" si="2536"/>
        <v>0.48924639829369337</v>
      </c>
      <c r="GZ864" s="21">
        <f t="shared" si="2536"/>
        <v>0.48895059405103242</v>
      </c>
      <c r="HA864" s="21">
        <f t="shared" si="2536"/>
        <v>0.49137867750967373</v>
      </c>
      <c r="HB864" s="21">
        <f t="shared" si="2536"/>
        <v>0.49370763936374351</v>
      </c>
      <c r="HC864" s="21">
        <f t="shared" si="2536"/>
        <v>0.54456155863100109</v>
      </c>
      <c r="HD864" s="21">
        <f t="shared" si="2536"/>
        <v>0.54650658992336143</v>
      </c>
      <c r="HE864" s="21">
        <f t="shared" si="2536"/>
        <v>0.54833657534489089</v>
      </c>
      <c r="HF864" s="21">
        <f t="shared" si="2536"/>
        <v>0.53040692475474605</v>
      </c>
      <c r="HG864" s="21">
        <f t="shared" si="2536"/>
        <v>0.53211036704695069</v>
      </c>
      <c r="HH864" s="21">
        <f t="shared" si="2536"/>
        <v>0.53370711673834326</v>
      </c>
      <c r="HI864" s="21">
        <f t="shared" si="2536"/>
        <v>0.50838425167481283</v>
      </c>
      <c r="HJ864" s="21">
        <f t="shared" si="2536"/>
        <v>0.50991255306329819</v>
      </c>
      <c r="HK864" s="21">
        <f t="shared" si="2536"/>
        <v>0.51134436522927729</v>
      </c>
      <c r="HL864" s="21">
        <f t="shared" si="2536"/>
        <v>0.50974391524245255</v>
      </c>
      <c r="HM864" s="21">
        <f t="shared" si="2536"/>
        <v>0.51100107682459872</v>
      </c>
      <c r="HN864" s="21">
        <f t="shared" si="2536"/>
        <v>0.51216426350952393</v>
      </c>
      <c r="HO864" s="21">
        <f t="shared" ref="HO864:HW864" si="2537">(HO627-HN627)*$IA627</f>
        <v>0.5635271134703026</v>
      </c>
      <c r="HP864" s="21">
        <f t="shared" si="2537"/>
        <v>0.56413840089933154</v>
      </c>
      <c r="HQ864" s="21">
        <f t="shared" si="2537"/>
        <v>0.56464325968156115</v>
      </c>
      <c r="HR864" s="21">
        <f t="shared" si="2537"/>
        <v>0.54487235924780009</v>
      </c>
      <c r="HS864" s="21">
        <f t="shared" si="2537"/>
        <v>0.54534027105881111</v>
      </c>
      <c r="HT864" s="21">
        <f t="shared" si="2537"/>
        <v>0.54571023138846886</v>
      </c>
      <c r="HU864" s="21">
        <f t="shared" si="2537"/>
        <v>0.51864241589987103</v>
      </c>
      <c r="HV864" s="21">
        <f t="shared" si="2537"/>
        <v>0.5190530379885635</v>
      </c>
      <c r="HW864" s="21">
        <f t="shared" si="2537"/>
        <v>0.51937550686497858</v>
      </c>
      <c r="HX864" s="21"/>
      <c r="HY864" s="21"/>
    </row>
    <row r="865" spans="2:233" x14ac:dyDescent="0.25">
      <c r="B865" s="43">
        <f t="shared" si="2274"/>
        <v>125</v>
      </c>
      <c r="C865" s="21"/>
      <c r="D865" s="21"/>
      <c r="E865" s="21"/>
      <c r="F865" s="21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  <c r="AA865" s="21"/>
      <c r="AB865" s="21"/>
      <c r="AC865" s="21"/>
      <c r="AD865" s="21"/>
      <c r="AE865" s="21"/>
      <c r="AF865" s="21"/>
      <c r="AG865" s="21"/>
      <c r="AH865" s="21"/>
      <c r="AI865" s="21"/>
      <c r="AJ865" s="21"/>
      <c r="AK865" s="21"/>
      <c r="AL865" s="21"/>
      <c r="AM865" s="21"/>
      <c r="AN865" s="21"/>
      <c r="AO865" s="21"/>
      <c r="AP865" s="21"/>
      <c r="AQ865" s="21"/>
      <c r="AR865" s="21"/>
      <c r="AS865" s="21"/>
      <c r="AT865" s="21"/>
      <c r="AU865" s="21"/>
      <c r="AV865" s="21"/>
      <c r="AW865" s="21"/>
      <c r="AX865" s="21"/>
      <c r="AY865" s="21"/>
      <c r="AZ865" s="21"/>
      <c r="BA865" s="21"/>
      <c r="BB865" s="21"/>
      <c r="BC865" s="21"/>
      <c r="BD865" s="21"/>
      <c r="BE865" s="21"/>
      <c r="BF865" s="21"/>
      <c r="BG865" s="21"/>
      <c r="BH865" s="21"/>
      <c r="BI865" s="21"/>
      <c r="BJ865" s="21"/>
      <c r="BK865" s="21"/>
      <c r="BL865" s="21"/>
      <c r="BM865" s="21"/>
      <c r="BN865" s="21"/>
      <c r="BO865" s="21"/>
      <c r="BP865" s="21"/>
      <c r="BQ865" s="21"/>
      <c r="BR865" s="21"/>
      <c r="BS865" s="21"/>
      <c r="BT865" s="21"/>
      <c r="BU865" s="21"/>
      <c r="BV865" s="21"/>
      <c r="BW865" s="21"/>
      <c r="BX865" s="21"/>
      <c r="BY865" s="21"/>
      <c r="BZ865" s="21"/>
      <c r="CA865" s="21"/>
      <c r="CB865" s="21"/>
      <c r="CC865" s="21"/>
      <c r="CD865" s="21"/>
      <c r="CE865" s="21"/>
      <c r="CF865" s="21"/>
      <c r="CG865" s="21"/>
      <c r="CH865" s="21"/>
      <c r="CI865" s="21"/>
      <c r="CJ865" s="21"/>
      <c r="CK865" s="21"/>
      <c r="CL865" s="21"/>
      <c r="CM865" s="21"/>
      <c r="CN865" s="21"/>
      <c r="CO865" s="21"/>
      <c r="CP865" s="21"/>
      <c r="CQ865" s="21"/>
      <c r="CR865" s="21"/>
      <c r="CS865" s="21"/>
      <c r="CT865" s="21"/>
      <c r="CU865" s="21"/>
      <c r="CV865" s="21"/>
      <c r="CW865" s="21"/>
      <c r="CX865" s="21"/>
      <c r="CY865" s="21"/>
      <c r="CZ865" s="21"/>
      <c r="DA865" s="21"/>
      <c r="DB865" s="21"/>
      <c r="DC865" s="21"/>
      <c r="DD865" s="21"/>
      <c r="DE865" s="21"/>
      <c r="DF865" s="21"/>
      <c r="DG865" s="21"/>
      <c r="DH865" s="21"/>
      <c r="DI865" s="21"/>
      <c r="DJ865" s="21"/>
      <c r="DK865" s="21"/>
      <c r="DL865" s="21"/>
      <c r="DM865" s="21"/>
      <c r="DN865" s="21"/>
      <c r="DO865" s="21"/>
      <c r="DP865" s="21"/>
      <c r="DQ865" s="21"/>
      <c r="DR865" s="21"/>
      <c r="DS865" s="21"/>
      <c r="DT865" s="21"/>
      <c r="DU865" s="21"/>
      <c r="DV865" s="21"/>
      <c r="DW865" s="17">
        <f>DW628*$IA628</f>
        <v>4.4062710421658539E-3</v>
      </c>
      <c r="DX865" s="21">
        <f t="shared" ref="DX865:FC865" si="2538">(DX628-DW628)*$IA628</f>
        <v>1.3230069884689555E-2</v>
      </c>
      <c r="DY865" s="21">
        <f t="shared" si="2538"/>
        <v>2.2057155560605099E-2</v>
      </c>
      <c r="DZ865" s="21">
        <f t="shared" si="2538"/>
        <v>2.9774479625111289E-2</v>
      </c>
      <c r="EA865" s="21">
        <f t="shared" si="2538"/>
        <v>3.827709554671907E-2</v>
      </c>
      <c r="EB865" s="21">
        <f t="shared" si="2538"/>
        <v>4.6771032442968659E-2</v>
      </c>
      <c r="EC865" s="21">
        <f t="shared" si="2538"/>
        <v>5.2475271329120353E-2</v>
      </c>
      <c r="ED865" s="21">
        <f t="shared" si="2538"/>
        <v>6.0519953276294766E-2</v>
      </c>
      <c r="EE865" s="21">
        <f t="shared" si="2538"/>
        <v>6.8549773975576947E-2</v>
      </c>
      <c r="EF865" s="21">
        <f t="shared" si="2538"/>
        <v>7.6122408275002426E-2</v>
      </c>
      <c r="EG865" s="21">
        <f t="shared" si="2538"/>
        <v>8.4070292843852965E-2</v>
      </c>
      <c r="EH865" s="21">
        <f t="shared" si="2538"/>
        <v>9.199693848699711E-2</v>
      </c>
      <c r="EI865" s="21">
        <f t="shared" si="2538"/>
        <v>0.10972837576593368</v>
      </c>
      <c r="EJ865" s="21">
        <f t="shared" si="2538"/>
        <v>0.11836793497538908</v>
      </c>
      <c r="EK865" s="21">
        <f t="shared" si="2538"/>
        <v>0.12697419866727278</v>
      </c>
      <c r="EL865" s="21">
        <f t="shared" si="2538"/>
        <v>0.13068777667016679</v>
      </c>
      <c r="EM865" s="21">
        <f t="shared" si="2538"/>
        <v>0.13892196458302583</v>
      </c>
      <c r="EN865" s="21">
        <f t="shared" si="2538"/>
        <v>0.13320910775173039</v>
      </c>
      <c r="EO865" s="21">
        <f t="shared" si="2538"/>
        <v>0.13354913579371819</v>
      </c>
      <c r="EP865" s="21">
        <f t="shared" si="2538"/>
        <v>0.14056261284002594</v>
      </c>
      <c r="EQ865" s="21">
        <f t="shared" si="2538"/>
        <v>0.14754319954975942</v>
      </c>
      <c r="ER865" s="21">
        <f t="shared" si="2538"/>
        <v>0.15360164850549965</v>
      </c>
      <c r="ES865" s="21">
        <f t="shared" si="2538"/>
        <v>0.16047350243610839</v>
      </c>
      <c r="ET865" s="21">
        <f t="shared" si="2538"/>
        <v>0.16730806178072433</v>
      </c>
      <c r="EU865" s="21">
        <f t="shared" si="2538"/>
        <v>0.1912240956966951</v>
      </c>
      <c r="EV865" s="21">
        <f t="shared" si="2538"/>
        <v>0.1986049776731541</v>
      </c>
      <c r="EW865" s="21">
        <f t="shared" si="2538"/>
        <v>0.20593535609501662</v>
      </c>
      <c r="EX865" s="21">
        <f t="shared" si="2538"/>
        <v>0.20557677638940874</v>
      </c>
      <c r="EY865" s="21">
        <f t="shared" si="2538"/>
        <v>0.21256060100805438</v>
      </c>
      <c r="EZ865" s="21">
        <f t="shared" si="2538"/>
        <v>0.21949250152268399</v>
      </c>
      <c r="FA865" s="21">
        <f t="shared" si="2538"/>
        <v>0.21499890173955066</v>
      </c>
      <c r="FB865" s="21">
        <f t="shared" si="2538"/>
        <v>0.22150831424845102</v>
      </c>
      <c r="FC865" s="21">
        <f t="shared" si="2538"/>
        <v>0.2279665337357526</v>
      </c>
      <c r="FD865" s="21">
        <f t="shared" ref="FD865:GI865" si="2539">(FD628-FC628)*$IA628</f>
        <v>0.23302621198005494</v>
      </c>
      <c r="FE865" s="21">
        <f t="shared" si="2539"/>
        <v>0.23934511746080603</v>
      </c>
      <c r="FF865" s="21">
        <f t="shared" si="2539"/>
        <v>0.24560932554495687</v>
      </c>
      <c r="FG865" s="21">
        <f t="shared" si="2539"/>
        <v>0.30541799754341376</v>
      </c>
      <c r="FH865" s="21">
        <f t="shared" si="2539"/>
        <v>0.31268317597166606</v>
      </c>
      <c r="FI865" s="21">
        <f t="shared" si="2539"/>
        <v>0.31986293876099742</v>
      </c>
      <c r="FJ865" s="21">
        <f t="shared" si="2539"/>
        <v>0.31525288124444967</v>
      </c>
      <c r="FK865" s="21">
        <f t="shared" si="2539"/>
        <v>0.32205027075656251</v>
      </c>
      <c r="FL865" s="21">
        <f t="shared" si="2539"/>
        <v>0.32876341928378183</v>
      </c>
      <c r="FM865" s="21">
        <f t="shared" si="2539"/>
        <v>0.31855307237763675</v>
      </c>
      <c r="FN865" s="21">
        <f t="shared" si="2539"/>
        <v>0.32482975717325246</v>
      </c>
      <c r="FO865" s="21">
        <f t="shared" si="2539"/>
        <v>0.33102623932773484</v>
      </c>
      <c r="FP865" s="21">
        <f t="shared" si="2539"/>
        <v>0.33520638421319132</v>
      </c>
      <c r="FQ865" s="21">
        <f t="shared" si="2539"/>
        <v>0.34121195495560175</v>
      </c>
      <c r="FR865" s="21">
        <f t="shared" si="2539"/>
        <v>0.34713453325684607</v>
      </c>
      <c r="FS865" s="21">
        <f t="shared" si="2539"/>
        <v>0.38763879243327398</v>
      </c>
      <c r="FT865" s="21">
        <f t="shared" si="2539"/>
        <v>0.39379178986811053</v>
      </c>
      <c r="FU865" s="21">
        <f t="shared" si="2539"/>
        <v>0.39984150457744605</v>
      </c>
      <c r="FV865" s="21">
        <f t="shared" si="2539"/>
        <v>0.39127040326318302</v>
      </c>
      <c r="FW865" s="21">
        <f t="shared" si="2539"/>
        <v>0.39697180776887003</v>
      </c>
      <c r="FX865" s="21">
        <f t="shared" si="2539"/>
        <v>0.40257369584951769</v>
      </c>
      <c r="FY865" s="21">
        <f t="shared" si="2539"/>
        <v>0.38759890945160635</v>
      </c>
      <c r="FZ865" s="21">
        <f t="shared" si="2539"/>
        <v>0.39282772111908171</v>
      </c>
      <c r="GA865" s="21">
        <f t="shared" si="2539"/>
        <v>0.3979636690212574</v>
      </c>
      <c r="GB865" s="21">
        <f t="shared" si="2539"/>
        <v>0.40069425766735006</v>
      </c>
      <c r="GC865" s="21">
        <f t="shared" si="2539"/>
        <v>0.40562546414208661</v>
      </c>
      <c r="GD865" s="21">
        <f t="shared" si="2539"/>
        <v>0.41046248453302731</v>
      </c>
      <c r="GE865" s="21">
        <f t="shared" si="2539"/>
        <v>0.45595942457361233</v>
      </c>
      <c r="GF865" s="21">
        <f t="shared" si="2539"/>
        <v>0.46082255466408562</v>
      </c>
      <c r="GG865" s="21">
        <f t="shared" si="2539"/>
        <v>0.46557125397719901</v>
      </c>
      <c r="GH865" s="21">
        <f t="shared" si="2539"/>
        <v>0.45339318050892036</v>
      </c>
      <c r="GI865" s="21">
        <f t="shared" si="2539"/>
        <v>0.4578495334495169</v>
      </c>
      <c r="GJ865" s="21">
        <f t="shared" ref="GJ865:HO865" si="2540">(GJ628-GI628)*$IA628</f>
        <v>0.46219737531600458</v>
      </c>
      <c r="GK865" s="21">
        <f t="shared" si="2540"/>
        <v>0.44304359443304087</v>
      </c>
      <c r="GL865" s="21">
        <f t="shared" si="2540"/>
        <v>0.44710370005205824</v>
      </c>
      <c r="GM865" s="21">
        <f t="shared" si="2540"/>
        <v>0.45106392270977952</v>
      </c>
      <c r="GN865" s="21">
        <f t="shared" si="2540"/>
        <v>0.45231574864673912</v>
      </c>
      <c r="GO865" s="21">
        <f t="shared" si="2540"/>
        <v>0.45606955353751638</v>
      </c>
      <c r="GP865" s="21">
        <f t="shared" si="2540"/>
        <v>0.45972358763141691</v>
      </c>
      <c r="GQ865" s="21">
        <f t="shared" si="2540"/>
        <v>0.50872597540896636</v>
      </c>
      <c r="GR865" s="21">
        <f t="shared" si="2540"/>
        <v>0.51220178115138115</v>
      </c>
      <c r="GS865" s="21">
        <f t="shared" si="2540"/>
        <v>0.51555898165855474</v>
      </c>
      <c r="GT865" s="21">
        <f t="shared" si="2540"/>
        <v>0.500258255941606</v>
      </c>
      <c r="GU865" s="21">
        <f t="shared" si="2540"/>
        <v>0.50339625327752979</v>
      </c>
      <c r="GV865" s="21">
        <f t="shared" si="2540"/>
        <v>0.50642312462856798</v>
      </c>
      <c r="GW865" s="21">
        <f t="shared" si="2540"/>
        <v>0.48380742103173091</v>
      </c>
      <c r="GX865" s="21">
        <f t="shared" si="2540"/>
        <v>0.48664730735922396</v>
      </c>
      <c r="GY865" s="21">
        <f t="shared" si="2540"/>
        <v>0.48938591166869838</v>
      </c>
      <c r="GZ865" s="21">
        <f t="shared" si="2540"/>
        <v>0.48920386905897095</v>
      </c>
      <c r="HA865" s="21">
        <f t="shared" si="2540"/>
        <v>0.49174567642827854</v>
      </c>
      <c r="HB865" s="21">
        <f t="shared" si="2540"/>
        <v>0.49418760187506811</v>
      </c>
      <c r="HC865" s="21">
        <f t="shared" si="2540"/>
        <v>0.54521392272006863</v>
      </c>
      <c r="HD865" s="21">
        <f t="shared" si="2540"/>
        <v>0.54728503696182906</v>
      </c>
      <c r="HE865" s="21">
        <f t="shared" si="2540"/>
        <v>0.54924000119590677</v>
      </c>
      <c r="HF865" s="21">
        <f t="shared" si="2540"/>
        <v>0.53139665621070664</v>
      </c>
      <c r="HG865" s="21">
        <f t="shared" si="2540"/>
        <v>0.53321701337244898</v>
      </c>
      <c r="HH865" s="21">
        <f t="shared" si="2540"/>
        <v>0.53492957764446192</v>
      </c>
      <c r="HI865" s="21">
        <f t="shared" si="2540"/>
        <v>0.50965331642307643</v>
      </c>
      <c r="HJ865" s="21">
        <f t="shared" si="2540"/>
        <v>0.51128783769143571</v>
      </c>
      <c r="HK865" s="21">
        <f t="shared" si="2540"/>
        <v>0.51282482559666143</v>
      </c>
      <c r="HL865" s="21">
        <f t="shared" si="2540"/>
        <v>0.51131928743881949</v>
      </c>
      <c r="HM865" s="21">
        <f t="shared" si="2540"/>
        <v>0.512678708938204</v>
      </c>
      <c r="HN865" s="21">
        <f t="shared" si="2540"/>
        <v>0.51394304987788142</v>
      </c>
      <c r="HO865" s="21">
        <f t="shared" si="2540"/>
        <v>0.56559223688423266</v>
      </c>
      <c r="HP865" s="21">
        <f t="shared" ref="HP865:HW865" si="2541">(HP628-HO628)*$IA628</f>
        <v>0.56631472723332321</v>
      </c>
      <c r="HQ865" s="21">
        <f t="shared" si="2541"/>
        <v>0.5669293008095474</v>
      </c>
      <c r="HR865" s="21">
        <f t="shared" si="2541"/>
        <v>0.54718028700781685</v>
      </c>
      <c r="HS865" s="21">
        <f t="shared" si="2541"/>
        <v>0.54775016725900938</v>
      </c>
      <c r="HT865" s="21">
        <f t="shared" si="2541"/>
        <v>0.54822066899795086</v>
      </c>
      <c r="HU865" s="21">
        <f t="shared" si="2541"/>
        <v>0.52112018704344742</v>
      </c>
      <c r="HV865" s="21">
        <f t="shared" si="2541"/>
        <v>0.52162257416080071</v>
      </c>
      <c r="HW865" s="21">
        <f t="shared" si="2541"/>
        <v>0.52203549474960087</v>
      </c>
      <c r="HX865" s="21"/>
      <c r="HY865" s="21"/>
    </row>
    <row r="866" spans="2:233" x14ac:dyDescent="0.25">
      <c r="B866" s="43">
        <f t="shared" si="2274"/>
        <v>126</v>
      </c>
      <c r="C866" s="21"/>
      <c r="D866" s="21"/>
      <c r="E866" s="21"/>
      <c r="F866" s="21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  <c r="AA866" s="21"/>
      <c r="AB866" s="21"/>
      <c r="AC866" s="21"/>
      <c r="AD866" s="21"/>
      <c r="AE866" s="21"/>
      <c r="AF866" s="21"/>
      <c r="AG866" s="21"/>
      <c r="AH866" s="21"/>
      <c r="AI866" s="21"/>
      <c r="AJ866" s="21"/>
      <c r="AK866" s="21"/>
      <c r="AL866" s="21"/>
      <c r="AM866" s="21"/>
      <c r="AN866" s="21"/>
      <c r="AO866" s="21"/>
      <c r="AP866" s="21"/>
      <c r="AQ866" s="21"/>
      <c r="AR866" s="21"/>
      <c r="AS866" s="21"/>
      <c r="AT866" s="21"/>
      <c r="AU866" s="21"/>
      <c r="AV866" s="21"/>
      <c r="AW866" s="21"/>
      <c r="AX866" s="21"/>
      <c r="AY866" s="21"/>
      <c r="AZ866" s="21"/>
      <c r="BA866" s="21"/>
      <c r="BB866" s="21"/>
      <c r="BC866" s="21"/>
      <c r="BD866" s="21"/>
      <c r="BE866" s="21"/>
      <c r="BF866" s="21"/>
      <c r="BG866" s="21"/>
      <c r="BH866" s="21"/>
      <c r="BI866" s="21"/>
      <c r="BJ866" s="21"/>
      <c r="BK866" s="21"/>
      <c r="BL866" s="21"/>
      <c r="BM866" s="21"/>
      <c r="BN866" s="21"/>
      <c r="BO866" s="21"/>
      <c r="BP866" s="21"/>
      <c r="BQ866" s="21"/>
      <c r="BR866" s="21"/>
      <c r="BS866" s="21"/>
      <c r="BT866" s="21"/>
      <c r="BU866" s="21"/>
      <c r="BV866" s="21"/>
      <c r="BW866" s="21"/>
      <c r="BX866" s="21"/>
      <c r="BY866" s="21"/>
      <c r="BZ866" s="21"/>
      <c r="CA866" s="21"/>
      <c r="CB866" s="21"/>
      <c r="CC866" s="21"/>
      <c r="CD866" s="21"/>
      <c r="CE866" s="21"/>
      <c r="CF866" s="21"/>
      <c r="CG866" s="21"/>
      <c r="CH866" s="21"/>
      <c r="CI866" s="21"/>
      <c r="CJ866" s="21"/>
      <c r="CK866" s="21"/>
      <c r="CL866" s="21"/>
      <c r="CM866" s="21"/>
      <c r="CN866" s="21"/>
      <c r="CO866" s="21"/>
      <c r="CP866" s="21"/>
      <c r="CQ866" s="21"/>
      <c r="CR866" s="21"/>
      <c r="CS866" s="21"/>
      <c r="CT866" s="21"/>
      <c r="CU866" s="21"/>
      <c r="CV866" s="21"/>
      <c r="CW866" s="21"/>
      <c r="CX866" s="21"/>
      <c r="CY866" s="21"/>
      <c r="CZ866" s="21"/>
      <c r="DA866" s="21"/>
      <c r="DB866" s="21"/>
      <c r="DC866" s="21"/>
      <c r="DD866" s="21"/>
      <c r="DE866" s="21"/>
      <c r="DF866" s="21"/>
      <c r="DG866" s="21"/>
      <c r="DH866" s="21"/>
      <c r="DI866" s="21"/>
      <c r="DJ866" s="21"/>
      <c r="DK866" s="21"/>
      <c r="DL866" s="21"/>
      <c r="DM866" s="21"/>
      <c r="DN866" s="21"/>
      <c r="DO866" s="21"/>
      <c r="DP866" s="21"/>
      <c r="DQ866" s="21"/>
      <c r="DR866" s="21"/>
      <c r="DS866" s="21"/>
      <c r="DT866" s="21"/>
      <c r="DU866" s="21"/>
      <c r="DV866" s="21"/>
      <c r="DW866" s="21"/>
      <c r="DX866" s="17">
        <f>DX629*$IA629</f>
        <v>4.7473026736991131E-3</v>
      </c>
      <c r="DY866" s="21">
        <f t="shared" ref="DY866:FD866" si="2542">(DY629-DX629)*$IA629</f>
        <v>1.4254036017253419E-2</v>
      </c>
      <c r="DZ866" s="21">
        <f t="shared" si="2542"/>
        <v>2.2912261525709302E-2</v>
      </c>
      <c r="EA866" s="21">
        <f t="shared" si="2542"/>
        <v>3.2079207667941381E-2</v>
      </c>
      <c r="EB866" s="21">
        <f t="shared" si="2542"/>
        <v>4.123997840131171E-2</v>
      </c>
      <c r="EC866" s="21">
        <f t="shared" si="2542"/>
        <v>4.785747431794226E-2</v>
      </c>
      <c r="ED866" s="21">
        <f t="shared" si="2542"/>
        <v>5.6538629734946048E-2</v>
      </c>
      <c r="EE866" s="21">
        <f t="shared" si="2542"/>
        <v>6.5206241671372095E-2</v>
      </c>
      <c r="EF866" s="21">
        <f t="shared" si="2542"/>
        <v>7.3433287189279439E-2</v>
      </c>
      <c r="EG866" s="21">
        <f t="shared" si="2542"/>
        <v>8.2017206220168504E-2</v>
      </c>
      <c r="EH866" s="21">
        <f t="shared" si="2542"/>
        <v>9.0580562053949334E-2</v>
      </c>
      <c r="EI866" s="21">
        <f t="shared" si="2542"/>
        <v>0.1088730070889263</v>
      </c>
      <c r="EJ866" s="21">
        <f t="shared" si="2542"/>
        <v>0.1182138506995264</v>
      </c>
      <c r="EK866" s="21">
        <f t="shared" si="2542"/>
        <v>0.12752152194247293</v>
      </c>
      <c r="EL866" s="21">
        <f t="shared" si="2542"/>
        <v>0.13189144349161561</v>
      </c>
      <c r="EM866" s="21">
        <f t="shared" si="2542"/>
        <v>0.14080111730539416</v>
      </c>
      <c r="EN866" s="21">
        <f t="shared" si="2542"/>
        <v>0.13552118720044648</v>
      </c>
      <c r="EO866" s="21">
        <f t="shared" si="2542"/>
        <v>0.13632381322788709</v>
      </c>
      <c r="EP866" s="21">
        <f t="shared" si="2542"/>
        <v>0.14391535148678031</v>
      </c>
      <c r="EQ866" s="21">
        <f t="shared" si="2542"/>
        <v>0.15147321770735572</v>
      </c>
      <c r="ER866" s="21">
        <f t="shared" si="2542"/>
        <v>0.15808209328946768</v>
      </c>
      <c r="ES866" s="21">
        <f t="shared" si="2542"/>
        <v>0.16552590143152759</v>
      </c>
      <c r="ET866" s="21">
        <f t="shared" si="2542"/>
        <v>0.17293121914112836</v>
      </c>
      <c r="EU866" s="21">
        <f t="shared" si="2542"/>
        <v>0.1980263866175907</v>
      </c>
      <c r="EV866" s="21">
        <f t="shared" si="2542"/>
        <v>0.20603125116629345</v>
      </c>
      <c r="EW866" s="21">
        <f t="shared" si="2542"/>
        <v>0.2139836595671088</v>
      </c>
      <c r="EX866" s="21">
        <f t="shared" si="2542"/>
        <v>0.21393419113407738</v>
      </c>
      <c r="EY866" s="21">
        <f t="shared" si="2542"/>
        <v>0.22151360759107755</v>
      </c>
      <c r="EZ866" s="21">
        <f t="shared" si="2542"/>
        <v>0.22903883090372021</v>
      </c>
      <c r="FA866" s="21">
        <f t="shared" si="2542"/>
        <v>0.22462641031702849</v>
      </c>
      <c r="FB866" s="21">
        <f t="shared" si="2542"/>
        <v>0.23169494835166704</v>
      </c>
      <c r="FC866" s="21">
        <f t="shared" si="2542"/>
        <v>0.23870984718051397</v>
      </c>
      <c r="FD866" s="21">
        <f t="shared" si="2542"/>
        <v>0.24425869238762499</v>
      </c>
      <c r="FE866" s="21">
        <f t="shared" ref="FE866:GJ866" si="2543">(FE629-FD629)*$IA629</f>
        <v>0.25112589084047338</v>
      </c>
      <c r="FF866" s="21">
        <f t="shared" si="2543"/>
        <v>0.25793558591671334</v>
      </c>
      <c r="FG866" s="21">
        <f t="shared" si="2543"/>
        <v>0.32102867708792765</v>
      </c>
      <c r="FH866" s="21">
        <f t="shared" si="2543"/>
        <v>0.32894361326377697</v>
      </c>
      <c r="FI866" s="21">
        <f t="shared" si="2543"/>
        <v>0.33676844387254384</v>
      </c>
      <c r="FJ866" s="21">
        <f t="shared" si="2543"/>
        <v>0.33217001072998148</v>
      </c>
      <c r="FK866" s="21">
        <f t="shared" si="2543"/>
        <v>0.33958106654434428</v>
      </c>
      <c r="FL866" s="21">
        <f t="shared" si="2543"/>
        <v>0.34690303485869128</v>
      </c>
      <c r="FM866" s="21">
        <f t="shared" si="2543"/>
        <v>0.33635474833372336</v>
      </c>
      <c r="FN866" s="21">
        <f t="shared" si="2543"/>
        <v>0.34320211014477481</v>
      </c>
      <c r="FO866" s="21">
        <f t="shared" si="2543"/>
        <v>0.34996447485333743</v>
      </c>
      <c r="FP866" s="21">
        <f t="shared" si="2543"/>
        <v>0.35459357670155323</v>
      </c>
      <c r="FQ866" s="21">
        <f t="shared" si="2543"/>
        <v>0.3611521232081582</v>
      </c>
      <c r="FR866" s="21">
        <f t="shared" si="2543"/>
        <v>0.36762253823597113</v>
      </c>
      <c r="FS866" s="21">
        <f t="shared" si="2543"/>
        <v>0.41073653017388145</v>
      </c>
      <c r="FT866" s="21">
        <f t="shared" si="2543"/>
        <v>0.41747307401883221</v>
      </c>
      <c r="FU866" s="21">
        <f t="shared" si="2543"/>
        <v>0.42409969563744099</v>
      </c>
      <c r="FV866" s="21">
        <f t="shared" si="2543"/>
        <v>0.41520982990328664</v>
      </c>
      <c r="FW866" s="21">
        <f t="shared" si="2543"/>
        <v>0.42145722231782273</v>
      </c>
      <c r="FX866" s="21">
        <f t="shared" si="2543"/>
        <v>0.42759853222298855</v>
      </c>
      <c r="FY866" s="21">
        <f t="shared" si="2543"/>
        <v>0.41187313173822337</v>
      </c>
      <c r="FZ866" s="21">
        <f t="shared" si="2543"/>
        <v>0.41760586901578928</v>
      </c>
      <c r="GA866" s="21">
        <f t="shared" si="2543"/>
        <v>0.4232394793602906</v>
      </c>
      <c r="GB866" s="21">
        <f t="shared" si="2543"/>
        <v>0.42631345525351216</v>
      </c>
      <c r="GC866" s="21">
        <f t="shared" si="2543"/>
        <v>0.43172724929656037</v>
      </c>
      <c r="GD866" s="21">
        <f t="shared" si="2543"/>
        <v>0.43704035974197392</v>
      </c>
      <c r="GE866" s="21">
        <f t="shared" si="2543"/>
        <v>0.48566367344971173</v>
      </c>
      <c r="GF866" s="21">
        <f t="shared" si="2543"/>
        <v>0.49102344675609561</v>
      </c>
      <c r="GG866" s="21">
        <f t="shared" si="2543"/>
        <v>0.49626066584650641</v>
      </c>
      <c r="GH866" s="21">
        <f t="shared" si="2543"/>
        <v>0.48344764546414748</v>
      </c>
      <c r="GI866" s="21">
        <f t="shared" si="2543"/>
        <v>0.48836412945909691</v>
      </c>
      <c r="GJ866" s="21">
        <f t="shared" si="2543"/>
        <v>0.49316426529790452</v>
      </c>
      <c r="GK866" s="21">
        <f t="shared" ref="GK866:HP866" si="2544">(GK629-GJ629)*$IA629</f>
        <v>0.47287847048050846</v>
      </c>
      <c r="GL866" s="21">
        <f t="shared" si="2544"/>
        <v>0.4773602467120307</v>
      </c>
      <c r="GM866" s="21">
        <f t="shared" si="2544"/>
        <v>0.48173482183762661</v>
      </c>
      <c r="GN866" s="21">
        <f t="shared" si="2544"/>
        <v>0.48321532155125041</v>
      </c>
      <c r="GO866" s="21">
        <f t="shared" si="2544"/>
        <v>0.48736720457282773</v>
      </c>
      <c r="GP866" s="21">
        <f t="shared" si="2544"/>
        <v>0.49141188298559507</v>
      </c>
      <c r="GQ866" s="21">
        <f t="shared" si="2544"/>
        <v>0.54394590778920282</v>
      </c>
      <c r="GR866" s="21">
        <f t="shared" si="2544"/>
        <v>0.54781662512730556</v>
      </c>
      <c r="GS866" s="21">
        <f t="shared" si="2544"/>
        <v>0.55155967089970581</v>
      </c>
      <c r="GT866" s="21">
        <f t="shared" si="2544"/>
        <v>0.53533485074374254</v>
      </c>
      <c r="GU866" s="21">
        <f t="shared" si="2544"/>
        <v>0.53883463522376496</v>
      </c>
      <c r="GV866" s="21">
        <f t="shared" si="2544"/>
        <v>0.542214692184109</v>
      </c>
      <c r="GW866" s="21">
        <f t="shared" si="2544"/>
        <v>0.51813101380074744</v>
      </c>
      <c r="GX866" s="21">
        <f t="shared" si="2544"/>
        <v>0.52130015098499116</v>
      </c>
      <c r="GY866" s="21">
        <f t="shared" si="2544"/>
        <v>0.52436008853022531</v>
      </c>
      <c r="GZ866" s="21">
        <f t="shared" si="2544"/>
        <v>0.52428909696941295</v>
      </c>
      <c r="HA866" s="21">
        <f t="shared" si="2544"/>
        <v>0.52713575029323145</v>
      </c>
      <c r="HB866" s="21">
        <f t="shared" si="2544"/>
        <v>0.52987460510253448</v>
      </c>
      <c r="HC866" s="21">
        <f t="shared" si="2544"/>
        <v>0.58471965224336953</v>
      </c>
      <c r="HD866" s="21">
        <f t="shared" si="2544"/>
        <v>0.58707559745115145</v>
      </c>
      <c r="HE866" s="21">
        <f t="shared" si="2544"/>
        <v>0.58930594888900523</v>
      </c>
      <c r="HF866" s="21">
        <f t="shared" si="2544"/>
        <v>0.57028711913618424</v>
      </c>
      <c r="HG866" s="21">
        <f t="shared" si="2544"/>
        <v>0.57236456045420836</v>
      </c>
      <c r="HH866" s="21">
        <f t="shared" si="2544"/>
        <v>0.57432536060552397</v>
      </c>
      <c r="HI866" s="21">
        <f t="shared" si="2544"/>
        <v>0.54730151123267712</v>
      </c>
      <c r="HJ866" s="21">
        <f t="shared" si="2544"/>
        <v>0.54916831254118881</v>
      </c>
      <c r="HK866" s="21">
        <f t="shared" si="2544"/>
        <v>0.55092951964763193</v>
      </c>
      <c r="HL866" s="21">
        <f t="shared" si="2544"/>
        <v>0.54942053350046482</v>
      </c>
      <c r="HM866" s="21">
        <f t="shared" si="2544"/>
        <v>0.55098839567287594</v>
      </c>
      <c r="HN866" s="21">
        <f t="shared" si="2544"/>
        <v>0.55245322270748576</v>
      </c>
      <c r="HO866" s="21">
        <f t="shared" si="2544"/>
        <v>0.60809006732501802</v>
      </c>
      <c r="HP866" s="21">
        <f t="shared" si="2544"/>
        <v>0.60898546404321141</v>
      </c>
      <c r="HQ866" s="21">
        <f t="shared" ref="HQ866:HW866" si="2545">(HQ629-HP629)*$IA629</f>
        <v>0.60976366285584938</v>
      </c>
      <c r="HR866" s="21">
        <f t="shared" si="2545"/>
        <v>0.58863348716527863</v>
      </c>
      <c r="HS866" s="21">
        <f t="shared" si="2545"/>
        <v>0.58935540719999147</v>
      </c>
      <c r="HT866" s="21">
        <f t="shared" si="2545"/>
        <v>0.58996933840713162</v>
      </c>
      <c r="HU866" s="21">
        <f t="shared" si="2545"/>
        <v>0.56090509685088741</v>
      </c>
      <c r="HV866" s="21">
        <f t="shared" si="2545"/>
        <v>0.56154364173067806</v>
      </c>
      <c r="HW866" s="21">
        <f t="shared" si="2545"/>
        <v>0.56208493552292838</v>
      </c>
      <c r="HX866" s="21"/>
      <c r="HY866" s="21"/>
    </row>
    <row r="867" spans="2:233" x14ac:dyDescent="0.25">
      <c r="B867" s="43">
        <f t="shared" si="2274"/>
        <v>127</v>
      </c>
      <c r="C867" s="21"/>
      <c r="D867" s="21"/>
      <c r="E867" s="21"/>
      <c r="F867" s="21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  <c r="AA867" s="21"/>
      <c r="AB867" s="21"/>
      <c r="AC867" s="21"/>
      <c r="AD867" s="21"/>
      <c r="AE867" s="21"/>
      <c r="AF867" s="21"/>
      <c r="AG867" s="21"/>
      <c r="AH867" s="21"/>
      <c r="AI867" s="21"/>
      <c r="AJ867" s="21"/>
      <c r="AK867" s="21"/>
      <c r="AL867" s="21"/>
      <c r="AM867" s="21"/>
      <c r="AN867" s="21"/>
      <c r="AO867" s="21"/>
      <c r="AP867" s="21"/>
      <c r="AQ867" s="21"/>
      <c r="AR867" s="21"/>
      <c r="AS867" s="21"/>
      <c r="AT867" s="21"/>
      <c r="AU867" s="21"/>
      <c r="AV867" s="21"/>
      <c r="AW867" s="21"/>
      <c r="AX867" s="21"/>
      <c r="AY867" s="21"/>
      <c r="AZ867" s="21"/>
      <c r="BA867" s="21"/>
      <c r="BB867" s="21"/>
      <c r="BC867" s="21"/>
      <c r="BD867" s="21"/>
      <c r="BE867" s="21"/>
      <c r="BF867" s="21"/>
      <c r="BG867" s="21"/>
      <c r="BH867" s="21"/>
      <c r="BI867" s="21"/>
      <c r="BJ867" s="21"/>
      <c r="BK867" s="21"/>
      <c r="BL867" s="21"/>
      <c r="BM867" s="21"/>
      <c r="BN867" s="21"/>
      <c r="BO867" s="21"/>
      <c r="BP867" s="21"/>
      <c r="BQ867" s="21"/>
      <c r="BR867" s="21"/>
      <c r="BS867" s="21"/>
      <c r="BT867" s="21"/>
      <c r="BU867" s="21"/>
      <c r="BV867" s="21"/>
      <c r="BW867" s="21"/>
      <c r="BX867" s="21"/>
      <c r="BY867" s="21"/>
      <c r="BZ867" s="21"/>
      <c r="CA867" s="21"/>
      <c r="CB867" s="21"/>
      <c r="CC867" s="21"/>
      <c r="CD867" s="21"/>
      <c r="CE867" s="21"/>
      <c r="CF867" s="21"/>
      <c r="CG867" s="21"/>
      <c r="CH867" s="21"/>
      <c r="CI867" s="21"/>
      <c r="CJ867" s="21"/>
      <c r="CK867" s="21"/>
      <c r="CL867" s="21"/>
      <c r="CM867" s="21"/>
      <c r="CN867" s="21"/>
      <c r="CO867" s="21"/>
      <c r="CP867" s="21"/>
      <c r="CQ867" s="21"/>
      <c r="CR867" s="21"/>
      <c r="CS867" s="21"/>
      <c r="CT867" s="21"/>
      <c r="CU867" s="21"/>
      <c r="CV867" s="21"/>
      <c r="CW867" s="21"/>
      <c r="CX867" s="21"/>
      <c r="CY867" s="21"/>
      <c r="CZ867" s="21"/>
      <c r="DA867" s="21"/>
      <c r="DB867" s="21"/>
      <c r="DC867" s="21"/>
      <c r="DD867" s="21"/>
      <c r="DE867" s="21"/>
      <c r="DF867" s="21"/>
      <c r="DG867" s="21"/>
      <c r="DH867" s="21"/>
      <c r="DI867" s="21"/>
      <c r="DJ867" s="21"/>
      <c r="DK867" s="21"/>
      <c r="DL867" s="21"/>
      <c r="DM867" s="21"/>
      <c r="DN867" s="21"/>
      <c r="DO867" s="21"/>
      <c r="DP867" s="21"/>
      <c r="DQ867" s="21"/>
      <c r="DR867" s="21"/>
      <c r="DS867" s="21"/>
      <c r="DT867" s="21"/>
      <c r="DU867" s="21"/>
      <c r="DV867" s="21"/>
      <c r="DW867" s="21"/>
      <c r="DX867" s="21"/>
      <c r="DY867" s="17">
        <f>DY630*$IA630</f>
        <v>7.9042939764922514E-3</v>
      </c>
      <c r="DZ867" s="21">
        <f t="shared" ref="DZ867:FE867" si="2546">(DZ630-DY630)*$IA630</f>
        <v>2.2882106561481121E-2</v>
      </c>
      <c r="EA867" s="21">
        <f t="shared" si="2546"/>
        <v>3.8149281474333871E-2</v>
      </c>
      <c r="EB867" s="21">
        <f t="shared" si="2546"/>
        <v>5.3412393241189703E-2</v>
      </c>
      <c r="EC867" s="21">
        <f t="shared" si="2546"/>
        <v>6.5212250249238143E-2</v>
      </c>
      <c r="ED867" s="21">
        <f t="shared" si="2546"/>
        <v>7.9685130311848609E-2</v>
      </c>
      <c r="EE867" s="21">
        <f t="shared" si="2546"/>
        <v>9.4139695780341828E-2</v>
      </c>
      <c r="EF867" s="21">
        <f t="shared" si="2546"/>
        <v>0.1079475844401396</v>
      </c>
      <c r="EG867" s="21">
        <f t="shared" si="2546"/>
        <v>0.12227062406930676</v>
      </c>
      <c r="EH867" s="21">
        <f t="shared" si="2546"/>
        <v>0.13656334005758061</v>
      </c>
      <c r="EI867" s="21">
        <f t="shared" si="2546"/>
        <v>0.16566105901070916</v>
      </c>
      <c r="EJ867" s="21">
        <f t="shared" si="2546"/>
        <v>0.18126338362911076</v>
      </c>
      <c r="EK867" s="21">
        <f t="shared" si="2546"/>
        <v>0.19681501653106259</v>
      </c>
      <c r="EL867" s="21">
        <f t="shared" si="2546"/>
        <v>0.20470305791632404</v>
      </c>
      <c r="EM867" s="21">
        <f t="shared" si="2546"/>
        <v>0.21959715364781368</v>
      </c>
      <c r="EN867" s="21">
        <f t="shared" si="2546"/>
        <v>0.2122655103706417</v>
      </c>
      <c r="EO867" s="21">
        <f t="shared" si="2546"/>
        <v>0.21432816107239125</v>
      </c>
      <c r="EP867" s="21">
        <f t="shared" si="2546"/>
        <v>0.22702364152170385</v>
      </c>
      <c r="EQ867" s="21">
        <f t="shared" si="2546"/>
        <v>0.23966602510666021</v>
      </c>
      <c r="ER867" s="21">
        <f t="shared" si="2546"/>
        <v>0.25080290064425159</v>
      </c>
      <c r="ES867" s="21">
        <f t="shared" si="2546"/>
        <v>0.26326061293398384</v>
      </c>
      <c r="ET867" s="21">
        <f t="shared" si="2546"/>
        <v>0.27565708545896267</v>
      </c>
      <c r="EU867" s="21">
        <f t="shared" si="2546"/>
        <v>0.31631108635428923</v>
      </c>
      <c r="EV867" s="21">
        <f t="shared" si="2546"/>
        <v>0.3297236152446324</v>
      </c>
      <c r="EW867" s="21">
        <f t="shared" si="2546"/>
        <v>0.34305210464138525</v>
      </c>
      <c r="EX867" s="21">
        <f t="shared" si="2546"/>
        <v>0.34353083764369807</v>
      </c>
      <c r="EY867" s="21">
        <f t="shared" si="2546"/>
        <v>0.3562392085907134</v>
      </c>
      <c r="EZ867" s="21">
        <f t="shared" si="2546"/>
        <v>0.36886030392136476</v>
      </c>
      <c r="FA867" s="21">
        <f t="shared" si="2546"/>
        <v>0.36223006924950923</v>
      </c>
      <c r="FB867" s="21">
        <f t="shared" si="2546"/>
        <v>0.37408860768669411</v>
      </c>
      <c r="FC867" s="21">
        <f t="shared" si="2546"/>
        <v>0.38586040163437091</v>
      </c>
      <c r="FD867" s="21">
        <f t="shared" si="2546"/>
        <v>0.39525967981640919</v>
      </c>
      <c r="FE867" s="21">
        <f t="shared" si="2546"/>
        <v>0.40678964928224781</v>
      </c>
      <c r="FF867" s="21">
        <f t="shared" ref="FF867:GK867" si="2547">(FF630-FE630)*$IA630</f>
        <v>0.41822629501996811</v>
      </c>
      <c r="FG867" s="21">
        <f t="shared" si="2547"/>
        <v>0.52101115879586435</v>
      </c>
      <c r="FH867" s="21">
        <f t="shared" si="2547"/>
        <v>0.53433187626910872</v>
      </c>
      <c r="FI867" s="21">
        <f t="shared" si="2547"/>
        <v>0.54750583772506345</v>
      </c>
      <c r="FJ867" s="21">
        <f t="shared" si="2547"/>
        <v>0.54046499146559246</v>
      </c>
      <c r="FK867" s="21">
        <f t="shared" si="2547"/>
        <v>0.55294732767898946</v>
      </c>
      <c r="FL867" s="21">
        <f t="shared" si="2547"/>
        <v>0.56528418831204086</v>
      </c>
      <c r="FM867" s="21">
        <f t="shared" si="2547"/>
        <v>0.54847914175892998</v>
      </c>
      <c r="FN867" s="21">
        <f t="shared" si="2547"/>
        <v>0.56001886757156816</v>
      </c>
      <c r="FO867" s="21">
        <f t="shared" si="2547"/>
        <v>0.57141948931261877</v>
      </c>
      <c r="FP867" s="21">
        <f t="shared" si="2547"/>
        <v>0.57933430260006447</v>
      </c>
      <c r="FQ867" s="21">
        <f t="shared" si="2547"/>
        <v>0.59039882854156045</v>
      </c>
      <c r="FR867" s="21">
        <f t="shared" si="2547"/>
        <v>0.6013188188261106</v>
      </c>
      <c r="FS867" s="21">
        <f t="shared" si="2547"/>
        <v>0.6722119123952488</v>
      </c>
      <c r="FT867" s="21">
        <f t="shared" si="2547"/>
        <v>0.68360458654320067</v>
      </c>
      <c r="FU867" s="21">
        <f t="shared" si="2547"/>
        <v>0.69481657820429021</v>
      </c>
      <c r="FV867" s="21">
        <f t="shared" si="2547"/>
        <v>0.68059284941789666</v>
      </c>
      <c r="FW867" s="21">
        <f t="shared" si="2547"/>
        <v>0.691167110716294</v>
      </c>
      <c r="FX867" s="21">
        <f t="shared" si="2547"/>
        <v>0.70156671434354712</v>
      </c>
      <c r="FY867" s="21">
        <f t="shared" si="2547"/>
        <v>0.67607086944102168</v>
      </c>
      <c r="FZ867" s="21">
        <f t="shared" si="2547"/>
        <v>0.68577946027745784</v>
      </c>
      <c r="GA867" s="21">
        <f t="shared" si="2547"/>
        <v>0.69532461377624499</v>
      </c>
      <c r="GB867" s="21">
        <f t="shared" si="2547"/>
        <v>0.70066213151603918</v>
      </c>
      <c r="GC867" s="21">
        <f t="shared" si="2547"/>
        <v>0.70984272809925342</v>
      </c>
      <c r="GD867" s="21">
        <f t="shared" si="2547"/>
        <v>0.71885707549594591</v>
      </c>
      <c r="GE867" s="21">
        <f t="shared" si="2547"/>
        <v>0.79913887859702382</v>
      </c>
      <c r="GF867" s="21">
        <f t="shared" si="2547"/>
        <v>0.808261754182098</v>
      </c>
      <c r="GG867" s="21">
        <f t="shared" si="2547"/>
        <v>0.81718188503758815</v>
      </c>
      <c r="GH867" s="21">
        <f t="shared" si="2547"/>
        <v>0.79636616224361334</v>
      </c>
      <c r="GI867" s="21">
        <f t="shared" si="2547"/>
        <v>0.80474289941991262</v>
      </c>
      <c r="GJ867" s="21">
        <f t="shared" si="2547"/>
        <v>0.81292693163889529</v>
      </c>
      <c r="GK867" s="21">
        <f t="shared" si="2547"/>
        <v>0.77974325747903217</v>
      </c>
      <c r="GL867" s="21">
        <f t="shared" ref="GL867:HQ867" si="2548">(GL630-GK630)*$IA630</f>
        <v>0.78738351716120958</v>
      </c>
      <c r="GM867" s="21">
        <f t="shared" si="2548"/>
        <v>0.79484604449190932</v>
      </c>
      <c r="GN867" s="21">
        <f t="shared" si="2548"/>
        <v>0.79753092597927322</v>
      </c>
      <c r="GO867" s="21">
        <f t="shared" si="2548"/>
        <v>0.80462231783719695</v>
      </c>
      <c r="GP867" s="21">
        <f t="shared" si="2548"/>
        <v>0.8115357627966342</v>
      </c>
      <c r="GQ867" s="21">
        <f t="shared" si="2548"/>
        <v>0.89855185530914716</v>
      </c>
      <c r="GR867" s="21">
        <f t="shared" si="2548"/>
        <v>0.90520585582025326</v>
      </c>
      <c r="GS867" s="21">
        <f t="shared" si="2548"/>
        <v>0.91164755580870405</v>
      </c>
      <c r="GT867" s="21">
        <f t="shared" si="2548"/>
        <v>0.88507342329895589</v>
      </c>
      <c r="GU867" s="21">
        <f t="shared" si="2548"/>
        <v>0.89109843767991737</v>
      </c>
      <c r="GV867" s="21">
        <f t="shared" si="2548"/>
        <v>0.89692417997406471</v>
      </c>
      <c r="GW867" s="21">
        <f t="shared" si="2548"/>
        <v>0.85730492132439684</v>
      </c>
      <c r="GX867" s="21">
        <f t="shared" si="2548"/>
        <v>0.86276384165072195</v>
      </c>
      <c r="GY867" s="21">
        <f t="shared" si="2548"/>
        <v>0.86804087895235238</v>
      </c>
      <c r="GZ867" s="21">
        <f t="shared" si="2548"/>
        <v>0.86813229985201357</v>
      </c>
      <c r="HA867" s="21">
        <f t="shared" si="2548"/>
        <v>0.8730522514411061</v>
      </c>
      <c r="HB867" s="21">
        <f t="shared" si="2548"/>
        <v>0.87779247133458449</v>
      </c>
      <c r="HC867" s="21">
        <f t="shared" si="2548"/>
        <v>0.96887448131701437</v>
      </c>
      <c r="HD867" s="21">
        <f t="shared" si="2548"/>
        <v>0.97300505210783295</v>
      </c>
      <c r="HE867" s="21">
        <f t="shared" si="2548"/>
        <v>0.97692582709974607</v>
      </c>
      <c r="HF867" s="21">
        <f t="shared" si="2548"/>
        <v>0.94560954307008904</v>
      </c>
      <c r="HG867" s="21">
        <f t="shared" si="2548"/>
        <v>0.94926267115572927</v>
      </c>
      <c r="HH867" s="21">
        <f t="shared" si="2548"/>
        <v>0.95272081530361852</v>
      </c>
      <c r="HI867" s="21">
        <f t="shared" si="2548"/>
        <v>0.90808399610239876</v>
      </c>
      <c r="HJ867" s="21">
        <f t="shared" si="2548"/>
        <v>0.91136914690723592</v>
      </c>
      <c r="HK867" s="21">
        <f t="shared" si="2548"/>
        <v>0.91447768628584547</v>
      </c>
      <c r="HL867" s="21">
        <f t="shared" si="2548"/>
        <v>0.91215543910791308</v>
      </c>
      <c r="HM867" s="21">
        <f t="shared" si="2548"/>
        <v>0.91493876583948175</v>
      </c>
      <c r="HN867" s="21">
        <f t="shared" si="2548"/>
        <v>0.91754959924282486</v>
      </c>
      <c r="HO867" s="21">
        <f t="shared" si="2548"/>
        <v>1.0101526177534423</v>
      </c>
      <c r="HP867" s="21">
        <f t="shared" si="2548"/>
        <v>1.0118396041973223</v>
      </c>
      <c r="HQ867" s="21">
        <f t="shared" si="2548"/>
        <v>1.0133299689369943</v>
      </c>
      <c r="HR867" s="21">
        <f t="shared" ref="HR867:HW867" si="2549">(HR630-HQ630)*$IA630</f>
        <v>0.97840170549109129</v>
      </c>
      <c r="HS867" s="21">
        <f t="shared" si="2549"/>
        <v>0.97978483727465926</v>
      </c>
      <c r="HT867" s="21">
        <f t="shared" si="2549"/>
        <v>0.98098668889661711</v>
      </c>
      <c r="HU867" s="21">
        <f t="shared" si="2549"/>
        <v>0.93282770194950493</v>
      </c>
      <c r="HV867" s="21">
        <f t="shared" si="2549"/>
        <v>0.93405425963422595</v>
      </c>
      <c r="HW867" s="21">
        <f t="shared" si="2549"/>
        <v>0.9351175046039808</v>
      </c>
      <c r="HX867" s="21"/>
      <c r="HY867" s="21"/>
    </row>
    <row r="868" spans="2:233" x14ac:dyDescent="0.25">
      <c r="B868" s="43">
        <f t="shared" si="2274"/>
        <v>128</v>
      </c>
      <c r="C868" s="21"/>
      <c r="D868" s="21"/>
      <c r="E868" s="21"/>
      <c r="F868" s="21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  <c r="AA868" s="21"/>
      <c r="AB868" s="21"/>
      <c r="AC868" s="21"/>
      <c r="AD868" s="21"/>
      <c r="AE868" s="21"/>
      <c r="AF868" s="21"/>
      <c r="AG868" s="21"/>
      <c r="AH868" s="21"/>
      <c r="AI868" s="21"/>
      <c r="AJ868" s="21"/>
      <c r="AK868" s="21"/>
      <c r="AL868" s="21"/>
      <c r="AM868" s="21"/>
      <c r="AN868" s="21"/>
      <c r="AO868" s="21"/>
      <c r="AP868" s="21"/>
      <c r="AQ868" s="21"/>
      <c r="AR868" s="21"/>
      <c r="AS868" s="21"/>
      <c r="AT868" s="21"/>
      <c r="AU868" s="21"/>
      <c r="AV868" s="21"/>
      <c r="AW868" s="21"/>
      <c r="AX868" s="21"/>
      <c r="AY868" s="21"/>
      <c r="AZ868" s="21"/>
      <c r="BA868" s="21"/>
      <c r="BB868" s="21"/>
      <c r="BC868" s="21"/>
      <c r="BD868" s="21"/>
      <c r="BE868" s="21"/>
      <c r="BF868" s="21"/>
      <c r="BG868" s="21"/>
      <c r="BH868" s="21"/>
      <c r="BI868" s="21"/>
      <c r="BJ868" s="21"/>
      <c r="BK868" s="21"/>
      <c r="BL868" s="21"/>
      <c r="BM868" s="21"/>
      <c r="BN868" s="21"/>
      <c r="BO868" s="21"/>
      <c r="BP868" s="21"/>
      <c r="BQ868" s="21"/>
      <c r="BR868" s="21"/>
      <c r="BS868" s="21"/>
      <c r="BT868" s="21"/>
      <c r="BU868" s="21"/>
      <c r="BV868" s="21"/>
      <c r="BW868" s="21"/>
      <c r="BX868" s="21"/>
      <c r="BY868" s="21"/>
      <c r="BZ868" s="21"/>
      <c r="CA868" s="21"/>
      <c r="CB868" s="21"/>
      <c r="CC868" s="21"/>
      <c r="CD868" s="21"/>
      <c r="CE868" s="21"/>
      <c r="CF868" s="21"/>
      <c r="CG868" s="21"/>
      <c r="CH868" s="21"/>
      <c r="CI868" s="21"/>
      <c r="CJ868" s="21"/>
      <c r="CK868" s="21"/>
      <c r="CL868" s="21"/>
      <c r="CM868" s="21"/>
      <c r="CN868" s="21"/>
      <c r="CO868" s="21"/>
      <c r="CP868" s="21"/>
      <c r="CQ868" s="21"/>
      <c r="CR868" s="21"/>
      <c r="CS868" s="21"/>
      <c r="CT868" s="21"/>
      <c r="CU868" s="21"/>
      <c r="CV868" s="21"/>
      <c r="CW868" s="21"/>
      <c r="CX868" s="21"/>
      <c r="CY868" s="21"/>
      <c r="CZ868" s="21"/>
      <c r="DA868" s="21"/>
      <c r="DB868" s="21"/>
      <c r="DC868" s="21"/>
      <c r="DD868" s="21"/>
      <c r="DE868" s="21"/>
      <c r="DF868" s="21"/>
      <c r="DG868" s="21"/>
      <c r="DH868" s="21"/>
      <c r="DI868" s="21"/>
      <c r="DJ868" s="21"/>
      <c r="DK868" s="21"/>
      <c r="DL868" s="21"/>
      <c r="DM868" s="21"/>
      <c r="DN868" s="21"/>
      <c r="DO868" s="21"/>
      <c r="DP868" s="21"/>
      <c r="DQ868" s="21"/>
      <c r="DR868" s="21"/>
      <c r="DS868" s="21"/>
      <c r="DT868" s="21"/>
      <c r="DU868" s="21"/>
      <c r="DV868" s="21"/>
      <c r="DW868" s="21"/>
      <c r="DX868" s="21"/>
      <c r="DY868" s="21"/>
      <c r="DZ868" s="17">
        <f>DZ631*$IA631</f>
        <v>9.5962184279859385E-3</v>
      </c>
      <c r="EA868" s="21">
        <f t="shared" ref="EA868:FF868" si="2550">(EA631-DZ631)*$IA631</f>
        <v>2.8813270034319168E-2</v>
      </c>
      <c r="EB868" s="21">
        <f t="shared" si="2550"/>
        <v>4.8037777717566996E-2</v>
      </c>
      <c r="EC868" s="21">
        <f t="shared" si="2550"/>
        <v>6.3874854418609128E-2</v>
      </c>
      <c r="ED868" s="21">
        <f t="shared" si="2550"/>
        <v>8.2116950723683274E-2</v>
      </c>
      <c r="EE868" s="21">
        <f t="shared" si="2550"/>
        <v>0.10034157524158845</v>
      </c>
      <c r="EF868" s="21">
        <f t="shared" si="2550"/>
        <v>0.11786166059239624</v>
      </c>
      <c r="EG868" s="21">
        <f t="shared" si="2550"/>
        <v>0.13593083479304513</v>
      </c>
      <c r="EH868" s="21">
        <f t="shared" si="2550"/>
        <v>0.15396683554021748</v>
      </c>
      <c r="EI868" s="21">
        <f t="shared" si="2550"/>
        <v>0.18888493468774123</v>
      </c>
      <c r="EJ868" s="21">
        <f t="shared" si="2550"/>
        <v>0.20858829671524398</v>
      </c>
      <c r="EK868" s="21">
        <f t="shared" si="2550"/>
        <v>0.22823360461647135</v>
      </c>
      <c r="EL868" s="21">
        <f t="shared" si="2550"/>
        <v>0.23893400653861668</v>
      </c>
      <c r="EM868" s="21">
        <f t="shared" si="2550"/>
        <v>0.25775824033680339</v>
      </c>
      <c r="EN868" s="21">
        <f t="shared" si="2550"/>
        <v>0.25036653572931583</v>
      </c>
      <c r="EO868" s="21">
        <f t="shared" si="2550"/>
        <v>0.25387789923996512</v>
      </c>
      <c r="EP868" s="21">
        <f t="shared" si="2550"/>
        <v>0.26992996866066771</v>
      </c>
      <c r="EQ868" s="21">
        <f t="shared" si="2550"/>
        <v>0.28591895234658082</v>
      </c>
      <c r="ER868" s="21">
        <f t="shared" si="2550"/>
        <v>0.30010662781806502</v>
      </c>
      <c r="ES868" s="21">
        <f t="shared" si="2550"/>
        <v>0.31586977925966481</v>
      </c>
      <c r="ET868" s="21">
        <f t="shared" si="2550"/>
        <v>0.33155944184581365</v>
      </c>
      <c r="EU868" s="21">
        <f t="shared" si="2550"/>
        <v>0.38131524930885929</v>
      </c>
      <c r="EV868" s="21">
        <f t="shared" si="2550"/>
        <v>0.39830622862402704</v>
      </c>
      <c r="EW868" s="21">
        <f t="shared" si="2550"/>
        <v>0.41519559385369109</v>
      </c>
      <c r="EX868" s="21">
        <f t="shared" si="2550"/>
        <v>0.41650500727702566</v>
      </c>
      <c r="EY868" s="21">
        <f t="shared" si="2550"/>
        <v>0.43261501933353519</v>
      </c>
      <c r="EZ868" s="21">
        <f t="shared" si="2550"/>
        <v>0.4486189090841885</v>
      </c>
      <c r="FA868" s="21">
        <f t="shared" si="2550"/>
        <v>0.44117484213214719</v>
      </c>
      <c r="FB868" s="21">
        <f t="shared" si="2550"/>
        <v>0.45621618960853949</v>
      </c>
      <c r="FC868" s="21">
        <f t="shared" si="2550"/>
        <v>0.47115158865061574</v>
      </c>
      <c r="FD868" s="21">
        <f t="shared" si="2550"/>
        <v>0.4831865371684127</v>
      </c>
      <c r="FE868" s="21">
        <f t="shared" si="2550"/>
        <v>0.49782272432489705</v>
      </c>
      <c r="FF868" s="21">
        <f t="shared" si="2550"/>
        <v>0.51234449812986771</v>
      </c>
      <c r="FG868" s="21">
        <f t="shared" ref="FG868:GL868" si="2551">(FG631-FF631)*$IA631</f>
        <v>0.63888555521713197</v>
      </c>
      <c r="FH868" s="21">
        <f t="shared" si="2551"/>
        <v>0.65583394419376551</v>
      </c>
      <c r="FI868" s="21">
        <f t="shared" si="2551"/>
        <v>0.67260174456799104</v>
      </c>
      <c r="FJ868" s="21">
        <f t="shared" si="2551"/>
        <v>0.66451349039291507</v>
      </c>
      <c r="FK868" s="21">
        <f t="shared" si="2551"/>
        <v>0.68040741790177428</v>
      </c>
      <c r="FL868" s="21">
        <f t="shared" si="2551"/>
        <v>0.69612184408603117</v>
      </c>
      <c r="FM868" s="21">
        <f t="shared" si="2551"/>
        <v>0.67592107242709243</v>
      </c>
      <c r="FN868" s="21">
        <f t="shared" si="2551"/>
        <v>0.69062348827315168</v>
      </c>
      <c r="FO868" s="21">
        <f t="shared" si="2551"/>
        <v>0.70515386661783452</v>
      </c>
      <c r="FP868" s="21">
        <f t="shared" si="2551"/>
        <v>0.71537928113329985</v>
      </c>
      <c r="FQ868" s="21">
        <f t="shared" si="2551"/>
        <v>0.72949074414540838</v>
      </c>
      <c r="FR868" s="21">
        <f t="shared" si="2551"/>
        <v>0.74342306410695336</v>
      </c>
      <c r="FS868" s="21">
        <f t="shared" si="2551"/>
        <v>0.83154666257951504</v>
      </c>
      <c r="FT868" s="21">
        <f t="shared" si="2551"/>
        <v>0.84611117939373581</v>
      </c>
      <c r="FU868" s="21">
        <f t="shared" si="2551"/>
        <v>0.86045123011039726</v>
      </c>
      <c r="FV868" s="21">
        <f t="shared" si="2551"/>
        <v>0.84327349588387379</v>
      </c>
      <c r="FW868" s="21">
        <f t="shared" si="2551"/>
        <v>0.85680293033355215</v>
      </c>
      <c r="FX868" s="21">
        <f t="shared" si="2551"/>
        <v>0.87011501501863753</v>
      </c>
      <c r="FY868" s="21">
        <f t="shared" si="2551"/>
        <v>0.83888442635706573</v>
      </c>
      <c r="FZ868" s="21">
        <f t="shared" si="2551"/>
        <v>0.85131323677488102</v>
      </c>
      <c r="GA868" s="21">
        <f t="shared" si="2551"/>
        <v>0.86353836224778047</v>
      </c>
      <c r="GB868" s="21">
        <f t="shared" si="2551"/>
        <v>0.87053477610172592</v>
      </c>
      <c r="GC868" s="21">
        <f t="shared" si="2551"/>
        <v>0.88230285671862574</v>
      </c>
      <c r="GD868" s="21">
        <f t="shared" si="2551"/>
        <v>0.89386343459464979</v>
      </c>
      <c r="GE868" s="21">
        <f t="shared" si="2551"/>
        <v>0.99407927465643997</v>
      </c>
      <c r="GF868" s="21">
        <f t="shared" si="2551"/>
        <v>1.00581529270762</v>
      </c>
      <c r="GG868" s="21">
        <f t="shared" si="2551"/>
        <v>1.0172977732042761</v>
      </c>
      <c r="GH868" s="21">
        <f t="shared" si="2551"/>
        <v>0.99174613825861113</v>
      </c>
      <c r="GI868" s="21">
        <f t="shared" si="2551"/>
        <v>1.0025328723159466</v>
      </c>
      <c r="GJ868" s="21">
        <f t="shared" si="2551"/>
        <v>1.0130783325219959</v>
      </c>
      <c r="GK868" s="21">
        <f t="shared" si="2551"/>
        <v>0.97205018768391949</v>
      </c>
      <c r="GL868" s="21">
        <f t="shared" si="2551"/>
        <v>0.9818939450033124</v>
      </c>
      <c r="GM868" s="21">
        <f t="shared" ref="GM868:HR868" si="2552">(GM631-GL631)*$IA631</f>
        <v>0.99151494625106407</v>
      </c>
      <c r="GN868" s="21">
        <f t="shared" si="2552"/>
        <v>0.99517300032419498</v>
      </c>
      <c r="GO868" s="21">
        <f t="shared" si="2552"/>
        <v>1.0043264082607493</v>
      </c>
      <c r="GP868" s="21">
        <f t="shared" si="2552"/>
        <v>1.0132565251916579</v>
      </c>
      <c r="GQ868" s="21">
        <f t="shared" si="2552"/>
        <v>1.1222326691535702</v>
      </c>
      <c r="GR868" s="21">
        <f t="shared" si="2552"/>
        <v>1.1308742707955772</v>
      </c>
      <c r="GS868" s="21">
        <f t="shared" si="2552"/>
        <v>1.1392489949673372</v>
      </c>
      <c r="GT868" s="21">
        <f t="shared" si="2552"/>
        <v>1.1063501380790288</v>
      </c>
      <c r="GU868" s="21">
        <f t="shared" si="2552"/>
        <v>1.1141856995109587</v>
      </c>
      <c r="GV868" s="21">
        <f t="shared" si="2552"/>
        <v>1.1217705283767248</v>
      </c>
      <c r="GW868" s="21">
        <f t="shared" si="2552"/>
        <v>1.0724990844487257</v>
      </c>
      <c r="GX868" s="21">
        <f t="shared" si="2552"/>
        <v>1.0796024738385395</v>
      </c>
      <c r="GY868" s="21">
        <f t="shared" si="2552"/>
        <v>1.0864768381184544</v>
      </c>
      <c r="GZ868" s="21">
        <f t="shared" si="2552"/>
        <v>1.0868574170080771</v>
      </c>
      <c r="HA868" s="21">
        <f t="shared" si="2552"/>
        <v>1.0932798223324096</v>
      </c>
      <c r="HB868" s="21">
        <f t="shared" si="2552"/>
        <v>1.099475679423255</v>
      </c>
      <c r="HC868" s="21">
        <f t="shared" si="2552"/>
        <v>1.2138471915141864</v>
      </c>
      <c r="HD868" s="21">
        <f t="shared" si="2552"/>
        <v>1.2193108173160547</v>
      </c>
      <c r="HE868" s="21">
        <f t="shared" si="2552"/>
        <v>1.2245095053331725</v>
      </c>
      <c r="HF868" s="21">
        <f t="shared" si="2552"/>
        <v>1.1855269214460287</v>
      </c>
      <c r="HG868" s="21">
        <f t="shared" si="2552"/>
        <v>1.1903722609914842</v>
      </c>
      <c r="HH868" s="21">
        <f t="shared" si="2552"/>
        <v>1.1949711840463251</v>
      </c>
      <c r="HI868" s="21">
        <f t="shared" si="2552"/>
        <v>1.1392285516948999</v>
      </c>
      <c r="HJ868" s="21">
        <f t="shared" si="2552"/>
        <v>1.143588924514559</v>
      </c>
      <c r="HK868" s="21">
        <f t="shared" si="2552"/>
        <v>1.1477259770634214</v>
      </c>
      <c r="HL868" s="21">
        <f t="shared" si="2552"/>
        <v>1.1450437226029115</v>
      </c>
      <c r="HM868" s="21">
        <f t="shared" si="2552"/>
        <v>1.1487672467074672</v>
      </c>
      <c r="HN868" s="21">
        <f t="shared" si="2552"/>
        <v>1.1522724518189527</v>
      </c>
      <c r="HO868" s="21">
        <f t="shared" si="2552"/>
        <v>1.2688164191823248</v>
      </c>
      <c r="HP868" s="21">
        <f t="shared" si="2552"/>
        <v>1.2711892954950892</v>
      </c>
      <c r="HQ868" s="21">
        <f t="shared" si="2552"/>
        <v>1.2733127908259028</v>
      </c>
      <c r="HR868" s="21">
        <f t="shared" si="2552"/>
        <v>1.2296608224495529</v>
      </c>
      <c r="HS868" s="21">
        <f t="shared" ref="HS868:HW868" si="2553">(HS631-HR631)*$IA631</f>
        <v>1.2316322651478273</v>
      </c>
      <c r="HT868" s="21">
        <f t="shared" si="2553"/>
        <v>1.2333736450123642</v>
      </c>
      <c r="HU868" s="21">
        <f t="shared" si="2553"/>
        <v>1.1730386087718963</v>
      </c>
      <c r="HV868" s="21">
        <f t="shared" si="2553"/>
        <v>1.1747905375625889</v>
      </c>
      <c r="HW868" s="21">
        <f t="shared" si="2553"/>
        <v>1.1763351293782134</v>
      </c>
      <c r="HX868" s="21"/>
      <c r="HY868" s="21"/>
    </row>
    <row r="869" spans="2:233" x14ac:dyDescent="0.25">
      <c r="B869" s="43">
        <f t="shared" si="2274"/>
        <v>129</v>
      </c>
      <c r="C869" s="21"/>
      <c r="D869" s="21"/>
      <c r="E869" s="21"/>
      <c r="F869" s="21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  <c r="AA869" s="21"/>
      <c r="AB869" s="21"/>
      <c r="AC869" s="21"/>
      <c r="AD869" s="21"/>
      <c r="AE869" s="21"/>
      <c r="AF869" s="21"/>
      <c r="AG869" s="21"/>
      <c r="AH869" s="21"/>
      <c r="AI869" s="21"/>
      <c r="AJ869" s="21"/>
      <c r="AK869" s="21"/>
      <c r="AL869" s="21"/>
      <c r="AM869" s="21"/>
      <c r="AN869" s="21"/>
      <c r="AO869" s="21"/>
      <c r="AP869" s="21"/>
      <c r="AQ869" s="21"/>
      <c r="AR869" s="21"/>
      <c r="AS869" s="21"/>
      <c r="AT869" s="21"/>
      <c r="AU869" s="21"/>
      <c r="AV869" s="21"/>
      <c r="AW869" s="21"/>
      <c r="AX869" s="21"/>
      <c r="AY869" s="21"/>
      <c r="AZ869" s="21"/>
      <c r="BA869" s="21"/>
      <c r="BB869" s="21"/>
      <c r="BC869" s="21"/>
      <c r="BD869" s="21"/>
      <c r="BE869" s="21"/>
      <c r="BF869" s="21"/>
      <c r="BG869" s="21"/>
      <c r="BH869" s="21"/>
      <c r="BI869" s="21"/>
      <c r="BJ869" s="21"/>
      <c r="BK869" s="21"/>
      <c r="BL869" s="21"/>
      <c r="BM869" s="21"/>
      <c r="BN869" s="21"/>
      <c r="BO869" s="21"/>
      <c r="BP869" s="21"/>
      <c r="BQ869" s="21"/>
      <c r="BR869" s="21"/>
      <c r="BS869" s="21"/>
      <c r="BT869" s="21"/>
      <c r="BU869" s="21"/>
      <c r="BV869" s="21"/>
      <c r="BW869" s="21"/>
      <c r="BX869" s="21"/>
      <c r="BY869" s="21"/>
      <c r="BZ869" s="21"/>
      <c r="CA869" s="21"/>
      <c r="CB869" s="21"/>
      <c r="CC869" s="21"/>
      <c r="CD869" s="21"/>
      <c r="CE869" s="21"/>
      <c r="CF869" s="21"/>
      <c r="CG869" s="21"/>
      <c r="CH869" s="21"/>
      <c r="CI869" s="21"/>
      <c r="CJ869" s="21"/>
      <c r="CK869" s="21"/>
      <c r="CL869" s="21"/>
      <c r="CM869" s="21"/>
      <c r="CN869" s="21"/>
      <c r="CO869" s="21"/>
      <c r="CP869" s="21"/>
      <c r="CQ869" s="21"/>
      <c r="CR869" s="21"/>
      <c r="CS869" s="21"/>
      <c r="CT869" s="21"/>
      <c r="CU869" s="21"/>
      <c r="CV869" s="21"/>
      <c r="CW869" s="21"/>
      <c r="CX869" s="21"/>
      <c r="CY869" s="21"/>
      <c r="CZ869" s="21"/>
      <c r="DA869" s="21"/>
      <c r="DB869" s="21"/>
      <c r="DC869" s="21"/>
      <c r="DD869" s="21"/>
      <c r="DE869" s="21"/>
      <c r="DF869" s="21"/>
      <c r="DG869" s="21"/>
      <c r="DH869" s="21"/>
      <c r="DI869" s="21"/>
      <c r="DJ869" s="21"/>
      <c r="DK869" s="21"/>
      <c r="DL869" s="21"/>
      <c r="DM869" s="21"/>
      <c r="DN869" s="21"/>
      <c r="DO869" s="21"/>
      <c r="DP869" s="21"/>
      <c r="DQ869" s="21"/>
      <c r="DR869" s="21"/>
      <c r="DS869" s="21"/>
      <c r="DT869" s="21"/>
      <c r="DU869" s="21"/>
      <c r="DV869" s="21"/>
      <c r="DW869" s="21"/>
      <c r="DX869" s="21"/>
      <c r="DY869" s="21"/>
      <c r="DZ869" s="21"/>
      <c r="EA869" s="17">
        <f>EA632*$IA632</f>
        <v>4.1683712527271731E-3</v>
      </c>
      <c r="EB869" s="21">
        <f t="shared" ref="EB869:FG869" si="2554">(EB632-EA632)*$IA632</f>
        <v>1.2515805825954811E-2</v>
      </c>
      <c r="EC869" s="21">
        <f t="shared" si="2554"/>
        <v>1.9817072719808582E-2</v>
      </c>
      <c r="ED869" s="21">
        <f t="shared" si="2554"/>
        <v>2.7746055315011942E-2</v>
      </c>
      <c r="EE869" s="21">
        <f t="shared" si="2554"/>
        <v>3.5670084527927512E-2</v>
      </c>
      <c r="EF869" s="21">
        <f t="shared" si="2554"/>
        <v>4.3335944549962695E-2</v>
      </c>
      <c r="EG869" s="21">
        <f t="shared" si="2554"/>
        <v>5.1197067805967403E-2</v>
      </c>
      <c r="EH869" s="21">
        <f t="shared" si="2554"/>
        <v>5.90460046628919E-2</v>
      </c>
      <c r="EI869" s="21">
        <f t="shared" si="2554"/>
        <v>7.3461488353807655E-2</v>
      </c>
      <c r="EJ869" s="21">
        <f t="shared" si="2554"/>
        <v>8.204234137819838E-2</v>
      </c>
      <c r="EK869" s="21">
        <f t="shared" si="2554"/>
        <v>9.060051481943128E-2</v>
      </c>
      <c r="EL869" s="21">
        <f t="shared" si="2554"/>
        <v>9.5580609645634959E-2</v>
      </c>
      <c r="EM869" s="21">
        <f t="shared" si="2554"/>
        <v>0.10378531716454548</v>
      </c>
      <c r="EN869" s="21">
        <f t="shared" si="2554"/>
        <v>0.10137478639490873</v>
      </c>
      <c r="EO869" s="21">
        <f t="shared" si="2554"/>
        <v>0.10329677020988674</v>
      </c>
      <c r="EP869" s="21">
        <f t="shared" si="2554"/>
        <v>0.11029627561545938</v>
      </c>
      <c r="EQ869" s="21">
        <f t="shared" si="2554"/>
        <v>0.11727003342824573</v>
      </c>
      <c r="ER869" s="21">
        <f t="shared" si="2554"/>
        <v>0.12350258445576645</v>
      </c>
      <c r="ES869" s="21">
        <f t="shared" si="2554"/>
        <v>0.13038120750775209</v>
      </c>
      <c r="ET869" s="21">
        <f t="shared" si="2554"/>
        <v>0.13722949971197518</v>
      </c>
      <c r="EU869" s="21">
        <f t="shared" si="2554"/>
        <v>0.15821293789996441</v>
      </c>
      <c r="EV869" s="21">
        <f t="shared" si="2554"/>
        <v>0.16563576998897428</v>
      </c>
      <c r="EW869" s="21">
        <f t="shared" si="2554"/>
        <v>0.17301631367434353</v>
      </c>
      <c r="EX869" s="21">
        <f t="shared" si="2554"/>
        <v>0.17389194866855892</v>
      </c>
      <c r="EY869" s="21">
        <f t="shared" si="2554"/>
        <v>0.18093476312805767</v>
      </c>
      <c r="EZ869" s="21">
        <f t="shared" si="2554"/>
        <v>0.18793314270469538</v>
      </c>
      <c r="FA869" s="21">
        <f t="shared" si="2554"/>
        <v>0.18509360308296965</v>
      </c>
      <c r="FB869" s="21">
        <f t="shared" si="2554"/>
        <v>0.19167304284207756</v>
      </c>
      <c r="FC869" s="21">
        <f t="shared" si="2554"/>
        <v>0.19820790732733679</v>
      </c>
      <c r="FD869" s="21">
        <f t="shared" si="2554"/>
        <v>0.20352102544081613</v>
      </c>
      <c r="FE869" s="21">
        <f t="shared" si="2554"/>
        <v>0.20992827633467517</v>
      </c>
      <c r="FF869" s="21">
        <f t="shared" si="2554"/>
        <v>0.2162871978756585</v>
      </c>
      <c r="FG869" s="21">
        <f t="shared" si="2554"/>
        <v>0.26998607292848453</v>
      </c>
      <c r="FH869" s="21">
        <f t="shared" ref="FH869:GM869" si="2555">(FH632-FG632)*$IA632</f>
        <v>0.27742214569050327</v>
      </c>
      <c r="FI869" s="21">
        <f t="shared" si="2555"/>
        <v>0.28478164016465907</v>
      </c>
      <c r="FJ869" s="21">
        <f t="shared" si="2555"/>
        <v>0.28160702611552235</v>
      </c>
      <c r="FK869" s="21">
        <f t="shared" si="2555"/>
        <v>0.28858581539133205</v>
      </c>
      <c r="FL869" s="21">
        <f t="shared" si="2555"/>
        <v>0.2954882694615284</v>
      </c>
      <c r="FM869" s="21">
        <f t="shared" si="2555"/>
        <v>0.28713300635943378</v>
      </c>
      <c r="FN869" s="21">
        <f t="shared" si="2555"/>
        <v>0.29359247664875265</v>
      </c>
      <c r="FO869" s="21">
        <f t="shared" si="2555"/>
        <v>0.29997860831200668</v>
      </c>
      <c r="FP869" s="21">
        <f t="shared" si="2555"/>
        <v>0.30453190702480598</v>
      </c>
      <c r="FQ869" s="21">
        <f t="shared" si="2555"/>
        <v>0.31073801958922481</v>
      </c>
      <c r="FR869" s="21">
        <f t="shared" si="2555"/>
        <v>0.31686759236168494</v>
      </c>
      <c r="FS869" s="21">
        <f t="shared" si="2555"/>
        <v>0.35463956834548432</v>
      </c>
      <c r="FT869" s="21">
        <f t="shared" si="2555"/>
        <v>0.36105970418081584</v>
      </c>
      <c r="FU869" s="21">
        <f t="shared" si="2555"/>
        <v>0.36738370691952865</v>
      </c>
      <c r="FV869" s="21">
        <f t="shared" si="2555"/>
        <v>0.36024251987654815</v>
      </c>
      <c r="FW869" s="21">
        <f t="shared" si="2555"/>
        <v>0.36621127457767971</v>
      </c>
      <c r="FX869" s="21">
        <f t="shared" si="2555"/>
        <v>0.37208678051060401</v>
      </c>
      <c r="FY869" s="21">
        <f t="shared" si="2555"/>
        <v>0.3589041919383853</v>
      </c>
      <c r="FZ869" s="21">
        <f t="shared" si="2555"/>
        <v>0.36439047632355714</v>
      </c>
      <c r="GA869" s="21">
        <f t="shared" si="2555"/>
        <v>0.36978924207280212</v>
      </c>
      <c r="GB869" s="21">
        <f t="shared" si="2555"/>
        <v>0.37294756490623077</v>
      </c>
      <c r="GC869" s="21">
        <f t="shared" si="2555"/>
        <v>0.37814875684395149</v>
      </c>
      <c r="GD869" s="21">
        <f t="shared" si="2555"/>
        <v>0.38326065144814148</v>
      </c>
      <c r="GE869" s="21">
        <f t="shared" si="2555"/>
        <v>0.42640173648147012</v>
      </c>
      <c r="GF869" s="21">
        <f t="shared" si="2555"/>
        <v>0.43160665662406833</v>
      </c>
      <c r="GG869" s="21">
        <f t="shared" si="2555"/>
        <v>0.43670225814770608</v>
      </c>
      <c r="GH869" s="21">
        <f t="shared" si="2555"/>
        <v>0.42589279830059856</v>
      </c>
      <c r="GI869" s="21">
        <f t="shared" si="2555"/>
        <v>0.43068131640615875</v>
      </c>
      <c r="GJ869" s="21">
        <f t="shared" si="2555"/>
        <v>0.43536567476663951</v>
      </c>
      <c r="GK869" s="21">
        <f t="shared" si="2555"/>
        <v>0.4178774364245772</v>
      </c>
      <c r="GL869" s="21">
        <f t="shared" si="2555"/>
        <v>0.42224973543049793</v>
      </c>
      <c r="GM869" s="21">
        <f t="shared" si="2555"/>
        <v>0.42652576748585241</v>
      </c>
      <c r="GN869" s="21">
        <f t="shared" ref="GN869:HS869" si="2556">(GN632-GM632)*$IA632</f>
        <v>0.42823531011243238</v>
      </c>
      <c r="GO869" s="21">
        <f t="shared" si="2556"/>
        <v>0.43230819869259351</v>
      </c>
      <c r="GP869" s="21">
        <f t="shared" si="2556"/>
        <v>0.43628447215801763</v>
      </c>
      <c r="GQ869" s="21">
        <f t="shared" si="2556"/>
        <v>0.48335250573627359</v>
      </c>
      <c r="GR869" s="21">
        <f t="shared" si="2556"/>
        <v>0.48722009559251617</v>
      </c>
      <c r="GS869" s="21">
        <f t="shared" si="2556"/>
        <v>0.49097200327338375</v>
      </c>
      <c r="GT869" s="21">
        <f t="shared" si="2556"/>
        <v>0.47693003258059652</v>
      </c>
      <c r="GU869" s="21">
        <f t="shared" si="2556"/>
        <v>0.48044154631097696</v>
      </c>
      <c r="GV869" s="21">
        <f t="shared" si="2556"/>
        <v>0.48384427308996314</v>
      </c>
      <c r="GW869" s="21">
        <f t="shared" si="2556"/>
        <v>0.46271539653981597</v>
      </c>
      <c r="GX869" s="21">
        <f t="shared" si="2556"/>
        <v>0.46590058327583894</v>
      </c>
      <c r="GY869" s="21">
        <f t="shared" si="2556"/>
        <v>0.46898632472613533</v>
      </c>
      <c r="GZ869" s="21">
        <f t="shared" si="2556"/>
        <v>0.46926756521152391</v>
      </c>
      <c r="HA869" s="21">
        <f t="shared" si="2556"/>
        <v>0.47215605075015121</v>
      </c>
      <c r="HB869" s="21">
        <f t="shared" si="2556"/>
        <v>0.47494606463128664</v>
      </c>
      <c r="HC869" s="21">
        <f t="shared" si="2556"/>
        <v>0.52447780098652486</v>
      </c>
      <c r="HD869" s="21">
        <f t="shared" si="2556"/>
        <v>0.5269652745604404</v>
      </c>
      <c r="HE869" s="21">
        <f t="shared" si="2556"/>
        <v>0.52933737615340892</v>
      </c>
      <c r="HF869" s="21">
        <f t="shared" si="2556"/>
        <v>0.51260443756605245</v>
      </c>
      <c r="HG869" s="21">
        <f t="shared" si="2556"/>
        <v>0.51481601062303117</v>
      </c>
      <c r="HH869" s="21">
        <f t="shared" si="2556"/>
        <v>0.51692019569365522</v>
      </c>
      <c r="HI869" s="21">
        <f t="shared" si="2556"/>
        <v>0.49291425447583553</v>
      </c>
      <c r="HJ869" s="21">
        <f t="shared" si="2556"/>
        <v>0.49490584202897175</v>
      </c>
      <c r="HK869" s="21">
        <f t="shared" si="2556"/>
        <v>0.4968000519451683</v>
      </c>
      <c r="HL869" s="21">
        <f t="shared" si="2556"/>
        <v>0.49574103868632707</v>
      </c>
      <c r="HM869" s="21">
        <f t="shared" si="2556"/>
        <v>0.49745393112973785</v>
      </c>
      <c r="HN869" s="21">
        <f t="shared" si="2556"/>
        <v>0.49907153643161423</v>
      </c>
      <c r="HO869" s="21">
        <f t="shared" si="2556"/>
        <v>0.54965949482316179</v>
      </c>
      <c r="HP869" s="21">
        <f t="shared" si="2556"/>
        <v>0.5507988854194753</v>
      </c>
      <c r="HQ869" s="21">
        <f t="shared" si="2556"/>
        <v>0.55182920550373349</v>
      </c>
      <c r="HR869" s="21">
        <f t="shared" si="2556"/>
        <v>0.53301557262991006</v>
      </c>
      <c r="HS869" s="21">
        <f t="shared" si="2556"/>
        <v>0.53397245744306143</v>
      </c>
      <c r="HT869" s="21">
        <f t="shared" ref="HT869:HW869" si="2557">(HT632-HS632)*$IA632</f>
        <v>0.53482865852203809</v>
      </c>
      <c r="HU869" s="21">
        <f t="shared" si="2557"/>
        <v>0.50875958866072013</v>
      </c>
      <c r="HV869" s="21">
        <f t="shared" si="2557"/>
        <v>0.50961141567683133</v>
      </c>
      <c r="HW869" s="21">
        <f t="shared" si="2557"/>
        <v>0.51037246970242534</v>
      </c>
      <c r="HX869" s="21"/>
      <c r="HY869" s="21"/>
    </row>
    <row r="870" spans="2:233" x14ac:dyDescent="0.25">
      <c r="B870" s="43">
        <f t="shared" si="2274"/>
        <v>130</v>
      </c>
      <c r="C870" s="21"/>
      <c r="D870" s="21"/>
      <c r="E870" s="21"/>
      <c r="F870" s="21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  <c r="AA870" s="21"/>
      <c r="AB870" s="21"/>
      <c r="AC870" s="21"/>
      <c r="AD870" s="21"/>
      <c r="AE870" s="21"/>
      <c r="AF870" s="21"/>
      <c r="AG870" s="21"/>
      <c r="AH870" s="21"/>
      <c r="AI870" s="21"/>
      <c r="AJ870" s="21"/>
      <c r="AK870" s="21"/>
      <c r="AL870" s="21"/>
      <c r="AM870" s="21"/>
      <c r="AN870" s="21"/>
      <c r="AO870" s="21"/>
      <c r="AP870" s="21"/>
      <c r="AQ870" s="21"/>
      <c r="AR870" s="21"/>
      <c r="AS870" s="21"/>
      <c r="AT870" s="21"/>
      <c r="AU870" s="21"/>
      <c r="AV870" s="21"/>
      <c r="AW870" s="21"/>
      <c r="AX870" s="21"/>
      <c r="AY870" s="21"/>
      <c r="AZ870" s="21"/>
      <c r="BA870" s="21"/>
      <c r="BB870" s="21"/>
      <c r="BC870" s="21"/>
      <c r="BD870" s="21"/>
      <c r="BE870" s="21"/>
      <c r="BF870" s="21"/>
      <c r="BG870" s="21"/>
      <c r="BH870" s="21"/>
      <c r="BI870" s="21"/>
      <c r="BJ870" s="21"/>
      <c r="BK870" s="21"/>
      <c r="BL870" s="21"/>
      <c r="BM870" s="21"/>
      <c r="BN870" s="21"/>
      <c r="BO870" s="21"/>
      <c r="BP870" s="21"/>
      <c r="BQ870" s="21"/>
      <c r="BR870" s="21"/>
      <c r="BS870" s="21"/>
      <c r="BT870" s="21"/>
      <c r="BU870" s="21"/>
      <c r="BV870" s="21"/>
      <c r="BW870" s="21"/>
      <c r="BX870" s="21"/>
      <c r="BY870" s="21"/>
      <c r="BZ870" s="21"/>
      <c r="CA870" s="21"/>
      <c r="CB870" s="21"/>
      <c r="CC870" s="21"/>
      <c r="CD870" s="21"/>
      <c r="CE870" s="21"/>
      <c r="CF870" s="21"/>
      <c r="CG870" s="21"/>
      <c r="CH870" s="21"/>
      <c r="CI870" s="21"/>
      <c r="CJ870" s="21"/>
      <c r="CK870" s="21"/>
      <c r="CL870" s="21"/>
      <c r="CM870" s="21"/>
      <c r="CN870" s="21"/>
      <c r="CO870" s="21"/>
      <c r="CP870" s="21"/>
      <c r="CQ870" s="21"/>
      <c r="CR870" s="21"/>
      <c r="CS870" s="21"/>
      <c r="CT870" s="21"/>
      <c r="CU870" s="21"/>
      <c r="CV870" s="21"/>
      <c r="CW870" s="21"/>
      <c r="CX870" s="21"/>
      <c r="CY870" s="21"/>
      <c r="CZ870" s="21"/>
      <c r="DA870" s="21"/>
      <c r="DB870" s="21"/>
      <c r="DC870" s="21"/>
      <c r="DD870" s="21"/>
      <c r="DE870" s="21"/>
      <c r="DF870" s="21"/>
      <c r="DG870" s="21"/>
      <c r="DH870" s="21"/>
      <c r="DI870" s="21"/>
      <c r="DJ870" s="21"/>
      <c r="DK870" s="21"/>
      <c r="DL870" s="21"/>
      <c r="DM870" s="21"/>
      <c r="DN870" s="21"/>
      <c r="DO870" s="21"/>
      <c r="DP870" s="21"/>
      <c r="DQ870" s="21"/>
      <c r="DR870" s="21"/>
      <c r="DS870" s="21"/>
      <c r="DT870" s="21"/>
      <c r="DU870" s="21"/>
      <c r="DV870" s="21"/>
      <c r="DW870" s="21"/>
      <c r="DX870" s="21"/>
      <c r="DY870" s="21"/>
      <c r="DZ870" s="21"/>
      <c r="EA870" s="21"/>
      <c r="EB870" s="17">
        <f>EB633*$IA633</f>
        <v>4.1966938313709465E-3</v>
      </c>
      <c r="EC870" s="21">
        <f t="shared" ref="EC870:FH870" si="2558">(EC633-EB633)*$IA633</f>
        <v>1.1967102931743176E-2</v>
      </c>
      <c r="ED870" s="21">
        <f t="shared" si="2558"/>
        <v>1.9951861906358656E-2</v>
      </c>
      <c r="EE870" s="21">
        <f t="shared" si="2558"/>
        <v>2.7934774819447155E-2</v>
      </c>
      <c r="EF870" s="21">
        <f t="shared" si="2558"/>
        <v>3.570622881175408E-2</v>
      </c>
      <c r="EG870" s="21">
        <f t="shared" si="2558"/>
        <v>4.3630800660436397E-2</v>
      </c>
      <c r="EH870" s="21">
        <f t="shared" si="2558"/>
        <v>5.1545410678782898E-2</v>
      </c>
      <c r="EI870" s="21">
        <f t="shared" si="2558"/>
        <v>6.5297613748788091E-2</v>
      </c>
      <c r="EJ870" s="21">
        <f t="shared" si="2558"/>
        <v>7.3956538494729315E-2</v>
      </c>
      <c r="EK870" s="21">
        <f t="shared" si="2558"/>
        <v>8.2595217407724325E-2</v>
      </c>
      <c r="EL870" s="21">
        <f t="shared" si="2558"/>
        <v>8.794198222175835E-2</v>
      </c>
      <c r="EM870" s="21">
        <f t="shared" si="2558"/>
        <v>9.6228203161718984E-2</v>
      </c>
      <c r="EN870" s="21">
        <f t="shared" si="2558"/>
        <v>9.4607602307254707E-2</v>
      </c>
      <c r="EO870" s="21">
        <f t="shared" si="2558"/>
        <v>9.6941630386428473E-2</v>
      </c>
      <c r="EP870" s="21">
        <f t="shared" si="2558"/>
        <v>0.10401397257489839</v>
      </c>
      <c r="EQ870" s="21">
        <f t="shared" si="2558"/>
        <v>0.11106207484550125</v>
      </c>
      <c r="ER870" s="21">
        <f t="shared" si="2558"/>
        <v>0.1174056622954098</v>
      </c>
      <c r="ES870" s="21">
        <f t="shared" si="2558"/>
        <v>0.1243610130890343</v>
      </c>
      <c r="ET870" s="21">
        <f t="shared" si="2558"/>
        <v>0.13128744501012107</v>
      </c>
      <c r="EU870" s="21">
        <f t="shared" si="2558"/>
        <v>0.15177441258422397</v>
      </c>
      <c r="EV870" s="21">
        <f t="shared" si="2558"/>
        <v>0.15928839260285166</v>
      </c>
      <c r="EW870" s="21">
        <f t="shared" si="2558"/>
        <v>0.16676168142888309</v>
      </c>
      <c r="EX870" s="21">
        <f t="shared" si="2558"/>
        <v>0.16795204483756968</v>
      </c>
      <c r="EY870" s="21">
        <f t="shared" si="2558"/>
        <v>0.17508627020904743</v>
      </c>
      <c r="EZ870" s="21">
        <f t="shared" si="2558"/>
        <v>0.18217745384675341</v>
      </c>
      <c r="FA870" s="21">
        <f t="shared" si="2558"/>
        <v>0.17971615922160941</v>
      </c>
      <c r="FB870" s="21">
        <f t="shared" si="2558"/>
        <v>0.18638489527166266</v>
      </c>
      <c r="FC870" s="21">
        <f t="shared" si="2558"/>
        <v>0.1930102299968447</v>
      </c>
      <c r="FD870" s="21">
        <f t="shared" si="2558"/>
        <v>0.19844424506493355</v>
      </c>
      <c r="FE870" s="21">
        <f t="shared" si="2558"/>
        <v>0.20494352873738456</v>
      </c>
      <c r="FF870" s="21">
        <f t="shared" si="2558"/>
        <v>0.21139555508882171</v>
      </c>
      <c r="FG870" s="21">
        <f t="shared" si="2558"/>
        <v>0.26416942600056931</v>
      </c>
      <c r="FH870" s="21">
        <f t="shared" si="2558"/>
        <v>0.27172870278476863</v>
      </c>
      <c r="FI870" s="21">
        <f t="shared" ref="FI870:GN870" si="2559">(FI633-FH633)*$IA633</f>
        <v>0.27921279581874053</v>
      </c>
      <c r="FJ870" s="21">
        <f t="shared" si="2559"/>
        <v>0.27635850633964609</v>
      </c>
      <c r="FK870" s="21">
        <f t="shared" si="2559"/>
        <v>0.2834583632881858</v>
      </c>
      <c r="FL870" s="21">
        <f t="shared" si="2559"/>
        <v>0.29048304944342074</v>
      </c>
      <c r="FM870" s="21">
        <f t="shared" si="2559"/>
        <v>0.28249561478906637</v>
      </c>
      <c r="FN870" s="21">
        <f t="shared" si="2559"/>
        <v>0.2890710922844138</v>
      </c>
      <c r="FO870" s="21">
        <f t="shared" si="2559"/>
        <v>0.2955741662275122</v>
      </c>
      <c r="FP870" s="21">
        <f t="shared" si="2559"/>
        <v>0.30026983001541036</v>
      </c>
      <c r="FQ870" s="21">
        <f t="shared" si="2559"/>
        <v>0.3065937034970484</v>
      </c>
      <c r="FR870" s="21">
        <f t="shared" si="2559"/>
        <v>0.31284183601452786</v>
      </c>
      <c r="FS870" s="21">
        <f t="shared" si="2559"/>
        <v>0.35035088130348241</v>
      </c>
      <c r="FT870" s="21">
        <f t="shared" si="2559"/>
        <v>0.356907486510887</v>
      </c>
      <c r="FU870" s="21">
        <f t="shared" si="2559"/>
        <v>0.36336872898995404</v>
      </c>
      <c r="FV870" s="21">
        <f t="shared" si="2559"/>
        <v>0.35650361570041877</v>
      </c>
      <c r="FW870" s="21">
        <f t="shared" si="2559"/>
        <v>0.36260420106330749</v>
      </c>
      <c r="FX870" s="21">
        <f t="shared" si="2559"/>
        <v>0.36861211686375323</v>
      </c>
      <c r="FY870" s="21">
        <f t="shared" si="2559"/>
        <v>0.35572936657030774</v>
      </c>
      <c r="FZ870" s="21">
        <f t="shared" si="2559"/>
        <v>0.36133999761380725</v>
      </c>
      <c r="GA870" s="21">
        <f t="shared" si="2559"/>
        <v>0.3668635172583084</v>
      </c>
      <c r="GB870" s="21">
        <f t="shared" si="2559"/>
        <v>0.37016293323579785</v>
      </c>
      <c r="GC870" s="21">
        <f t="shared" si="2559"/>
        <v>0.37548858323155565</v>
      </c>
      <c r="GD870" s="21">
        <f t="shared" si="2559"/>
        <v>0.38072520999065901</v>
      </c>
      <c r="GE870" s="21">
        <f t="shared" si="2559"/>
        <v>0.42375637933831739</v>
      </c>
      <c r="GF870" s="21">
        <f t="shared" si="2559"/>
        <v>0.42910356169002645</v>
      </c>
      <c r="GG870" s="21">
        <f t="shared" si="2559"/>
        <v>0.43434154825410931</v>
      </c>
      <c r="GH870" s="21">
        <f t="shared" si="2559"/>
        <v>0.42375316364402255</v>
      </c>
      <c r="GI870" s="21">
        <f t="shared" si="2559"/>
        <v>0.42867721211069082</v>
      </c>
      <c r="GJ870" s="21">
        <f t="shared" si="2559"/>
        <v>0.43349708563482392</v>
      </c>
      <c r="GK870" s="21">
        <f t="shared" si="2559"/>
        <v>0.4162303010762588</v>
      </c>
      <c r="GL870" s="21">
        <f t="shared" si="2559"/>
        <v>0.42072881444330251</v>
      </c>
      <c r="GM870" s="21">
        <f t="shared" si="2559"/>
        <v>0.42513094237672738</v>
      </c>
      <c r="GN870" s="21">
        <f t="shared" si="2559"/>
        <v>0.42697359284635866</v>
      </c>
      <c r="GO870" s="21">
        <f t="shared" ref="GO870:HW870" si="2560">(GO633-GN633)*$IA633</f>
        <v>0.43117124586524225</v>
      </c>
      <c r="GP870" s="21">
        <f t="shared" si="2560"/>
        <v>0.43527204560275123</v>
      </c>
      <c r="GQ870" s="21">
        <f t="shared" si="2560"/>
        <v>0.4823791592223966</v>
      </c>
      <c r="GR870" s="21">
        <f t="shared" si="2560"/>
        <v>0.48638734094346858</v>
      </c>
      <c r="GS870" s="21">
        <f t="shared" si="2560"/>
        <v>0.49027934635064568</v>
      </c>
      <c r="GT870" s="21">
        <f t="shared" si="2560"/>
        <v>0.47639592027207878</v>
      </c>
      <c r="GU870" s="21">
        <f t="shared" si="2560"/>
        <v>0.4800397569835933</v>
      </c>
      <c r="GV870" s="21">
        <f t="shared" si="2560"/>
        <v>0.48357423637395341</v>
      </c>
      <c r="GW870" s="21">
        <f t="shared" si="2560"/>
        <v>0.46258244457549108</v>
      </c>
      <c r="GX870" s="21">
        <f t="shared" si="2560"/>
        <v>0.46588951090416897</v>
      </c>
      <c r="GY870" s="21">
        <f t="shared" si="2560"/>
        <v>0.46909653142558494</v>
      </c>
      <c r="GZ870" s="21">
        <f t="shared" si="2560"/>
        <v>0.46949697884583141</v>
      </c>
      <c r="HA870" s="21">
        <f t="shared" si="2560"/>
        <v>0.47250453260546743</v>
      </c>
      <c r="HB870" s="21">
        <f t="shared" si="2560"/>
        <v>0.47541291642363825</v>
      </c>
      <c r="HC870" s="21">
        <f t="shared" si="2560"/>
        <v>0.52512172260264589</v>
      </c>
      <c r="HD870" s="21">
        <f t="shared" si="2560"/>
        <v>0.52774126343363559</v>
      </c>
      <c r="HE870" s="21">
        <f t="shared" si="2560"/>
        <v>0.53024439962536851</v>
      </c>
      <c r="HF870" s="21">
        <f t="shared" si="2560"/>
        <v>0.51360355600982377</v>
      </c>
      <c r="HG870" s="21">
        <f t="shared" si="2560"/>
        <v>0.5159380361023046</v>
      </c>
      <c r="HH870" s="21">
        <f t="shared" si="2560"/>
        <v>0.51816408333220443</v>
      </c>
      <c r="HI870" s="21">
        <f t="shared" si="2560"/>
        <v>0.49420947557527878</v>
      </c>
      <c r="HJ870" s="21">
        <f t="shared" si="2560"/>
        <v>0.49631314832727846</v>
      </c>
      <c r="HK870" s="21">
        <f t="shared" si="2560"/>
        <v>0.4983184389035068</v>
      </c>
      <c r="HL870" s="21">
        <f t="shared" si="2560"/>
        <v>0.49736002824946673</v>
      </c>
      <c r="HM870" s="21">
        <f t="shared" si="2560"/>
        <v>0.49918112442774271</v>
      </c>
      <c r="HN870" s="21">
        <f t="shared" si="2560"/>
        <v>0.50090585874027704</v>
      </c>
      <c r="HO870" s="21">
        <f t="shared" si="2560"/>
        <v>0.55179219790281342</v>
      </c>
      <c r="HP870" s="21">
        <f t="shared" si="2560"/>
        <v>0.55304938378490653</v>
      </c>
      <c r="HQ870" s="21">
        <f t="shared" si="2560"/>
        <v>0.55419604259783328</v>
      </c>
      <c r="HR870" s="21">
        <f t="shared" si="2560"/>
        <v>0.5354078173992014</v>
      </c>
      <c r="HS870" s="21">
        <f t="shared" si="2560"/>
        <v>0.53647311587218838</v>
      </c>
      <c r="HT870" s="21">
        <f t="shared" si="2560"/>
        <v>0.53743632180385148</v>
      </c>
      <c r="HU870" s="21">
        <f t="shared" si="2560"/>
        <v>0.51133585247065938</v>
      </c>
      <c r="HV870" s="21">
        <f t="shared" si="2560"/>
        <v>0.51228561608660705</v>
      </c>
      <c r="HW870" s="21">
        <f t="shared" si="2560"/>
        <v>0.51314329980670692</v>
      </c>
      <c r="HX870" s="21"/>
      <c r="HY870" s="21"/>
    </row>
    <row r="871" spans="2:233" x14ac:dyDescent="0.25">
      <c r="B871" s="43">
        <f t="shared" ref="B871:B934" si="2561">B870+1</f>
        <v>131</v>
      </c>
      <c r="C871" s="21"/>
      <c r="D871" s="21"/>
      <c r="E871" s="21"/>
      <c r="F871" s="21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  <c r="AA871" s="21"/>
      <c r="AB871" s="21"/>
      <c r="AC871" s="21"/>
      <c r="AD871" s="21"/>
      <c r="AE871" s="21"/>
      <c r="AF871" s="21"/>
      <c r="AG871" s="21"/>
      <c r="AH871" s="21"/>
      <c r="AI871" s="21"/>
      <c r="AJ871" s="21"/>
      <c r="AK871" s="21"/>
      <c r="AL871" s="21"/>
      <c r="AM871" s="21"/>
      <c r="AN871" s="21"/>
      <c r="AO871" s="21"/>
      <c r="AP871" s="21"/>
      <c r="AQ871" s="21"/>
      <c r="AR871" s="21"/>
      <c r="AS871" s="21"/>
      <c r="AT871" s="21"/>
      <c r="AU871" s="21"/>
      <c r="AV871" s="21"/>
      <c r="AW871" s="21"/>
      <c r="AX871" s="21"/>
      <c r="AY871" s="21"/>
      <c r="AZ871" s="21"/>
      <c r="BA871" s="21"/>
      <c r="BB871" s="21"/>
      <c r="BC871" s="21"/>
      <c r="BD871" s="21"/>
      <c r="BE871" s="21"/>
      <c r="BF871" s="21"/>
      <c r="BG871" s="21"/>
      <c r="BH871" s="21"/>
      <c r="BI871" s="21"/>
      <c r="BJ871" s="21"/>
      <c r="BK871" s="21"/>
      <c r="BL871" s="21"/>
      <c r="BM871" s="21"/>
      <c r="BN871" s="21"/>
      <c r="BO871" s="21"/>
      <c r="BP871" s="21"/>
      <c r="BQ871" s="21"/>
      <c r="BR871" s="21"/>
      <c r="BS871" s="21"/>
      <c r="BT871" s="21"/>
      <c r="BU871" s="21"/>
      <c r="BV871" s="21"/>
      <c r="BW871" s="21"/>
      <c r="BX871" s="21"/>
      <c r="BY871" s="21"/>
      <c r="BZ871" s="21"/>
      <c r="CA871" s="21"/>
      <c r="CB871" s="21"/>
      <c r="CC871" s="21"/>
      <c r="CD871" s="21"/>
      <c r="CE871" s="21"/>
      <c r="CF871" s="21"/>
      <c r="CG871" s="21"/>
      <c r="CH871" s="21"/>
      <c r="CI871" s="21"/>
      <c r="CJ871" s="21"/>
      <c r="CK871" s="21"/>
      <c r="CL871" s="21"/>
      <c r="CM871" s="21"/>
      <c r="CN871" s="21"/>
      <c r="CO871" s="21"/>
      <c r="CP871" s="21"/>
      <c r="CQ871" s="21"/>
      <c r="CR871" s="21"/>
      <c r="CS871" s="21"/>
      <c r="CT871" s="21"/>
      <c r="CU871" s="21"/>
      <c r="CV871" s="21"/>
      <c r="CW871" s="21"/>
      <c r="CX871" s="21"/>
      <c r="CY871" s="21"/>
      <c r="CZ871" s="21"/>
      <c r="DA871" s="21"/>
      <c r="DB871" s="21"/>
      <c r="DC871" s="21"/>
      <c r="DD871" s="21"/>
      <c r="DE871" s="21"/>
      <c r="DF871" s="21"/>
      <c r="DG871" s="21"/>
      <c r="DH871" s="21"/>
      <c r="DI871" s="21"/>
      <c r="DJ871" s="21"/>
      <c r="DK871" s="21"/>
      <c r="DL871" s="21"/>
      <c r="DM871" s="21"/>
      <c r="DN871" s="21"/>
      <c r="DO871" s="21"/>
      <c r="DP871" s="21"/>
      <c r="DQ871" s="21"/>
      <c r="DR871" s="21"/>
      <c r="DS871" s="21"/>
      <c r="DT871" s="21"/>
      <c r="DU871" s="21"/>
      <c r="DV871" s="21"/>
      <c r="DW871" s="21"/>
      <c r="DX871" s="21"/>
      <c r="DY871" s="21"/>
      <c r="DZ871" s="21"/>
      <c r="EA871" s="21"/>
      <c r="EB871" s="21"/>
      <c r="EC871" s="17">
        <f>EC634*$IA634</f>
        <v>4.0117717004362133E-3</v>
      </c>
      <c r="ED871" s="21">
        <f t="shared" ref="ED871:FI871" si="2562">(ED634-EC634)*$IA634</f>
        <v>1.2045661548122682E-2</v>
      </c>
      <c r="EE871" s="21">
        <f t="shared" si="2562"/>
        <v>2.0082836852258635E-2</v>
      </c>
      <c r="EF871" s="21">
        <f t="shared" si="2562"/>
        <v>2.7956488014259873E-2</v>
      </c>
      <c r="EG871" s="21">
        <f t="shared" si="2562"/>
        <v>3.5940687681320645E-2</v>
      </c>
      <c r="EH871" s="21">
        <f t="shared" si="2562"/>
        <v>4.3917294874963722E-2</v>
      </c>
      <c r="EI871" s="21">
        <f t="shared" si="2562"/>
        <v>5.6989671443055591E-2</v>
      </c>
      <c r="EJ871" s="21">
        <f t="shared" si="2562"/>
        <v>6.5722699102309323E-2</v>
      </c>
      <c r="EK871" s="21">
        <f t="shared" si="2562"/>
        <v>7.4437993407401953E-2</v>
      </c>
      <c r="EL871" s="21">
        <f t="shared" si="2562"/>
        <v>8.0153218084113229E-2</v>
      </c>
      <c r="EM871" s="21">
        <f t="shared" si="2562"/>
        <v>8.8517381718371702E-2</v>
      </c>
      <c r="EN871" s="21">
        <f t="shared" si="2562"/>
        <v>8.7698127462155523E-2</v>
      </c>
      <c r="EO871" s="21">
        <f t="shared" si="2562"/>
        <v>9.0448507971203407E-2</v>
      </c>
      <c r="EP871" s="21">
        <f t="shared" si="2562"/>
        <v>9.7590905627905872E-2</v>
      </c>
      <c r="EQ871" s="21">
        <f t="shared" si="2562"/>
        <v>0.10471061419747323</v>
      </c>
      <c r="ER871" s="21">
        <f t="shared" si="2562"/>
        <v>0.1111633859675924</v>
      </c>
      <c r="ES871" s="21">
        <f t="shared" si="2562"/>
        <v>0.11819283229117393</v>
      </c>
      <c r="ET871" s="21">
        <f t="shared" si="2562"/>
        <v>0.12519481472131552</v>
      </c>
      <c r="EU871" s="21">
        <f t="shared" si="2562"/>
        <v>0.14516765498726225</v>
      </c>
      <c r="EV871" s="21">
        <f t="shared" si="2562"/>
        <v>0.15276996248841349</v>
      </c>
      <c r="EW871" s="21">
        <f t="shared" si="2562"/>
        <v>0.16033322981047496</v>
      </c>
      <c r="EX871" s="21">
        <f t="shared" si="2562"/>
        <v>0.16184195222797473</v>
      </c>
      <c r="EY871" s="21">
        <f t="shared" si="2562"/>
        <v>0.16906505067627728</v>
      </c>
      <c r="EZ871" s="21">
        <f t="shared" si="2562"/>
        <v>0.17624655227675298</v>
      </c>
      <c r="FA871" s="21">
        <f t="shared" si="2562"/>
        <v>0.17417001767411563</v>
      </c>
      <c r="FB871" s="21">
        <f t="shared" si="2562"/>
        <v>0.18092581450436199</v>
      </c>
      <c r="FC871" s="21">
        <f t="shared" si="2562"/>
        <v>0.18763943205677716</v>
      </c>
      <c r="FD871" s="21">
        <f t="shared" si="2562"/>
        <v>0.19319321430001055</v>
      </c>
      <c r="FE871" s="21">
        <f t="shared" si="2562"/>
        <v>0.19978245531060701</v>
      </c>
      <c r="FF871" s="21">
        <f t="shared" si="2562"/>
        <v>0.20632556009565389</v>
      </c>
      <c r="FG871" s="21">
        <f t="shared" si="2562"/>
        <v>0.25813395921817162</v>
      </c>
      <c r="FH871" s="21">
        <f t="shared" si="2562"/>
        <v>0.26581403264433262</v>
      </c>
      <c r="FI871" s="21">
        <f t="shared" si="2562"/>
        <v>0.2734203928494725</v>
      </c>
      <c r="FJ871" s="21">
        <f t="shared" ref="FJ871:GO871" si="2563">(FJ634-FI634)*$IA634</f>
        <v>0.27089227549129585</v>
      </c>
      <c r="FK871" s="21">
        <f t="shared" si="2563"/>
        <v>0.27811110872500694</v>
      </c>
      <c r="FL871" s="21">
        <f t="shared" si="2563"/>
        <v>0.2852560075924423</v>
      </c>
      <c r="FM871" s="21">
        <f t="shared" si="2563"/>
        <v>0.27764571221167839</v>
      </c>
      <c r="FN871" s="21">
        <f t="shared" si="2563"/>
        <v>0.2843354202557854</v>
      </c>
      <c r="FO871" s="21">
        <f t="shared" si="2563"/>
        <v>0.29095372561336025</v>
      </c>
      <c r="FP871" s="21">
        <f t="shared" si="2563"/>
        <v>0.29579136119221194</v>
      </c>
      <c r="FQ871" s="21">
        <f t="shared" si="2563"/>
        <v>0.30223142592610819</v>
      </c>
      <c r="FR871" s="21">
        <f t="shared" si="2563"/>
        <v>0.30859661445665776</v>
      </c>
      <c r="FS871" s="21">
        <f t="shared" si="2563"/>
        <v>0.34581955537734416</v>
      </c>
      <c r="FT871" s="21">
        <f t="shared" si="2563"/>
        <v>0.3525111477596326</v>
      </c>
      <c r="FU871" s="21">
        <f t="shared" si="2563"/>
        <v>0.35910822888573452</v>
      </c>
      <c r="FV871" s="21">
        <f t="shared" si="2563"/>
        <v>0.35252671428331273</v>
      </c>
      <c r="FW871" s="21">
        <f t="shared" si="2563"/>
        <v>0.35875792104307358</v>
      </c>
      <c r="FX871" s="21">
        <f t="shared" si="2563"/>
        <v>0.36489711282842646</v>
      </c>
      <c r="FY871" s="21">
        <f t="shared" si="2563"/>
        <v>0.35232527180808626</v>
      </c>
      <c r="FZ871" s="21">
        <f t="shared" si="2563"/>
        <v>0.35805928892014299</v>
      </c>
      <c r="GA871" s="21">
        <f t="shared" si="2563"/>
        <v>0.36370666952844394</v>
      </c>
      <c r="GB871" s="21">
        <f t="shared" si="2563"/>
        <v>0.36714768539707304</v>
      </c>
      <c r="GC871" s="21">
        <f t="shared" si="2563"/>
        <v>0.372597036273283</v>
      </c>
      <c r="GD871" s="21">
        <f t="shared" si="2563"/>
        <v>0.37795770458866845</v>
      </c>
      <c r="GE871" s="21">
        <f t="shared" si="2563"/>
        <v>0.42085546800539814</v>
      </c>
      <c r="GF871" s="21">
        <f t="shared" si="2563"/>
        <v>0.42634438377000539</v>
      </c>
      <c r="GG871" s="21">
        <f t="shared" si="2563"/>
        <v>0.43172430662747874</v>
      </c>
      <c r="GH871" s="21">
        <f t="shared" si="2563"/>
        <v>0.42136582212016122</v>
      </c>
      <c r="GI871" s="21">
        <f t="shared" si="2563"/>
        <v>0.42642508343764085</v>
      </c>
      <c r="GJ871" s="21">
        <f t="shared" si="2563"/>
        <v>0.43138022774059015</v>
      </c>
      <c r="GK871" s="21">
        <f t="shared" si="2563"/>
        <v>0.41434719432219619</v>
      </c>
      <c r="GL871" s="21">
        <f t="shared" si="2563"/>
        <v>0.41897177169527561</v>
      </c>
      <c r="GM871" s="21">
        <f t="shared" si="2563"/>
        <v>0.42349990977425028</v>
      </c>
      <c r="GN871" s="21">
        <f t="shared" si="2563"/>
        <v>0.42547700168469266</v>
      </c>
      <c r="GO871" s="21">
        <f t="shared" si="2563"/>
        <v>0.42979945428584343</v>
      </c>
      <c r="GP871" s="21">
        <f t="shared" ref="GP871:HW871" si="2564">(GP634-GO634)*$IA634</f>
        <v>0.43402487791999961</v>
      </c>
      <c r="GQ871" s="21">
        <f t="shared" si="2564"/>
        <v>0.48114820688214271</v>
      </c>
      <c r="GR871" s="21">
        <f t="shared" si="2564"/>
        <v>0.48529736289428749</v>
      </c>
      <c r="GS871" s="21">
        <f t="shared" si="2564"/>
        <v>0.48932992165943179</v>
      </c>
      <c r="GT871" s="21">
        <f t="shared" si="2564"/>
        <v>0.4756147279324946</v>
      </c>
      <c r="GU871" s="21">
        <f t="shared" si="2564"/>
        <v>0.47939140689090282</v>
      </c>
      <c r="GV871" s="21">
        <f t="shared" si="2564"/>
        <v>0.4830582239309209</v>
      </c>
      <c r="GW871" s="21">
        <f t="shared" si="2564"/>
        <v>0.46221646627775997</v>
      </c>
      <c r="GX871" s="21">
        <f t="shared" si="2564"/>
        <v>0.46564600898301622</v>
      </c>
      <c r="GY871" s="21">
        <f t="shared" si="2564"/>
        <v>0.46897496264550337</v>
      </c>
      <c r="GZ871" s="21">
        <f t="shared" si="2564"/>
        <v>0.46949665171339644</v>
      </c>
      <c r="HA871" s="21">
        <f t="shared" si="2564"/>
        <v>0.47262402624163208</v>
      </c>
      <c r="HB871" s="21">
        <f t="shared" si="2564"/>
        <v>0.47565158690369175</v>
      </c>
      <c r="HC871" s="21">
        <f t="shared" si="2564"/>
        <v>0.52551603771055133</v>
      </c>
      <c r="HD871" s="21">
        <f t="shared" si="2564"/>
        <v>0.52826883522208012</v>
      </c>
      <c r="HE871" s="21">
        <f t="shared" si="2564"/>
        <v>0.53090425709746947</v>
      </c>
      <c r="HF871" s="21">
        <f t="shared" si="2564"/>
        <v>0.51436559870125975</v>
      </c>
      <c r="HG871" s="21">
        <f t="shared" si="2564"/>
        <v>0.51682423195198657</v>
      </c>
      <c r="HH871" s="21">
        <f t="shared" si="2564"/>
        <v>0.51917344189697856</v>
      </c>
      <c r="HI871" s="21">
        <f t="shared" si="2564"/>
        <v>0.49528319935426607</v>
      </c>
      <c r="HJ871" s="21">
        <f t="shared" si="2564"/>
        <v>0.49750019111009253</v>
      </c>
      <c r="HK871" s="21">
        <f t="shared" si="2564"/>
        <v>0.49961784285502658</v>
      </c>
      <c r="HL871" s="21">
        <f t="shared" si="2564"/>
        <v>0.4987626070161793</v>
      </c>
      <c r="HM871" s="21">
        <f t="shared" si="2564"/>
        <v>0.50069325862418912</v>
      </c>
      <c r="HN871" s="21">
        <f t="shared" si="2564"/>
        <v>0.50252651697498674</v>
      </c>
      <c r="HO871" s="21">
        <f t="shared" si="2564"/>
        <v>0.55369189242336603</v>
      </c>
      <c r="HP871" s="21">
        <f t="shared" si="2564"/>
        <v>0.55506871875832042</v>
      </c>
      <c r="HQ871" s="21">
        <f t="shared" si="2564"/>
        <v>0.55633360840179347</v>
      </c>
      <c r="HR871" s="21">
        <f t="shared" si="2564"/>
        <v>0.53758083684354652</v>
      </c>
      <c r="HS871" s="21">
        <f t="shared" si="2564"/>
        <v>0.53875637222431827</v>
      </c>
      <c r="HT871" s="21">
        <f t="shared" si="2564"/>
        <v>0.53982844679626374</v>
      </c>
      <c r="HU871" s="21">
        <f t="shared" si="2564"/>
        <v>0.5137091689497022</v>
      </c>
      <c r="HV871" s="21">
        <f t="shared" si="2564"/>
        <v>0.51475859740060448</v>
      </c>
      <c r="HW871" s="21">
        <f t="shared" si="2564"/>
        <v>0.51571467321838593</v>
      </c>
      <c r="HX871" s="21"/>
      <c r="HY871" s="21"/>
    </row>
    <row r="872" spans="2:233" x14ac:dyDescent="0.25">
      <c r="B872" s="43">
        <f t="shared" si="2561"/>
        <v>132</v>
      </c>
      <c r="C872" s="21"/>
      <c r="D872" s="21"/>
      <c r="E872" s="21"/>
      <c r="F872" s="21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  <c r="AA872" s="21"/>
      <c r="AB872" s="21"/>
      <c r="AC872" s="21"/>
      <c r="AD872" s="21"/>
      <c r="AE872" s="21"/>
      <c r="AF872" s="21"/>
      <c r="AG872" s="21"/>
      <c r="AH872" s="21"/>
      <c r="AI872" s="21"/>
      <c r="AJ872" s="21"/>
      <c r="AK872" s="21"/>
      <c r="AL872" s="21"/>
      <c r="AM872" s="21"/>
      <c r="AN872" s="21"/>
      <c r="AO872" s="21"/>
      <c r="AP872" s="21"/>
      <c r="AQ872" s="21"/>
      <c r="AR872" s="21"/>
      <c r="AS872" s="21"/>
      <c r="AT872" s="21"/>
      <c r="AU872" s="21"/>
      <c r="AV872" s="21"/>
      <c r="AW872" s="21"/>
      <c r="AX872" s="21"/>
      <c r="AY872" s="21"/>
      <c r="AZ872" s="21"/>
      <c r="BA872" s="21"/>
      <c r="BB872" s="21"/>
      <c r="BC872" s="21"/>
      <c r="BD872" s="21"/>
      <c r="BE872" s="21"/>
      <c r="BF872" s="21"/>
      <c r="BG872" s="21"/>
      <c r="BH872" s="21"/>
      <c r="BI872" s="21"/>
      <c r="BJ872" s="21"/>
      <c r="BK872" s="21"/>
      <c r="BL872" s="21"/>
      <c r="BM872" s="21"/>
      <c r="BN872" s="21"/>
      <c r="BO872" s="21"/>
      <c r="BP872" s="21"/>
      <c r="BQ872" s="21"/>
      <c r="BR872" s="21"/>
      <c r="BS872" s="21"/>
      <c r="BT872" s="21"/>
      <c r="BU872" s="21"/>
      <c r="BV872" s="21"/>
      <c r="BW872" s="21"/>
      <c r="BX872" s="21"/>
      <c r="BY872" s="21"/>
      <c r="BZ872" s="21"/>
      <c r="CA872" s="21"/>
      <c r="CB872" s="21"/>
      <c r="CC872" s="21"/>
      <c r="CD872" s="21"/>
      <c r="CE872" s="21"/>
      <c r="CF872" s="21"/>
      <c r="CG872" s="21"/>
      <c r="CH872" s="21"/>
      <c r="CI872" s="21"/>
      <c r="CJ872" s="21"/>
      <c r="CK872" s="21"/>
      <c r="CL872" s="21"/>
      <c r="CM872" s="21"/>
      <c r="CN872" s="21"/>
      <c r="CO872" s="21"/>
      <c r="CP872" s="21"/>
      <c r="CQ872" s="21"/>
      <c r="CR872" s="21"/>
      <c r="CS872" s="21"/>
      <c r="CT872" s="21"/>
      <c r="CU872" s="21"/>
      <c r="CV872" s="21"/>
      <c r="CW872" s="21"/>
      <c r="CX872" s="21"/>
      <c r="CY872" s="21"/>
      <c r="CZ872" s="21"/>
      <c r="DA872" s="21"/>
      <c r="DB872" s="21"/>
      <c r="DC872" s="21"/>
      <c r="DD872" s="21"/>
      <c r="DE872" s="21"/>
      <c r="DF872" s="21"/>
      <c r="DG872" s="21"/>
      <c r="DH872" s="21"/>
      <c r="DI872" s="21"/>
      <c r="DJ872" s="21"/>
      <c r="DK872" s="21"/>
      <c r="DL872" s="21"/>
      <c r="DM872" s="21"/>
      <c r="DN872" s="21"/>
      <c r="DO872" s="21"/>
      <c r="DP872" s="21"/>
      <c r="DQ872" s="21"/>
      <c r="DR872" s="21"/>
      <c r="DS872" s="21"/>
      <c r="DT872" s="21"/>
      <c r="DU872" s="21"/>
      <c r="DV872" s="21"/>
      <c r="DW872" s="21"/>
      <c r="DX872" s="21"/>
      <c r="DY872" s="21"/>
      <c r="DZ872" s="21"/>
      <c r="EA872" s="21"/>
      <c r="EB872" s="21"/>
      <c r="EC872" s="21"/>
      <c r="ED872" s="17">
        <f>ED635*$IA635</f>
        <v>3.7359465688798152E-3</v>
      </c>
      <c r="EE872" s="21">
        <f t="shared" ref="EE872:FJ872" si="2565">(EE635-ED635)*$IA635</f>
        <v>1.1217474794416453E-2</v>
      </c>
      <c r="EF872" s="21">
        <f t="shared" si="2565"/>
        <v>1.859452995036056E-2</v>
      </c>
      <c r="EG872" s="21">
        <f t="shared" si="2565"/>
        <v>2.6034402086045877E-2</v>
      </c>
      <c r="EH872" s="21">
        <f t="shared" si="2565"/>
        <v>3.3469665926285919E-2</v>
      </c>
      <c r="EI872" s="21">
        <f t="shared" si="2565"/>
        <v>4.4922735956314248E-2</v>
      </c>
      <c r="EJ872" s="21">
        <f t="shared" si="2565"/>
        <v>5.306895958916788E-2</v>
      </c>
      <c r="EK872" s="21">
        <f t="shared" si="2565"/>
        <v>6.1201182304862496E-2</v>
      </c>
      <c r="EL872" s="21">
        <f t="shared" si="2565"/>
        <v>6.6832285185929971E-2</v>
      </c>
      <c r="EM872" s="21">
        <f t="shared" si="2565"/>
        <v>7.4641114219344287E-2</v>
      </c>
      <c r="EN872" s="21">
        <f t="shared" si="2565"/>
        <v>7.4634467771711371E-2</v>
      </c>
      <c r="EO872" s="21">
        <f t="shared" si="2565"/>
        <v>7.756857386372637E-2</v>
      </c>
      <c r="EP872" s="21">
        <f t="shared" si="2565"/>
        <v>8.4240247638705607E-2</v>
      </c>
      <c r="EQ872" s="21">
        <f t="shared" si="2565"/>
        <v>9.0892400073427082E-2</v>
      </c>
      <c r="ER872" s="21">
        <f t="shared" si="2565"/>
        <v>9.696294377985458E-2</v>
      </c>
      <c r="ES872" s="21">
        <f t="shared" si="2565"/>
        <v>0.10353396973802283</v>
      </c>
      <c r="ET872" s="21">
        <f t="shared" si="2565"/>
        <v>0.11008096643057334</v>
      </c>
      <c r="EU872" s="21">
        <f t="shared" si="2565"/>
        <v>0.12807185552626349</v>
      </c>
      <c r="EV872" s="21">
        <f t="shared" si="2565"/>
        <v>0.13518598217566666</v>
      </c>
      <c r="EW872" s="21">
        <f t="shared" si="2565"/>
        <v>0.14226555801587243</v>
      </c>
      <c r="EX872" s="21">
        <f t="shared" si="2565"/>
        <v>0.14395942288835556</v>
      </c>
      <c r="EY872" s="21">
        <f t="shared" si="2565"/>
        <v>0.15072340206124202</v>
      </c>
      <c r="EZ872" s="21">
        <f t="shared" si="2565"/>
        <v>0.15745027193505365</v>
      </c>
      <c r="FA872" s="21">
        <f t="shared" si="2565"/>
        <v>0.15589045444432578</v>
      </c>
      <c r="FB872" s="21">
        <f t="shared" si="2565"/>
        <v>0.16222060472536934</v>
      </c>
      <c r="FC872" s="21">
        <f t="shared" si="2565"/>
        <v>0.16851289730478228</v>
      </c>
      <c r="FD872" s="21">
        <f t="shared" si="2565"/>
        <v>0.17376198351213409</v>
      </c>
      <c r="FE872" s="21">
        <f t="shared" si="2565"/>
        <v>0.17994083176828671</v>
      </c>
      <c r="FF872" s="21">
        <f t="shared" si="2565"/>
        <v>0.18607806816111677</v>
      </c>
      <c r="FG872" s="21">
        <f t="shared" si="2565"/>
        <v>0.23309072168048706</v>
      </c>
      <c r="FH872" s="21">
        <f t="shared" si="2565"/>
        <v>0.24030721143915063</v>
      </c>
      <c r="FI872" s="21">
        <f t="shared" si="2565"/>
        <v>0.24745691795970917</v>
      </c>
      <c r="FJ872" s="21">
        <f t="shared" si="2565"/>
        <v>0.24542441908711976</v>
      </c>
      <c r="FK872" s="21">
        <f t="shared" ref="FK872:GP872" si="2566">(FK635-FJ635)*$IA635</f>
        <v>0.25221269439209809</v>
      </c>
      <c r="FL872" s="21">
        <f t="shared" si="2566"/>
        <v>0.25893376172087573</v>
      </c>
      <c r="FM872" s="21">
        <f t="shared" si="2566"/>
        <v>0.25224861698599266</v>
      </c>
      <c r="FN872" s="21">
        <f t="shared" si="2566"/>
        <v>0.25854315251645665</v>
      </c>
      <c r="FO872" s="21">
        <f t="shared" si="2566"/>
        <v>0.26477259932482389</v>
      </c>
      <c r="FP872" s="21">
        <f t="shared" si="2566"/>
        <v>0.2693801826114911</v>
      </c>
      <c r="FQ872" s="21">
        <f t="shared" si="2566"/>
        <v>0.27544570647771838</v>
      </c>
      <c r="FR872" s="21">
        <f t="shared" si="2566"/>
        <v>0.28144280159770196</v>
      </c>
      <c r="FS872" s="21">
        <f t="shared" si="2566"/>
        <v>0.31560241560034946</v>
      </c>
      <c r="FT872" s="21">
        <f t="shared" si="2566"/>
        <v>0.32191815606027863</v>
      </c>
      <c r="FU872" s="21">
        <f t="shared" si="2566"/>
        <v>0.32814729958991662</v>
      </c>
      <c r="FV872" s="21">
        <f t="shared" si="2566"/>
        <v>0.32232603381910052</v>
      </c>
      <c r="FW872" s="21">
        <f t="shared" si="2566"/>
        <v>0.32821195773636147</v>
      </c>
      <c r="FX872" s="21">
        <f t="shared" si="2566"/>
        <v>0.33401340744186953</v>
      </c>
      <c r="FY872" s="21">
        <f t="shared" si="2566"/>
        <v>0.32267731216106127</v>
      </c>
      <c r="FZ872" s="21">
        <f t="shared" si="2566"/>
        <v>0.3280966863423786</v>
      </c>
      <c r="GA872" s="21">
        <f t="shared" si="2566"/>
        <v>0.33343639019163934</v>
      </c>
      <c r="GB872" s="21">
        <f t="shared" si="2566"/>
        <v>0.33675205175592893</v>
      </c>
      <c r="GC872" s="21">
        <f t="shared" si="2566"/>
        <v>0.3419084798321535</v>
      </c>
      <c r="GD872" s="21">
        <f t="shared" si="2566"/>
        <v>0.34698321911280017</v>
      </c>
      <c r="GE872" s="21">
        <f t="shared" si="2566"/>
        <v>0.38653512847881355</v>
      </c>
      <c r="GF872" s="21">
        <f t="shared" si="2566"/>
        <v>0.39174505117088709</v>
      </c>
      <c r="GG872" s="21">
        <f t="shared" si="2566"/>
        <v>0.39685437532279816</v>
      </c>
      <c r="GH872" s="21">
        <f t="shared" si="2566"/>
        <v>0.38748951020595279</v>
      </c>
      <c r="GI872" s="21">
        <f t="shared" si="2566"/>
        <v>0.39229600548352783</v>
      </c>
      <c r="GJ872" s="21">
        <f t="shared" si="2566"/>
        <v>0.39700627387458576</v>
      </c>
      <c r="GK872" s="21">
        <f t="shared" si="2566"/>
        <v>0.38147165021908441</v>
      </c>
      <c r="GL872" s="21">
        <f t="shared" si="2566"/>
        <v>0.38586759309309965</v>
      </c>
      <c r="GM872" s="21">
        <f t="shared" si="2566"/>
        <v>0.39017430268770048</v>
      </c>
      <c r="GN872" s="21">
        <f t="shared" si="2566"/>
        <v>0.39212941893674408</v>
      </c>
      <c r="GO872" s="21">
        <f t="shared" si="2566"/>
        <v>0.39624478337763475</v>
      </c>
      <c r="GP872" s="21">
        <f t="shared" si="2566"/>
        <v>0.40027025425639551</v>
      </c>
      <c r="GQ872" s="21">
        <f t="shared" ref="GQ872:HW872" si="2567">(GQ635-GP635)*$IA635</f>
        <v>0.44387136848594788</v>
      </c>
      <c r="GR872" s="21">
        <f t="shared" si="2567"/>
        <v>0.44784164181850727</v>
      </c>
      <c r="GS872" s="21">
        <f t="shared" si="2567"/>
        <v>0.45170369666889582</v>
      </c>
      <c r="GT872" s="21">
        <f t="shared" si="2567"/>
        <v>0.4391763628597472</v>
      </c>
      <c r="GU872" s="21">
        <f t="shared" si="2567"/>
        <v>0.44279456109086379</v>
      </c>
      <c r="GV872" s="21">
        <f t="shared" si="2567"/>
        <v>0.44631068936004437</v>
      </c>
      <c r="GW872" s="21">
        <f t="shared" si="2567"/>
        <v>0.42717472545669599</v>
      </c>
      <c r="GX872" s="21">
        <f t="shared" si="2567"/>
        <v>0.43046217830111744</v>
      </c>
      <c r="GY872" s="21">
        <f t="shared" si="2567"/>
        <v>0.4336560985473869</v>
      </c>
      <c r="GZ872" s="21">
        <f t="shared" si="2567"/>
        <v>0.43425285341117004</v>
      </c>
      <c r="HA872" s="21">
        <f t="shared" si="2567"/>
        <v>0.43725837398453404</v>
      </c>
      <c r="HB872" s="21">
        <f t="shared" si="2567"/>
        <v>0.44017098349182321</v>
      </c>
      <c r="HC872" s="21">
        <f t="shared" si="2567"/>
        <v>0.48643895464602049</v>
      </c>
      <c r="HD872" s="21">
        <f t="shared" si="2567"/>
        <v>0.48911067367571937</v>
      </c>
      <c r="HE872" s="21">
        <f t="shared" si="2567"/>
        <v>0.49167293469341805</v>
      </c>
      <c r="HF872" s="21">
        <f t="shared" si="2567"/>
        <v>0.47647211286892588</v>
      </c>
      <c r="HG872" s="21">
        <f t="shared" si="2567"/>
        <v>0.47886325372345495</v>
      </c>
      <c r="HH872" s="21">
        <f t="shared" si="2567"/>
        <v>0.48115227082116813</v>
      </c>
      <c r="HI872" s="21">
        <f t="shared" si="2567"/>
        <v>0.45911614732940542</v>
      </c>
      <c r="HJ872" s="21">
        <f t="shared" si="2567"/>
        <v>0.46127364962580769</v>
      </c>
      <c r="HK872" s="21">
        <f t="shared" si="2567"/>
        <v>0.46333838203578731</v>
      </c>
      <c r="HL872" s="21">
        <f t="shared" si="2567"/>
        <v>0.46264474647895543</v>
      </c>
      <c r="HM872" s="21">
        <f t="shared" si="2567"/>
        <v>0.46453390402190453</v>
      </c>
      <c r="HN872" s="21">
        <f t="shared" si="2567"/>
        <v>0.46633202203335056</v>
      </c>
      <c r="HO872" s="21">
        <f t="shared" si="2567"/>
        <v>0.51391988243773623</v>
      </c>
      <c r="HP872" s="21">
        <f t="shared" si="2567"/>
        <v>0.51530631965237361</v>
      </c>
      <c r="HQ872" s="21">
        <f t="shared" si="2567"/>
        <v>0.51658791277166594</v>
      </c>
      <c r="HR872" s="21">
        <f t="shared" si="2567"/>
        <v>0.49927643981030234</v>
      </c>
      <c r="HS872" s="21">
        <f t="shared" si="2567"/>
        <v>0.5004678918810932</v>
      </c>
      <c r="HT872" s="21">
        <f t="shared" si="2567"/>
        <v>0.50156237557502514</v>
      </c>
      <c r="HU872" s="21">
        <f t="shared" si="2567"/>
        <v>0.47738621947237547</v>
      </c>
      <c r="HV872" s="21">
        <f t="shared" si="2567"/>
        <v>0.47845111223547782</v>
      </c>
      <c r="HW872" s="21">
        <f t="shared" si="2567"/>
        <v>0.47942847293959751</v>
      </c>
      <c r="HX872" s="21"/>
      <c r="HY872" s="21"/>
    </row>
    <row r="873" spans="2:233" x14ac:dyDescent="0.25">
      <c r="B873" s="43">
        <f t="shared" si="2561"/>
        <v>133</v>
      </c>
      <c r="C873" s="21"/>
      <c r="D873" s="21"/>
      <c r="E873" s="21"/>
      <c r="F873" s="21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  <c r="AA873" s="21"/>
      <c r="AB873" s="21"/>
      <c r="AC873" s="21"/>
      <c r="AD873" s="21"/>
      <c r="AE873" s="21"/>
      <c r="AF873" s="21"/>
      <c r="AG873" s="21"/>
      <c r="AH873" s="21"/>
      <c r="AI873" s="21"/>
      <c r="AJ873" s="21"/>
      <c r="AK873" s="21"/>
      <c r="AL873" s="21"/>
      <c r="AM873" s="21"/>
      <c r="AN873" s="21"/>
      <c r="AO873" s="21"/>
      <c r="AP873" s="21"/>
      <c r="AQ873" s="21"/>
      <c r="AR873" s="21"/>
      <c r="AS873" s="21"/>
      <c r="AT873" s="21"/>
      <c r="AU873" s="21"/>
      <c r="AV873" s="21"/>
      <c r="AW873" s="21"/>
      <c r="AX873" s="21"/>
      <c r="AY873" s="21"/>
      <c r="AZ873" s="21"/>
      <c r="BA873" s="21"/>
      <c r="BB873" s="21"/>
      <c r="BC873" s="21"/>
      <c r="BD873" s="21"/>
      <c r="BE873" s="21"/>
      <c r="BF873" s="21"/>
      <c r="BG873" s="21"/>
      <c r="BH873" s="21"/>
      <c r="BI873" s="21"/>
      <c r="BJ873" s="21"/>
      <c r="BK873" s="21"/>
      <c r="BL873" s="21"/>
      <c r="BM873" s="21"/>
      <c r="BN873" s="21"/>
      <c r="BO873" s="21"/>
      <c r="BP873" s="21"/>
      <c r="BQ873" s="21"/>
      <c r="BR873" s="21"/>
      <c r="BS873" s="21"/>
      <c r="BT873" s="21"/>
      <c r="BU873" s="21"/>
      <c r="BV873" s="21"/>
      <c r="BW873" s="21"/>
      <c r="BX873" s="21"/>
      <c r="BY873" s="21"/>
      <c r="BZ873" s="21"/>
      <c r="CA873" s="21"/>
      <c r="CB873" s="21"/>
      <c r="CC873" s="21"/>
      <c r="CD873" s="21"/>
      <c r="CE873" s="21"/>
      <c r="CF873" s="21"/>
      <c r="CG873" s="21"/>
      <c r="CH873" s="21"/>
      <c r="CI873" s="21"/>
      <c r="CJ873" s="21"/>
      <c r="CK873" s="21"/>
      <c r="CL873" s="21"/>
      <c r="CM873" s="21"/>
      <c r="CN873" s="21"/>
      <c r="CO873" s="21"/>
      <c r="CP873" s="21"/>
      <c r="CQ873" s="21"/>
      <c r="CR873" s="21"/>
      <c r="CS873" s="21"/>
      <c r="CT873" s="21"/>
      <c r="CU873" s="21"/>
      <c r="CV873" s="21"/>
      <c r="CW873" s="21"/>
      <c r="CX873" s="21"/>
      <c r="CY873" s="21"/>
      <c r="CZ873" s="21"/>
      <c r="DA873" s="21"/>
      <c r="DB873" s="21"/>
      <c r="DC873" s="21"/>
      <c r="DD873" s="21"/>
      <c r="DE873" s="21"/>
      <c r="DF873" s="21"/>
      <c r="DG873" s="21"/>
      <c r="DH873" s="21"/>
      <c r="DI873" s="21"/>
      <c r="DJ873" s="21"/>
      <c r="DK873" s="21"/>
      <c r="DL873" s="21"/>
      <c r="DM873" s="21"/>
      <c r="DN873" s="21"/>
      <c r="DO873" s="21"/>
      <c r="DP873" s="21"/>
      <c r="DQ873" s="21"/>
      <c r="DR873" s="21"/>
      <c r="DS873" s="21"/>
      <c r="DT873" s="21"/>
      <c r="DU873" s="21"/>
      <c r="DV873" s="21"/>
      <c r="DW873" s="21"/>
      <c r="DX873" s="21"/>
      <c r="DY873" s="21"/>
      <c r="DZ873" s="21"/>
      <c r="EA873" s="21"/>
      <c r="EB873" s="21"/>
      <c r="EC873" s="21"/>
      <c r="ED873" s="21"/>
      <c r="EE873" s="17">
        <f>EE636*$IA636</f>
        <v>3.7656483178834482E-3</v>
      </c>
      <c r="EF873" s="21">
        <f t="shared" ref="EF873:FK873" si="2568">(EF636-EE636)*$IA636</f>
        <v>1.1241643074896963E-2</v>
      </c>
      <c r="EG873" s="21">
        <f t="shared" si="2568"/>
        <v>1.8742375521160523E-2</v>
      </c>
      <c r="EH873" s="21">
        <f t="shared" si="2568"/>
        <v>2.6241402265098916E-2</v>
      </c>
      <c r="EI873" s="21">
        <f t="shared" si="2568"/>
        <v>3.7055979884001319E-2</v>
      </c>
      <c r="EJ873" s="21">
        <f t="shared" si="2568"/>
        <v>4.5278162953517817E-2</v>
      </c>
      <c r="EK873" s="21">
        <f t="shared" si="2568"/>
        <v>5.3488839296154451E-2</v>
      </c>
      <c r="EL873" s="21">
        <f t="shared" si="2568"/>
        <v>5.9474239252710663E-2</v>
      </c>
      <c r="EM873" s="21">
        <f t="shared" si="2568"/>
        <v>6.7362801719793017E-2</v>
      </c>
      <c r="EN873" s="21">
        <f t="shared" si="2568"/>
        <v>6.8118295200983961E-2</v>
      </c>
      <c r="EO873" s="21">
        <f t="shared" si="2568"/>
        <v>7.1450764541982403E-2</v>
      </c>
      <c r="EP873" s="21">
        <f t="shared" si="2568"/>
        <v>7.8194295567539887E-2</v>
      </c>
      <c r="EQ873" s="21">
        <f t="shared" si="2568"/>
        <v>8.4919786918003642E-2</v>
      </c>
      <c r="ER873" s="21">
        <f t="shared" si="2568"/>
        <v>9.1098996994110032E-2</v>
      </c>
      <c r="ES873" s="21">
        <f t="shared" si="2568"/>
        <v>9.7745715889823212E-2</v>
      </c>
      <c r="ET873" s="21">
        <f t="shared" si="2568"/>
        <v>0.10436978786762677</v>
      </c>
      <c r="EU873" s="21">
        <f t="shared" si="2568"/>
        <v>0.12188552340013467</v>
      </c>
      <c r="EV873" s="21">
        <f t="shared" si="2568"/>
        <v>0.12908914586282358</v>
      </c>
      <c r="EW873" s="21">
        <f t="shared" si="2568"/>
        <v>0.13625978100728198</v>
      </c>
      <c r="EX873" s="21">
        <f t="shared" si="2568"/>
        <v>0.13825787501500855</v>
      </c>
      <c r="EY873" s="21">
        <f t="shared" si="2568"/>
        <v>0.14511174027180299</v>
      </c>
      <c r="EZ873" s="21">
        <f t="shared" si="2568"/>
        <v>0.15192986028536232</v>
      </c>
      <c r="FA873" s="21">
        <f t="shared" si="2568"/>
        <v>0.15073505698770162</v>
      </c>
      <c r="FB873" s="21">
        <f t="shared" si="2568"/>
        <v>0.15715318645227416</v>
      </c>
      <c r="FC873" s="21">
        <f t="shared" si="2568"/>
        <v>0.16353460799909117</v>
      </c>
      <c r="FD873" s="21">
        <f t="shared" si="2568"/>
        <v>0.16890198452135535</v>
      </c>
      <c r="FE873" s="21">
        <f t="shared" si="2568"/>
        <v>0.17517151007475149</v>
      </c>
      <c r="FF873" s="21">
        <f t="shared" si="2568"/>
        <v>0.18140047506256696</v>
      </c>
      <c r="FG873" s="21">
        <f t="shared" si="2568"/>
        <v>0.22753155858161828</v>
      </c>
      <c r="FH873" s="21">
        <f t="shared" si="2568"/>
        <v>0.23486851182808097</v>
      </c>
      <c r="FI873" s="21">
        <f t="shared" si="2568"/>
        <v>0.24214005995538579</v>
      </c>
      <c r="FJ873" s="21">
        <f t="shared" si="2568"/>
        <v>0.24041627880459399</v>
      </c>
      <c r="FK873" s="21">
        <f t="shared" si="2568"/>
        <v>0.24732313903194236</v>
      </c>
      <c r="FL873" s="21">
        <f t="shared" ref="FL873:GQ873" si="2569">(FL636-FK636)*$IA636</f>
        <v>0.25416394488864713</v>
      </c>
      <c r="FM873" s="21">
        <f t="shared" si="2569"/>
        <v>0.2478325406666898</v>
      </c>
      <c r="FN873" s="21">
        <f t="shared" si="2569"/>
        <v>0.25424095633629107</v>
      </c>
      <c r="FO873" s="21">
        <f t="shared" si="2569"/>
        <v>0.26058521151044145</v>
      </c>
      <c r="FP873" s="21">
        <f t="shared" si="2569"/>
        <v>0.26533179870083007</v>
      </c>
      <c r="FQ873" s="21">
        <f t="shared" si="2569"/>
        <v>0.27151298053168266</v>
      </c>
      <c r="FR873" s="21">
        <f t="shared" si="2569"/>
        <v>0.27762653021296013</v>
      </c>
      <c r="FS873" s="21">
        <f t="shared" si="2569"/>
        <v>0.31154126635496332</v>
      </c>
      <c r="FT873" s="21">
        <f t="shared" si="2569"/>
        <v>0.31799065704512969</v>
      </c>
      <c r="FU873" s="21">
        <f t="shared" si="2569"/>
        <v>0.3243542301113016</v>
      </c>
      <c r="FV873" s="21">
        <f t="shared" si="2569"/>
        <v>0.31879847899251174</v>
      </c>
      <c r="FW873" s="21">
        <f t="shared" si="2569"/>
        <v>0.32481373936440439</v>
      </c>
      <c r="FX873" s="21">
        <f t="shared" si="2569"/>
        <v>0.3307451161425658</v>
      </c>
      <c r="FY873" s="21">
        <f t="shared" si="2569"/>
        <v>0.31969625635113397</v>
      </c>
      <c r="FZ873" s="21">
        <f t="shared" si="2569"/>
        <v>0.32523788847909962</v>
      </c>
      <c r="GA873" s="21">
        <f t="shared" si="2569"/>
        <v>0.33070026925378332</v>
      </c>
      <c r="GB873" s="21">
        <f t="shared" si="2569"/>
        <v>0.3341538946517737</v>
      </c>
      <c r="GC873" s="21">
        <f t="shared" si="2569"/>
        <v>0.33943276881225398</v>
      </c>
      <c r="GD873" s="21">
        <f t="shared" si="2569"/>
        <v>0.34463024342191201</v>
      </c>
      <c r="GE873" s="21">
        <f t="shared" si="2569"/>
        <v>0.38408778508709046</v>
      </c>
      <c r="GF873" s="21">
        <f t="shared" si="2569"/>
        <v>0.3894373430998001</v>
      </c>
      <c r="GG873" s="21">
        <f t="shared" si="2569"/>
        <v>0.39468645499729871</v>
      </c>
      <c r="GH873" s="21">
        <f t="shared" si="2569"/>
        <v>0.38553336732369409</v>
      </c>
      <c r="GI873" s="21">
        <f t="shared" si="2569"/>
        <v>0.39047312658796529</v>
      </c>
      <c r="GJ873" s="21">
        <f t="shared" si="2569"/>
        <v>0.39531667254070829</v>
      </c>
      <c r="GK873" s="21">
        <f t="shared" si="2569"/>
        <v>0.37999251543155643</v>
      </c>
      <c r="GL873" s="21">
        <f t="shared" si="2569"/>
        <v>0.38451282624151217</v>
      </c>
      <c r="GM873" s="21">
        <f t="shared" si="2569"/>
        <v>0.3889438109814547</v>
      </c>
      <c r="GN873" s="21">
        <f t="shared" si="2569"/>
        <v>0.39102931802638297</v>
      </c>
      <c r="GO873" s="21">
        <f t="shared" si="2569"/>
        <v>0.39526771355044171</v>
      </c>
      <c r="GP873" s="21">
        <f t="shared" si="2569"/>
        <v>0.39941600493380147</v>
      </c>
      <c r="GQ873" s="21">
        <f t="shared" si="2569"/>
        <v>0.4430697141000734</v>
      </c>
      <c r="GR873" s="21">
        <f t="shared" ref="GR873:HW873" si="2570">(GR636-GQ636)*$IA636</f>
        <v>0.44717834906444581</v>
      </c>
      <c r="GS873" s="21">
        <f t="shared" si="2570"/>
        <v>0.45117831482657761</v>
      </c>
      <c r="GT873" s="21">
        <f t="shared" si="2570"/>
        <v>0.43880154102202984</v>
      </c>
      <c r="GU873" s="21">
        <f t="shared" si="2570"/>
        <v>0.44255019565358433</v>
      </c>
      <c r="GV873" s="21">
        <f t="shared" si="2570"/>
        <v>0.44619624966100663</v>
      </c>
      <c r="GW873" s="21">
        <f t="shared" si="2570"/>
        <v>0.42718794599029924</v>
      </c>
      <c r="GX873" s="21">
        <f t="shared" si="2570"/>
        <v>0.43059581346326081</v>
      </c>
      <c r="GY873" s="21">
        <f t="shared" si="2570"/>
        <v>0.43390958173352168</v>
      </c>
      <c r="GZ873" s="21">
        <f t="shared" si="2570"/>
        <v>0.43462334118557761</v>
      </c>
      <c r="HA873" s="21">
        <f t="shared" si="2570"/>
        <v>0.43774659590087656</v>
      </c>
      <c r="HB873" s="21">
        <f t="shared" si="2570"/>
        <v>0.44077627555505805</v>
      </c>
      <c r="HC873" s="21">
        <f t="shared" si="2570"/>
        <v>0.48723337065168004</v>
      </c>
      <c r="HD873" s="21">
        <f t="shared" si="2570"/>
        <v>0.49003544488726153</v>
      </c>
      <c r="HE873" s="21">
        <f t="shared" si="2570"/>
        <v>0.49272707822663081</v>
      </c>
      <c r="HF873" s="21">
        <f t="shared" si="2570"/>
        <v>0.47761158921403268</v>
      </c>
      <c r="HG873" s="21">
        <f t="shared" si="2570"/>
        <v>0.48012426354657656</v>
      </c>
      <c r="HH873" s="21">
        <f t="shared" si="2570"/>
        <v>0.4825338131588312</v>
      </c>
      <c r="HI873" s="21">
        <f t="shared" si="2570"/>
        <v>0.4605409617944049</v>
      </c>
      <c r="HJ873" s="21">
        <f t="shared" si="2570"/>
        <v>0.46280953303979872</v>
      </c>
      <c r="HK873" s="21">
        <f t="shared" si="2570"/>
        <v>0.46498436621645106</v>
      </c>
      <c r="HL873" s="21">
        <f t="shared" si="2570"/>
        <v>0.46438967000071485</v>
      </c>
      <c r="HM873" s="21">
        <f t="shared" si="2570"/>
        <v>0.46638614604498202</v>
      </c>
      <c r="HN873" s="21">
        <f t="shared" si="2570"/>
        <v>0.46829054324099917</v>
      </c>
      <c r="HO873" s="21">
        <f t="shared" si="2570"/>
        <v>0.51618796189842553</v>
      </c>
      <c r="HP873" s="21">
        <f t="shared" si="2570"/>
        <v>0.51769103791197613</v>
      </c>
      <c r="HQ873" s="21">
        <f t="shared" si="2570"/>
        <v>0.51908786243898786</v>
      </c>
      <c r="HR873" s="21">
        <f t="shared" si="2570"/>
        <v>0.50179605966682439</v>
      </c>
      <c r="HS873" s="21">
        <f t="shared" si="2570"/>
        <v>0.50309506121158554</v>
      </c>
      <c r="HT873" s="21">
        <f t="shared" si="2570"/>
        <v>0.50429572762525765</v>
      </c>
      <c r="HU873" s="21">
        <f t="shared" si="2570"/>
        <v>0.48008117773786374</v>
      </c>
      <c r="HV873" s="21">
        <f t="shared" si="2570"/>
        <v>0.48124343904731059</v>
      </c>
      <c r="HW873" s="21">
        <f t="shared" si="2570"/>
        <v>0.48231689514671494</v>
      </c>
      <c r="HX873" s="21"/>
      <c r="HY873" s="21"/>
    </row>
    <row r="874" spans="2:233" x14ac:dyDescent="0.25">
      <c r="B874" s="43">
        <f t="shared" si="2561"/>
        <v>134</v>
      </c>
      <c r="C874" s="21"/>
      <c r="D874" s="21"/>
      <c r="E874" s="21"/>
      <c r="F874" s="21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  <c r="AA874" s="21"/>
      <c r="AB874" s="21"/>
      <c r="AC874" s="21"/>
      <c r="AD874" s="21"/>
      <c r="AE874" s="21"/>
      <c r="AF874" s="21"/>
      <c r="AG874" s="21"/>
      <c r="AH874" s="21"/>
      <c r="AI874" s="21"/>
      <c r="AJ874" s="21"/>
      <c r="AK874" s="21"/>
      <c r="AL874" s="21"/>
      <c r="AM874" s="21"/>
      <c r="AN874" s="21"/>
      <c r="AO874" s="21"/>
      <c r="AP874" s="21"/>
      <c r="AQ874" s="21"/>
      <c r="AR874" s="21"/>
      <c r="AS874" s="21"/>
      <c r="AT874" s="21"/>
      <c r="AU874" s="21"/>
      <c r="AV874" s="21"/>
      <c r="AW874" s="21"/>
      <c r="AX874" s="21"/>
      <c r="AY874" s="21"/>
      <c r="AZ874" s="21"/>
      <c r="BA874" s="21"/>
      <c r="BB874" s="21"/>
      <c r="BC874" s="21"/>
      <c r="BD874" s="21"/>
      <c r="BE874" s="21"/>
      <c r="BF874" s="21"/>
      <c r="BG874" s="21"/>
      <c r="BH874" s="21"/>
      <c r="BI874" s="21"/>
      <c r="BJ874" s="21"/>
      <c r="BK874" s="21"/>
      <c r="BL874" s="21"/>
      <c r="BM874" s="21"/>
      <c r="BN874" s="21"/>
      <c r="BO874" s="21"/>
      <c r="BP874" s="21"/>
      <c r="BQ874" s="21"/>
      <c r="BR874" s="21"/>
      <c r="BS874" s="21"/>
      <c r="BT874" s="21"/>
      <c r="BU874" s="21"/>
      <c r="BV874" s="21"/>
      <c r="BW874" s="21"/>
      <c r="BX874" s="21"/>
      <c r="BY874" s="21"/>
      <c r="BZ874" s="21"/>
      <c r="CA874" s="21"/>
      <c r="CB874" s="21"/>
      <c r="CC874" s="21"/>
      <c r="CD874" s="21"/>
      <c r="CE874" s="21"/>
      <c r="CF874" s="21"/>
      <c r="CG874" s="21"/>
      <c r="CH874" s="21"/>
      <c r="CI874" s="21"/>
      <c r="CJ874" s="21"/>
      <c r="CK874" s="21"/>
      <c r="CL874" s="21"/>
      <c r="CM874" s="21"/>
      <c r="CN874" s="21"/>
      <c r="CO874" s="21"/>
      <c r="CP874" s="21"/>
      <c r="CQ874" s="21"/>
      <c r="CR874" s="21"/>
      <c r="CS874" s="21"/>
      <c r="CT874" s="21"/>
      <c r="CU874" s="21"/>
      <c r="CV874" s="21"/>
      <c r="CW874" s="21"/>
      <c r="CX874" s="21"/>
      <c r="CY874" s="21"/>
      <c r="CZ874" s="21"/>
      <c r="DA874" s="21"/>
      <c r="DB874" s="21"/>
      <c r="DC874" s="21"/>
      <c r="DD874" s="21"/>
      <c r="DE874" s="21"/>
      <c r="DF874" s="21"/>
      <c r="DG874" s="21"/>
      <c r="DH874" s="21"/>
      <c r="DI874" s="21"/>
      <c r="DJ874" s="21"/>
      <c r="DK874" s="21"/>
      <c r="DL874" s="21"/>
      <c r="DM874" s="21"/>
      <c r="DN874" s="21"/>
      <c r="DO874" s="21"/>
      <c r="DP874" s="21"/>
      <c r="DQ874" s="21"/>
      <c r="DR874" s="21"/>
      <c r="DS874" s="21"/>
      <c r="DT874" s="21"/>
      <c r="DU874" s="21"/>
      <c r="DV874" s="21"/>
      <c r="DW874" s="21"/>
      <c r="DX874" s="21"/>
      <c r="DY874" s="21"/>
      <c r="DZ874" s="21"/>
      <c r="EA874" s="21"/>
      <c r="EB874" s="21"/>
      <c r="EC874" s="21"/>
      <c r="ED874" s="21"/>
      <c r="EE874" s="21"/>
      <c r="EF874" s="17">
        <f>EF637*$IA637</f>
        <v>7.1448874666208287E-3</v>
      </c>
      <c r="EG874" s="21">
        <f t="shared" ref="EG874:FL874" si="2571">(EG637-EF637)*$IA637</f>
        <v>2.1453100061863715E-2</v>
      </c>
      <c r="EH874" s="21">
        <f t="shared" si="2571"/>
        <v>3.5767196553622101E-2</v>
      </c>
      <c r="EI874" s="21">
        <f t="shared" si="2571"/>
        <v>5.5006836641118377E-2</v>
      </c>
      <c r="EJ874" s="21">
        <f t="shared" si="2571"/>
        <v>7.0714012369337817E-2</v>
      </c>
      <c r="EK874" s="21">
        <f t="shared" si="2571"/>
        <v>8.6404423493431665E-2</v>
      </c>
      <c r="EL874" s="21">
        <f t="shared" si="2571"/>
        <v>9.8413819297671068E-2</v>
      </c>
      <c r="EM874" s="21">
        <f t="shared" si="2571"/>
        <v>0.11349737208422132</v>
      </c>
      <c r="EN874" s="21">
        <f t="shared" si="2571"/>
        <v>0.11639302972034385</v>
      </c>
      <c r="EO874" s="21">
        <f t="shared" si="2571"/>
        <v>0.12346662102466437</v>
      </c>
      <c r="EP874" s="21">
        <f t="shared" si="2571"/>
        <v>0.13636834838998166</v>
      </c>
      <c r="EQ874" s="21">
        <f t="shared" si="2571"/>
        <v>0.14923880700045855</v>
      </c>
      <c r="ER874" s="21">
        <f t="shared" si="2571"/>
        <v>0.16114330145143743</v>
      </c>
      <c r="ES874" s="21">
        <f t="shared" si="2571"/>
        <v>0.17386924706270929</v>
      </c>
      <c r="ET874" s="21">
        <f t="shared" si="2571"/>
        <v>0.18655500515970311</v>
      </c>
      <c r="EU874" s="21">
        <f t="shared" si="2571"/>
        <v>0.21879310192453319</v>
      </c>
      <c r="EV874" s="21">
        <f t="shared" si="2571"/>
        <v>0.23259950042930361</v>
      </c>
      <c r="EW874" s="21">
        <f t="shared" si="2571"/>
        <v>0.24634648996673861</v>
      </c>
      <c r="EX874" s="21">
        <f t="shared" si="2571"/>
        <v>0.25071351271930542</v>
      </c>
      <c r="EY874" s="21">
        <f t="shared" si="2571"/>
        <v>0.26385881253193466</v>
      </c>
      <c r="EZ874" s="21">
        <f t="shared" si="2571"/>
        <v>0.27693909812992895</v>
      </c>
      <c r="FA874" s="21">
        <f t="shared" si="2571"/>
        <v>0.27537997274064402</v>
      </c>
      <c r="FB874" s="21">
        <f t="shared" si="2571"/>
        <v>0.28769703330891616</v>
      </c>
      <c r="FC874" s="21">
        <f t="shared" si="2571"/>
        <v>0.29994684372839536</v>
      </c>
      <c r="FD874" s="21">
        <f t="shared" si="2571"/>
        <v>0.31033347872483208</v>
      </c>
      <c r="FE874" s="21">
        <f t="shared" si="2571"/>
        <v>0.32237452211159834</v>
      </c>
      <c r="FF874" s="21">
        <f t="shared" si="2571"/>
        <v>0.33434083437239775</v>
      </c>
      <c r="FG874" s="21">
        <f t="shared" si="2571"/>
        <v>0.41995791628227225</v>
      </c>
      <c r="FH874" s="21">
        <f t="shared" si="2571"/>
        <v>0.434076226603478</v>
      </c>
      <c r="FI874" s="21">
        <f t="shared" si="2571"/>
        <v>0.44807342389165139</v>
      </c>
      <c r="FJ874" s="21">
        <f t="shared" si="2571"/>
        <v>0.44540462322376045</v>
      </c>
      <c r="FK874" s="21">
        <f t="shared" si="2571"/>
        <v>0.45870545794706785</v>
      </c>
      <c r="FL874" s="21">
        <f t="shared" si="2571"/>
        <v>0.47188351769158215</v>
      </c>
      <c r="FM874" s="21">
        <f t="shared" ref="FM874:GR874" si="2572">(FM637-FL637)*$IA637</f>
        <v>0.46058060439224729</v>
      </c>
      <c r="FN874" s="21">
        <f t="shared" si="2572"/>
        <v>0.47292916669638085</v>
      </c>
      <c r="FO874" s="21">
        <f t="shared" si="2572"/>
        <v>0.48515810243461321</v>
      </c>
      <c r="FP874" s="21">
        <f t="shared" si="2572"/>
        <v>0.49440968405335406</v>
      </c>
      <c r="FQ874" s="21">
        <f t="shared" si="2572"/>
        <v>0.50633166451112799</v>
      </c>
      <c r="FR874" s="21">
        <f t="shared" si="2572"/>
        <v>0.51812719490942527</v>
      </c>
      <c r="FS874" s="21">
        <f t="shared" si="2572"/>
        <v>0.58184737055712998</v>
      </c>
      <c r="FT874" s="21">
        <f t="shared" si="2572"/>
        <v>0.5943115121932947</v>
      </c>
      <c r="FU874" s="21">
        <f t="shared" si="2572"/>
        <v>0.6066147597463255</v>
      </c>
      <c r="FV874" s="21">
        <f t="shared" si="2572"/>
        <v>0.59661030816560379</v>
      </c>
      <c r="FW874" s="21">
        <f t="shared" si="2572"/>
        <v>0.60824463849251564</v>
      </c>
      <c r="FX874" s="21">
        <f t="shared" si="2572"/>
        <v>0.6197213696256183</v>
      </c>
      <c r="FY874" s="21">
        <f t="shared" si="2572"/>
        <v>0.59936190810249157</v>
      </c>
      <c r="FZ874" s="21">
        <f t="shared" si="2572"/>
        <v>0.61008634666162664</v>
      </c>
      <c r="GA874" s="21">
        <f t="shared" si="2572"/>
        <v>0.62066161928186148</v>
      </c>
      <c r="GB874" s="21">
        <f t="shared" si="2572"/>
        <v>0.62746430638549677</v>
      </c>
      <c r="GC874" s="21">
        <f t="shared" si="2572"/>
        <v>0.63769187216198042</v>
      </c>
      <c r="GD874" s="21">
        <f t="shared" si="2572"/>
        <v>0.64776595619687838</v>
      </c>
      <c r="GE874" s="21">
        <f t="shared" si="2572"/>
        <v>0.72226749409222801</v>
      </c>
      <c r="GF874" s="21">
        <f t="shared" si="2572"/>
        <v>0.73266189297736217</v>
      </c>
      <c r="GG874" s="21">
        <f t="shared" si="2572"/>
        <v>0.74286650605058269</v>
      </c>
      <c r="GH874" s="21">
        <f t="shared" si="2572"/>
        <v>0.72595010576103836</v>
      </c>
      <c r="GI874" s="21">
        <f t="shared" si="2572"/>
        <v>0.73555676295855188</v>
      </c>
      <c r="GJ874" s="21">
        <f t="shared" si="2572"/>
        <v>0.74498137469889081</v>
      </c>
      <c r="GK874" s="21">
        <f t="shared" si="2572"/>
        <v>0.71638229530599162</v>
      </c>
      <c r="GL874" s="21">
        <f t="shared" si="2572"/>
        <v>0.725178073731092</v>
      </c>
      <c r="GM874" s="21">
        <f t="shared" si="2572"/>
        <v>0.73380463252218553</v>
      </c>
      <c r="GN874" s="21">
        <f t="shared" si="2572"/>
        <v>0.73800359253429815</v>
      </c>
      <c r="GO874" s="21">
        <f t="shared" si="2572"/>
        <v>0.7462632984369193</v>
      </c>
      <c r="GP874" s="21">
        <f t="shared" si="2572"/>
        <v>0.75435208425812972</v>
      </c>
      <c r="GQ874" s="21">
        <f t="shared" si="2572"/>
        <v>0.83707978122417603</v>
      </c>
      <c r="GR874" s="21">
        <f t="shared" si="2572"/>
        <v>0.84512342463554568</v>
      </c>
      <c r="GS874" s="21">
        <f t="shared" ref="GS874:HW874" si="2573">(GS637-GR637)*$IA637</f>
        <v>0.85296055512121338</v>
      </c>
      <c r="GT874" s="21">
        <f t="shared" si="2573"/>
        <v>0.82982484720084204</v>
      </c>
      <c r="GU874" s="21">
        <f t="shared" si="2573"/>
        <v>0.83717205242464232</v>
      </c>
      <c r="GV874" s="21">
        <f t="shared" si="2573"/>
        <v>0.84432407216085303</v>
      </c>
      <c r="GW874" s="21">
        <f t="shared" si="2573"/>
        <v>0.80859239012297912</v>
      </c>
      <c r="GX874" s="21">
        <f t="shared" si="2573"/>
        <v>0.81527534863189821</v>
      </c>
      <c r="GY874" s="21">
        <f t="shared" si="2573"/>
        <v>0.82177913767638078</v>
      </c>
      <c r="GZ874" s="21">
        <f t="shared" si="2573"/>
        <v>0.82335626004684215</v>
      </c>
      <c r="HA874" s="21">
        <f t="shared" si="2573"/>
        <v>0.8294954388519431</v>
      </c>
      <c r="HB874" s="21">
        <f t="shared" si="2573"/>
        <v>0.83545625098668663</v>
      </c>
      <c r="HC874" s="21">
        <f t="shared" si="2573"/>
        <v>0.92375424484738378</v>
      </c>
      <c r="HD874" s="21">
        <f t="shared" si="2573"/>
        <v>0.92930989102417094</v>
      </c>
      <c r="HE874" s="21">
        <f t="shared" si="2573"/>
        <v>0.93465464023835265</v>
      </c>
      <c r="HF874" s="21">
        <f t="shared" si="2573"/>
        <v>0.90620960796189132</v>
      </c>
      <c r="HG874" s="21">
        <f t="shared" si="2573"/>
        <v>0.91120059596981506</v>
      </c>
      <c r="HH874" s="21">
        <f t="shared" si="2573"/>
        <v>0.91599449456916204</v>
      </c>
      <c r="HI874" s="21">
        <f t="shared" si="2573"/>
        <v>0.87445104424280973</v>
      </c>
      <c r="HJ874" s="21">
        <f t="shared" si="2573"/>
        <v>0.87895991663237372</v>
      </c>
      <c r="HK874" s="21">
        <f t="shared" si="2573"/>
        <v>0.88328952352984125</v>
      </c>
      <c r="HL874" s="21">
        <f t="shared" si="2573"/>
        <v>0.88235550739269619</v>
      </c>
      <c r="HM874" s="21">
        <f t="shared" si="2573"/>
        <v>0.88634220949386422</v>
      </c>
      <c r="HN874" s="21">
        <f t="shared" si="2573"/>
        <v>0.89015264733824617</v>
      </c>
      <c r="HO874" s="21">
        <f t="shared" si="2573"/>
        <v>0.98141031886094643</v>
      </c>
      <c r="HP874" s="21">
        <f t="shared" si="2573"/>
        <v>0.98448119859685679</v>
      </c>
      <c r="HQ874" s="21">
        <f t="shared" si="2573"/>
        <v>0.98734828410359521</v>
      </c>
      <c r="HR874" s="21">
        <f t="shared" si="2573"/>
        <v>0.95465733753340398</v>
      </c>
      <c r="HS874" s="21">
        <f t="shared" si="2573"/>
        <v>0.95732449373891304</v>
      </c>
      <c r="HT874" s="21">
        <f t="shared" si="2573"/>
        <v>0.95980291254343653</v>
      </c>
      <c r="HU874" s="21">
        <f t="shared" si="2573"/>
        <v>0.91389654361263695</v>
      </c>
      <c r="HV874" s="21">
        <f t="shared" si="2573"/>
        <v>0.91628528867389969</v>
      </c>
      <c r="HW874" s="21">
        <f t="shared" si="2573"/>
        <v>0.91850350920135448</v>
      </c>
      <c r="HX874" s="21"/>
      <c r="HY874" s="21"/>
    </row>
    <row r="875" spans="2:233" x14ac:dyDescent="0.25">
      <c r="B875" s="43">
        <f t="shared" si="2561"/>
        <v>135</v>
      </c>
      <c r="C875" s="21"/>
      <c r="D875" s="21"/>
      <c r="E875" s="21"/>
      <c r="F875" s="21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  <c r="AA875" s="21"/>
      <c r="AB875" s="21"/>
      <c r="AC875" s="21"/>
      <c r="AD875" s="21"/>
      <c r="AE875" s="21"/>
      <c r="AF875" s="21"/>
      <c r="AG875" s="21"/>
      <c r="AH875" s="21"/>
      <c r="AI875" s="21"/>
      <c r="AJ875" s="21"/>
      <c r="AK875" s="21"/>
      <c r="AL875" s="21"/>
      <c r="AM875" s="21"/>
      <c r="AN875" s="21"/>
      <c r="AO875" s="21"/>
      <c r="AP875" s="21"/>
      <c r="AQ875" s="21"/>
      <c r="AR875" s="21"/>
      <c r="AS875" s="21"/>
      <c r="AT875" s="21"/>
      <c r="AU875" s="21"/>
      <c r="AV875" s="21"/>
      <c r="AW875" s="21"/>
      <c r="AX875" s="21"/>
      <c r="AY875" s="21"/>
      <c r="AZ875" s="21"/>
      <c r="BA875" s="21"/>
      <c r="BB875" s="21"/>
      <c r="BC875" s="21"/>
      <c r="BD875" s="21"/>
      <c r="BE875" s="21"/>
      <c r="BF875" s="21"/>
      <c r="BG875" s="21"/>
      <c r="BH875" s="21"/>
      <c r="BI875" s="21"/>
      <c r="BJ875" s="21"/>
      <c r="BK875" s="21"/>
      <c r="BL875" s="21"/>
      <c r="BM875" s="21"/>
      <c r="BN875" s="21"/>
      <c r="BO875" s="21"/>
      <c r="BP875" s="21"/>
      <c r="BQ875" s="21"/>
      <c r="BR875" s="21"/>
      <c r="BS875" s="21"/>
      <c r="BT875" s="21"/>
      <c r="BU875" s="21"/>
      <c r="BV875" s="21"/>
      <c r="BW875" s="21"/>
      <c r="BX875" s="21"/>
      <c r="BY875" s="21"/>
      <c r="BZ875" s="21"/>
      <c r="CA875" s="21"/>
      <c r="CB875" s="21"/>
      <c r="CC875" s="21"/>
      <c r="CD875" s="21"/>
      <c r="CE875" s="21"/>
      <c r="CF875" s="21"/>
      <c r="CG875" s="21"/>
      <c r="CH875" s="21"/>
      <c r="CI875" s="21"/>
      <c r="CJ875" s="21"/>
      <c r="CK875" s="21"/>
      <c r="CL875" s="21"/>
      <c r="CM875" s="21"/>
      <c r="CN875" s="21"/>
      <c r="CO875" s="21"/>
      <c r="CP875" s="21"/>
      <c r="CQ875" s="21"/>
      <c r="CR875" s="21"/>
      <c r="CS875" s="21"/>
      <c r="CT875" s="21"/>
      <c r="CU875" s="21"/>
      <c r="CV875" s="21"/>
      <c r="CW875" s="21"/>
      <c r="CX875" s="21"/>
      <c r="CY875" s="21"/>
      <c r="CZ875" s="21"/>
      <c r="DA875" s="21"/>
      <c r="DB875" s="21"/>
      <c r="DC875" s="21"/>
      <c r="DD875" s="21"/>
      <c r="DE875" s="21"/>
      <c r="DF875" s="21"/>
      <c r="DG875" s="21"/>
      <c r="DH875" s="21"/>
      <c r="DI875" s="21"/>
      <c r="DJ875" s="21"/>
      <c r="DK875" s="21"/>
      <c r="DL875" s="21"/>
      <c r="DM875" s="21"/>
      <c r="DN875" s="21"/>
      <c r="DO875" s="21"/>
      <c r="DP875" s="21"/>
      <c r="DQ875" s="21"/>
      <c r="DR875" s="21"/>
      <c r="DS875" s="21"/>
      <c r="DT875" s="21"/>
      <c r="DU875" s="21"/>
      <c r="DV875" s="21"/>
      <c r="DW875" s="21"/>
      <c r="DX875" s="21"/>
      <c r="DY875" s="21"/>
      <c r="DZ875" s="21"/>
      <c r="EA875" s="21"/>
      <c r="EB875" s="21"/>
      <c r="EC875" s="21"/>
      <c r="ED875" s="21"/>
      <c r="EE875" s="21"/>
      <c r="EF875" s="21"/>
      <c r="EG875" s="17">
        <f>EG638*$IA638</f>
        <v>1.0810651968930282E-2</v>
      </c>
      <c r="EH875" s="21">
        <f t="shared" ref="EH875:FM875" si="2574">(EH638-EG638)*$IA638</f>
        <v>3.2459853217692833E-2</v>
      </c>
      <c r="EI875" s="21">
        <f t="shared" si="2574"/>
        <v>5.9444630340581318E-2</v>
      </c>
      <c r="EJ875" s="21">
        <f t="shared" si="2574"/>
        <v>8.3226918996387997E-2</v>
      </c>
      <c r="EK875" s="21">
        <f t="shared" si="2574"/>
        <v>0.10699232572992613</v>
      </c>
      <c r="EL875" s="21">
        <f t="shared" si="2574"/>
        <v>0.12604572177814163</v>
      </c>
      <c r="EM875" s="21">
        <f t="shared" si="2574"/>
        <v>0.14890574972964668</v>
      </c>
      <c r="EN875" s="21">
        <f t="shared" si="2574"/>
        <v>0.15548525232321253</v>
      </c>
      <c r="EO875" s="21">
        <f t="shared" si="2574"/>
        <v>0.16726555213333294</v>
      </c>
      <c r="EP875" s="21">
        <f t="shared" si="2574"/>
        <v>0.18683106494358107</v>
      </c>
      <c r="EQ875" s="21">
        <f t="shared" si="2574"/>
        <v>0.20635410106044044</v>
      </c>
      <c r="ER875" s="21">
        <f t="shared" si="2574"/>
        <v>0.22453179986661193</v>
      </c>
      <c r="ES875" s="21">
        <f t="shared" si="2574"/>
        <v>0.24384511732856037</v>
      </c>
      <c r="ET875" s="21">
        <f t="shared" si="2574"/>
        <v>0.26310225868217146</v>
      </c>
      <c r="EU875" s="21">
        <f t="shared" si="2574"/>
        <v>0.31007021660190459</v>
      </c>
      <c r="EV875" s="21">
        <f t="shared" si="2574"/>
        <v>0.33104443609741196</v>
      </c>
      <c r="EW875" s="21">
        <f t="shared" si="2574"/>
        <v>0.35193417824790491</v>
      </c>
      <c r="EX875" s="21">
        <f t="shared" si="2574"/>
        <v>0.3593782369740362</v>
      </c>
      <c r="EY875" s="21">
        <f t="shared" si="2574"/>
        <v>0.37936226601939571</v>
      </c>
      <c r="EZ875" s="21">
        <f t="shared" si="2574"/>
        <v>0.39925281791976813</v>
      </c>
      <c r="FA875" s="21">
        <f t="shared" si="2574"/>
        <v>0.39798548898223352</v>
      </c>
      <c r="FB875" s="21">
        <f t="shared" si="2574"/>
        <v>0.41672187856759629</v>
      </c>
      <c r="FC875" s="21">
        <f t="shared" si="2574"/>
        <v>0.43536080256931597</v>
      </c>
      <c r="FD875" s="21">
        <f t="shared" si="2574"/>
        <v>0.45129029073247773</v>
      </c>
      <c r="FE875" s="21">
        <f t="shared" si="2574"/>
        <v>0.469620696890935</v>
      </c>
      <c r="FF875" s="21">
        <f t="shared" si="2574"/>
        <v>0.48784212683365591</v>
      </c>
      <c r="FG875" s="21">
        <f t="shared" si="2574"/>
        <v>0.61369567745229348</v>
      </c>
      <c r="FH875" s="21">
        <f t="shared" si="2574"/>
        <v>0.63522864605559148</v>
      </c>
      <c r="FI875" s="21">
        <f t="shared" si="2574"/>
        <v>0.65658405559046196</v>
      </c>
      <c r="FJ875" s="21">
        <f t="shared" si="2574"/>
        <v>0.65348625497152113</v>
      </c>
      <c r="FK875" s="21">
        <f t="shared" si="2574"/>
        <v>0.6737879012842285</v>
      </c>
      <c r="FL875" s="21">
        <f t="shared" si="2574"/>
        <v>0.6939088328757187</v>
      </c>
      <c r="FM875" s="21">
        <f t="shared" si="2574"/>
        <v>0.67799104391889531</v>
      </c>
      <c r="FN875" s="21">
        <f t="shared" ref="FN875:GS875" si="2575">(FN638-FM638)*$IA638</f>
        <v>0.69685088526271932</v>
      </c>
      <c r="FO875" s="21">
        <f t="shared" si="2575"/>
        <v>0.71553406590485835</v>
      </c>
      <c r="FP875" s="21">
        <f t="shared" si="2575"/>
        <v>0.72982178717798718</v>
      </c>
      <c r="FQ875" s="21">
        <f t="shared" si="2575"/>
        <v>0.7480471599088574</v>
      </c>
      <c r="FR875" s="21">
        <f t="shared" si="2575"/>
        <v>0.76608525096536917</v>
      </c>
      <c r="FS875" s="21">
        <f t="shared" si="2575"/>
        <v>0.86095918918928382</v>
      </c>
      <c r="FT875" s="21">
        <f t="shared" si="2575"/>
        <v>0.88005041527567784</v>
      </c>
      <c r="FU875" s="21">
        <f t="shared" si="2575"/>
        <v>0.89890266447116784</v>
      </c>
      <c r="FV875" s="21">
        <f t="shared" si="2575"/>
        <v>0.8846741412962551</v>
      </c>
      <c r="FW875" s="21">
        <f t="shared" si="2575"/>
        <v>0.90250836448786309</v>
      </c>
      <c r="FX875" s="21">
        <f t="shared" si="2575"/>
        <v>0.92010799190062731</v>
      </c>
      <c r="FY875" s="21">
        <f t="shared" si="2575"/>
        <v>0.89040913966802449</v>
      </c>
      <c r="FZ875" s="21">
        <f t="shared" si="2575"/>
        <v>0.90685810097768416</v>
      </c>
      <c r="GA875" s="21">
        <f t="shared" si="2575"/>
        <v>0.92308460194460829</v>
      </c>
      <c r="GB875" s="21">
        <f t="shared" si="2575"/>
        <v>0.93369644074409064</v>
      </c>
      <c r="GC875" s="21">
        <f t="shared" si="2575"/>
        <v>0.94940083264782604</v>
      </c>
      <c r="GD875" s="21">
        <f t="shared" si="2575"/>
        <v>0.96487590814276725</v>
      </c>
      <c r="GE875" s="21">
        <f t="shared" si="2575"/>
        <v>1.0763681876141709</v>
      </c>
      <c r="GF875" s="21">
        <f t="shared" si="2575"/>
        <v>1.0923732455142894</v>
      </c>
      <c r="GG875" s="21">
        <f t="shared" si="2575"/>
        <v>1.1080941497549301</v>
      </c>
      <c r="GH875" s="21">
        <f t="shared" si="2575"/>
        <v>1.0833392367903434</v>
      </c>
      <c r="GI875" s="21">
        <f t="shared" si="2575"/>
        <v>1.0981442908331145</v>
      </c>
      <c r="GJ875" s="21">
        <f t="shared" si="2575"/>
        <v>1.1126763835191167</v>
      </c>
      <c r="GK875" s="21">
        <f t="shared" si="2575"/>
        <v>1.0703912726607161</v>
      </c>
      <c r="GL875" s="21">
        <f t="shared" si="2575"/>
        <v>1.0839541553562406</v>
      </c>
      <c r="GM875" s="21">
        <f t="shared" si="2575"/>
        <v>1.0972629900279565</v>
      </c>
      <c r="GN875" s="21">
        <f t="shared" si="2575"/>
        <v>1.1039474548360593</v>
      </c>
      <c r="GO875" s="21">
        <f t="shared" si="2575"/>
        <v>1.1167024663749432</v>
      </c>
      <c r="GP875" s="21">
        <f t="shared" si="2575"/>
        <v>1.1292005296880718</v>
      </c>
      <c r="GQ875" s="21">
        <f t="shared" si="2575"/>
        <v>1.2534687638902264</v>
      </c>
      <c r="GR875" s="21">
        <f t="shared" si="2575"/>
        <v>1.2659447702645579</v>
      </c>
      <c r="GS875" s="21">
        <f t="shared" si="2575"/>
        <v>1.278109750862706</v>
      </c>
      <c r="GT875" s="21">
        <f t="shared" ref="GT875:HW875" si="2576">(GT638-GS638)*$IA638</f>
        <v>1.2438450301782396</v>
      </c>
      <c r="GU875" s="21">
        <f t="shared" si="2576"/>
        <v>1.2552533889211623</v>
      </c>
      <c r="GV875" s="21">
        <f t="shared" si="2576"/>
        <v>1.2663674657516082</v>
      </c>
      <c r="GW875" s="21">
        <f t="shared" si="2576"/>
        <v>1.2131383419601378</v>
      </c>
      <c r="GX875" s="21">
        <f t="shared" si="2576"/>
        <v>1.2235209983114579</v>
      </c>
      <c r="GY875" s="21">
        <f t="shared" si="2576"/>
        <v>1.2336332771786416</v>
      </c>
      <c r="GZ875" s="21">
        <f t="shared" si="2576"/>
        <v>1.2363459641287091</v>
      </c>
      <c r="HA875" s="21">
        <f t="shared" si="2576"/>
        <v>1.2459051934232659</v>
      </c>
      <c r="HB875" s="21">
        <f t="shared" si="2576"/>
        <v>1.2551949580143094</v>
      </c>
      <c r="HC875" s="21">
        <f t="shared" si="2576"/>
        <v>1.388225319439917</v>
      </c>
      <c r="HD875" s="21">
        <f t="shared" si="2576"/>
        <v>1.3969464603937176</v>
      </c>
      <c r="HE875" s="21">
        <f t="shared" si="2576"/>
        <v>1.4053484160105056</v>
      </c>
      <c r="HF875" s="21">
        <f t="shared" si="2576"/>
        <v>1.3629266076509385</v>
      </c>
      <c r="HG875" s="21">
        <f t="shared" si="2576"/>
        <v>1.3707749671024911</v>
      </c>
      <c r="HH875" s="21">
        <f t="shared" si="2576"/>
        <v>1.3783247864701362</v>
      </c>
      <c r="HI875" s="21">
        <f t="shared" si="2576"/>
        <v>1.3161276947531757</v>
      </c>
      <c r="HJ875" s="21">
        <f t="shared" si="2576"/>
        <v>1.323222185576447</v>
      </c>
      <c r="HK875" s="21">
        <f t="shared" si="2576"/>
        <v>1.3300449551475064</v>
      </c>
      <c r="HL875" s="21">
        <f t="shared" si="2576"/>
        <v>1.3289379198581854</v>
      </c>
      <c r="HM875" s="21">
        <f t="shared" si="2576"/>
        <v>1.3352381877302746</v>
      </c>
      <c r="HN875" s="21">
        <f t="shared" si="2576"/>
        <v>1.3412710208513472</v>
      </c>
      <c r="HO875" s="21">
        <f t="shared" si="2576"/>
        <v>1.479100588527499</v>
      </c>
      <c r="HP875" s="21">
        <f t="shared" si="2576"/>
        <v>1.4840546569587318</v>
      </c>
      <c r="HQ875" s="21">
        <f t="shared" si="2576"/>
        <v>1.4886989194163402</v>
      </c>
      <c r="HR875" s="21">
        <f t="shared" si="2576"/>
        <v>1.4397133890178473</v>
      </c>
      <c r="HS875" s="21">
        <f t="shared" si="2576"/>
        <v>1.4440351776878133</v>
      </c>
      <c r="HT875" s="21">
        <f t="shared" si="2576"/>
        <v>1.4480698531041611</v>
      </c>
      <c r="HU875" s="21">
        <f t="shared" si="2576"/>
        <v>1.3790855763065022</v>
      </c>
      <c r="HV875" s="21">
        <f t="shared" si="2576"/>
        <v>1.3829597745726603</v>
      </c>
      <c r="HW875" s="21">
        <f t="shared" si="2576"/>
        <v>1.3865744427354274</v>
      </c>
      <c r="HX875" s="21"/>
      <c r="HY875" s="21"/>
    </row>
    <row r="876" spans="2:233" x14ac:dyDescent="0.25">
      <c r="B876" s="43">
        <f t="shared" si="2561"/>
        <v>136</v>
      </c>
      <c r="C876" s="21"/>
      <c r="D876" s="21"/>
      <c r="E876" s="21"/>
      <c r="F876" s="21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  <c r="AA876" s="21"/>
      <c r="AB876" s="21"/>
      <c r="AC876" s="21"/>
      <c r="AD876" s="21"/>
      <c r="AE876" s="21"/>
      <c r="AF876" s="21"/>
      <c r="AG876" s="21"/>
      <c r="AH876" s="21"/>
      <c r="AI876" s="21"/>
      <c r="AJ876" s="21"/>
      <c r="AK876" s="21"/>
      <c r="AL876" s="21"/>
      <c r="AM876" s="21"/>
      <c r="AN876" s="21"/>
      <c r="AO876" s="21"/>
      <c r="AP876" s="21"/>
      <c r="AQ876" s="21"/>
      <c r="AR876" s="21"/>
      <c r="AS876" s="21"/>
      <c r="AT876" s="21"/>
      <c r="AU876" s="21"/>
      <c r="AV876" s="21"/>
      <c r="AW876" s="21"/>
      <c r="AX876" s="21"/>
      <c r="AY876" s="21"/>
      <c r="AZ876" s="21"/>
      <c r="BA876" s="21"/>
      <c r="BB876" s="21"/>
      <c r="BC876" s="21"/>
      <c r="BD876" s="21"/>
      <c r="BE876" s="21"/>
      <c r="BF876" s="21"/>
      <c r="BG876" s="21"/>
      <c r="BH876" s="21"/>
      <c r="BI876" s="21"/>
      <c r="BJ876" s="21"/>
      <c r="BK876" s="21"/>
      <c r="BL876" s="21"/>
      <c r="BM876" s="21"/>
      <c r="BN876" s="21"/>
      <c r="BO876" s="21"/>
      <c r="BP876" s="21"/>
      <c r="BQ876" s="21"/>
      <c r="BR876" s="21"/>
      <c r="BS876" s="21"/>
      <c r="BT876" s="21"/>
      <c r="BU876" s="21"/>
      <c r="BV876" s="21"/>
      <c r="BW876" s="21"/>
      <c r="BX876" s="21"/>
      <c r="BY876" s="21"/>
      <c r="BZ876" s="21"/>
      <c r="CA876" s="21"/>
      <c r="CB876" s="21"/>
      <c r="CC876" s="21"/>
      <c r="CD876" s="21"/>
      <c r="CE876" s="21"/>
      <c r="CF876" s="21"/>
      <c r="CG876" s="21"/>
      <c r="CH876" s="21"/>
      <c r="CI876" s="21"/>
      <c r="CJ876" s="21"/>
      <c r="CK876" s="21"/>
      <c r="CL876" s="21"/>
      <c r="CM876" s="21"/>
      <c r="CN876" s="21"/>
      <c r="CO876" s="21"/>
      <c r="CP876" s="21"/>
      <c r="CQ876" s="21"/>
      <c r="CR876" s="21"/>
      <c r="CS876" s="21"/>
      <c r="CT876" s="21"/>
      <c r="CU876" s="21"/>
      <c r="CV876" s="21"/>
      <c r="CW876" s="21"/>
      <c r="CX876" s="21"/>
      <c r="CY876" s="21"/>
      <c r="CZ876" s="21"/>
      <c r="DA876" s="21"/>
      <c r="DB876" s="21"/>
      <c r="DC876" s="21"/>
      <c r="DD876" s="21"/>
      <c r="DE876" s="21"/>
      <c r="DF876" s="21"/>
      <c r="DG876" s="21"/>
      <c r="DH876" s="21"/>
      <c r="DI876" s="21"/>
      <c r="DJ876" s="21"/>
      <c r="DK876" s="21"/>
      <c r="DL876" s="21"/>
      <c r="DM876" s="21"/>
      <c r="DN876" s="21"/>
      <c r="DO876" s="21"/>
      <c r="DP876" s="21"/>
      <c r="DQ876" s="21"/>
      <c r="DR876" s="21"/>
      <c r="DS876" s="21"/>
      <c r="DT876" s="21"/>
      <c r="DU876" s="21"/>
      <c r="DV876" s="21"/>
      <c r="DW876" s="21"/>
      <c r="DX876" s="21"/>
      <c r="DY876" s="21"/>
      <c r="DZ876" s="21"/>
      <c r="EA876" s="21"/>
      <c r="EB876" s="21"/>
      <c r="EC876" s="21"/>
      <c r="ED876" s="21"/>
      <c r="EE876" s="21"/>
      <c r="EF876" s="21"/>
      <c r="EG876" s="21"/>
      <c r="EH876" s="17">
        <f>EH639*$IA639</f>
        <v>4.2723169256470546E-3</v>
      </c>
      <c r="EI876" s="21">
        <f t="shared" ref="EI876:FN876" si="2577">(EI639-EH639)*$IA639</f>
        <v>1.4090656691525864E-2</v>
      </c>
      <c r="EJ876" s="21">
        <f t="shared" si="2577"/>
        <v>2.349192478141178E-2</v>
      </c>
      <c r="EK876" s="21">
        <f t="shared" si="2577"/>
        <v>3.2890447971696483E-2</v>
      </c>
      <c r="EL876" s="21">
        <f t="shared" si="2577"/>
        <v>4.0766444429738882E-2</v>
      </c>
      <c r="EM876" s="21">
        <f t="shared" si="2577"/>
        <v>4.9812784076652052E-2</v>
      </c>
      <c r="EN876" s="21">
        <f t="shared" si="2577"/>
        <v>5.328074441161252E-2</v>
      </c>
      <c r="EO876" s="21">
        <f t="shared" si="2577"/>
        <v>5.8360813249702284E-2</v>
      </c>
      <c r="EP876" s="21">
        <f t="shared" si="2577"/>
        <v>6.6108562700165518E-2</v>
      </c>
      <c r="EQ876" s="21">
        <f t="shared" si="2577"/>
        <v>7.3841463162332047E-2</v>
      </c>
      <c r="ER876" s="21">
        <f t="shared" si="2577"/>
        <v>8.108878159335188E-2</v>
      </c>
      <c r="ES876" s="21">
        <f t="shared" si="2577"/>
        <v>8.8742395313227557E-2</v>
      </c>
      <c r="ET876" s="21">
        <f t="shared" si="2577"/>
        <v>9.6375656593479658E-2</v>
      </c>
      <c r="EU876" s="21">
        <f t="shared" si="2577"/>
        <v>0.11421703979583363</v>
      </c>
      <c r="EV876" s="21">
        <f t="shared" si="2577"/>
        <v>0.12253709804626435</v>
      </c>
      <c r="EW876" s="21">
        <f t="shared" si="2577"/>
        <v>0.13082593035796616</v>
      </c>
      <c r="EX876" s="21">
        <f t="shared" si="2577"/>
        <v>0.13409760914596106</v>
      </c>
      <c r="EY876" s="21">
        <f t="shared" si="2577"/>
        <v>0.14203052085165485</v>
      </c>
      <c r="EZ876" s="21">
        <f t="shared" si="2577"/>
        <v>0.14992844422590196</v>
      </c>
      <c r="FA876" s="21">
        <f t="shared" si="2577"/>
        <v>0.14985925083517238</v>
      </c>
      <c r="FB876" s="21">
        <f t="shared" si="2577"/>
        <v>0.15730150422990627</v>
      </c>
      <c r="FC876" s="21">
        <f t="shared" si="2577"/>
        <v>0.16470695304589783</v>
      </c>
      <c r="FD876" s="21">
        <f t="shared" si="2577"/>
        <v>0.17108526618743861</v>
      </c>
      <c r="FE876" s="21">
        <f t="shared" si="2577"/>
        <v>0.17837175349339424</v>
      </c>
      <c r="FF876" s="21">
        <f t="shared" si="2577"/>
        <v>0.18561681289638315</v>
      </c>
      <c r="FG876" s="21">
        <f t="shared" si="2577"/>
        <v>0.23388269404628573</v>
      </c>
      <c r="FH876" s="21">
        <f t="shared" si="2577"/>
        <v>0.24245780339896442</v>
      </c>
      <c r="FI876" s="21">
        <f t="shared" si="2577"/>
        <v>0.25096502604531196</v>
      </c>
      <c r="FJ876" s="21">
        <f t="shared" si="2577"/>
        <v>0.25011264912572589</v>
      </c>
      <c r="FK876" s="21">
        <f t="shared" si="2577"/>
        <v>0.25820357534800736</v>
      </c>
      <c r="FL876" s="21">
        <f t="shared" si="2577"/>
        <v>0.26622511412152677</v>
      </c>
      <c r="FM876" s="21">
        <f t="shared" si="2577"/>
        <v>0.26040412853329076</v>
      </c>
      <c r="FN876" s="21">
        <f t="shared" si="2577"/>
        <v>0.2679251379753414</v>
      </c>
      <c r="FO876" s="21">
        <f t="shared" ref="FO876:GT876" si="2578">(FO639-FN639)*$IA639</f>
        <v>0.27537807979556339</v>
      </c>
      <c r="FP876" s="21">
        <f t="shared" si="2578"/>
        <v>0.28113766693790115</v>
      </c>
      <c r="FQ876" s="21">
        <f t="shared" si="2578"/>
        <v>0.28841238830455207</v>
      </c>
      <c r="FR876" s="21">
        <f t="shared" si="2578"/>
        <v>0.29561472891303475</v>
      </c>
      <c r="FS876" s="21">
        <f t="shared" si="2578"/>
        <v>0.332491235703396</v>
      </c>
      <c r="FT876" s="21">
        <f t="shared" si="2578"/>
        <v>0.34012598536208544</v>
      </c>
      <c r="FU876" s="21">
        <f t="shared" si="2578"/>
        <v>0.34766810130602799</v>
      </c>
      <c r="FV876" s="21">
        <f t="shared" si="2578"/>
        <v>0.34240575674978752</v>
      </c>
      <c r="FW876" s="21">
        <f t="shared" si="2578"/>
        <v>0.34954339966707237</v>
      </c>
      <c r="FX876" s="21">
        <f t="shared" si="2578"/>
        <v>0.35658989955023684</v>
      </c>
      <c r="FY876" s="21">
        <f t="shared" si="2578"/>
        <v>0.34529336539783062</v>
      </c>
      <c r="FZ876" s="21">
        <f t="shared" si="2578"/>
        <v>0.35188042276971904</v>
      </c>
      <c r="GA876" s="21">
        <f t="shared" si="2578"/>
        <v>0.35838088263302925</v>
      </c>
      <c r="GB876" s="21">
        <f t="shared" si="2578"/>
        <v>0.36269996122903003</v>
      </c>
      <c r="GC876" s="21">
        <f t="shared" si="2578"/>
        <v>0.36899575281086916</v>
      </c>
      <c r="GD876" s="21">
        <f t="shared" si="2578"/>
        <v>0.37520210913092233</v>
      </c>
      <c r="GE876" s="21">
        <f t="shared" si="2578"/>
        <v>0.4187657005318644</v>
      </c>
      <c r="GF876" s="21">
        <f t="shared" si="2578"/>
        <v>0.42519933156532325</v>
      </c>
      <c r="GG876" s="21">
        <f t="shared" si="2578"/>
        <v>0.43152190339653917</v>
      </c>
      <c r="GH876" s="21">
        <f t="shared" si="2578"/>
        <v>0.42207376519027318</v>
      </c>
      <c r="GI876" s="21">
        <f t="shared" si="2578"/>
        <v>0.42803016598847909</v>
      </c>
      <c r="GJ876" s="21">
        <f t="shared" si="2578"/>
        <v>0.43387972208973946</v>
      </c>
      <c r="GK876" s="21">
        <f t="shared" si="2578"/>
        <v>0.4175632801321007</v>
      </c>
      <c r="GL876" s="21">
        <f t="shared" si="2578"/>
        <v>0.42302295216450209</v>
      </c>
      <c r="GM876" s="21">
        <f t="shared" si="2578"/>
        <v>0.42838305429950818</v>
      </c>
      <c r="GN876" s="21">
        <f t="shared" si="2578"/>
        <v>0.4311554499641998</v>
      </c>
      <c r="GO876" s="21">
        <f t="shared" si="2578"/>
        <v>0.43629726582333339</v>
      </c>
      <c r="GP876" s="21">
        <f t="shared" si="2578"/>
        <v>0.4413382359239722</v>
      </c>
      <c r="GQ876" s="21">
        <f t="shared" si="2578"/>
        <v>0.49008045454897775</v>
      </c>
      <c r="GR876" s="21">
        <f t="shared" si="2578"/>
        <v>0.49513099373580022</v>
      </c>
      <c r="GS876" s="21">
        <f t="shared" si="2578"/>
        <v>0.50005923759649529</v>
      </c>
      <c r="GT876" s="21">
        <f t="shared" si="2578"/>
        <v>0.48681442963710592</v>
      </c>
      <c r="GU876" s="21">
        <f t="shared" ref="GU876:HW876" si="2579">(GU639-GT639)*$IA639</f>
        <v>0.49143772171067712</v>
      </c>
      <c r="GV876" s="21">
        <f t="shared" si="2579"/>
        <v>0.4959451748579724</v>
      </c>
      <c r="GW876" s="21">
        <f t="shared" si="2579"/>
        <v>0.47524458782533119</v>
      </c>
      <c r="GX876" s="21">
        <f t="shared" si="2579"/>
        <v>0.47945451795845079</v>
      </c>
      <c r="GY876" s="21">
        <f t="shared" si="2579"/>
        <v>0.48355792047044405</v>
      </c>
      <c r="GZ876" s="21">
        <f t="shared" si="2579"/>
        <v>0.48475933877169491</v>
      </c>
      <c r="HA876" s="21">
        <f t="shared" si="2579"/>
        <v>0.48864371823060126</v>
      </c>
      <c r="HB876" s="21">
        <f t="shared" si="2579"/>
        <v>0.49242181030825982</v>
      </c>
      <c r="HC876" s="21">
        <f t="shared" si="2579"/>
        <v>0.54475885866953655</v>
      </c>
      <c r="HD876" s="21">
        <f t="shared" si="2579"/>
        <v>0.54832988151273554</v>
      </c>
      <c r="HE876" s="21">
        <f t="shared" si="2579"/>
        <v>0.55177477816563869</v>
      </c>
      <c r="HF876" s="21">
        <f t="shared" si="2579"/>
        <v>0.53525808960131793</v>
      </c>
      <c r="HG876" s="21">
        <f t="shared" si="2579"/>
        <v>0.53847704132709551</v>
      </c>
      <c r="HH876" s="21">
        <f t="shared" si="2579"/>
        <v>0.54157792331090915</v>
      </c>
      <c r="HI876" s="21">
        <f t="shared" si="2579"/>
        <v>0.51726488801043835</v>
      </c>
      <c r="HJ876" s="21">
        <f t="shared" si="2579"/>
        <v>0.52017636944370471</v>
      </c>
      <c r="HK876" s="21">
        <f t="shared" si="2579"/>
        <v>0.52298031469750683</v>
      </c>
      <c r="HL876" s="21">
        <f t="shared" si="2579"/>
        <v>0.52266467760222179</v>
      </c>
      <c r="HM876" s="21">
        <f t="shared" si="2579"/>
        <v>0.52526075257177052</v>
      </c>
      <c r="HN876" s="21">
        <f t="shared" si="2579"/>
        <v>0.52775088296657036</v>
      </c>
      <c r="HO876" s="21">
        <f t="shared" si="2579"/>
        <v>0.58211207433345169</v>
      </c>
      <c r="HP876" s="21">
        <f t="shared" si="2579"/>
        <v>0.58419194580689615</v>
      </c>
      <c r="HQ876" s="21">
        <f t="shared" si="2579"/>
        <v>0.58614885063458988</v>
      </c>
      <c r="HR876" s="21">
        <f t="shared" si="2579"/>
        <v>0.56698350448076495</v>
      </c>
      <c r="HS876" s="21">
        <f t="shared" si="2579"/>
        <v>0.56880511160517444</v>
      </c>
      <c r="HT876" s="21">
        <f t="shared" si="2579"/>
        <v>0.57051267978216225</v>
      </c>
      <c r="HU876" s="21">
        <f t="shared" si="2579"/>
        <v>0.54344415819333569</v>
      </c>
      <c r="HV876" s="21">
        <f t="shared" si="2579"/>
        <v>0.54507850904025734</v>
      </c>
      <c r="HW876" s="21">
        <f t="shared" si="2579"/>
        <v>0.54660972638486238</v>
      </c>
      <c r="HX876" s="21"/>
      <c r="HY876" s="21"/>
    </row>
    <row r="877" spans="2:233" x14ac:dyDescent="0.25">
      <c r="B877" s="43">
        <f t="shared" si="2561"/>
        <v>137</v>
      </c>
      <c r="C877" s="21"/>
      <c r="D877" s="21"/>
      <c r="E877" s="21"/>
      <c r="F877" s="21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  <c r="AA877" s="21"/>
      <c r="AB877" s="21"/>
      <c r="AC877" s="21"/>
      <c r="AD877" s="21"/>
      <c r="AE877" s="21"/>
      <c r="AF877" s="21"/>
      <c r="AG877" s="21"/>
      <c r="AH877" s="21"/>
      <c r="AI877" s="21"/>
      <c r="AJ877" s="21"/>
      <c r="AK877" s="21"/>
      <c r="AL877" s="21"/>
      <c r="AM877" s="21"/>
      <c r="AN877" s="21"/>
      <c r="AO877" s="21"/>
      <c r="AP877" s="21"/>
      <c r="AQ877" s="21"/>
      <c r="AR877" s="21"/>
      <c r="AS877" s="21"/>
      <c r="AT877" s="21"/>
      <c r="AU877" s="21"/>
      <c r="AV877" s="21"/>
      <c r="AW877" s="21"/>
      <c r="AX877" s="21"/>
      <c r="AY877" s="21"/>
      <c r="AZ877" s="21"/>
      <c r="BA877" s="21"/>
      <c r="BB877" s="21"/>
      <c r="BC877" s="21"/>
      <c r="BD877" s="21"/>
      <c r="BE877" s="21"/>
      <c r="BF877" s="21"/>
      <c r="BG877" s="21"/>
      <c r="BH877" s="21"/>
      <c r="BI877" s="21"/>
      <c r="BJ877" s="21"/>
      <c r="BK877" s="21"/>
      <c r="BL877" s="21"/>
      <c r="BM877" s="21"/>
      <c r="BN877" s="21"/>
      <c r="BO877" s="21"/>
      <c r="BP877" s="21"/>
      <c r="BQ877" s="21"/>
      <c r="BR877" s="21"/>
      <c r="BS877" s="21"/>
      <c r="BT877" s="21"/>
      <c r="BU877" s="21"/>
      <c r="BV877" s="21"/>
      <c r="BW877" s="21"/>
      <c r="BX877" s="21"/>
      <c r="BY877" s="21"/>
      <c r="BZ877" s="21"/>
      <c r="CA877" s="21"/>
      <c r="CB877" s="21"/>
      <c r="CC877" s="21"/>
      <c r="CD877" s="21"/>
      <c r="CE877" s="21"/>
      <c r="CF877" s="21"/>
      <c r="CG877" s="21"/>
      <c r="CH877" s="21"/>
      <c r="CI877" s="21"/>
      <c r="CJ877" s="21"/>
      <c r="CK877" s="21"/>
      <c r="CL877" s="21"/>
      <c r="CM877" s="21"/>
      <c r="CN877" s="21"/>
      <c r="CO877" s="21"/>
      <c r="CP877" s="21"/>
      <c r="CQ877" s="21"/>
      <c r="CR877" s="21"/>
      <c r="CS877" s="21"/>
      <c r="CT877" s="21"/>
      <c r="CU877" s="21"/>
      <c r="CV877" s="21"/>
      <c r="CW877" s="21"/>
      <c r="CX877" s="21"/>
      <c r="CY877" s="21"/>
      <c r="CZ877" s="21"/>
      <c r="DA877" s="21"/>
      <c r="DB877" s="21"/>
      <c r="DC877" s="21"/>
      <c r="DD877" s="21"/>
      <c r="DE877" s="21"/>
      <c r="DF877" s="21"/>
      <c r="DG877" s="21"/>
      <c r="DH877" s="21"/>
      <c r="DI877" s="21"/>
      <c r="DJ877" s="21"/>
      <c r="DK877" s="21"/>
      <c r="DL877" s="21"/>
      <c r="DM877" s="21"/>
      <c r="DN877" s="21"/>
      <c r="DO877" s="21"/>
      <c r="DP877" s="21"/>
      <c r="DQ877" s="21"/>
      <c r="DR877" s="21"/>
      <c r="DS877" s="21"/>
      <c r="DT877" s="21"/>
      <c r="DU877" s="21"/>
      <c r="DV877" s="21"/>
      <c r="DW877" s="21"/>
      <c r="DX877" s="21"/>
      <c r="DY877" s="21"/>
      <c r="DZ877" s="21"/>
      <c r="EA877" s="21"/>
      <c r="EB877" s="21"/>
      <c r="EC877" s="21"/>
      <c r="ED877" s="21"/>
      <c r="EE877" s="21"/>
      <c r="EF877" s="21"/>
      <c r="EG877" s="21"/>
      <c r="EH877" s="21"/>
      <c r="EI877" s="17">
        <f>EI640*$IA640</f>
        <v>4.709976914852745E-3</v>
      </c>
      <c r="EJ877" s="21">
        <f t="shared" ref="EJ877:FO877" si="2580">(EJ640-EI640)*$IA640</f>
        <v>1.4141963384110591E-2</v>
      </c>
      <c r="EK877" s="21">
        <f t="shared" si="2580"/>
        <v>2.3577463234467876E-2</v>
      </c>
      <c r="EL877" s="21">
        <f t="shared" si="2580"/>
        <v>3.1826710237302054E-2</v>
      </c>
      <c r="EM877" s="21">
        <f t="shared" si="2580"/>
        <v>4.0915375987411545E-2</v>
      </c>
      <c r="EN877" s="21">
        <f t="shared" si="2580"/>
        <v>4.5265646998317567E-2</v>
      </c>
      <c r="EO877" s="21">
        <f t="shared" si="2580"/>
        <v>5.0788886809679447E-2</v>
      </c>
      <c r="EP877" s="21">
        <f t="shared" si="2580"/>
        <v>5.8578453584895218E-2</v>
      </c>
      <c r="EQ877" s="21">
        <f t="shared" si="2580"/>
        <v>6.6355095816702889E-2</v>
      </c>
      <c r="ER877" s="21">
        <f t="shared" si="2580"/>
        <v>7.3690792361815555E-2</v>
      </c>
      <c r="ES877" s="21">
        <f t="shared" si="2580"/>
        <v>8.1391532769058778E-2</v>
      </c>
      <c r="ET877" s="21">
        <f t="shared" si="2580"/>
        <v>8.907372129433129E-2</v>
      </c>
      <c r="EU877" s="21">
        <f t="shared" si="2580"/>
        <v>0.10625283611278476</v>
      </c>
      <c r="EV877" s="21">
        <f t="shared" si="2580"/>
        <v>0.11463229591004602</v>
      </c>
      <c r="EW877" s="21">
        <f t="shared" si="2580"/>
        <v>0.12298260331169955</v>
      </c>
      <c r="EX877" s="21">
        <f t="shared" si="2580"/>
        <v>0.12659638259369246</v>
      </c>
      <c r="EY877" s="21">
        <f t="shared" si="2580"/>
        <v>0.13459165653717187</v>
      </c>
      <c r="EZ877" s="21">
        <f t="shared" si="2580"/>
        <v>0.14255379433946805</v>
      </c>
      <c r="FA877" s="21">
        <f t="shared" si="2580"/>
        <v>0.14291765616509455</v>
      </c>
      <c r="FB877" s="21">
        <f t="shared" si="2580"/>
        <v>0.15042311021201255</v>
      </c>
      <c r="FC877" s="21">
        <f t="shared" si="2580"/>
        <v>0.1578933634179546</v>
      </c>
      <c r="FD877" s="21">
        <f t="shared" si="2580"/>
        <v>0.16437678768209835</v>
      </c>
      <c r="FE877" s="21">
        <f t="shared" si="2580"/>
        <v>0.17173067389784347</v>
      </c>
      <c r="FF877" s="21">
        <f t="shared" si="2580"/>
        <v>0.17904464567328218</v>
      </c>
      <c r="FG877" s="21">
        <f t="shared" si="2580"/>
        <v>0.22599817149250295</v>
      </c>
      <c r="FH877" s="21">
        <f t="shared" si="2580"/>
        <v>0.23466789220836509</v>
      </c>
      <c r="FI877" s="21">
        <f t="shared" si="2580"/>
        <v>0.24327180421052677</v>
      </c>
      <c r="FJ877" s="21">
        <f t="shared" si="2580"/>
        <v>0.24278970249047835</v>
      </c>
      <c r="FK877" s="21">
        <f t="shared" si="2580"/>
        <v>0.25097614241602595</v>
      </c>
      <c r="FL877" s="21">
        <f t="shared" si="2580"/>
        <v>0.25909501264965801</v>
      </c>
      <c r="FM877" s="21">
        <f t="shared" si="2580"/>
        <v>0.25372569722605565</v>
      </c>
      <c r="FN877" s="21">
        <f t="shared" si="2580"/>
        <v>0.2613402777241598</v>
      </c>
      <c r="FO877" s="21">
        <f t="shared" si="2580"/>
        <v>0.26888832814777719</v>
      </c>
      <c r="FP877" s="21">
        <f t="shared" ref="FP877:GU877" si="2581">(FP640-FO640)*$IA640</f>
        <v>0.27478116243663964</v>
      </c>
      <c r="FQ877" s="21">
        <f t="shared" si="2581"/>
        <v>0.28215313609966236</v>
      </c>
      <c r="FR877" s="21">
        <f t="shared" si="2581"/>
        <v>0.28945413613009924</v>
      </c>
      <c r="FS877" s="21">
        <f t="shared" si="2581"/>
        <v>0.32583653245532451</v>
      </c>
      <c r="FT877" s="21">
        <f t="shared" si="2581"/>
        <v>0.333587604445022</v>
      </c>
      <c r="FU877" s="21">
        <f t="shared" si="2581"/>
        <v>0.34124756384946819</v>
      </c>
      <c r="FV877" s="21">
        <f t="shared" si="2581"/>
        <v>0.33632949048941618</v>
      </c>
      <c r="FW877" s="21">
        <f t="shared" si="2581"/>
        <v>0.34358152532467767</v>
      </c>
      <c r="FX877" s="21">
        <f t="shared" si="2581"/>
        <v>0.3507437003115973</v>
      </c>
      <c r="FY877" s="21">
        <f t="shared" si="2581"/>
        <v>0.33985091561644692</v>
      </c>
      <c r="FZ877" s="21">
        <f t="shared" si="2581"/>
        <v>0.34654745066230624</v>
      </c>
      <c r="GA877" s="21">
        <f t="shared" si="2581"/>
        <v>0.3531584333183676</v>
      </c>
      <c r="GB877" s="21">
        <f t="shared" si="2581"/>
        <v>0.35761827848286365</v>
      </c>
      <c r="GC877" s="21">
        <f t="shared" si="2581"/>
        <v>0.36402560824920399</v>
      </c>
      <c r="GD877" s="21">
        <f t="shared" si="2581"/>
        <v>0.3703444094337206</v>
      </c>
      <c r="GE877" s="21">
        <f t="shared" si="2581"/>
        <v>0.41355711886002727</v>
      </c>
      <c r="GF877" s="21">
        <f t="shared" si="2581"/>
        <v>0.42012182379936963</v>
      </c>
      <c r="GG877" s="21">
        <f t="shared" si="2581"/>
        <v>0.42657635579853037</v>
      </c>
      <c r="GH877" s="21">
        <f t="shared" si="2581"/>
        <v>0.41743246931687861</v>
      </c>
      <c r="GI877" s="21">
        <f t="shared" si="2581"/>
        <v>0.42351540923853059</v>
      </c>
      <c r="GJ877" s="21">
        <f t="shared" si="2581"/>
        <v>0.42949219338463968</v>
      </c>
      <c r="GK877" s="21">
        <f t="shared" si="2581"/>
        <v>0.41351641292445906</v>
      </c>
      <c r="GL877" s="21">
        <f t="shared" si="2581"/>
        <v>0.41909517031429422</v>
      </c>
      <c r="GM877" s="21">
        <f t="shared" si="2581"/>
        <v>0.42457486808491074</v>
      </c>
      <c r="GN877" s="21">
        <f t="shared" si="2581"/>
        <v>0.42748837496500552</v>
      </c>
      <c r="GO877" s="21">
        <f t="shared" si="2581"/>
        <v>0.43274966416699345</v>
      </c>
      <c r="GP877" s="21">
        <f t="shared" si="2581"/>
        <v>0.43791048276385736</v>
      </c>
      <c r="GQ877" s="21">
        <f t="shared" si="2581"/>
        <v>0.48645025470916226</v>
      </c>
      <c r="GR877" s="21">
        <f t="shared" si="2581"/>
        <v>0.49163903193459624</v>
      </c>
      <c r="GS877" s="21">
        <f t="shared" si="2581"/>
        <v>0.49670574215929225</v>
      </c>
      <c r="GT877" s="21">
        <f t="shared" si="2581"/>
        <v>0.48371371451117989</v>
      </c>
      <c r="GU877" s="21">
        <f t="shared" si="2581"/>
        <v>0.48846852656136713</v>
      </c>
      <c r="GV877" s="21">
        <f t="shared" ref="GV877:HW877" si="2582">(GV640-GU640)*$IA640</f>
        <v>0.49310758583045239</v>
      </c>
      <c r="GW877" s="21">
        <f t="shared" si="2582"/>
        <v>0.47267329326875063</v>
      </c>
      <c r="GX877" s="21">
        <f t="shared" si="2582"/>
        <v>0.47700535684139572</v>
      </c>
      <c r="GY877" s="21">
        <f t="shared" si="2582"/>
        <v>0.48123087113224766</v>
      </c>
      <c r="GZ877" s="21">
        <f t="shared" si="2582"/>
        <v>0.48256686217768313</v>
      </c>
      <c r="HA877" s="21">
        <f t="shared" si="2582"/>
        <v>0.48657217549581333</v>
      </c>
      <c r="HB877" s="21">
        <f t="shared" si="2582"/>
        <v>0.49047105860140106</v>
      </c>
      <c r="HC877" s="21">
        <f t="shared" si="2582"/>
        <v>0.54275139260710337</v>
      </c>
      <c r="HD877" s="21">
        <f t="shared" si="2582"/>
        <v>0.54646025243658081</v>
      </c>
      <c r="HE877" s="21">
        <f t="shared" si="2582"/>
        <v>0.55004258922863525</v>
      </c>
      <c r="HF877" s="21">
        <f t="shared" si="2582"/>
        <v>0.53371903126081865</v>
      </c>
      <c r="HG877" s="21">
        <f t="shared" si="2582"/>
        <v>0.53706748985868968</v>
      </c>
      <c r="HH877" s="21">
        <f t="shared" si="2582"/>
        <v>0.54029740334669341</v>
      </c>
      <c r="HI877" s="21">
        <f t="shared" si="2582"/>
        <v>0.51616949845157134</v>
      </c>
      <c r="HJ877" s="21">
        <f t="shared" si="2582"/>
        <v>0.51919988815411078</v>
      </c>
      <c r="HK877" s="21">
        <f t="shared" si="2582"/>
        <v>0.52212223344638065</v>
      </c>
      <c r="HL877" s="21">
        <f t="shared" si="2582"/>
        <v>0.52192856954994526</v>
      </c>
      <c r="HM877" s="21">
        <f t="shared" si="2582"/>
        <v>0.52464097160894041</v>
      </c>
      <c r="HN877" s="21">
        <f t="shared" si="2582"/>
        <v>0.52724682212624574</v>
      </c>
      <c r="HO877" s="21">
        <f t="shared" si="2582"/>
        <v>0.58168727467797277</v>
      </c>
      <c r="HP877" s="21">
        <f t="shared" si="2582"/>
        <v>0.5838976525690478</v>
      </c>
      <c r="HQ877" s="21">
        <f t="shared" si="2582"/>
        <v>0.58598412289181034</v>
      </c>
      <c r="HR877" s="21">
        <f t="shared" si="2582"/>
        <v>0.5669477520027647</v>
      </c>
      <c r="HS877" s="21">
        <f t="shared" si="2582"/>
        <v>0.56889058276255755</v>
      </c>
      <c r="HT877" s="21">
        <f t="shared" si="2582"/>
        <v>0.57071842055301192</v>
      </c>
      <c r="HU877" s="21">
        <f t="shared" si="2582"/>
        <v>0.54375173568401014</v>
      </c>
      <c r="HV877" s="21">
        <f t="shared" si="2582"/>
        <v>0.54549626158861464</v>
      </c>
      <c r="HW877" s="21">
        <f t="shared" si="2582"/>
        <v>0.54713673884790781</v>
      </c>
      <c r="HX877" s="21"/>
      <c r="HY877" s="21"/>
    </row>
    <row r="878" spans="2:233" x14ac:dyDescent="0.25">
      <c r="B878" s="43">
        <f t="shared" si="2561"/>
        <v>138</v>
      </c>
      <c r="C878" s="21"/>
      <c r="D878" s="21"/>
      <c r="E878" s="21"/>
      <c r="F878" s="21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  <c r="AA878" s="21"/>
      <c r="AB878" s="21"/>
      <c r="AC878" s="21"/>
      <c r="AD878" s="21"/>
      <c r="AE878" s="21"/>
      <c r="AF878" s="21"/>
      <c r="AG878" s="21"/>
      <c r="AH878" s="21"/>
      <c r="AI878" s="21"/>
      <c r="AJ878" s="21"/>
      <c r="AK878" s="21"/>
      <c r="AL878" s="21"/>
      <c r="AM878" s="21"/>
      <c r="AN878" s="21"/>
      <c r="AO878" s="21"/>
      <c r="AP878" s="21"/>
      <c r="AQ878" s="21"/>
      <c r="AR878" s="21"/>
      <c r="AS878" s="21"/>
      <c r="AT878" s="21"/>
      <c r="AU878" s="21"/>
      <c r="AV878" s="21"/>
      <c r="AW878" s="21"/>
      <c r="AX878" s="21"/>
      <c r="AY878" s="21"/>
      <c r="AZ878" s="21"/>
      <c r="BA878" s="21"/>
      <c r="BB878" s="21"/>
      <c r="BC878" s="21"/>
      <c r="BD878" s="21"/>
      <c r="BE878" s="21"/>
      <c r="BF878" s="21"/>
      <c r="BG878" s="21"/>
      <c r="BH878" s="21"/>
      <c r="BI878" s="21"/>
      <c r="BJ878" s="21"/>
      <c r="BK878" s="21"/>
      <c r="BL878" s="21"/>
      <c r="BM878" s="21"/>
      <c r="BN878" s="21"/>
      <c r="BO878" s="21"/>
      <c r="BP878" s="21"/>
      <c r="BQ878" s="21"/>
      <c r="BR878" s="21"/>
      <c r="BS878" s="21"/>
      <c r="BT878" s="21"/>
      <c r="BU878" s="21"/>
      <c r="BV878" s="21"/>
      <c r="BW878" s="21"/>
      <c r="BX878" s="21"/>
      <c r="BY878" s="21"/>
      <c r="BZ878" s="21"/>
      <c r="CA878" s="21"/>
      <c r="CB878" s="21"/>
      <c r="CC878" s="21"/>
      <c r="CD878" s="21"/>
      <c r="CE878" s="21"/>
      <c r="CF878" s="21"/>
      <c r="CG878" s="21"/>
      <c r="CH878" s="21"/>
      <c r="CI878" s="21"/>
      <c r="CJ878" s="21"/>
      <c r="CK878" s="21"/>
      <c r="CL878" s="21"/>
      <c r="CM878" s="21"/>
      <c r="CN878" s="21"/>
      <c r="CO878" s="21"/>
      <c r="CP878" s="21"/>
      <c r="CQ878" s="21"/>
      <c r="CR878" s="21"/>
      <c r="CS878" s="21"/>
      <c r="CT878" s="21"/>
      <c r="CU878" s="21"/>
      <c r="CV878" s="21"/>
      <c r="CW878" s="21"/>
      <c r="CX878" s="21"/>
      <c r="CY878" s="21"/>
      <c r="CZ878" s="21"/>
      <c r="DA878" s="21"/>
      <c r="DB878" s="21"/>
      <c r="DC878" s="21"/>
      <c r="DD878" s="21"/>
      <c r="DE878" s="21"/>
      <c r="DF878" s="21"/>
      <c r="DG878" s="21"/>
      <c r="DH878" s="21"/>
      <c r="DI878" s="21"/>
      <c r="DJ878" s="21"/>
      <c r="DK878" s="21"/>
      <c r="DL878" s="21"/>
      <c r="DM878" s="21"/>
      <c r="DN878" s="21"/>
      <c r="DO878" s="21"/>
      <c r="DP878" s="21"/>
      <c r="DQ878" s="21"/>
      <c r="DR878" s="21"/>
      <c r="DS878" s="21"/>
      <c r="DT878" s="21"/>
      <c r="DU878" s="21"/>
      <c r="DV878" s="21"/>
      <c r="DW878" s="21"/>
      <c r="DX878" s="21"/>
      <c r="DY878" s="21"/>
      <c r="DZ878" s="21"/>
      <c r="EA878" s="21"/>
      <c r="EB878" s="21"/>
      <c r="EC878" s="21"/>
      <c r="ED878" s="21"/>
      <c r="EE878" s="21"/>
      <c r="EF878" s="21"/>
      <c r="EG878" s="21"/>
      <c r="EH878" s="21"/>
      <c r="EI878" s="21"/>
      <c r="EJ878" s="17">
        <f>EJ641*$IA641</f>
        <v>5.0649163450977915E-3</v>
      </c>
      <c r="EK878" s="21">
        <f t="shared" ref="EK878:FP878" si="2583">(EK641-EJ641)*$IA641</f>
        <v>1.520768844324487E-2</v>
      </c>
      <c r="EL878" s="21">
        <f t="shared" si="2583"/>
        <v>2.444518411426563E-2</v>
      </c>
      <c r="EM878" s="21">
        <f t="shared" si="2583"/>
        <v>3.4225435878631048E-2</v>
      </c>
      <c r="EN878" s="21">
        <f t="shared" si="2583"/>
        <v>3.9836950328914655E-2</v>
      </c>
      <c r="EO878" s="21">
        <f t="shared" si="2583"/>
        <v>4.6231282448313801E-2</v>
      </c>
      <c r="EP878" s="21">
        <f t="shared" si="2583"/>
        <v>5.4620182022499617E-2</v>
      </c>
      <c r="EQ878" s="21">
        <f t="shared" si="2583"/>
        <v>6.2997360016100012E-2</v>
      </c>
      <c r="ER878" s="21">
        <f t="shared" si="2583"/>
        <v>7.0950424193347975E-2</v>
      </c>
      <c r="ES878" s="21">
        <f t="shared" si="2583"/>
        <v>7.9250016723984712E-2</v>
      </c>
      <c r="ET878" s="21">
        <f t="shared" si="2583"/>
        <v>8.753169962658576E-2</v>
      </c>
      <c r="EU878" s="21">
        <f t="shared" si="2583"/>
        <v>0.10521851222864842</v>
      </c>
      <c r="EV878" s="21">
        <f t="shared" si="2583"/>
        <v>0.11425828355690845</v>
      </c>
      <c r="EW878" s="21">
        <f t="shared" si="2583"/>
        <v>0.12326908031301081</v>
      </c>
      <c r="EX878" s="21">
        <f t="shared" si="2583"/>
        <v>0.1275092065805212</v>
      </c>
      <c r="EY878" s="21">
        <f t="shared" si="2583"/>
        <v>0.13614074394209211</v>
      </c>
      <c r="EZ878" s="21">
        <f t="shared" si="2583"/>
        <v>0.14473879753348348</v>
      </c>
      <c r="FA878" s="21">
        <f t="shared" si="2583"/>
        <v>0.14559599803679063</v>
      </c>
      <c r="FB878" s="21">
        <f t="shared" si="2583"/>
        <v>0.15370386302843672</v>
      </c>
      <c r="FC878" s="21">
        <f t="shared" si="2583"/>
        <v>0.16177576273332769</v>
      </c>
      <c r="FD878" s="21">
        <f t="shared" si="2583"/>
        <v>0.16883412263800526</v>
      </c>
      <c r="FE878" s="21">
        <f t="shared" si="2583"/>
        <v>0.17678420034413986</v>
      </c>
      <c r="FF878" s="21">
        <f t="shared" si="2583"/>
        <v>0.18469316625117665</v>
      </c>
      <c r="FG878" s="21">
        <f t="shared" si="2583"/>
        <v>0.23357174386666107</v>
      </c>
      <c r="FH878" s="21">
        <f t="shared" si="2583"/>
        <v>0.24296041440824714</v>
      </c>
      <c r="FI878" s="21">
        <f t="shared" si="2583"/>
        <v>0.2522808528831641</v>
      </c>
      <c r="FJ878" s="21">
        <f t="shared" si="2583"/>
        <v>0.25216400778078041</v>
      </c>
      <c r="FK878" s="21">
        <f t="shared" si="2583"/>
        <v>0.26103609438654624</v>
      </c>
      <c r="FL878" s="21">
        <f t="shared" si="2583"/>
        <v>0.26983778118900809</v>
      </c>
      <c r="FM878" s="21">
        <f t="shared" si="2583"/>
        <v>0.26457389830643069</v>
      </c>
      <c r="FN878" s="21">
        <f t="shared" si="2583"/>
        <v>0.2728314564927386</v>
      </c>
      <c r="FO878" s="21">
        <f t="shared" si="2583"/>
        <v>0.28101942466391389</v>
      </c>
      <c r="FP878" s="21">
        <f t="shared" si="2583"/>
        <v>0.28747556458088996</v>
      </c>
      <c r="FQ878" s="21">
        <f t="shared" ref="FQ878:GV878" si="2584">(FQ641-FP641)*$IA641</f>
        <v>0.29547727731028606</v>
      </c>
      <c r="FR878" s="21">
        <f t="shared" si="2584"/>
        <v>0.30340449996577612</v>
      </c>
      <c r="FS878" s="21">
        <f t="shared" si="2584"/>
        <v>0.34184293023120177</v>
      </c>
      <c r="FT878" s="21">
        <f t="shared" si="2584"/>
        <v>0.35027122867762461</v>
      </c>
      <c r="FU878" s="21">
        <f t="shared" si="2584"/>
        <v>0.35860359368694816</v>
      </c>
      <c r="FV878" s="21">
        <f t="shared" si="2584"/>
        <v>0.35370720775156089</v>
      </c>
      <c r="FW878" s="21">
        <f t="shared" si="2584"/>
        <v>0.36159898362337611</v>
      </c>
      <c r="FX878" s="21">
        <f t="shared" si="2584"/>
        <v>0.36939590970044239</v>
      </c>
      <c r="FY878" s="21">
        <f t="shared" si="2584"/>
        <v>0.35816388768137425</v>
      </c>
      <c r="FZ878" s="21">
        <f t="shared" si="2584"/>
        <v>0.36545543978255585</v>
      </c>
      <c r="GA878" s="21">
        <f t="shared" si="2584"/>
        <v>0.37265649680809865</v>
      </c>
      <c r="GB878" s="21">
        <f t="shared" si="2584"/>
        <v>0.37758597969682206</v>
      </c>
      <c r="GC878" s="21">
        <f t="shared" si="2584"/>
        <v>0.38457002699569082</v>
      </c>
      <c r="GD878" s="21">
        <f t="shared" si="2584"/>
        <v>0.39146024178236977</v>
      </c>
      <c r="GE878" s="21">
        <f t="shared" si="2584"/>
        <v>0.43737016090157627</v>
      </c>
      <c r="GF878" s="21">
        <f t="shared" si="2584"/>
        <v>0.44454384322570617</v>
      </c>
      <c r="GG878" s="21">
        <f t="shared" si="2584"/>
        <v>0.4516004920961692</v>
      </c>
      <c r="GH878" s="21">
        <f t="shared" si="2584"/>
        <v>0.44213448374289671</v>
      </c>
      <c r="GI878" s="21">
        <f t="shared" si="2584"/>
        <v>0.44878732083269246</v>
      </c>
      <c r="GJ878" s="21">
        <f t="shared" si="2584"/>
        <v>0.45532721217750172</v>
      </c>
      <c r="GK878" s="21">
        <f t="shared" si="2584"/>
        <v>0.43858238247817333</v>
      </c>
      <c r="GL878" s="21">
        <f t="shared" si="2584"/>
        <v>0.4446872027227689</v>
      </c>
      <c r="GM878" s="21">
        <f t="shared" si="2584"/>
        <v>0.45068648244495052</v>
      </c>
      <c r="GN878" s="21">
        <f t="shared" si="2584"/>
        <v>0.45396014766929421</v>
      </c>
      <c r="GO878" s="21">
        <f t="shared" si="2584"/>
        <v>0.45972538143705838</v>
      </c>
      <c r="GP878" s="21">
        <f t="shared" si="2584"/>
        <v>0.465383416837513</v>
      </c>
      <c r="GQ878" s="21">
        <f t="shared" si="2584"/>
        <v>0.51716049182148471</v>
      </c>
      <c r="GR878" s="21">
        <f t="shared" si="2584"/>
        <v>0.52286832482067969</v>
      </c>
      <c r="GS878" s="21">
        <f t="shared" si="2584"/>
        <v>0.52844567276586096</v>
      </c>
      <c r="GT878" s="21">
        <f t="shared" si="2584"/>
        <v>0.51480212362949362</v>
      </c>
      <c r="GU878" s="21">
        <f t="shared" si="2584"/>
        <v>0.52003793450547997</v>
      </c>
      <c r="GV878" s="21">
        <f t="shared" si="2584"/>
        <v>0.52514986745209857</v>
      </c>
      <c r="GW878" s="21">
        <f t="shared" ref="GW878:HW878" si="2585">(GW641-GV641)*$IA641</f>
        <v>0.50354882886929853</v>
      </c>
      <c r="GX878" s="21">
        <f t="shared" si="2585"/>
        <v>0.50832173743927189</v>
      </c>
      <c r="GY878" s="21">
        <f t="shared" si="2585"/>
        <v>0.51298050665145156</v>
      </c>
      <c r="GZ878" s="21">
        <f t="shared" si="2585"/>
        <v>0.51455749922513172</v>
      </c>
      <c r="HA878" s="21">
        <f t="shared" si="2585"/>
        <v>0.51897915616997015</v>
      </c>
      <c r="HB878" s="21">
        <f t="shared" si="2585"/>
        <v>0.52328666941471602</v>
      </c>
      <c r="HC878" s="21">
        <f t="shared" si="2585"/>
        <v>0.57922881689829864</v>
      </c>
      <c r="HD878" s="21">
        <f t="shared" si="2585"/>
        <v>0.5833512182788253</v>
      </c>
      <c r="HE878" s="21">
        <f t="shared" si="2585"/>
        <v>0.58733768292676947</v>
      </c>
      <c r="HF878" s="21">
        <f t="shared" si="2585"/>
        <v>0.57006100890840528</v>
      </c>
      <c r="HG878" s="21">
        <f t="shared" si="2585"/>
        <v>0.57378841936369984</v>
      </c>
      <c r="HH878" s="21">
        <f t="shared" si="2585"/>
        <v>0.57738835075185102</v>
      </c>
      <c r="HI878" s="21">
        <f t="shared" si="2585"/>
        <v>0.551742933283217</v>
      </c>
      <c r="HJ878" s="21">
        <f t="shared" si="2585"/>
        <v>0.55511823002245186</v>
      </c>
      <c r="HK878" s="21">
        <f t="shared" si="2585"/>
        <v>0.55837725666954863</v>
      </c>
      <c r="HL878" s="21">
        <f t="shared" si="2585"/>
        <v>0.55830224768077563</v>
      </c>
      <c r="HM878" s="21">
        <f t="shared" si="2585"/>
        <v>0.56133417333671742</v>
      </c>
      <c r="HN878" s="21">
        <f t="shared" si="2585"/>
        <v>0.56425131999357325</v>
      </c>
      <c r="HO878" s="21">
        <f t="shared" si="2585"/>
        <v>0.62265526300692742</v>
      </c>
      <c r="HP878" s="21">
        <f t="shared" si="2585"/>
        <v>0.62516481173102212</v>
      </c>
      <c r="HQ878" s="21">
        <f t="shared" si="2585"/>
        <v>0.62754063214626554</v>
      </c>
      <c r="HR878" s="21">
        <f t="shared" si="2585"/>
        <v>0.60728857851261153</v>
      </c>
      <c r="HS878" s="21">
        <f t="shared" si="2585"/>
        <v>0.60950153982067679</v>
      </c>
      <c r="HT878" s="21">
        <f t="shared" si="2585"/>
        <v>0.61159030453939711</v>
      </c>
      <c r="HU878" s="21">
        <f t="shared" si="2585"/>
        <v>0.58281371547421279</v>
      </c>
      <c r="HV878" s="21">
        <f t="shared" si="2585"/>
        <v>0.58480233263836823</v>
      </c>
      <c r="HW878" s="21">
        <f t="shared" si="2585"/>
        <v>0.58667851521327441</v>
      </c>
      <c r="HX878" s="21"/>
      <c r="HY878" s="21"/>
    </row>
    <row r="879" spans="2:233" x14ac:dyDescent="0.25">
      <c r="B879" s="43">
        <f t="shared" si="2561"/>
        <v>139</v>
      </c>
      <c r="C879" s="21"/>
      <c r="D879" s="21"/>
      <c r="E879" s="21"/>
      <c r="F879" s="21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  <c r="AA879" s="21"/>
      <c r="AB879" s="21"/>
      <c r="AC879" s="21"/>
      <c r="AD879" s="21"/>
      <c r="AE879" s="21"/>
      <c r="AF879" s="21"/>
      <c r="AG879" s="21"/>
      <c r="AH879" s="21"/>
      <c r="AI879" s="21"/>
      <c r="AJ879" s="21"/>
      <c r="AK879" s="21"/>
      <c r="AL879" s="21"/>
      <c r="AM879" s="21"/>
      <c r="AN879" s="21"/>
      <c r="AO879" s="21"/>
      <c r="AP879" s="21"/>
      <c r="AQ879" s="21"/>
      <c r="AR879" s="21"/>
      <c r="AS879" s="21"/>
      <c r="AT879" s="21"/>
      <c r="AU879" s="21"/>
      <c r="AV879" s="21"/>
      <c r="AW879" s="21"/>
      <c r="AX879" s="21"/>
      <c r="AY879" s="21"/>
      <c r="AZ879" s="21"/>
      <c r="BA879" s="21"/>
      <c r="BB879" s="21"/>
      <c r="BC879" s="21"/>
      <c r="BD879" s="21"/>
      <c r="BE879" s="21"/>
      <c r="BF879" s="21"/>
      <c r="BG879" s="21"/>
      <c r="BH879" s="21"/>
      <c r="BI879" s="21"/>
      <c r="BJ879" s="21"/>
      <c r="BK879" s="21"/>
      <c r="BL879" s="21"/>
      <c r="BM879" s="21"/>
      <c r="BN879" s="21"/>
      <c r="BO879" s="21"/>
      <c r="BP879" s="21"/>
      <c r="BQ879" s="21"/>
      <c r="BR879" s="21"/>
      <c r="BS879" s="21"/>
      <c r="BT879" s="21"/>
      <c r="BU879" s="21"/>
      <c r="BV879" s="21"/>
      <c r="BW879" s="21"/>
      <c r="BX879" s="21"/>
      <c r="BY879" s="21"/>
      <c r="BZ879" s="21"/>
      <c r="CA879" s="21"/>
      <c r="CB879" s="21"/>
      <c r="CC879" s="21"/>
      <c r="CD879" s="21"/>
      <c r="CE879" s="21"/>
      <c r="CF879" s="21"/>
      <c r="CG879" s="21"/>
      <c r="CH879" s="21"/>
      <c r="CI879" s="21"/>
      <c r="CJ879" s="21"/>
      <c r="CK879" s="21"/>
      <c r="CL879" s="21"/>
      <c r="CM879" s="21"/>
      <c r="CN879" s="21"/>
      <c r="CO879" s="21"/>
      <c r="CP879" s="21"/>
      <c r="CQ879" s="21"/>
      <c r="CR879" s="21"/>
      <c r="CS879" s="21"/>
      <c r="CT879" s="21"/>
      <c r="CU879" s="21"/>
      <c r="CV879" s="21"/>
      <c r="CW879" s="21"/>
      <c r="CX879" s="21"/>
      <c r="CY879" s="21"/>
      <c r="CZ879" s="21"/>
      <c r="DA879" s="21"/>
      <c r="DB879" s="21"/>
      <c r="DC879" s="21"/>
      <c r="DD879" s="21"/>
      <c r="DE879" s="21"/>
      <c r="DF879" s="21"/>
      <c r="DG879" s="21"/>
      <c r="DH879" s="21"/>
      <c r="DI879" s="21"/>
      <c r="DJ879" s="21"/>
      <c r="DK879" s="21"/>
      <c r="DL879" s="21"/>
      <c r="DM879" s="21"/>
      <c r="DN879" s="21"/>
      <c r="DO879" s="21"/>
      <c r="DP879" s="21"/>
      <c r="DQ879" s="21"/>
      <c r="DR879" s="21"/>
      <c r="DS879" s="21"/>
      <c r="DT879" s="21"/>
      <c r="DU879" s="21"/>
      <c r="DV879" s="21"/>
      <c r="DW879" s="21"/>
      <c r="DX879" s="21"/>
      <c r="DY879" s="21"/>
      <c r="DZ879" s="21"/>
      <c r="EA879" s="21"/>
      <c r="EB879" s="21"/>
      <c r="EC879" s="21"/>
      <c r="ED879" s="21"/>
      <c r="EE879" s="21"/>
      <c r="EF879" s="21"/>
      <c r="EG879" s="21"/>
      <c r="EH879" s="21"/>
      <c r="EI879" s="21"/>
      <c r="EJ879" s="21"/>
      <c r="EK879" s="17">
        <f>EK642*$IA642</f>
        <v>5.0738685874210732E-3</v>
      </c>
      <c r="EL879" s="21">
        <f t="shared" ref="EL879:FQ879" si="2586">(EL642-EK642)*$IA642</f>
        <v>1.4688320303066918E-2</v>
      </c>
      <c r="EM879" s="21">
        <f t="shared" si="2586"/>
        <v>2.4488517441403016E-2</v>
      </c>
      <c r="EN879" s="21">
        <f t="shared" si="2586"/>
        <v>3.1042633943116429E-2</v>
      </c>
      <c r="EO879" s="21">
        <f t="shared" si="2586"/>
        <v>3.790185875336835E-2</v>
      </c>
      <c r="EP879" s="21">
        <f t="shared" si="2586"/>
        <v>4.6315535445026264E-2</v>
      </c>
      <c r="EQ879" s="21">
        <f t="shared" si="2586"/>
        <v>5.4719723035258724E-2</v>
      </c>
      <c r="ER879" s="21">
        <f t="shared" si="2586"/>
        <v>6.2749355080535793E-2</v>
      </c>
      <c r="ES879" s="21">
        <f t="shared" si="2586"/>
        <v>7.107996974579904E-2</v>
      </c>
      <c r="ET879" s="21">
        <f t="shared" si="2586"/>
        <v>7.9394715906616176E-2</v>
      </c>
      <c r="EU879" s="21">
        <f t="shared" si="2586"/>
        <v>9.6319832473282643E-2</v>
      </c>
      <c r="EV879" s="21">
        <f t="shared" si="2586"/>
        <v>0.10540199074971442</v>
      </c>
      <c r="EW879" s="21">
        <f t="shared" si="2586"/>
        <v>0.114457525728192</v>
      </c>
      <c r="EX879" s="21">
        <f t="shared" si="2586"/>
        <v>0.11905861683282856</v>
      </c>
      <c r="EY879" s="21">
        <f t="shared" si="2586"/>
        <v>0.12773693903522526</v>
      </c>
      <c r="EZ879" s="21">
        <f t="shared" si="2586"/>
        <v>0.13638389213597066</v>
      </c>
      <c r="FA879" s="21">
        <f t="shared" si="2586"/>
        <v>0.13770916370965425</v>
      </c>
      <c r="FB879" s="21">
        <f t="shared" si="2586"/>
        <v>0.14586619166198214</v>
      </c>
      <c r="FC879" s="21">
        <f t="shared" si="2586"/>
        <v>0.1539891014737933</v>
      </c>
      <c r="FD879" s="21">
        <f t="shared" si="2586"/>
        <v>0.16114469668267895</v>
      </c>
      <c r="FE879" s="21">
        <f t="shared" si="2586"/>
        <v>0.1691489470126393</v>
      </c>
      <c r="FF879" s="21">
        <f t="shared" si="2586"/>
        <v>0.17711384690183685</v>
      </c>
      <c r="FG879" s="21">
        <f t="shared" si="2586"/>
        <v>0.22444997643477091</v>
      </c>
      <c r="FH879" s="21">
        <f t="shared" si="2586"/>
        <v>0.23391837048857206</v>
      </c>
      <c r="FI879" s="21">
        <f t="shared" si="2586"/>
        <v>0.24332098682865447</v>
      </c>
      <c r="FJ879" s="21">
        <f t="shared" si="2586"/>
        <v>0.243606178348552</v>
      </c>
      <c r="FK879" s="21">
        <f t="shared" si="2586"/>
        <v>0.25256044723291754</v>
      </c>
      <c r="FL879" s="21">
        <f t="shared" si="2586"/>
        <v>0.26144649232932127</v>
      </c>
      <c r="FM879" s="21">
        <f t="shared" si="2586"/>
        <v>0.25668567587795799</v>
      </c>
      <c r="FN879" s="21">
        <f t="shared" si="2586"/>
        <v>0.2650250410048644</v>
      </c>
      <c r="FO879" s="21">
        <f t="shared" si="2586"/>
        <v>0.27329668331178258</v>
      </c>
      <c r="FP879" s="21">
        <f t="shared" si="2586"/>
        <v>0.27988211323485956</v>
      </c>
      <c r="FQ879" s="21">
        <f t="shared" si="2586"/>
        <v>0.28797035288198114</v>
      </c>
      <c r="FR879" s="21">
        <f t="shared" ref="FR879:GW879" si="2587">(FR642-FQ642)*$IA642</f>
        <v>0.295985840924745</v>
      </c>
      <c r="FS879" s="21">
        <f t="shared" si="2587"/>
        <v>0.33379545824893608</v>
      </c>
      <c r="FT879" s="21">
        <f t="shared" si="2587"/>
        <v>0.34232980207396446</v>
      </c>
      <c r="FU879" s="21">
        <f t="shared" si="2587"/>
        <v>0.35077013792171513</v>
      </c>
      <c r="FV879" s="21">
        <f t="shared" si="2587"/>
        <v>0.34625947239699606</v>
      </c>
      <c r="FW879" s="21">
        <f t="shared" si="2587"/>
        <v>0.35425671916937534</v>
      </c>
      <c r="FX879" s="21">
        <f t="shared" si="2587"/>
        <v>0.36216077791719592</v>
      </c>
      <c r="FY879" s="21">
        <f t="shared" si="2587"/>
        <v>0.35139448109274041</v>
      </c>
      <c r="FZ879" s="21">
        <f t="shared" si="2587"/>
        <v>0.35878784539905423</v>
      </c>
      <c r="GA879" s="21">
        <f t="shared" si="2587"/>
        <v>0.36609210286774352</v>
      </c>
      <c r="GB879" s="21">
        <f t="shared" si="2587"/>
        <v>0.37116311408335273</v>
      </c>
      <c r="GC879" s="21">
        <f t="shared" si="2587"/>
        <v>0.37825206865066063</v>
      </c>
      <c r="GD879" s="21">
        <f t="shared" si="2587"/>
        <v>0.38524843672886117</v>
      </c>
      <c r="GE879" s="21">
        <f t="shared" si="2587"/>
        <v>0.4306679743202263</v>
      </c>
      <c r="GF879" s="21">
        <f t="shared" si="2587"/>
        <v>0.43796725801476222</v>
      </c>
      <c r="GG879" s="21">
        <f t="shared" si="2587"/>
        <v>0.44515079975015148</v>
      </c>
      <c r="GH879" s="21">
        <f t="shared" si="2587"/>
        <v>0.43603834013454901</v>
      </c>
      <c r="GI879" s="21">
        <f t="shared" si="2587"/>
        <v>0.44281331390978301</v>
      </c>
      <c r="GJ879" s="21">
        <f t="shared" si="2587"/>
        <v>0.44947640471393813</v>
      </c>
      <c r="GK879" s="21">
        <f t="shared" si="2587"/>
        <v>0.43314216211487755</v>
      </c>
      <c r="GL879" s="21">
        <f t="shared" si="2587"/>
        <v>0.4393625354989959</v>
      </c>
      <c r="GM879" s="21">
        <f t="shared" si="2587"/>
        <v>0.44547821313028196</v>
      </c>
      <c r="GN879" s="21">
        <f t="shared" si="2587"/>
        <v>0.44889816879525646</v>
      </c>
      <c r="GO879" s="21">
        <f t="shared" si="2587"/>
        <v>0.45478030878232101</v>
      </c>
      <c r="GP879" s="21">
        <f t="shared" si="2587"/>
        <v>0.46055595133301513</v>
      </c>
      <c r="GQ879" s="21">
        <f t="shared" si="2587"/>
        <v>0.51199115869997702</v>
      </c>
      <c r="GR879" s="21">
        <f t="shared" si="2587"/>
        <v>0.51783643943658952</v>
      </c>
      <c r="GS879" s="21">
        <f t="shared" si="2587"/>
        <v>0.52355184319224923</v>
      </c>
      <c r="GT879" s="21">
        <f t="shared" si="2587"/>
        <v>0.51021608133293817</v>
      </c>
      <c r="GU879" s="21">
        <f t="shared" si="2587"/>
        <v>0.5155833440191302</v>
      </c>
      <c r="GV879" s="21">
        <f t="shared" si="2587"/>
        <v>0.52082716060026912</v>
      </c>
      <c r="GW879" s="21">
        <f t="shared" si="2587"/>
        <v>0.49956743830801692</v>
      </c>
      <c r="GX879" s="21">
        <f t="shared" ref="GX879:HW879" si="2588">(GX642-GW642)*$IA642</f>
        <v>0.50446285449729855</v>
      </c>
      <c r="GY879" s="21">
        <f t="shared" si="2588"/>
        <v>0.50924441553268873</v>
      </c>
      <c r="GZ879" s="21">
        <f t="shared" si="2588"/>
        <v>0.51096503054241393</v>
      </c>
      <c r="HA879" s="21">
        <f t="shared" si="2588"/>
        <v>0.51550883544086079</v>
      </c>
      <c r="HB879" s="21">
        <f t="shared" si="2588"/>
        <v>0.51993864714507043</v>
      </c>
      <c r="HC879" s="21">
        <f t="shared" si="2588"/>
        <v>0.57568909820126268</v>
      </c>
      <c r="HD879" s="21">
        <f t="shared" si="2588"/>
        <v>0.57995281903584395</v>
      </c>
      <c r="HE879" s="21">
        <f t="shared" si="2588"/>
        <v>0.58408053839607843</v>
      </c>
      <c r="HF879" s="21">
        <f t="shared" si="2588"/>
        <v>0.56705543355586219</v>
      </c>
      <c r="HG879" s="21">
        <f t="shared" si="2588"/>
        <v>0.57091617581251541</v>
      </c>
      <c r="HH879" s="21">
        <f t="shared" si="2588"/>
        <v>0.57464926206608136</v>
      </c>
      <c r="HI879" s="21">
        <f t="shared" si="2588"/>
        <v>0.54926621556698718</v>
      </c>
      <c r="HJ879" s="21">
        <f t="shared" si="2588"/>
        <v>0.55276425200955881</v>
      </c>
      <c r="HK879" s="21">
        <f t="shared" si="2588"/>
        <v>0.55614577157178047</v>
      </c>
      <c r="HL879" s="21">
        <f t="shared" si="2588"/>
        <v>0.55620492322301418</v>
      </c>
      <c r="HM879" s="21">
        <f t="shared" si="2588"/>
        <v>0.55935768148268683</v>
      </c>
      <c r="HN879" s="21">
        <f t="shared" si="2588"/>
        <v>0.56239530029298379</v>
      </c>
      <c r="HO879" s="21">
        <f t="shared" si="2588"/>
        <v>0.62075158630010241</v>
      </c>
      <c r="HP879" s="21">
        <f t="shared" si="2588"/>
        <v>0.62339875973074732</v>
      </c>
      <c r="HQ879" s="21">
        <f t="shared" si="2588"/>
        <v>0.62591153239988495</v>
      </c>
      <c r="HR879" s="21">
        <f t="shared" si="2588"/>
        <v>0.60584806944508174</v>
      </c>
      <c r="HS879" s="21">
        <f t="shared" si="2588"/>
        <v>0.6081893352666915</v>
      </c>
      <c r="HT879" s="21">
        <f t="shared" si="2588"/>
        <v>0.61040568847093657</v>
      </c>
      <c r="HU879" s="21">
        <f t="shared" si="2588"/>
        <v>0.58180768449502041</v>
      </c>
      <c r="HV879" s="21">
        <f t="shared" si="2588"/>
        <v>0.58391315308041358</v>
      </c>
      <c r="HW879" s="21">
        <f t="shared" si="2588"/>
        <v>0.58590547850357522</v>
      </c>
      <c r="HX879" s="21"/>
      <c r="HY879" s="21"/>
    </row>
    <row r="880" spans="2:233" x14ac:dyDescent="0.25">
      <c r="B880" s="43">
        <f t="shared" si="2561"/>
        <v>140</v>
      </c>
      <c r="C880" s="21"/>
      <c r="D880" s="21"/>
      <c r="E880" s="21"/>
      <c r="F880" s="21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  <c r="AA880" s="21"/>
      <c r="AB880" s="21"/>
      <c r="AC880" s="21"/>
      <c r="AD880" s="21"/>
      <c r="AE880" s="21"/>
      <c r="AF880" s="21"/>
      <c r="AG880" s="21"/>
      <c r="AH880" s="21"/>
      <c r="AI880" s="21"/>
      <c r="AJ880" s="21"/>
      <c r="AK880" s="21"/>
      <c r="AL880" s="21"/>
      <c r="AM880" s="21"/>
      <c r="AN880" s="21"/>
      <c r="AO880" s="21"/>
      <c r="AP880" s="21"/>
      <c r="AQ880" s="21"/>
      <c r="AR880" s="21"/>
      <c r="AS880" s="21"/>
      <c r="AT880" s="21"/>
      <c r="AU880" s="21"/>
      <c r="AV880" s="21"/>
      <c r="AW880" s="21"/>
      <c r="AX880" s="21"/>
      <c r="AY880" s="21"/>
      <c r="AZ880" s="21"/>
      <c r="BA880" s="21"/>
      <c r="BB880" s="21"/>
      <c r="BC880" s="21"/>
      <c r="BD880" s="21"/>
      <c r="BE880" s="21"/>
      <c r="BF880" s="21"/>
      <c r="BG880" s="21"/>
      <c r="BH880" s="21"/>
      <c r="BI880" s="21"/>
      <c r="BJ880" s="21"/>
      <c r="BK880" s="21"/>
      <c r="BL880" s="21"/>
      <c r="BM880" s="21"/>
      <c r="BN880" s="21"/>
      <c r="BO880" s="21"/>
      <c r="BP880" s="21"/>
      <c r="BQ880" s="21"/>
      <c r="BR880" s="21"/>
      <c r="BS880" s="21"/>
      <c r="BT880" s="21"/>
      <c r="BU880" s="21"/>
      <c r="BV880" s="21"/>
      <c r="BW880" s="21"/>
      <c r="BX880" s="21"/>
      <c r="BY880" s="21"/>
      <c r="BZ880" s="21"/>
      <c r="CA880" s="21"/>
      <c r="CB880" s="21"/>
      <c r="CC880" s="21"/>
      <c r="CD880" s="21"/>
      <c r="CE880" s="21"/>
      <c r="CF880" s="21"/>
      <c r="CG880" s="21"/>
      <c r="CH880" s="21"/>
      <c r="CI880" s="21"/>
      <c r="CJ880" s="21"/>
      <c r="CK880" s="21"/>
      <c r="CL880" s="21"/>
      <c r="CM880" s="21"/>
      <c r="CN880" s="21"/>
      <c r="CO880" s="21"/>
      <c r="CP880" s="21"/>
      <c r="CQ880" s="21"/>
      <c r="CR880" s="21"/>
      <c r="CS880" s="21"/>
      <c r="CT880" s="21"/>
      <c r="CU880" s="21"/>
      <c r="CV880" s="21"/>
      <c r="CW880" s="21"/>
      <c r="CX880" s="21"/>
      <c r="CY880" s="21"/>
      <c r="CZ880" s="21"/>
      <c r="DA880" s="21"/>
      <c r="DB880" s="21"/>
      <c r="DC880" s="21"/>
      <c r="DD880" s="21"/>
      <c r="DE880" s="21"/>
      <c r="DF880" s="21"/>
      <c r="DG880" s="21"/>
      <c r="DH880" s="21"/>
      <c r="DI880" s="21"/>
      <c r="DJ880" s="21"/>
      <c r="DK880" s="21"/>
      <c r="DL880" s="21"/>
      <c r="DM880" s="21"/>
      <c r="DN880" s="21"/>
      <c r="DO880" s="21"/>
      <c r="DP880" s="21"/>
      <c r="DQ880" s="21"/>
      <c r="DR880" s="21"/>
      <c r="DS880" s="21"/>
      <c r="DT880" s="21"/>
      <c r="DU880" s="21"/>
      <c r="DV880" s="21"/>
      <c r="DW880" s="21"/>
      <c r="DX880" s="21"/>
      <c r="DY880" s="21"/>
      <c r="DZ880" s="21"/>
      <c r="EA880" s="21"/>
      <c r="EB880" s="21"/>
      <c r="EC880" s="21"/>
      <c r="ED880" s="21"/>
      <c r="EE880" s="21"/>
      <c r="EF880" s="21"/>
      <c r="EG880" s="21"/>
      <c r="EH880" s="21"/>
      <c r="EI880" s="21"/>
      <c r="EJ880" s="21"/>
      <c r="EK880" s="21"/>
      <c r="EL880" s="17">
        <f>EL643*$IA643</f>
        <v>8.8972535332015046E-3</v>
      </c>
      <c r="EM880" s="21">
        <f t="shared" ref="EM880:FR880" si="2589">(EM643-EL643)*$IA643</f>
        <v>2.6714582472227043E-2</v>
      </c>
      <c r="EN880" s="21">
        <f t="shared" si="2589"/>
        <v>4.0325265957457425E-2</v>
      </c>
      <c r="EO880" s="21">
        <f t="shared" si="2589"/>
        <v>5.362105295809038E-2</v>
      </c>
      <c r="EP880" s="21">
        <f t="shared" si="2589"/>
        <v>6.8937049231247299E-2</v>
      </c>
      <c r="EQ880" s="21">
        <f t="shared" si="2589"/>
        <v>8.424009925228805E-2</v>
      </c>
      <c r="ER880" s="21">
        <f t="shared" si="2589"/>
        <v>9.8953723562162754E-2</v>
      </c>
      <c r="ES880" s="21">
        <f t="shared" si="2589"/>
        <v>0.11413076795810297</v>
      </c>
      <c r="ET880" s="21">
        <f t="shared" si="2589"/>
        <v>0.12928278714627803</v>
      </c>
      <c r="EU880" s="21">
        <f t="shared" si="2589"/>
        <v>0.15861523047584328</v>
      </c>
      <c r="EV880" s="21">
        <f t="shared" si="2589"/>
        <v>0.17517696643206304</v>
      </c>
      <c r="EW880" s="21">
        <f t="shared" si="2589"/>
        <v>0.19169469638657935</v>
      </c>
      <c r="EX880" s="21">
        <f t="shared" si="2589"/>
        <v>0.20070351529551117</v>
      </c>
      <c r="EY880" s="21">
        <f t="shared" si="2589"/>
        <v>0.21654046526433759</v>
      </c>
      <c r="EZ880" s="21">
        <f t="shared" si="2589"/>
        <v>0.23232435357939557</v>
      </c>
      <c r="FA880" s="21">
        <f t="shared" si="2589"/>
        <v>0.23558265805338283</v>
      </c>
      <c r="FB880" s="21">
        <f t="shared" si="2589"/>
        <v>0.2504779433473453</v>
      </c>
      <c r="FC880" s="21">
        <f t="shared" si="2589"/>
        <v>0.26531468510794376</v>
      </c>
      <c r="FD880" s="21">
        <f t="shared" si="2589"/>
        <v>0.27847992294208079</v>
      </c>
      <c r="FE880" s="21">
        <f t="shared" si="2589"/>
        <v>0.29310709844482941</v>
      </c>
      <c r="FF880" s="21">
        <f t="shared" si="2589"/>
        <v>0.30766607638026361</v>
      </c>
      <c r="FG880" s="21">
        <f t="shared" si="2589"/>
        <v>0.39077444879486239</v>
      </c>
      <c r="FH880" s="21">
        <f t="shared" si="2589"/>
        <v>0.40810522774574509</v>
      </c>
      <c r="FI880" s="21">
        <f t="shared" si="2589"/>
        <v>0.42532111688584923</v>
      </c>
      <c r="FJ880" s="21">
        <f t="shared" si="2589"/>
        <v>0.42657106928095972</v>
      </c>
      <c r="FK880" s="21">
        <f t="shared" si="2589"/>
        <v>0.44297336301081425</v>
      </c>
      <c r="FL880" s="21">
        <f t="shared" si="2589"/>
        <v>0.45925581908574159</v>
      </c>
      <c r="FM880" s="21">
        <f t="shared" si="2589"/>
        <v>0.45153119873211389</v>
      </c>
      <c r="FN880" s="21">
        <f t="shared" si="2589"/>
        <v>0.46681694034046456</v>
      </c>
      <c r="FO880" s="21">
        <f t="shared" si="2589"/>
        <v>0.48198318864094791</v>
      </c>
      <c r="FP880" s="21">
        <f t="shared" si="2589"/>
        <v>0.49417198037544435</v>
      </c>
      <c r="FQ880" s="21">
        <f t="shared" si="2589"/>
        <v>0.50901060502252193</v>
      </c>
      <c r="FR880" s="21">
        <f t="shared" si="2589"/>
        <v>0.52372037520202441</v>
      </c>
      <c r="FS880" s="21">
        <f t="shared" ref="FS880:GX880" si="2590">(FS643-FR643)*$IA643</f>
        <v>0.59120219530974116</v>
      </c>
      <c r="FT880" s="21">
        <f t="shared" si="2590"/>
        <v>0.60688594640671889</v>
      </c>
      <c r="FU880" s="21">
        <f t="shared" si="2590"/>
        <v>0.62240261210840564</v>
      </c>
      <c r="FV880" s="21">
        <f t="shared" si="2590"/>
        <v>0.61491834368323084</v>
      </c>
      <c r="FW880" s="21">
        <f t="shared" si="2590"/>
        <v>0.62962638303928464</v>
      </c>
      <c r="FX880" s="21">
        <f t="shared" si="2590"/>
        <v>0.64416834252516719</v>
      </c>
      <c r="FY880" s="21">
        <f t="shared" si="2590"/>
        <v>0.62547555248677533</v>
      </c>
      <c r="FZ880" s="21">
        <f t="shared" si="2590"/>
        <v>0.63908104289684931</v>
      </c>
      <c r="GA880" s="21">
        <f t="shared" si="2590"/>
        <v>0.65252735875859524</v>
      </c>
      <c r="GB880" s="21">
        <f t="shared" si="2590"/>
        <v>0.66199001612567054</v>
      </c>
      <c r="GC880" s="21">
        <f t="shared" si="2590"/>
        <v>0.67504872412217076</v>
      </c>
      <c r="GD880" s="21">
        <f t="shared" si="2590"/>
        <v>0.68794168275928491</v>
      </c>
      <c r="GE880" s="21">
        <f t="shared" si="2590"/>
        <v>0.76948914266408874</v>
      </c>
      <c r="GF880" s="21">
        <f t="shared" si="2590"/>
        <v>0.78296725906575759</v>
      </c>
      <c r="GG880" s="21">
        <f t="shared" si="2590"/>
        <v>0.79623769065318428</v>
      </c>
      <c r="GH880" s="21">
        <f t="shared" si="2590"/>
        <v>0.78034243799046621</v>
      </c>
      <c r="GI880" s="21">
        <f t="shared" si="2590"/>
        <v>0.79286276552564183</v>
      </c>
      <c r="GJ880" s="21">
        <f t="shared" si="2590"/>
        <v>0.80518199184831607</v>
      </c>
      <c r="GK880" s="21">
        <f t="shared" si="2590"/>
        <v>0.77628256166059573</v>
      </c>
      <c r="GL880" s="21">
        <f t="shared" si="2590"/>
        <v>0.78778442557115935</v>
      </c>
      <c r="GM880" s="21">
        <f t="shared" si="2590"/>
        <v>0.79909783091575504</v>
      </c>
      <c r="GN880" s="21">
        <f t="shared" si="2590"/>
        <v>0.80557273261765661</v>
      </c>
      <c r="GO880" s="21">
        <f t="shared" si="2590"/>
        <v>0.81646324578479701</v>
      </c>
      <c r="GP880" s="21">
        <f t="shared" si="2590"/>
        <v>0.82716176719173484</v>
      </c>
      <c r="GQ880" s="21">
        <f t="shared" si="2590"/>
        <v>0.91990006312377981</v>
      </c>
      <c r="GR880" s="21">
        <f t="shared" si="2590"/>
        <v>0.93076112286376245</v>
      </c>
      <c r="GS880" s="21">
        <f t="shared" si="2590"/>
        <v>0.94138759559333307</v>
      </c>
      <c r="GT880" s="21">
        <f t="shared" si="2590"/>
        <v>0.91774340425299361</v>
      </c>
      <c r="GU880" s="21">
        <f t="shared" si="2590"/>
        <v>0.92772604877993325</v>
      </c>
      <c r="GV880" s="21">
        <f t="shared" si="2590"/>
        <v>0.9374854523955759</v>
      </c>
      <c r="GW880" s="21">
        <f t="shared" si="2590"/>
        <v>0.89951948636557844</v>
      </c>
      <c r="GX880" s="21">
        <f t="shared" si="2590"/>
        <v>0.90862952015519416</v>
      </c>
      <c r="GY880" s="21">
        <f t="shared" ref="GY880:HW880" si="2591">(GY643-GX643)*$IA643</f>
        <v>0.91753344598452702</v>
      </c>
      <c r="GZ880" s="21">
        <f t="shared" si="2591"/>
        <v>0.92091936758159998</v>
      </c>
      <c r="HA880" s="21">
        <f t="shared" si="2591"/>
        <v>0.92939063357168328</v>
      </c>
      <c r="HB880" s="21">
        <f t="shared" si="2591"/>
        <v>0.93765529557399607</v>
      </c>
      <c r="HC880" s="21">
        <f t="shared" si="2591"/>
        <v>1.0385014958293382</v>
      </c>
      <c r="HD880" s="21">
        <f t="shared" si="2591"/>
        <v>1.0464994044037677</v>
      </c>
      <c r="HE880" s="21">
        <f t="shared" si="2591"/>
        <v>1.0542503775910315</v>
      </c>
      <c r="HF880" s="21">
        <f t="shared" si="2591"/>
        <v>1.0238071354248215</v>
      </c>
      <c r="HG880" s="21">
        <f t="shared" si="2591"/>
        <v>1.0310591524341437</v>
      </c>
      <c r="HH880" s="21">
        <f t="shared" si="2591"/>
        <v>1.0380791713811597</v>
      </c>
      <c r="HI880" s="21">
        <f t="shared" si="2591"/>
        <v>0.99248471080778311</v>
      </c>
      <c r="HJ880" s="21">
        <f t="shared" si="2591"/>
        <v>0.99905915476597251</v>
      </c>
      <c r="HK880" s="21">
        <f t="shared" si="2591"/>
        <v>1.0054216852317015</v>
      </c>
      <c r="HL880" s="21">
        <f t="shared" si="2591"/>
        <v>1.0057749065625412</v>
      </c>
      <c r="HM880" s="21">
        <f t="shared" si="2591"/>
        <v>1.0117192333658267</v>
      </c>
      <c r="HN880" s="21">
        <f t="shared" si="2591"/>
        <v>1.0174539371662723</v>
      </c>
      <c r="HO880" s="21">
        <f t="shared" si="2591"/>
        <v>1.1232944973311425</v>
      </c>
      <c r="HP880" s="21">
        <f t="shared" si="2591"/>
        <v>1.128351869080888</v>
      </c>
      <c r="HQ880" s="21">
        <f t="shared" si="2591"/>
        <v>1.1331640933202096</v>
      </c>
      <c r="HR880" s="21">
        <f t="shared" si="2591"/>
        <v>1.0970908134595283</v>
      </c>
      <c r="HS880" s="21">
        <f t="shared" si="2591"/>
        <v>1.1015760017501577</v>
      </c>
      <c r="HT880" s="21">
        <f t="shared" si="2591"/>
        <v>1.1058331790088063</v>
      </c>
      <c r="HU880" s="21">
        <f t="shared" si="2591"/>
        <v>1.0542498601610257</v>
      </c>
      <c r="HV880" s="21">
        <f t="shared" si="2591"/>
        <v>1.0582861965849379</v>
      </c>
      <c r="HW880" s="21">
        <f t="shared" si="2591"/>
        <v>1.0621158921147837</v>
      </c>
      <c r="HX880" s="21"/>
      <c r="HY880" s="21"/>
    </row>
    <row r="881" spans="2:233" x14ac:dyDescent="0.25">
      <c r="B881" s="43">
        <f t="shared" si="2561"/>
        <v>141</v>
      </c>
      <c r="C881" s="21"/>
      <c r="D881" s="21"/>
      <c r="E881" s="21"/>
      <c r="F881" s="21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  <c r="AA881" s="21"/>
      <c r="AB881" s="21"/>
      <c r="AC881" s="21"/>
      <c r="AD881" s="21"/>
      <c r="AE881" s="21"/>
      <c r="AF881" s="21"/>
      <c r="AG881" s="21"/>
      <c r="AH881" s="21"/>
      <c r="AI881" s="21"/>
      <c r="AJ881" s="21"/>
      <c r="AK881" s="21"/>
      <c r="AL881" s="21"/>
      <c r="AM881" s="21"/>
      <c r="AN881" s="21"/>
      <c r="AO881" s="21"/>
      <c r="AP881" s="21"/>
      <c r="AQ881" s="21"/>
      <c r="AR881" s="21"/>
      <c r="AS881" s="21"/>
      <c r="AT881" s="21"/>
      <c r="AU881" s="21"/>
      <c r="AV881" s="21"/>
      <c r="AW881" s="21"/>
      <c r="AX881" s="21"/>
      <c r="AY881" s="21"/>
      <c r="AZ881" s="21"/>
      <c r="BA881" s="21"/>
      <c r="BB881" s="21"/>
      <c r="BC881" s="21"/>
      <c r="BD881" s="21"/>
      <c r="BE881" s="21"/>
      <c r="BF881" s="21"/>
      <c r="BG881" s="21"/>
      <c r="BH881" s="21"/>
      <c r="BI881" s="21"/>
      <c r="BJ881" s="21"/>
      <c r="BK881" s="21"/>
      <c r="BL881" s="21"/>
      <c r="BM881" s="21"/>
      <c r="BN881" s="21"/>
      <c r="BO881" s="21"/>
      <c r="BP881" s="21"/>
      <c r="BQ881" s="21"/>
      <c r="BR881" s="21"/>
      <c r="BS881" s="21"/>
      <c r="BT881" s="21"/>
      <c r="BU881" s="21"/>
      <c r="BV881" s="21"/>
      <c r="BW881" s="21"/>
      <c r="BX881" s="21"/>
      <c r="BY881" s="21"/>
      <c r="BZ881" s="21"/>
      <c r="CA881" s="21"/>
      <c r="CB881" s="21"/>
      <c r="CC881" s="21"/>
      <c r="CD881" s="21"/>
      <c r="CE881" s="21"/>
      <c r="CF881" s="21"/>
      <c r="CG881" s="21"/>
      <c r="CH881" s="21"/>
      <c r="CI881" s="21"/>
      <c r="CJ881" s="21"/>
      <c r="CK881" s="21"/>
      <c r="CL881" s="21"/>
      <c r="CM881" s="21"/>
      <c r="CN881" s="21"/>
      <c r="CO881" s="21"/>
      <c r="CP881" s="21"/>
      <c r="CQ881" s="21"/>
      <c r="CR881" s="21"/>
      <c r="CS881" s="21"/>
      <c r="CT881" s="21"/>
      <c r="CU881" s="21"/>
      <c r="CV881" s="21"/>
      <c r="CW881" s="21"/>
      <c r="CX881" s="21"/>
      <c r="CY881" s="21"/>
      <c r="CZ881" s="21"/>
      <c r="DA881" s="21"/>
      <c r="DB881" s="21"/>
      <c r="DC881" s="21"/>
      <c r="DD881" s="21"/>
      <c r="DE881" s="21"/>
      <c r="DF881" s="21"/>
      <c r="DG881" s="21"/>
      <c r="DH881" s="21"/>
      <c r="DI881" s="21"/>
      <c r="DJ881" s="21"/>
      <c r="DK881" s="21"/>
      <c r="DL881" s="21"/>
      <c r="DM881" s="21"/>
      <c r="DN881" s="21"/>
      <c r="DO881" s="21"/>
      <c r="DP881" s="21"/>
      <c r="DQ881" s="21"/>
      <c r="DR881" s="21"/>
      <c r="DS881" s="21"/>
      <c r="DT881" s="21"/>
      <c r="DU881" s="21"/>
      <c r="DV881" s="21"/>
      <c r="DW881" s="21"/>
      <c r="DX881" s="21"/>
      <c r="DY881" s="21"/>
      <c r="DZ881" s="21"/>
      <c r="EA881" s="21"/>
      <c r="EB881" s="21"/>
      <c r="EC881" s="21"/>
      <c r="ED881" s="21"/>
      <c r="EE881" s="21"/>
      <c r="EF881" s="21"/>
      <c r="EG881" s="21"/>
      <c r="EH881" s="21"/>
      <c r="EI881" s="21"/>
      <c r="EJ881" s="21"/>
      <c r="EK881" s="21"/>
      <c r="EL881" s="21"/>
      <c r="EM881" s="17">
        <f>EM644*$IA644</f>
        <v>7.1664064467036204E-3</v>
      </c>
      <c r="EN881" s="21">
        <f t="shared" ref="EN881:FS881" si="2592">(EN644-EM644)*$IA644</f>
        <v>1.9481861302708084E-2</v>
      </c>
      <c r="EO881" s="21">
        <f t="shared" si="2592"/>
        <v>3.0847395603282972E-2</v>
      </c>
      <c r="EP881" s="21">
        <f t="shared" si="2592"/>
        <v>4.3190784355008859E-2</v>
      </c>
      <c r="EQ881" s="21">
        <f t="shared" si="2592"/>
        <v>5.552754116889147E-2</v>
      </c>
      <c r="ER881" s="21">
        <f t="shared" si="2592"/>
        <v>6.7463767908854472E-2</v>
      </c>
      <c r="ES881" s="21">
        <f t="shared" si="2592"/>
        <v>7.9705627936835124E-2</v>
      </c>
      <c r="ET881" s="21">
        <f t="shared" si="2592"/>
        <v>9.1930492243449832E-2</v>
      </c>
      <c r="EU881" s="21">
        <f t="shared" si="2592"/>
        <v>0.11438236260839163</v>
      </c>
      <c r="EV881" s="21">
        <f t="shared" si="2592"/>
        <v>0.12775353727317751</v>
      </c>
      <c r="EW881" s="21">
        <f t="shared" si="2592"/>
        <v>0.14109286419803641</v>
      </c>
      <c r="EX881" s="21">
        <f t="shared" si="2592"/>
        <v>0.14886301483511138</v>
      </c>
      <c r="EY881" s="21">
        <f t="shared" si="2592"/>
        <v>0.16165852844029233</v>
      </c>
      <c r="EZ881" s="21">
        <f t="shared" si="2592"/>
        <v>0.17441454836415154</v>
      </c>
      <c r="FA881" s="21">
        <f t="shared" si="2592"/>
        <v>0.17772129492794342</v>
      </c>
      <c r="FB881" s="21">
        <f t="shared" si="2592"/>
        <v>0.18976387654881494</v>
      </c>
      <c r="FC881" s="21">
        <f t="shared" si="2592"/>
        <v>0.20176215700495814</v>
      </c>
      <c r="FD881" s="21">
        <f t="shared" si="2592"/>
        <v>0.2124851944525705</v>
      </c>
      <c r="FE881" s="21">
        <f t="shared" si="2592"/>
        <v>0.22431979079376302</v>
      </c>
      <c r="FF881" s="21">
        <f t="shared" si="2592"/>
        <v>0.23610220008439389</v>
      </c>
      <c r="FG881" s="21">
        <f t="shared" si="2592"/>
        <v>0.30062168143275692</v>
      </c>
      <c r="FH881" s="21">
        <f t="shared" si="2592"/>
        <v>0.31466573898539407</v>
      </c>
      <c r="FI881" s="21">
        <f t="shared" si="2592"/>
        <v>0.32862112558227835</v>
      </c>
      <c r="FJ881" s="21">
        <f t="shared" si="2592"/>
        <v>0.33021647165789442</v>
      </c>
      <c r="FK881" s="21">
        <f t="shared" si="2592"/>
        <v>0.34351833509263918</v>
      </c>
      <c r="FL881" s="21">
        <f t="shared" si="2592"/>
        <v>0.35672714063430627</v>
      </c>
      <c r="FM881" s="21">
        <f t="shared" si="2592"/>
        <v>0.35125928721965266</v>
      </c>
      <c r="FN881" s="21">
        <f t="shared" si="2592"/>
        <v>0.36366368355050865</v>
      </c>
      <c r="FO881" s="21">
        <f t="shared" si="2592"/>
        <v>0.37597484098667222</v>
      </c>
      <c r="FP881" s="21">
        <f t="shared" si="2592"/>
        <v>0.38596038788116332</v>
      </c>
      <c r="FQ881" s="21">
        <f t="shared" si="2592"/>
        <v>0.39801256477847696</v>
      </c>
      <c r="FR881" s="21">
        <f t="shared" si="2592"/>
        <v>0.409963792307179</v>
      </c>
      <c r="FS881" s="21">
        <f t="shared" si="2592"/>
        <v>0.46326917591438788</v>
      </c>
      <c r="FT881" s="21">
        <f t="shared" ref="FT881:GY881" si="2593">(FT644-FS644)*$IA644</f>
        <v>0.47602897032792102</v>
      </c>
      <c r="FU881" s="21">
        <f t="shared" si="2593"/>
        <v>0.48865738370590767</v>
      </c>
      <c r="FV881" s="21">
        <f t="shared" si="2593"/>
        <v>0.48321030544494631</v>
      </c>
      <c r="FW881" s="21">
        <f t="shared" si="2593"/>
        <v>0.49518548690934922</v>
      </c>
      <c r="FX881" s="21">
        <f t="shared" si="2593"/>
        <v>0.50702970403070158</v>
      </c>
      <c r="FY881" s="21">
        <f t="shared" si="2593"/>
        <v>0.49269313164101125</v>
      </c>
      <c r="FZ881" s="21">
        <f t="shared" si="2593"/>
        <v>0.50377724130526569</v>
      </c>
      <c r="GA881" s="21">
        <f t="shared" si="2593"/>
        <v>0.51473552737521255</v>
      </c>
      <c r="GB881" s="21">
        <f t="shared" si="2593"/>
        <v>0.52254885812108431</v>
      </c>
      <c r="GC881" s="21">
        <f t="shared" si="2593"/>
        <v>0.53319828256250668</v>
      </c>
      <c r="GD881" s="21">
        <f t="shared" si="2593"/>
        <v>0.54371639090993384</v>
      </c>
      <c r="GE881" s="21">
        <f t="shared" si="2593"/>
        <v>0.60853009735583297</v>
      </c>
      <c r="GF881" s="21">
        <f t="shared" si="2593"/>
        <v>0.61954689658590545</v>
      </c>
      <c r="GG881" s="21">
        <f t="shared" si="2593"/>
        <v>0.63039876354106994</v>
      </c>
      <c r="GH881" s="21">
        <f t="shared" si="2593"/>
        <v>0.61814552598843564</v>
      </c>
      <c r="GI881" s="21">
        <f t="shared" si="2593"/>
        <v>0.62838783301584644</v>
      </c>
      <c r="GJ881" s="21">
        <f t="shared" si="2593"/>
        <v>0.6384701557611635</v>
      </c>
      <c r="GK881" s="21">
        <f t="shared" si="2593"/>
        <v>0.61585035238014685</v>
      </c>
      <c r="GL881" s="21">
        <f t="shared" si="2593"/>
        <v>0.62526480183346811</v>
      </c>
      <c r="GM881" s="21">
        <f t="shared" si="2593"/>
        <v>0.63452909754198505</v>
      </c>
      <c r="GN881" s="21">
        <f t="shared" si="2593"/>
        <v>0.63994898773350739</v>
      </c>
      <c r="GO881" s="21">
        <f t="shared" si="2593"/>
        <v>0.64887429960180787</v>
      </c>
      <c r="GP881" s="21">
        <f t="shared" si="2593"/>
        <v>0.65764640542997332</v>
      </c>
      <c r="GQ881" s="21">
        <f t="shared" si="2593"/>
        <v>0.73167383506998218</v>
      </c>
      <c r="GR881" s="21">
        <f t="shared" si="2593"/>
        <v>0.74060571537323905</v>
      </c>
      <c r="GS881" s="21">
        <f t="shared" si="2593"/>
        <v>0.74935003820587109</v>
      </c>
      <c r="GT881" s="21">
        <f t="shared" si="2593"/>
        <v>0.73080239649743994</v>
      </c>
      <c r="GU881" s="21">
        <f t="shared" si="2593"/>
        <v>0.73901978891763553</v>
      </c>
      <c r="GV881" s="21">
        <f t="shared" si="2593"/>
        <v>0.74705847416903559</v>
      </c>
      <c r="GW881" s="21">
        <f t="shared" si="2593"/>
        <v>0.71705043631946497</v>
      </c>
      <c r="GX881" s="21">
        <f t="shared" si="2593"/>
        <v>0.72455362937120038</v>
      </c>
      <c r="GY881" s="21">
        <f t="shared" si="2593"/>
        <v>0.73189165630924491</v>
      </c>
      <c r="GZ881" s="21">
        <f t="shared" ref="GZ881:HW881" si="2594">(GZ644-GY644)*$IA644</f>
        <v>0.73482576347029238</v>
      </c>
      <c r="HA881" s="21">
        <f t="shared" si="2594"/>
        <v>0.7418152447193973</v>
      </c>
      <c r="HB881" s="21">
        <f t="shared" si="2594"/>
        <v>0.74863896166081456</v>
      </c>
      <c r="HC881" s="21">
        <f t="shared" si="2594"/>
        <v>0.82940577618492639</v>
      </c>
      <c r="HD881" s="21">
        <f t="shared" si="2594"/>
        <v>0.83604318477927708</v>
      </c>
      <c r="HE881" s="21">
        <f t="shared" si="2594"/>
        <v>0.84248211360328307</v>
      </c>
      <c r="HF881" s="21">
        <f t="shared" si="2594"/>
        <v>0.81838766157442766</v>
      </c>
      <c r="HG881" s="21">
        <f t="shared" si="2594"/>
        <v>0.8244140725540865</v>
      </c>
      <c r="HH881" s="21">
        <f t="shared" si="2594"/>
        <v>0.83025383320008705</v>
      </c>
      <c r="HI881" s="21">
        <f t="shared" si="2594"/>
        <v>0.79399848399297956</v>
      </c>
      <c r="HJ881" s="21">
        <f t="shared" si="2594"/>
        <v>0.79946491474426984</v>
      </c>
      <c r="HK881" s="21">
        <f t="shared" si="2594"/>
        <v>0.80476072231012008</v>
      </c>
      <c r="HL881" s="21">
        <f t="shared" si="2594"/>
        <v>0.80524413795516658</v>
      </c>
      <c r="HM881" s="21">
        <f t="shared" si="2594"/>
        <v>0.81020149348060622</v>
      </c>
      <c r="HN881" s="21">
        <f t="shared" si="2594"/>
        <v>0.81498989527099774</v>
      </c>
      <c r="HO881" s="21">
        <f t="shared" si="2594"/>
        <v>0.89998551615001499</v>
      </c>
      <c r="HP881" s="21">
        <f t="shared" si="2594"/>
        <v>0.90425498838347673</v>
      </c>
      <c r="HQ881" s="21">
        <f t="shared" si="2594"/>
        <v>0.90832650761251488</v>
      </c>
      <c r="HR881" s="21">
        <f t="shared" si="2594"/>
        <v>0.87961433432346825</v>
      </c>
      <c r="HS881" s="21">
        <f t="shared" si="2594"/>
        <v>0.88341035605772267</v>
      </c>
      <c r="HT881" s="21">
        <f t="shared" si="2594"/>
        <v>0.8870221225182281</v>
      </c>
      <c r="HU881" s="21">
        <f t="shared" si="2594"/>
        <v>0.84582950654493139</v>
      </c>
      <c r="HV881" s="21">
        <f t="shared" si="2594"/>
        <v>0.84924799209641921</v>
      </c>
      <c r="HW881" s="21">
        <f t="shared" si="2594"/>
        <v>0.85249939725663126</v>
      </c>
      <c r="HX881" s="21"/>
      <c r="HY881" s="21"/>
    </row>
    <row r="882" spans="2:233" x14ac:dyDescent="0.25">
      <c r="B882" s="43">
        <f t="shared" si="2561"/>
        <v>142</v>
      </c>
      <c r="C882" s="21"/>
      <c r="D882" s="21"/>
      <c r="E882" s="21"/>
      <c r="F882" s="21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  <c r="AA882" s="21"/>
      <c r="AB882" s="21"/>
      <c r="AC882" s="21"/>
      <c r="AD882" s="21"/>
      <c r="AE882" s="21"/>
      <c r="AF882" s="21"/>
      <c r="AG882" s="21"/>
      <c r="AH882" s="21"/>
      <c r="AI882" s="21"/>
      <c r="AJ882" s="21"/>
      <c r="AK882" s="21"/>
      <c r="AL882" s="21"/>
      <c r="AM882" s="21"/>
      <c r="AN882" s="21"/>
      <c r="AO882" s="21"/>
      <c r="AP882" s="21"/>
      <c r="AQ882" s="21"/>
      <c r="AR882" s="21"/>
      <c r="AS882" s="21"/>
      <c r="AT882" s="21"/>
      <c r="AU882" s="21"/>
      <c r="AV882" s="21"/>
      <c r="AW882" s="21"/>
      <c r="AX882" s="21"/>
      <c r="AY882" s="21"/>
      <c r="AZ882" s="21"/>
      <c r="BA882" s="21"/>
      <c r="BB882" s="21"/>
      <c r="BC882" s="21"/>
      <c r="BD882" s="21"/>
      <c r="BE882" s="21"/>
      <c r="BF882" s="21"/>
      <c r="BG882" s="21"/>
      <c r="BH882" s="21"/>
      <c r="BI882" s="21"/>
      <c r="BJ882" s="21"/>
      <c r="BK882" s="21"/>
      <c r="BL882" s="21"/>
      <c r="BM882" s="21"/>
      <c r="BN882" s="21"/>
      <c r="BO882" s="21"/>
      <c r="BP882" s="21"/>
      <c r="BQ882" s="21"/>
      <c r="BR882" s="21"/>
      <c r="BS882" s="21"/>
      <c r="BT882" s="21"/>
      <c r="BU882" s="21"/>
      <c r="BV882" s="21"/>
      <c r="BW882" s="21"/>
      <c r="BX882" s="21"/>
      <c r="BY882" s="21"/>
      <c r="BZ882" s="21"/>
      <c r="CA882" s="21"/>
      <c r="CB882" s="21"/>
      <c r="CC882" s="21"/>
      <c r="CD882" s="21"/>
      <c r="CE882" s="21"/>
      <c r="CF882" s="21"/>
      <c r="CG882" s="21"/>
      <c r="CH882" s="21"/>
      <c r="CI882" s="21"/>
      <c r="CJ882" s="21"/>
      <c r="CK882" s="21"/>
      <c r="CL882" s="21"/>
      <c r="CM882" s="21"/>
      <c r="CN882" s="21"/>
      <c r="CO882" s="21"/>
      <c r="CP882" s="21"/>
      <c r="CQ882" s="21"/>
      <c r="CR882" s="21"/>
      <c r="CS882" s="21"/>
      <c r="CT882" s="21"/>
      <c r="CU882" s="21"/>
      <c r="CV882" s="21"/>
      <c r="CW882" s="21"/>
      <c r="CX882" s="21"/>
      <c r="CY882" s="21"/>
      <c r="CZ882" s="21"/>
      <c r="DA882" s="21"/>
      <c r="DB882" s="21"/>
      <c r="DC882" s="21"/>
      <c r="DD882" s="21"/>
      <c r="DE882" s="21"/>
      <c r="DF882" s="21"/>
      <c r="DG882" s="21"/>
      <c r="DH882" s="21"/>
      <c r="DI882" s="21"/>
      <c r="DJ882" s="21"/>
      <c r="DK882" s="21"/>
      <c r="DL882" s="21"/>
      <c r="DM882" s="21"/>
      <c r="DN882" s="21"/>
      <c r="DO882" s="21"/>
      <c r="DP882" s="21"/>
      <c r="DQ882" s="21"/>
      <c r="DR882" s="21"/>
      <c r="DS882" s="21"/>
      <c r="DT882" s="21"/>
      <c r="DU882" s="21"/>
      <c r="DV882" s="21"/>
      <c r="DW882" s="21"/>
      <c r="DX882" s="21"/>
      <c r="DY882" s="21"/>
      <c r="DZ882" s="21"/>
      <c r="EA882" s="21"/>
      <c r="EB882" s="21"/>
      <c r="EC882" s="21"/>
      <c r="ED882" s="21"/>
      <c r="EE882" s="21"/>
      <c r="EF882" s="21"/>
      <c r="EG882" s="21"/>
      <c r="EH882" s="21"/>
      <c r="EI882" s="21"/>
      <c r="EJ882" s="21"/>
      <c r="EK882" s="21"/>
      <c r="EL882" s="21"/>
      <c r="EM882" s="21"/>
      <c r="EN882" s="17">
        <f>EN645*$IA645</f>
        <v>6.6908143457886007E-3</v>
      </c>
      <c r="EO882" s="21">
        <f t="shared" ref="EO882:FT882" si="2595">(EO645-EN645)*$IA645</f>
        <v>1.9079385292274896E-2</v>
      </c>
      <c r="EP882" s="21">
        <f t="shared" si="2595"/>
        <v>3.181017133046888E-2</v>
      </c>
      <c r="EQ882" s="21">
        <f t="shared" si="2595"/>
        <v>4.4538808644271066E-2</v>
      </c>
      <c r="ER882" s="21">
        <f t="shared" si="2595"/>
        <v>5.6931394150993096E-2</v>
      </c>
      <c r="ES882" s="21">
        <f t="shared" si="2595"/>
        <v>6.9569517825115196E-2</v>
      </c>
      <c r="ET882" s="21">
        <f t="shared" si="2595"/>
        <v>8.2193483593324873E-2</v>
      </c>
      <c r="EU882" s="21">
        <f t="shared" si="2595"/>
        <v>0.10412887849774667</v>
      </c>
      <c r="EV882" s="21">
        <f t="shared" si="2595"/>
        <v>0.11794568427153411</v>
      </c>
      <c r="EW882" s="21">
        <f t="shared" si="2595"/>
        <v>0.13173340777014472</v>
      </c>
      <c r="EX882" s="21">
        <f t="shared" si="2595"/>
        <v>0.14027362784722827</v>
      </c>
      <c r="EY882" s="21">
        <f t="shared" si="2595"/>
        <v>0.15350553541232595</v>
      </c>
      <c r="EZ882" s="21">
        <f t="shared" si="2595"/>
        <v>0.16670009683572123</v>
      </c>
      <c r="FA882" s="21">
        <f t="shared" si="2595"/>
        <v>0.17081268219061571</v>
      </c>
      <c r="FB882" s="21">
        <f t="shared" si="2595"/>
        <v>0.18327425038038664</v>
      </c>
      <c r="FC882" s="21">
        <f t="shared" si="2595"/>
        <v>0.19569310526725942</v>
      </c>
      <c r="FD882" s="21">
        <f t="shared" si="2595"/>
        <v>0.20687059185376336</v>
      </c>
      <c r="FE882" s="21">
        <f t="shared" si="2595"/>
        <v>0.219126012569791</v>
      </c>
      <c r="FF882" s="21">
        <f t="shared" si="2595"/>
        <v>0.23133047520308297</v>
      </c>
      <c r="FG882" s="21">
        <f t="shared" si="2595"/>
        <v>0.29534929797949616</v>
      </c>
      <c r="FH882" s="21">
        <f t="shared" si="2595"/>
        <v>0.30991492097334383</v>
      </c>
      <c r="FI882" s="21">
        <f t="shared" si="2595"/>
        <v>0.32439314277681952</v>
      </c>
      <c r="FJ882" s="21">
        <f t="shared" si="2595"/>
        <v>0.32664454071760946</v>
      </c>
      <c r="FK882" s="21">
        <f t="shared" si="2595"/>
        <v>0.34045102651815001</v>
      </c>
      <c r="FL882" s="21">
        <f t="shared" si="2595"/>
        <v>0.35416517355102972</v>
      </c>
      <c r="FM882" s="21">
        <f t="shared" si="2595"/>
        <v>0.34930570838781255</v>
      </c>
      <c r="FN882" s="21">
        <f t="shared" si="2595"/>
        <v>0.36218908602283134</v>
      </c>
      <c r="FO882" s="21">
        <f t="shared" si="2595"/>
        <v>0.37497946389332437</v>
      </c>
      <c r="FP882" s="21">
        <f t="shared" si="2595"/>
        <v>0.38544719799896504</v>
      </c>
      <c r="FQ882" s="21">
        <f t="shared" si="2595"/>
        <v>0.39797569996555471</v>
      </c>
      <c r="FR882" s="21">
        <f t="shared" si="2595"/>
        <v>0.4104030783162933</v>
      </c>
      <c r="FS882" s="21">
        <f t="shared" si="2595"/>
        <v>0.46427622768177568</v>
      </c>
      <c r="FT882" s="21">
        <f t="shared" si="2595"/>
        <v>0.47756184142952657</v>
      </c>
      <c r="FU882" s="21">
        <f t="shared" ref="FU882:GZ882" si="2596">(FU645-FT645)*$IA645</f>
        <v>0.49071534001295075</v>
      </c>
      <c r="FV882" s="21">
        <f t="shared" si="2596"/>
        <v>0.48569918054005645</v>
      </c>
      <c r="FW882" s="21">
        <f t="shared" si="2596"/>
        <v>0.49817740750766387</v>
      </c>
      <c r="FX882" s="21">
        <f t="shared" si="2596"/>
        <v>0.51052354173533676</v>
      </c>
      <c r="FY882" s="21">
        <f t="shared" si="2596"/>
        <v>0.49648589463163412</v>
      </c>
      <c r="FZ882" s="21">
        <f t="shared" si="2596"/>
        <v>0.50804255678492938</v>
      </c>
      <c r="GA882" s="21">
        <f t="shared" si="2596"/>
        <v>0.51947198856557575</v>
      </c>
      <c r="GB882" s="21">
        <f t="shared" si="2596"/>
        <v>0.52772491131190058</v>
      </c>
      <c r="GC882" s="21">
        <f t="shared" si="2596"/>
        <v>0.53883943317394334</v>
      </c>
      <c r="GD882" s="21">
        <f t="shared" si="2596"/>
        <v>0.54982085962435678</v>
      </c>
      <c r="GE882" s="21">
        <f t="shared" si="2596"/>
        <v>0.61574354324504077</v>
      </c>
      <c r="GF882" s="21">
        <f t="shared" si="2596"/>
        <v>0.62726722254283573</v>
      </c>
      <c r="GG882" s="21">
        <f t="shared" si="2596"/>
        <v>0.63862332542551037</v>
      </c>
      <c r="GH882" s="21">
        <f t="shared" si="2596"/>
        <v>0.62655825673928289</v>
      </c>
      <c r="GI882" s="21">
        <f t="shared" si="2596"/>
        <v>0.63728051827792265</v>
      </c>
      <c r="GJ882" s="21">
        <f t="shared" si="2596"/>
        <v>0.64783993542328056</v>
      </c>
      <c r="GK882" s="21">
        <f t="shared" si="2596"/>
        <v>0.62519878397599726</v>
      </c>
      <c r="GL882" s="21">
        <f t="shared" si="2596"/>
        <v>0.63505996863732428</v>
      </c>
      <c r="GM882" s="21">
        <f t="shared" si="2596"/>
        <v>0.64476807554616422</v>
      </c>
      <c r="GN882" s="21">
        <f t="shared" si="2596"/>
        <v>0.65056730515023964</v>
      </c>
      <c r="GO882" s="21">
        <f t="shared" si="2596"/>
        <v>0.65992769148963737</v>
      </c>
      <c r="GP882" s="21">
        <f t="shared" si="2596"/>
        <v>0.66913163984733948</v>
      </c>
      <c r="GQ882" s="21">
        <f t="shared" si="2596"/>
        <v>0.74476029848713987</v>
      </c>
      <c r="GR882" s="21">
        <f t="shared" si="2596"/>
        <v>0.75415870133869289</v>
      </c>
      <c r="GS882" s="21">
        <f t="shared" si="2596"/>
        <v>0.76336521634410914</v>
      </c>
      <c r="GT882" s="21">
        <f t="shared" si="2596"/>
        <v>0.74475651267958265</v>
      </c>
      <c r="GU882" s="21">
        <f t="shared" si="2596"/>
        <v>0.75341127855945889</v>
      </c>
      <c r="GV882" s="21">
        <f t="shared" si="2596"/>
        <v>0.7618829788741569</v>
      </c>
      <c r="GW882" s="21">
        <f t="shared" si="2596"/>
        <v>0.73153674903092014</v>
      </c>
      <c r="GX882" s="21">
        <f t="shared" si="2596"/>
        <v>0.73944363207808694</v>
      </c>
      <c r="GY882" s="21">
        <f t="shared" si="2596"/>
        <v>0.74718113734235858</v>
      </c>
      <c r="GZ882" s="21">
        <f t="shared" si="2596"/>
        <v>0.75042029658924425</v>
      </c>
      <c r="HA882" s="21">
        <f t="shared" ref="HA882:HW882" si="2597">(HA645-GZ645)*$IA645</f>
        <v>0.75779846793677186</v>
      </c>
      <c r="HB882" s="21">
        <f t="shared" si="2597"/>
        <v>0.76500643850264238</v>
      </c>
      <c r="HC882" s="21">
        <f t="shared" si="2597"/>
        <v>0.8477996956949494</v>
      </c>
      <c r="HD882" s="21">
        <f t="shared" si="2597"/>
        <v>0.85484507594000747</v>
      </c>
      <c r="HE882" s="21">
        <f t="shared" si="2597"/>
        <v>0.86168629716941425</v>
      </c>
      <c r="HF882" s="21">
        <f t="shared" si="2597"/>
        <v>0.83728643818042758</v>
      </c>
      <c r="HG882" s="21">
        <f t="shared" si="2597"/>
        <v>0.84369147936410793</v>
      </c>
      <c r="HH882" s="21">
        <f t="shared" si="2597"/>
        <v>0.84990434374205526</v>
      </c>
      <c r="HI882" s="21">
        <f t="shared" si="2597"/>
        <v>0.81301109765609036</v>
      </c>
      <c r="HJ882" s="21">
        <f t="shared" si="2597"/>
        <v>0.81882423221013712</v>
      </c>
      <c r="HK882" s="21">
        <f t="shared" si="2597"/>
        <v>0.82446155259933607</v>
      </c>
      <c r="HL882" s="21">
        <f t="shared" si="2597"/>
        <v>0.82516618878950398</v>
      </c>
      <c r="HM882" s="21">
        <f t="shared" si="2597"/>
        <v>0.83045296826452608</v>
      </c>
      <c r="HN882" s="21">
        <f t="shared" si="2597"/>
        <v>0.83556547169647033</v>
      </c>
      <c r="HO882" s="21">
        <f t="shared" si="2597"/>
        <v>0.92293255533841589</v>
      </c>
      <c r="HP882" s="21">
        <f t="shared" si="2597"/>
        <v>0.92753762333183754</v>
      </c>
      <c r="HQ882" s="21">
        <f t="shared" si="2597"/>
        <v>0.93193812554364996</v>
      </c>
      <c r="HR882" s="21">
        <f t="shared" si="2597"/>
        <v>0.90269183397427855</v>
      </c>
      <c r="HS882" s="21">
        <f t="shared" si="2597"/>
        <v>0.9067958777040015</v>
      </c>
      <c r="HT882" s="21">
        <f t="shared" si="2597"/>
        <v>0.91070936392034707</v>
      </c>
      <c r="HU882" s="21">
        <f t="shared" si="2597"/>
        <v>0.86860847138451436</v>
      </c>
      <c r="HV882" s="21">
        <f t="shared" si="2597"/>
        <v>0.87230680970547181</v>
      </c>
      <c r="HW882" s="21">
        <f t="shared" si="2597"/>
        <v>0.87583225256425445</v>
      </c>
      <c r="HX882" s="21"/>
      <c r="HY882" s="21"/>
    </row>
    <row r="883" spans="2:233" x14ac:dyDescent="0.25">
      <c r="B883" s="43">
        <f t="shared" si="2561"/>
        <v>143</v>
      </c>
      <c r="C883" s="21"/>
      <c r="D883" s="21"/>
      <c r="E883" s="21"/>
      <c r="F883" s="21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  <c r="AA883" s="21"/>
      <c r="AB883" s="21"/>
      <c r="AC883" s="21"/>
      <c r="AD883" s="21"/>
      <c r="AE883" s="21"/>
      <c r="AF883" s="21"/>
      <c r="AG883" s="21"/>
      <c r="AH883" s="21"/>
      <c r="AI883" s="21"/>
      <c r="AJ883" s="21"/>
      <c r="AK883" s="21"/>
      <c r="AL883" s="21"/>
      <c r="AM883" s="21"/>
      <c r="AN883" s="21"/>
      <c r="AO883" s="21"/>
      <c r="AP883" s="21"/>
      <c r="AQ883" s="21"/>
      <c r="AR883" s="21"/>
      <c r="AS883" s="21"/>
      <c r="AT883" s="21"/>
      <c r="AU883" s="21"/>
      <c r="AV883" s="21"/>
      <c r="AW883" s="21"/>
      <c r="AX883" s="21"/>
      <c r="AY883" s="21"/>
      <c r="AZ883" s="21"/>
      <c r="BA883" s="21"/>
      <c r="BB883" s="21"/>
      <c r="BC883" s="21"/>
      <c r="BD883" s="21"/>
      <c r="BE883" s="21"/>
      <c r="BF883" s="21"/>
      <c r="BG883" s="21"/>
      <c r="BH883" s="21"/>
      <c r="BI883" s="21"/>
      <c r="BJ883" s="21"/>
      <c r="BK883" s="21"/>
      <c r="BL883" s="21"/>
      <c r="BM883" s="21"/>
      <c r="BN883" s="21"/>
      <c r="BO883" s="21"/>
      <c r="BP883" s="21"/>
      <c r="BQ883" s="21"/>
      <c r="BR883" s="21"/>
      <c r="BS883" s="21"/>
      <c r="BT883" s="21"/>
      <c r="BU883" s="21"/>
      <c r="BV883" s="21"/>
      <c r="BW883" s="21"/>
      <c r="BX883" s="21"/>
      <c r="BY883" s="21"/>
      <c r="BZ883" s="21"/>
      <c r="CA883" s="21"/>
      <c r="CB883" s="21"/>
      <c r="CC883" s="21"/>
      <c r="CD883" s="21"/>
      <c r="CE883" s="21"/>
      <c r="CF883" s="21"/>
      <c r="CG883" s="21"/>
      <c r="CH883" s="21"/>
      <c r="CI883" s="21"/>
      <c r="CJ883" s="21"/>
      <c r="CK883" s="21"/>
      <c r="CL883" s="21"/>
      <c r="CM883" s="21"/>
      <c r="CN883" s="21"/>
      <c r="CO883" s="21"/>
      <c r="CP883" s="21"/>
      <c r="CQ883" s="21"/>
      <c r="CR883" s="21"/>
      <c r="CS883" s="21"/>
      <c r="CT883" s="21"/>
      <c r="CU883" s="21"/>
      <c r="CV883" s="21"/>
      <c r="CW883" s="21"/>
      <c r="CX883" s="21"/>
      <c r="CY883" s="21"/>
      <c r="CZ883" s="21"/>
      <c r="DA883" s="21"/>
      <c r="DB883" s="21"/>
      <c r="DC883" s="21"/>
      <c r="DD883" s="21"/>
      <c r="DE883" s="21"/>
      <c r="DF883" s="21"/>
      <c r="DG883" s="21"/>
      <c r="DH883" s="21"/>
      <c r="DI883" s="21"/>
      <c r="DJ883" s="21"/>
      <c r="DK883" s="21"/>
      <c r="DL883" s="21"/>
      <c r="DM883" s="21"/>
      <c r="DN883" s="21"/>
      <c r="DO883" s="21"/>
      <c r="DP883" s="21"/>
      <c r="DQ883" s="21"/>
      <c r="DR883" s="21"/>
      <c r="DS883" s="21"/>
      <c r="DT883" s="21"/>
      <c r="DU883" s="21"/>
      <c r="DV883" s="21"/>
      <c r="DW883" s="21"/>
      <c r="DX883" s="21"/>
      <c r="DY883" s="21"/>
      <c r="DZ883" s="21"/>
      <c r="EA883" s="21"/>
      <c r="EB883" s="21"/>
      <c r="EC883" s="21"/>
      <c r="ED883" s="21"/>
      <c r="EE883" s="21"/>
      <c r="EF883" s="21"/>
      <c r="EG883" s="21"/>
      <c r="EH883" s="21"/>
      <c r="EI883" s="21"/>
      <c r="EJ883" s="21"/>
      <c r="EK883" s="21"/>
      <c r="EL883" s="21"/>
      <c r="EM883" s="21"/>
      <c r="EN883" s="21"/>
      <c r="EO883" s="17">
        <f>EO646*$IA646</f>
        <v>4.3575509249311178E-3</v>
      </c>
      <c r="EP883" s="21">
        <f t="shared" ref="EP883:FU883" si="2598">(EP646-EO646)*$IA646</f>
        <v>1.3083999786685802E-2</v>
      </c>
      <c r="EQ883" s="21">
        <f t="shared" si="2598"/>
        <v>2.1814344042801321E-2</v>
      </c>
      <c r="ER883" s="21">
        <f t="shared" si="2598"/>
        <v>3.0367603328916911E-2</v>
      </c>
      <c r="ES883" s="21">
        <f t="shared" si="2598"/>
        <v>3.9041695084322009E-2</v>
      </c>
      <c r="ET883" s="21">
        <f t="shared" si="2598"/>
        <v>4.7708508499793918E-2</v>
      </c>
      <c r="EU883" s="21">
        <f t="shared" si="2598"/>
        <v>6.1912613053924814E-2</v>
      </c>
      <c r="EV883" s="21">
        <f t="shared" si="2598"/>
        <v>7.1404571769648678E-2</v>
      </c>
      <c r="EW883" s="21">
        <f t="shared" si="2598"/>
        <v>8.0879206816917626E-2</v>
      </c>
      <c r="EX883" s="21">
        <f t="shared" si="2598"/>
        <v>8.7095970801755768E-2</v>
      </c>
      <c r="EY883" s="21">
        <f t="shared" si="2598"/>
        <v>9.6193059875773354E-2</v>
      </c>
      <c r="EZ883" s="21">
        <f t="shared" si="2598"/>
        <v>0.10526688020265675</v>
      </c>
      <c r="FA883" s="21">
        <f t="shared" si="2598"/>
        <v>0.10856824577005832</v>
      </c>
      <c r="FB883" s="21">
        <f t="shared" si="2598"/>
        <v>0.11714148964737568</v>
      </c>
      <c r="FC883" s="21">
        <f t="shared" si="2598"/>
        <v>0.12568749790731717</v>
      </c>
      <c r="FD883" s="21">
        <f t="shared" si="2598"/>
        <v>0.13343295939909439</v>
      </c>
      <c r="FE883" s="21">
        <f t="shared" si="2598"/>
        <v>0.14187062048205465</v>
      </c>
      <c r="FF883" s="21">
        <f t="shared" si="2598"/>
        <v>0.15027531436573549</v>
      </c>
      <c r="FG883" s="21">
        <f t="shared" si="2598"/>
        <v>0.1924424475846746</v>
      </c>
      <c r="FH883" s="21">
        <f t="shared" si="2598"/>
        <v>0.20248548994373142</v>
      </c>
      <c r="FI883" s="21">
        <f t="shared" si="2598"/>
        <v>0.21247139458922201</v>
      </c>
      <c r="FJ883" s="21">
        <f t="shared" si="2598"/>
        <v>0.21443053016572564</v>
      </c>
      <c r="FK883" s="21">
        <f t="shared" si="2598"/>
        <v>0.22395749440891805</v>
      </c>
      <c r="FL883" s="21">
        <f t="shared" si="2598"/>
        <v>0.23342365146362881</v>
      </c>
      <c r="FM883" s="21">
        <f t="shared" si="2598"/>
        <v>0.23062620594616903</v>
      </c>
      <c r="FN883" s="21">
        <f t="shared" si="2598"/>
        <v>0.23952204357890913</v>
      </c>
      <c r="FO883" s="21">
        <f t="shared" si="2598"/>
        <v>0.24835629439763859</v>
      </c>
      <c r="FP883" s="21">
        <f t="shared" si="2598"/>
        <v>0.25564996902562531</v>
      </c>
      <c r="FQ883" s="21">
        <f t="shared" si="2598"/>
        <v>0.2643082726654723</v>
      </c>
      <c r="FR883" s="21">
        <f t="shared" si="2598"/>
        <v>0.27289930194348927</v>
      </c>
      <c r="FS883" s="21">
        <f t="shared" si="2598"/>
        <v>0.30908323739692423</v>
      </c>
      <c r="FT883" s="21">
        <f t="shared" si="2598"/>
        <v>0.31827931538358206</v>
      </c>
      <c r="FU883" s="21">
        <f t="shared" si="2598"/>
        <v>0.32738714423781551</v>
      </c>
      <c r="FV883" s="21">
        <f t="shared" ref="FV883:HA883" si="2599">(FV646-FU646)*$IA646</f>
        <v>0.32436019291474227</v>
      </c>
      <c r="FW883" s="21">
        <f t="shared" si="2599"/>
        <v>0.3330040210438035</v>
      </c>
      <c r="FX883" s="21">
        <f t="shared" si="2599"/>
        <v>0.34155933506136921</v>
      </c>
      <c r="FY883" s="21">
        <f t="shared" si="2599"/>
        <v>0.33244710065899402</v>
      </c>
      <c r="FZ883" s="21">
        <f t="shared" si="2599"/>
        <v>0.34045738739447984</v>
      </c>
      <c r="GA883" s="21">
        <f t="shared" si="2599"/>
        <v>0.34838219072779847</v>
      </c>
      <c r="GB883" s="21">
        <f t="shared" si="2599"/>
        <v>0.35417486686172822</v>
      </c>
      <c r="GC883" s="21">
        <f t="shared" si="2599"/>
        <v>0.36188627214929292</v>
      </c>
      <c r="GD883" s="21">
        <f t="shared" si="2599"/>
        <v>0.36950803526876946</v>
      </c>
      <c r="GE883" s="21">
        <f t="shared" si="2599"/>
        <v>0.41407836219092725</v>
      </c>
      <c r="GF883" s="21">
        <f t="shared" si="2599"/>
        <v>0.42209102890331623</v>
      </c>
      <c r="GG883" s="21">
        <f t="shared" si="2599"/>
        <v>0.42999054576609341</v>
      </c>
      <c r="GH883" s="21">
        <f t="shared" si="2599"/>
        <v>0.42211022034860374</v>
      </c>
      <c r="GI883" s="21">
        <f t="shared" si="2599"/>
        <v>0.42957165663867114</v>
      </c>
      <c r="GJ883" s="21">
        <f t="shared" si="2599"/>
        <v>0.43692293128813636</v>
      </c>
      <c r="GK883" s="21">
        <f t="shared" si="2599"/>
        <v>0.42186985838789226</v>
      </c>
      <c r="GL883" s="21">
        <f t="shared" si="2599"/>
        <v>0.42873598308923627</v>
      </c>
      <c r="GM883" s="21">
        <f t="shared" si="2599"/>
        <v>0.43549838500548327</v>
      </c>
      <c r="GN883" s="21">
        <f t="shared" si="2599"/>
        <v>0.43961892216248982</v>
      </c>
      <c r="GO883" s="21">
        <f t="shared" si="2599"/>
        <v>0.44614423155637373</v>
      </c>
      <c r="GP883" s="21">
        <f t="shared" si="2599"/>
        <v>0.45256336817499465</v>
      </c>
      <c r="GQ883" s="21">
        <f t="shared" si="2599"/>
        <v>0.50392917165831441</v>
      </c>
      <c r="GR883" s="21">
        <f t="shared" si="2599"/>
        <v>0.51050197169782296</v>
      </c>
      <c r="GS883" s="21">
        <f t="shared" si="2599"/>
        <v>0.51694428214906618</v>
      </c>
      <c r="GT883" s="21">
        <f t="shared" si="2599"/>
        <v>0.50454150573119438</v>
      </c>
      <c r="GU883" s="21">
        <f t="shared" si="2599"/>
        <v>0.51059986160164494</v>
      </c>
      <c r="GV883" s="21">
        <f t="shared" si="2599"/>
        <v>0.51653356493876978</v>
      </c>
      <c r="GW883" s="21">
        <f t="shared" si="2599"/>
        <v>0.49613866528102879</v>
      </c>
      <c r="GX883" s="21">
        <f t="shared" si="2599"/>
        <v>0.50167653748272201</v>
      </c>
      <c r="GY883" s="21">
        <f t="shared" si="2599"/>
        <v>0.50709894875552142</v>
      </c>
      <c r="GZ883" s="21">
        <f t="shared" si="2599"/>
        <v>0.50946674809623294</v>
      </c>
      <c r="HA883" s="21">
        <f t="shared" si="2599"/>
        <v>0.51464289714157474</v>
      </c>
      <c r="HB883" s="21">
        <f t="shared" ref="HB883:HW883" si="2600">(HB646-HA646)*$IA646</f>
        <v>0.51970287870791332</v>
      </c>
      <c r="HC883" s="21">
        <f t="shared" si="2600"/>
        <v>0.57612904470715487</v>
      </c>
      <c r="HD883" s="21">
        <f t="shared" si="2600"/>
        <v>0.58109783050726782</v>
      </c>
      <c r="HE883" s="21">
        <f t="shared" si="2600"/>
        <v>0.5859270196208205</v>
      </c>
      <c r="HF883" s="21">
        <f t="shared" si="2600"/>
        <v>0.5695049135506608</v>
      </c>
      <c r="HG883" s="21">
        <f t="shared" si="2600"/>
        <v>0.57402770246601864</v>
      </c>
      <c r="HH883" s="21">
        <f t="shared" si="2600"/>
        <v>0.57841895796691034</v>
      </c>
      <c r="HI883" s="21">
        <f t="shared" si="2600"/>
        <v>0.55346336304723565</v>
      </c>
      <c r="HJ883" s="21">
        <f t="shared" si="2600"/>
        <v>0.55757047731270837</v>
      </c>
      <c r="HK883" s="21">
        <f t="shared" si="2600"/>
        <v>0.56155715970647957</v>
      </c>
      <c r="HL883" s="21">
        <f t="shared" si="2600"/>
        <v>0.56218239412175408</v>
      </c>
      <c r="HM883" s="21">
        <f t="shared" si="2600"/>
        <v>0.56592772531495372</v>
      </c>
      <c r="HN883" s="21">
        <f t="shared" si="2600"/>
        <v>0.56955355201022662</v>
      </c>
      <c r="HO883" s="21">
        <f t="shared" si="2600"/>
        <v>0.62926279583717648</v>
      </c>
      <c r="HP883" s="21">
        <f t="shared" si="2600"/>
        <v>0.63255976689177074</v>
      </c>
      <c r="HQ883" s="21">
        <f t="shared" si="2600"/>
        <v>0.6357162056112553</v>
      </c>
      <c r="HR883" s="21">
        <f t="shared" si="2600"/>
        <v>0.61591316310916455</v>
      </c>
      <c r="HS883" s="21">
        <f t="shared" si="2600"/>
        <v>0.61885788887338955</v>
      </c>
      <c r="HT883" s="21">
        <f t="shared" si="2600"/>
        <v>0.62167160279435596</v>
      </c>
      <c r="HU883" s="21">
        <f t="shared" si="2600"/>
        <v>0.59306548338176002</v>
      </c>
      <c r="HV883" s="21">
        <f t="shared" si="2600"/>
        <v>0.59572083202523451</v>
      </c>
      <c r="HW883" s="21">
        <f t="shared" si="2600"/>
        <v>0.59825724094293453</v>
      </c>
      <c r="HX883" s="21"/>
      <c r="HY883" s="21"/>
    </row>
    <row r="884" spans="2:233" x14ac:dyDescent="0.25">
      <c r="B884" s="43">
        <f t="shared" si="2561"/>
        <v>144</v>
      </c>
      <c r="C884" s="21"/>
      <c r="D884" s="21"/>
      <c r="E884" s="21"/>
      <c r="F884" s="21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  <c r="AA884" s="21"/>
      <c r="AB884" s="21"/>
      <c r="AC884" s="21"/>
      <c r="AD884" s="21"/>
      <c r="AE884" s="21"/>
      <c r="AF884" s="21"/>
      <c r="AG884" s="21"/>
      <c r="AH884" s="21"/>
      <c r="AI884" s="21"/>
      <c r="AJ884" s="21"/>
      <c r="AK884" s="21"/>
      <c r="AL884" s="21"/>
      <c r="AM884" s="21"/>
      <c r="AN884" s="21"/>
      <c r="AO884" s="21"/>
      <c r="AP884" s="21"/>
      <c r="AQ884" s="21"/>
      <c r="AR884" s="21"/>
      <c r="AS884" s="21"/>
      <c r="AT884" s="21"/>
      <c r="AU884" s="21"/>
      <c r="AV884" s="21"/>
      <c r="AW884" s="21"/>
      <c r="AX884" s="21"/>
      <c r="AY884" s="21"/>
      <c r="AZ884" s="21"/>
      <c r="BA884" s="21"/>
      <c r="BB884" s="21"/>
      <c r="BC884" s="21"/>
      <c r="BD884" s="21"/>
      <c r="BE884" s="21"/>
      <c r="BF884" s="21"/>
      <c r="BG884" s="21"/>
      <c r="BH884" s="21"/>
      <c r="BI884" s="21"/>
      <c r="BJ884" s="21"/>
      <c r="BK884" s="21"/>
      <c r="BL884" s="21"/>
      <c r="BM884" s="21"/>
      <c r="BN884" s="21"/>
      <c r="BO884" s="21"/>
      <c r="BP884" s="21"/>
      <c r="BQ884" s="21"/>
      <c r="BR884" s="21"/>
      <c r="BS884" s="21"/>
      <c r="BT884" s="21"/>
      <c r="BU884" s="21"/>
      <c r="BV884" s="21"/>
      <c r="BW884" s="21"/>
      <c r="BX884" s="21"/>
      <c r="BY884" s="21"/>
      <c r="BZ884" s="21"/>
      <c r="CA884" s="21"/>
      <c r="CB884" s="21"/>
      <c r="CC884" s="21"/>
      <c r="CD884" s="21"/>
      <c r="CE884" s="21"/>
      <c r="CF884" s="21"/>
      <c r="CG884" s="21"/>
      <c r="CH884" s="21"/>
      <c r="CI884" s="21"/>
      <c r="CJ884" s="21"/>
      <c r="CK884" s="21"/>
      <c r="CL884" s="21"/>
      <c r="CM884" s="21"/>
      <c r="CN884" s="21"/>
      <c r="CO884" s="21"/>
      <c r="CP884" s="21"/>
      <c r="CQ884" s="21"/>
      <c r="CR884" s="21"/>
      <c r="CS884" s="21"/>
      <c r="CT884" s="21"/>
      <c r="CU884" s="21"/>
      <c r="CV884" s="21"/>
      <c r="CW884" s="21"/>
      <c r="CX884" s="21"/>
      <c r="CY884" s="21"/>
      <c r="CZ884" s="21"/>
      <c r="DA884" s="21"/>
      <c r="DB884" s="21"/>
      <c r="DC884" s="21"/>
      <c r="DD884" s="21"/>
      <c r="DE884" s="21"/>
      <c r="DF884" s="21"/>
      <c r="DG884" s="21"/>
      <c r="DH884" s="21"/>
      <c r="DI884" s="21"/>
      <c r="DJ884" s="21"/>
      <c r="DK884" s="21"/>
      <c r="DL884" s="21"/>
      <c r="DM884" s="21"/>
      <c r="DN884" s="21"/>
      <c r="DO884" s="21"/>
      <c r="DP884" s="21"/>
      <c r="DQ884" s="21"/>
      <c r="DR884" s="21"/>
      <c r="DS884" s="21"/>
      <c r="DT884" s="21"/>
      <c r="DU884" s="21"/>
      <c r="DV884" s="21"/>
      <c r="DW884" s="21"/>
      <c r="DX884" s="21"/>
      <c r="DY884" s="21"/>
      <c r="DZ884" s="21"/>
      <c r="EA884" s="21"/>
      <c r="EB884" s="21"/>
      <c r="EC884" s="21"/>
      <c r="ED884" s="21"/>
      <c r="EE884" s="21"/>
      <c r="EF884" s="21"/>
      <c r="EG884" s="21"/>
      <c r="EH884" s="21"/>
      <c r="EI884" s="21"/>
      <c r="EJ884" s="21"/>
      <c r="EK884" s="21"/>
      <c r="EL884" s="21"/>
      <c r="EM884" s="21"/>
      <c r="EN884" s="21"/>
      <c r="EO884" s="21"/>
      <c r="EP884" s="17">
        <f>EP647*$IA647</f>
        <v>4.0343557561242716E-3</v>
      </c>
      <c r="EQ884" s="21">
        <f t="shared" ref="EQ884:FV884" si="2601">(EQ647-EP647)*$IA647</f>
        <v>1.211357268380725E-2</v>
      </c>
      <c r="ER884" s="21">
        <f t="shared" si="2601"/>
        <v>2.0080270169175025E-2</v>
      </c>
      <c r="ES884" s="21">
        <f t="shared" si="2601"/>
        <v>2.8115300920747849E-2</v>
      </c>
      <c r="ET884" s="21">
        <f t="shared" si="2601"/>
        <v>3.6146053208301845E-2</v>
      </c>
      <c r="EU884" s="21">
        <f t="shared" si="2601"/>
        <v>4.8517079769279464E-2</v>
      </c>
      <c r="EV884" s="21">
        <f t="shared" si="2601"/>
        <v>5.7318223813028563E-2</v>
      </c>
      <c r="EW884" s="21">
        <f t="shared" si="2601"/>
        <v>6.610580675663702E-2</v>
      </c>
      <c r="EX884" s="21">
        <f t="shared" si="2601"/>
        <v>7.2193334983084542E-2</v>
      </c>
      <c r="EY884" s="21">
        <f t="shared" si="2601"/>
        <v>8.0634923790216792E-2</v>
      </c>
      <c r="EZ884" s="21">
        <f t="shared" si="2601"/>
        <v>8.9057162906374734E-2</v>
      </c>
      <c r="FA884" s="21">
        <f t="shared" si="2601"/>
        <v>9.2558265721608898E-2</v>
      </c>
      <c r="FB884" s="21">
        <f t="shared" si="2601"/>
        <v>0.10051919964516588</v>
      </c>
      <c r="FC884" s="21">
        <f t="shared" si="2601"/>
        <v>0.10845683899923531</v>
      </c>
      <c r="FD884" s="21">
        <f t="shared" si="2601"/>
        <v>0.11570047618294563</v>
      </c>
      <c r="FE884" s="21">
        <f t="shared" si="2601"/>
        <v>0.12354131001861637</v>
      </c>
      <c r="FF884" s="21">
        <f t="shared" si="2601"/>
        <v>0.13135347004974565</v>
      </c>
      <c r="FG884" s="21">
        <f t="shared" si="2601"/>
        <v>0.16877755974069236</v>
      </c>
      <c r="FH884" s="21">
        <f t="shared" si="2601"/>
        <v>0.17812363043395657</v>
      </c>
      <c r="FI884" s="21">
        <f t="shared" si="2601"/>
        <v>0.18741942012118282</v>
      </c>
      <c r="FJ884" s="21">
        <f t="shared" si="2601"/>
        <v>0.18961704508683433</v>
      </c>
      <c r="FK884" s="21">
        <f t="shared" si="2601"/>
        <v>0.19848971961511197</v>
      </c>
      <c r="FL884" s="21">
        <f t="shared" si="2601"/>
        <v>0.20730845362215794</v>
      </c>
      <c r="FM884" s="21">
        <f t="shared" si="2601"/>
        <v>0.20521440933844243</v>
      </c>
      <c r="FN884" s="21">
        <f t="shared" si="2601"/>
        <v>0.21350479918485435</v>
      </c>
      <c r="FO884" s="21">
        <f t="shared" si="2601"/>
        <v>0.22174022369294064</v>
      </c>
      <c r="FP884" s="21">
        <f t="shared" si="2601"/>
        <v>0.22859804027083799</v>
      </c>
      <c r="FQ884" s="21">
        <f t="shared" si="2601"/>
        <v>0.23667400983021852</v>
      </c>
      <c r="FR884" s="21">
        <f t="shared" si="2601"/>
        <v>0.24468964234043725</v>
      </c>
      <c r="FS884" s="21">
        <f t="shared" si="2601"/>
        <v>0.27747769850727549</v>
      </c>
      <c r="FT884" s="21">
        <f t="shared" si="2601"/>
        <v>0.28606853669785343</v>
      </c>
      <c r="FU884" s="21">
        <f t="shared" si="2601"/>
        <v>0.29457988615607489</v>
      </c>
      <c r="FV884" s="21">
        <f t="shared" si="2601"/>
        <v>0.29216047677894402</v>
      </c>
      <c r="FW884" s="21">
        <f t="shared" ref="FW884:HB884" si="2602">(FW647-FV647)*$IA647</f>
        <v>0.30024158184359551</v>
      </c>
      <c r="FX884" s="21">
        <f t="shared" si="2602"/>
        <v>0.30824269243528074</v>
      </c>
      <c r="FY884" s="21">
        <f t="shared" si="2602"/>
        <v>0.30028463738302325</v>
      </c>
      <c r="FZ884" s="21">
        <f t="shared" si="2602"/>
        <v>0.30777799944039136</v>
      </c>
      <c r="GA884" s="21">
        <f t="shared" si="2602"/>
        <v>0.31519388928533615</v>
      </c>
      <c r="GB884" s="21">
        <f t="shared" si="2602"/>
        <v>0.32067907044578342</v>
      </c>
      <c r="GC884" s="21">
        <f t="shared" si="2602"/>
        <v>0.32789984261647831</v>
      </c>
      <c r="GD884" s="21">
        <f t="shared" si="2602"/>
        <v>0.33503916685638385</v>
      </c>
      <c r="GE884" s="21">
        <f t="shared" si="2602"/>
        <v>0.37570416075362711</v>
      </c>
      <c r="GF884" s="21">
        <f t="shared" si="2602"/>
        <v>0.38322287681390521</v>
      </c>
      <c r="GG884" s="21">
        <f t="shared" si="2602"/>
        <v>0.39063851966270036</v>
      </c>
      <c r="GH884" s="21">
        <f t="shared" si="2602"/>
        <v>0.38370891685812059</v>
      </c>
      <c r="GI884" s="21">
        <f t="shared" si="2602"/>
        <v>0.39071598967873755</v>
      </c>
      <c r="GJ884" s="21">
        <f t="shared" si="2602"/>
        <v>0.39762251555814465</v>
      </c>
      <c r="GK884" s="21">
        <f t="shared" si="2602"/>
        <v>0.38412783765697933</v>
      </c>
      <c r="GL884" s="21">
        <f t="shared" si="2602"/>
        <v>0.3905795274880251</v>
      </c>
      <c r="GM884" s="21">
        <f t="shared" si="2602"/>
        <v>0.39693638799079944</v>
      </c>
      <c r="GN884" s="21">
        <f t="shared" si="2602"/>
        <v>0.40088375656448227</v>
      </c>
      <c r="GO884" s="21">
        <f t="shared" si="2602"/>
        <v>0.40702246197609065</v>
      </c>
      <c r="GP884" s="21">
        <f t="shared" si="2602"/>
        <v>0.41306393517139472</v>
      </c>
      <c r="GQ884" s="21">
        <f t="shared" si="2602"/>
        <v>0.46014859203941183</v>
      </c>
      <c r="GR884" s="21">
        <f t="shared" si="2602"/>
        <v>0.46635108422809363</v>
      </c>
      <c r="GS884" s="21">
        <f t="shared" si="2602"/>
        <v>0.4724338356697686</v>
      </c>
      <c r="GT884" s="21">
        <f t="shared" si="2602"/>
        <v>0.46128583712318183</v>
      </c>
      <c r="GU884" s="21">
        <f t="shared" si="2602"/>
        <v>0.4670080912517322</v>
      </c>
      <c r="GV884" s="21">
        <f t="shared" si="2602"/>
        <v>0.47261580768066208</v>
      </c>
      <c r="GW884" s="21">
        <f t="shared" si="2602"/>
        <v>0.45412299425930847</v>
      </c>
      <c r="GX884" s="21">
        <f t="shared" si="2602"/>
        <v>0.45935651291987778</v>
      </c>
      <c r="GY884" s="21">
        <f t="shared" si="2602"/>
        <v>0.46448381789698617</v>
      </c>
      <c r="GZ884" s="21">
        <f t="shared" si="2602"/>
        <v>0.46681167448198385</v>
      </c>
      <c r="HA884" s="21">
        <f t="shared" si="2602"/>
        <v>0.47171121592772763</v>
      </c>
      <c r="HB884" s="21">
        <f t="shared" si="2602"/>
        <v>0.47650375724911986</v>
      </c>
      <c r="HC884" s="21">
        <f t="shared" ref="HC884:HW884" si="2603">(HC647-HB647)*$IA647</f>
        <v>0.52840940120377489</v>
      </c>
      <c r="HD884" s="21">
        <f t="shared" si="2603"/>
        <v>0.53313634747849714</v>
      </c>
      <c r="HE884" s="21">
        <f t="shared" si="2603"/>
        <v>0.53773448046337602</v>
      </c>
      <c r="HF884" s="21">
        <f t="shared" si="2603"/>
        <v>0.52282171508607167</v>
      </c>
      <c r="HG884" s="21">
        <f t="shared" si="2603"/>
        <v>0.52712954059610406</v>
      </c>
      <c r="HH884" s="21">
        <f t="shared" si="2603"/>
        <v>0.53131587086947973</v>
      </c>
      <c r="HI884" s="21">
        <f t="shared" si="2603"/>
        <v>0.50853572424774807</v>
      </c>
      <c r="HJ884" s="21">
        <f t="shared" si="2603"/>
        <v>0.51244980206646928</v>
      </c>
      <c r="HK884" s="21">
        <f t="shared" si="2603"/>
        <v>0.51625254632175765</v>
      </c>
      <c r="HL884" s="21">
        <f t="shared" si="2603"/>
        <v>0.51696346444962771</v>
      </c>
      <c r="HM884" s="21">
        <f t="shared" si="2603"/>
        <v>0.52054194641326124</v>
      </c>
      <c r="HN884" s="21">
        <f t="shared" si="2603"/>
        <v>0.52400983398443512</v>
      </c>
      <c r="HO884" s="21">
        <f t="shared" si="2603"/>
        <v>0.57909102185261974</v>
      </c>
      <c r="HP884" s="21">
        <f t="shared" si="2603"/>
        <v>0.5822722736259961</v>
      </c>
      <c r="HQ884" s="21">
        <f t="shared" si="2603"/>
        <v>0.5853232333247228</v>
      </c>
      <c r="HR884" s="21">
        <f t="shared" si="2603"/>
        <v>0.56722770553586543</v>
      </c>
      <c r="HS884" s="21">
        <f t="shared" si="2603"/>
        <v>0.57007493188744873</v>
      </c>
      <c r="HT884" s="21">
        <f t="shared" si="2603"/>
        <v>0.57280059574414277</v>
      </c>
      <c r="HU884" s="21">
        <f t="shared" si="2603"/>
        <v>0.54656770966693458</v>
      </c>
      <c r="HV884" s="21">
        <f t="shared" si="2603"/>
        <v>0.54913676928532207</v>
      </c>
      <c r="HW884" s="21">
        <f t="shared" si="2603"/>
        <v>0.55159540023760223</v>
      </c>
      <c r="HX884" s="21"/>
      <c r="HY884" s="21"/>
    </row>
    <row r="885" spans="2:233" x14ac:dyDescent="0.25">
      <c r="B885" s="43">
        <f t="shared" si="2561"/>
        <v>145</v>
      </c>
      <c r="C885" s="21"/>
      <c r="D885" s="21"/>
      <c r="E885" s="21"/>
      <c r="F885" s="21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  <c r="AA885" s="21"/>
      <c r="AB885" s="21"/>
      <c r="AC885" s="21"/>
      <c r="AD885" s="21"/>
      <c r="AE885" s="21"/>
      <c r="AF885" s="21"/>
      <c r="AG885" s="21"/>
      <c r="AH885" s="21"/>
      <c r="AI885" s="21"/>
      <c r="AJ885" s="21"/>
      <c r="AK885" s="21"/>
      <c r="AL885" s="21"/>
      <c r="AM885" s="21"/>
      <c r="AN885" s="21"/>
      <c r="AO885" s="21"/>
      <c r="AP885" s="21"/>
      <c r="AQ885" s="21"/>
      <c r="AR885" s="21"/>
      <c r="AS885" s="21"/>
      <c r="AT885" s="21"/>
      <c r="AU885" s="21"/>
      <c r="AV885" s="21"/>
      <c r="AW885" s="21"/>
      <c r="AX885" s="21"/>
      <c r="AY885" s="21"/>
      <c r="AZ885" s="21"/>
      <c r="BA885" s="21"/>
      <c r="BB885" s="21"/>
      <c r="BC885" s="21"/>
      <c r="BD885" s="21"/>
      <c r="BE885" s="21"/>
      <c r="BF885" s="21"/>
      <c r="BG885" s="21"/>
      <c r="BH885" s="21"/>
      <c r="BI885" s="21"/>
      <c r="BJ885" s="21"/>
      <c r="BK885" s="21"/>
      <c r="BL885" s="21"/>
      <c r="BM885" s="21"/>
      <c r="BN885" s="21"/>
      <c r="BO885" s="21"/>
      <c r="BP885" s="21"/>
      <c r="BQ885" s="21"/>
      <c r="BR885" s="21"/>
      <c r="BS885" s="21"/>
      <c r="BT885" s="21"/>
      <c r="BU885" s="21"/>
      <c r="BV885" s="21"/>
      <c r="BW885" s="21"/>
      <c r="BX885" s="21"/>
      <c r="BY885" s="21"/>
      <c r="BZ885" s="21"/>
      <c r="CA885" s="21"/>
      <c r="CB885" s="21"/>
      <c r="CC885" s="21"/>
      <c r="CD885" s="21"/>
      <c r="CE885" s="21"/>
      <c r="CF885" s="21"/>
      <c r="CG885" s="21"/>
      <c r="CH885" s="21"/>
      <c r="CI885" s="21"/>
      <c r="CJ885" s="21"/>
      <c r="CK885" s="21"/>
      <c r="CL885" s="21"/>
      <c r="CM885" s="21"/>
      <c r="CN885" s="21"/>
      <c r="CO885" s="21"/>
      <c r="CP885" s="21"/>
      <c r="CQ885" s="21"/>
      <c r="CR885" s="21"/>
      <c r="CS885" s="21"/>
      <c r="CT885" s="21"/>
      <c r="CU885" s="21"/>
      <c r="CV885" s="21"/>
      <c r="CW885" s="21"/>
      <c r="CX885" s="21"/>
      <c r="CY885" s="21"/>
      <c r="CZ885" s="21"/>
      <c r="DA885" s="21"/>
      <c r="DB885" s="21"/>
      <c r="DC885" s="21"/>
      <c r="DD885" s="21"/>
      <c r="DE885" s="21"/>
      <c r="DF885" s="21"/>
      <c r="DG885" s="21"/>
      <c r="DH885" s="21"/>
      <c r="DI885" s="21"/>
      <c r="DJ885" s="21"/>
      <c r="DK885" s="21"/>
      <c r="DL885" s="21"/>
      <c r="DM885" s="21"/>
      <c r="DN885" s="21"/>
      <c r="DO885" s="21"/>
      <c r="DP885" s="21"/>
      <c r="DQ885" s="21"/>
      <c r="DR885" s="21"/>
      <c r="DS885" s="21"/>
      <c r="DT885" s="21"/>
      <c r="DU885" s="21"/>
      <c r="DV885" s="21"/>
      <c r="DW885" s="21"/>
      <c r="DX885" s="21"/>
      <c r="DY885" s="21"/>
      <c r="DZ885" s="21"/>
      <c r="EA885" s="21"/>
      <c r="EB885" s="21"/>
      <c r="EC885" s="21"/>
      <c r="ED885" s="21"/>
      <c r="EE885" s="21"/>
      <c r="EF885" s="21"/>
      <c r="EG885" s="21"/>
      <c r="EH885" s="21"/>
      <c r="EI885" s="21"/>
      <c r="EJ885" s="21"/>
      <c r="EK885" s="21"/>
      <c r="EL885" s="21"/>
      <c r="EM885" s="21"/>
      <c r="EN885" s="21"/>
      <c r="EO885" s="21"/>
      <c r="EP885" s="21"/>
      <c r="EQ885" s="17">
        <f>EQ648*$IA648</f>
        <v>4.0426644604630389E-3</v>
      </c>
      <c r="ER885" s="21">
        <f t="shared" ref="ER885:FW885" si="2604">(ER648-EQ648)*$IA648</f>
        <v>1.2068723193574719E-2</v>
      </c>
      <c r="ES885" s="21">
        <f t="shared" si="2604"/>
        <v>2.0121639043268989E-2</v>
      </c>
      <c r="ET885" s="21">
        <f t="shared" si="2604"/>
        <v>2.8173223365568347E-2</v>
      </c>
      <c r="EU885" s="21">
        <f t="shared" si="2604"/>
        <v>3.9785331003301574E-2</v>
      </c>
      <c r="EV885" s="21">
        <f t="shared" si="2604"/>
        <v>4.8615327573647442E-2</v>
      </c>
      <c r="EW885" s="21">
        <f t="shared" si="2604"/>
        <v>5.7434294147249078E-2</v>
      </c>
      <c r="EX885" s="21">
        <f t="shared" si="2604"/>
        <v>6.3865177835744219E-2</v>
      </c>
      <c r="EY885" s="21">
        <f t="shared" si="2604"/>
        <v>7.2341221312534273E-2</v>
      </c>
      <c r="EZ885" s="21">
        <f t="shared" si="2604"/>
        <v>8.0800102567170712E-2</v>
      </c>
      <c r="FA885" s="21">
        <f t="shared" si="2604"/>
        <v>8.4752986716572387E-2</v>
      </c>
      <c r="FB885" s="21">
        <f t="shared" si="2604"/>
        <v>9.2751980604930964E-2</v>
      </c>
      <c r="FC885" s="21">
        <f t="shared" si="2604"/>
        <v>0.10072957568226515</v>
      </c>
      <c r="FD885" s="21">
        <f t="shared" si="2604"/>
        <v>0.10805918589371727</v>
      </c>
      <c r="FE885" s="21">
        <f t="shared" si="2604"/>
        <v>0.11594334181939388</v>
      </c>
      <c r="FF885" s="21">
        <f t="shared" si="2604"/>
        <v>0.12380063379808888</v>
      </c>
      <c r="FG885" s="21">
        <f t="shared" si="2604"/>
        <v>0.15967387193892013</v>
      </c>
      <c r="FH885" s="21">
        <f t="shared" si="2604"/>
        <v>0.1690846894919926</v>
      </c>
      <c r="FI885" s="21">
        <f t="shared" si="2604"/>
        <v>0.17844777345937082</v>
      </c>
      <c r="FJ885" s="21">
        <f t="shared" si="2604"/>
        <v>0.1810337968195814</v>
      </c>
      <c r="FK885" s="21">
        <f t="shared" si="2604"/>
        <v>0.18997488413206967</v>
      </c>
      <c r="FL885" s="21">
        <f t="shared" si="2604"/>
        <v>0.1988643082290075</v>
      </c>
      <c r="FM885" s="21">
        <f t="shared" si="2604"/>
        <v>0.19726335220305863</v>
      </c>
      <c r="FN885" s="21">
        <f t="shared" si="2604"/>
        <v>0.20562325594756409</v>
      </c>
      <c r="FO885" s="21">
        <f t="shared" si="2604"/>
        <v>0.21393016508917156</v>
      </c>
      <c r="FP885" s="21">
        <f t="shared" si="2604"/>
        <v>0.22090578771717917</v>
      </c>
      <c r="FQ885" s="21">
        <f t="shared" si="2604"/>
        <v>0.22905643576541271</v>
      </c>
      <c r="FR885" s="21">
        <f t="shared" si="2604"/>
        <v>0.2371486020729576</v>
      </c>
      <c r="FS885" s="21">
        <f t="shared" si="2604"/>
        <v>0.26928258783594966</v>
      </c>
      <c r="FT885" s="21">
        <f t="shared" si="2604"/>
        <v>0.27796595778983935</v>
      </c>
      <c r="FU885" s="21">
        <f t="shared" si="2604"/>
        <v>0.28657193256479729</v>
      </c>
      <c r="FV885" s="21">
        <f t="shared" si="2604"/>
        <v>0.28453197057101098</v>
      </c>
      <c r="FW885" s="21">
        <f t="shared" si="2604"/>
        <v>0.29270635215695684</v>
      </c>
      <c r="FX885" s="21">
        <f t="shared" ref="FX885:HC885" si="2605">(FX648-FW648)*$IA648</f>
        <v>0.30080257010640776</v>
      </c>
      <c r="FY885" s="21">
        <f t="shared" si="2605"/>
        <v>0.29330950196934652</v>
      </c>
      <c r="FZ885" s="21">
        <f t="shared" si="2605"/>
        <v>0.30089399517246551</v>
      </c>
      <c r="GA885" s="21">
        <f t="shared" si="2605"/>
        <v>0.30840256562659984</v>
      </c>
      <c r="GB885" s="21">
        <f t="shared" si="2605"/>
        <v>0.31402030623717458</v>
      </c>
      <c r="GC885" s="21">
        <f t="shared" si="2605"/>
        <v>0.3213359004085935</v>
      </c>
      <c r="GD885" s="21">
        <f t="shared" si="2605"/>
        <v>0.32857146351225974</v>
      </c>
      <c r="GE885" s="21">
        <f t="shared" si="2605"/>
        <v>0.36870981651671897</v>
      </c>
      <c r="GF885" s="21">
        <f t="shared" si="2605"/>
        <v>0.37634291081951615</v>
      </c>
      <c r="GG885" s="21">
        <f t="shared" si="2605"/>
        <v>0.38387445424552435</v>
      </c>
      <c r="GH885" s="21">
        <f t="shared" si="2605"/>
        <v>0.37729943421864354</v>
      </c>
      <c r="GI885" s="21">
        <f t="shared" si="2605"/>
        <v>0.38441875966396932</v>
      </c>
      <c r="GJ885" s="21">
        <f t="shared" si="2605"/>
        <v>0.391438822526046</v>
      </c>
      <c r="GK885" s="21">
        <f t="shared" si="2605"/>
        <v>0.37836266900777166</v>
      </c>
      <c r="GL885" s="21">
        <f t="shared" si="2605"/>
        <v>0.38492146891342194</v>
      </c>
      <c r="GM885" s="21">
        <f t="shared" si="2605"/>
        <v>0.39138648745788651</v>
      </c>
      <c r="GN885" s="21">
        <f t="shared" si="2605"/>
        <v>0.39547413859041503</v>
      </c>
      <c r="GO885" s="21">
        <f t="shared" si="2605"/>
        <v>0.40172199915132822</v>
      </c>
      <c r="GP885" s="21">
        <f t="shared" si="2605"/>
        <v>0.40787353594717807</v>
      </c>
      <c r="GQ885" s="21">
        <f t="shared" si="2605"/>
        <v>0.4545722811127903</v>
      </c>
      <c r="GR885" s="21">
        <f t="shared" si="2605"/>
        <v>0.460903898076368</v>
      </c>
      <c r="GS885" s="21">
        <f t="shared" si="2605"/>
        <v>0.46711665193299357</v>
      </c>
      <c r="GT885" s="21">
        <f t="shared" si="2605"/>
        <v>0.45628420780816792</v>
      </c>
      <c r="GU885" s="21">
        <f t="shared" si="2605"/>
        <v>0.46213084361113893</v>
      </c>
      <c r="GV885" s="21">
        <f t="shared" si="2605"/>
        <v>0.46786362475976168</v>
      </c>
      <c r="GW885" s="21">
        <f t="shared" si="2605"/>
        <v>0.44972759267807333</v>
      </c>
      <c r="GX885" s="21">
        <f t="shared" si="2605"/>
        <v>0.45507781174832601</v>
      </c>
      <c r="GY885" s="21">
        <f t="shared" si="2605"/>
        <v>0.46032232584931726</v>
      </c>
      <c r="GZ885" s="21">
        <f t="shared" si="2605"/>
        <v>0.46279093374685709</v>
      </c>
      <c r="HA885" s="21">
        <f t="shared" si="2605"/>
        <v>0.46780753848891432</v>
      </c>
      <c r="HB885" s="21">
        <f t="shared" si="2605"/>
        <v>0.47271751702699799</v>
      </c>
      <c r="HC885" s="21">
        <f t="shared" si="2605"/>
        <v>0.52438309037370012</v>
      </c>
      <c r="HD885" s="21">
        <f t="shared" ref="HD885:HW885" si="2606">(HD648-HC648)*$IA648</f>
        <v>0.52924624683420285</v>
      </c>
      <c r="HE885" s="21">
        <f t="shared" si="2606"/>
        <v>0.53398080681177273</v>
      </c>
      <c r="HF885" s="21">
        <f t="shared" si="2606"/>
        <v>0.51933307498792203</v>
      </c>
      <c r="HG885" s="21">
        <f t="shared" si="2606"/>
        <v>0.52377019670236202</v>
      </c>
      <c r="HH885" s="21">
        <f t="shared" si="2606"/>
        <v>0.52808590277792278</v>
      </c>
      <c r="HI885" s="21">
        <f t="shared" si="2606"/>
        <v>0.50558951160564269</v>
      </c>
      <c r="HJ885" s="21">
        <f t="shared" si="2606"/>
        <v>0.50962329554664798</v>
      </c>
      <c r="HK885" s="21">
        <f t="shared" si="2606"/>
        <v>0.51354572381475549</v>
      </c>
      <c r="HL885" s="21">
        <f t="shared" si="2606"/>
        <v>0.51439096863994616</v>
      </c>
      <c r="HM885" s="21">
        <f t="shared" si="2606"/>
        <v>0.5180879391896156</v>
      </c>
      <c r="HN885" s="21">
        <f t="shared" si="2606"/>
        <v>0.5216741736943854</v>
      </c>
      <c r="HO885" s="21">
        <f t="shared" si="2606"/>
        <v>0.57665836837454854</v>
      </c>
      <c r="HP885" s="21">
        <f t="shared" si="2606"/>
        <v>0.57997535778111542</v>
      </c>
      <c r="HQ885" s="21">
        <f t="shared" si="2606"/>
        <v>0.5831616508504418</v>
      </c>
      <c r="HR885" s="21">
        <f t="shared" si="2606"/>
        <v>0.56527250206832491</v>
      </c>
      <c r="HS885" s="21">
        <f t="shared" si="2606"/>
        <v>0.56824697207997776</v>
      </c>
      <c r="HT885" s="21">
        <f t="shared" si="2606"/>
        <v>0.57109940310107965</v>
      </c>
      <c r="HU885" s="21">
        <f t="shared" si="2606"/>
        <v>0.54507051486588654</v>
      </c>
      <c r="HV885" s="21">
        <f t="shared" si="2606"/>
        <v>0.54775605474877986</v>
      </c>
      <c r="HW885" s="21">
        <f t="shared" si="2606"/>
        <v>0.55033066341648607</v>
      </c>
      <c r="HX885" s="21"/>
      <c r="HY885" s="21"/>
    </row>
    <row r="886" spans="2:233" x14ac:dyDescent="0.25">
      <c r="B886" s="43">
        <f t="shared" si="2561"/>
        <v>146</v>
      </c>
      <c r="C886" s="21"/>
      <c r="D886" s="21"/>
      <c r="E886" s="21"/>
      <c r="F886" s="21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  <c r="AA886" s="21"/>
      <c r="AB886" s="21"/>
      <c r="AC886" s="21"/>
      <c r="AD886" s="21"/>
      <c r="AE886" s="21"/>
      <c r="AF886" s="21"/>
      <c r="AG886" s="21"/>
      <c r="AH886" s="21"/>
      <c r="AI886" s="21"/>
      <c r="AJ886" s="21"/>
      <c r="AK886" s="21"/>
      <c r="AL886" s="21"/>
      <c r="AM886" s="21"/>
      <c r="AN886" s="21"/>
      <c r="AO886" s="21"/>
      <c r="AP886" s="21"/>
      <c r="AQ886" s="21"/>
      <c r="AR886" s="21"/>
      <c r="AS886" s="21"/>
      <c r="AT886" s="21"/>
      <c r="AU886" s="21"/>
      <c r="AV886" s="21"/>
      <c r="AW886" s="21"/>
      <c r="AX886" s="21"/>
      <c r="AY886" s="21"/>
      <c r="AZ886" s="21"/>
      <c r="BA886" s="21"/>
      <c r="BB886" s="21"/>
      <c r="BC886" s="21"/>
      <c r="BD886" s="21"/>
      <c r="BE886" s="21"/>
      <c r="BF886" s="21"/>
      <c r="BG886" s="21"/>
      <c r="BH886" s="21"/>
      <c r="BI886" s="21"/>
      <c r="BJ886" s="21"/>
      <c r="BK886" s="21"/>
      <c r="BL886" s="21"/>
      <c r="BM886" s="21"/>
      <c r="BN886" s="21"/>
      <c r="BO886" s="21"/>
      <c r="BP886" s="21"/>
      <c r="BQ886" s="21"/>
      <c r="BR886" s="21"/>
      <c r="BS886" s="21"/>
      <c r="BT886" s="21"/>
      <c r="BU886" s="21"/>
      <c r="BV886" s="21"/>
      <c r="BW886" s="21"/>
      <c r="BX886" s="21"/>
      <c r="BY886" s="21"/>
      <c r="BZ886" s="21"/>
      <c r="CA886" s="21"/>
      <c r="CB886" s="21"/>
      <c r="CC886" s="21"/>
      <c r="CD886" s="21"/>
      <c r="CE886" s="21"/>
      <c r="CF886" s="21"/>
      <c r="CG886" s="21"/>
      <c r="CH886" s="21"/>
      <c r="CI886" s="21"/>
      <c r="CJ886" s="21"/>
      <c r="CK886" s="21"/>
      <c r="CL886" s="21"/>
      <c r="CM886" s="21"/>
      <c r="CN886" s="21"/>
      <c r="CO886" s="21"/>
      <c r="CP886" s="21"/>
      <c r="CQ886" s="21"/>
      <c r="CR886" s="21"/>
      <c r="CS886" s="21"/>
      <c r="CT886" s="21"/>
      <c r="CU886" s="21"/>
      <c r="CV886" s="21"/>
      <c r="CW886" s="21"/>
      <c r="CX886" s="21"/>
      <c r="CY886" s="21"/>
      <c r="CZ886" s="21"/>
      <c r="DA886" s="21"/>
      <c r="DB886" s="21"/>
      <c r="DC886" s="21"/>
      <c r="DD886" s="21"/>
      <c r="DE886" s="21"/>
      <c r="DF886" s="21"/>
      <c r="DG886" s="21"/>
      <c r="DH886" s="21"/>
      <c r="DI886" s="21"/>
      <c r="DJ886" s="21"/>
      <c r="DK886" s="21"/>
      <c r="DL886" s="21"/>
      <c r="DM886" s="21"/>
      <c r="DN886" s="21"/>
      <c r="DO886" s="21"/>
      <c r="DP886" s="21"/>
      <c r="DQ886" s="21"/>
      <c r="DR886" s="21"/>
      <c r="DS886" s="21"/>
      <c r="DT886" s="21"/>
      <c r="DU886" s="21"/>
      <c r="DV886" s="21"/>
      <c r="DW886" s="21"/>
      <c r="DX886" s="21"/>
      <c r="DY886" s="21"/>
      <c r="DZ886" s="21"/>
      <c r="EA886" s="21"/>
      <c r="EB886" s="21"/>
      <c r="EC886" s="21"/>
      <c r="ED886" s="21"/>
      <c r="EE886" s="21"/>
      <c r="EF886" s="21"/>
      <c r="EG886" s="21"/>
      <c r="EH886" s="21"/>
      <c r="EI886" s="21"/>
      <c r="EJ886" s="21"/>
      <c r="EK886" s="21"/>
      <c r="EL886" s="21"/>
      <c r="EM886" s="21"/>
      <c r="EN886" s="21"/>
      <c r="EO886" s="21"/>
      <c r="EP886" s="21"/>
      <c r="EQ886" s="21"/>
      <c r="ER886" s="17">
        <f>ER649*$IA649</f>
        <v>5.6475724835065352E-3</v>
      </c>
      <c r="ES886" s="21">
        <f t="shared" ref="ES886:FX886" si="2607">(ES649-ER649)*$IA649</f>
        <v>1.6957431422856224E-2</v>
      </c>
      <c r="ET886" s="21">
        <f t="shared" si="2607"/>
        <v>2.8272362263494829E-2</v>
      </c>
      <c r="EU886" s="21">
        <f t="shared" si="2607"/>
        <v>4.3481574877759249E-2</v>
      </c>
      <c r="EV886" s="21">
        <f t="shared" si="2607"/>
        <v>5.5899750410486622E-2</v>
      </c>
      <c r="EW886" s="21">
        <f t="shared" si="2607"/>
        <v>6.8306197574374727E-2</v>
      </c>
      <c r="EX886" s="21">
        <f t="shared" si="2607"/>
        <v>7.7804274119497224E-2</v>
      </c>
      <c r="EY886" s="21">
        <f t="shared" si="2607"/>
        <v>8.9734579165557091E-2</v>
      </c>
      <c r="EZ886" s="21">
        <f t="shared" si="2607"/>
        <v>0.10164395173045862</v>
      </c>
      <c r="FA886" s="21">
        <f t="shared" si="2607"/>
        <v>0.10782119073810335</v>
      </c>
      <c r="FB886" s="21">
        <f t="shared" si="2607"/>
        <v>0.11908803621593048</v>
      </c>
      <c r="FC886" s="21">
        <f t="shared" si="2607"/>
        <v>0.13032757460692868</v>
      </c>
      <c r="FD886" s="21">
        <f t="shared" si="2607"/>
        <v>0.1407235531382614</v>
      </c>
      <c r="FE886" s="21">
        <f t="shared" si="2607"/>
        <v>0.15183688949539728</v>
      </c>
      <c r="FF886" s="21">
        <f t="shared" si="2607"/>
        <v>0.16291513000591715</v>
      </c>
      <c r="FG886" s="21">
        <f t="shared" si="2607"/>
        <v>0.21102007816450927</v>
      </c>
      <c r="FH886" s="21">
        <f t="shared" si="2607"/>
        <v>0.22430332434709865</v>
      </c>
      <c r="FI886" s="21">
        <f t="shared" si="2607"/>
        <v>0.23752326288103337</v>
      </c>
      <c r="FJ886" s="21">
        <f t="shared" si="2607"/>
        <v>0.2416950331788387</v>
      </c>
      <c r="FK886" s="21">
        <f t="shared" si="2607"/>
        <v>0.25432511328373963</v>
      </c>
      <c r="FL886" s="21">
        <f t="shared" si="2607"/>
        <v>0.26688599544015928</v>
      </c>
      <c r="FM886" s="21">
        <f t="shared" si="2607"/>
        <v>0.26533589246849615</v>
      </c>
      <c r="FN886" s="21">
        <f t="shared" si="2607"/>
        <v>0.27715297112418674</v>
      </c>
      <c r="FO886" s="21">
        <f t="shared" si="2607"/>
        <v>0.28889855224608701</v>
      </c>
      <c r="FP886" s="21">
        <f t="shared" si="2607"/>
        <v>0.29884313130198681</v>
      </c>
      <c r="FQ886" s="21">
        <f t="shared" si="2607"/>
        <v>0.31037420392635368</v>
      </c>
      <c r="FR886" s="21">
        <f t="shared" si="2607"/>
        <v>0.32182592516661335</v>
      </c>
      <c r="FS886" s="21">
        <f t="shared" si="2607"/>
        <v>0.36595159192110943</v>
      </c>
      <c r="FT886" s="21">
        <f t="shared" si="2607"/>
        <v>0.37825444960235205</v>
      </c>
      <c r="FU886" s="21">
        <f t="shared" si="2607"/>
        <v>0.39045178477186004</v>
      </c>
      <c r="FV886" s="21">
        <f t="shared" si="2607"/>
        <v>0.38812635350435604</v>
      </c>
      <c r="FW886" s="21">
        <f t="shared" si="2607"/>
        <v>0.39971689632133733</v>
      </c>
      <c r="FX886" s="21">
        <f t="shared" si="2607"/>
        <v>0.41120046837508722</v>
      </c>
      <c r="FY886" s="21">
        <f t="shared" ref="FY886:HD886" si="2608">(FY649-FX649)*$IA649</f>
        <v>0.40135126129904142</v>
      </c>
      <c r="FZ886" s="21">
        <f t="shared" si="2608"/>
        <v>0.41211201906163225</v>
      </c>
      <c r="GA886" s="21">
        <f t="shared" si="2608"/>
        <v>0.42276854895977328</v>
      </c>
      <c r="GB886" s="21">
        <f t="shared" si="2608"/>
        <v>0.43083061521159699</v>
      </c>
      <c r="GC886" s="21">
        <f t="shared" si="2608"/>
        <v>0.44121969173647924</v>
      </c>
      <c r="GD886" s="21">
        <f t="shared" si="2608"/>
        <v>0.45149859495003131</v>
      </c>
      <c r="GE886" s="21">
        <f t="shared" si="2608"/>
        <v>0.50702494250978258</v>
      </c>
      <c r="GF886" s="21">
        <f t="shared" si="2608"/>
        <v>0.51788656086215945</v>
      </c>
      <c r="GG886" s="21">
        <f t="shared" si="2608"/>
        <v>0.52860799499588207</v>
      </c>
      <c r="GH886" s="21">
        <f t="shared" si="2608"/>
        <v>0.51989035971035036</v>
      </c>
      <c r="GI886" s="21">
        <f t="shared" si="2608"/>
        <v>0.53002891134948504</v>
      </c>
      <c r="GJ886" s="21">
        <f t="shared" si="2608"/>
        <v>0.54003014913660718</v>
      </c>
      <c r="GK886" s="21">
        <f t="shared" si="2608"/>
        <v>0.5222890685323337</v>
      </c>
      <c r="GL886" s="21">
        <f t="shared" si="2608"/>
        <v>0.53163475649897285</v>
      </c>
      <c r="GM886" s="21">
        <f t="shared" si="2608"/>
        <v>0.54085047800887298</v>
      </c>
      <c r="GN886" s="21">
        <f t="shared" si="2608"/>
        <v>0.54677874766184864</v>
      </c>
      <c r="GO886" s="21">
        <f t="shared" si="2608"/>
        <v>0.55569150657615396</v>
      </c>
      <c r="GP886" s="21">
        <f t="shared" si="2608"/>
        <v>0.56447053825526561</v>
      </c>
      <c r="GQ886" s="21">
        <f t="shared" si="2608"/>
        <v>0.62939245426773172</v>
      </c>
      <c r="GR886" s="21">
        <f t="shared" si="2608"/>
        <v>0.63845073051692114</v>
      </c>
      <c r="GS886" s="21">
        <f t="shared" si="2608"/>
        <v>0.64734364721624371</v>
      </c>
      <c r="GT886" s="21">
        <f t="shared" si="2608"/>
        <v>0.63260295146398959</v>
      </c>
      <c r="GU886" s="21">
        <f t="shared" si="2608"/>
        <v>0.64097480926532857</v>
      </c>
      <c r="GV886" s="21">
        <f t="shared" si="2608"/>
        <v>0.64918805105538668</v>
      </c>
      <c r="GW886" s="21">
        <f t="shared" si="2608"/>
        <v>0.6242668555898373</v>
      </c>
      <c r="GX886" s="21">
        <f t="shared" si="2608"/>
        <v>0.63193211268096305</v>
      </c>
      <c r="GY886" s="21">
        <f t="shared" si="2608"/>
        <v>0.63944992837515646</v>
      </c>
      <c r="GZ886" s="21">
        <f t="shared" si="2608"/>
        <v>0.64310947370895721</v>
      </c>
      <c r="HA886" s="21">
        <f t="shared" si="2608"/>
        <v>0.65030764029165489</v>
      </c>
      <c r="HB886" s="21">
        <f t="shared" si="2608"/>
        <v>0.65735688320572638</v>
      </c>
      <c r="HC886" s="21">
        <f t="shared" si="2608"/>
        <v>0.72944800714036351</v>
      </c>
      <c r="HD886" s="21">
        <f t="shared" si="2608"/>
        <v>0.73645806449692075</v>
      </c>
      <c r="HE886" s="21">
        <f t="shared" ref="HE886:HW886" si="2609">(HE649-HD649)*$IA649</f>
        <v>0.74328818457332879</v>
      </c>
      <c r="HF886" s="21">
        <f t="shared" si="2609"/>
        <v>0.72312789187041915</v>
      </c>
      <c r="HG886" s="21">
        <f t="shared" si="2609"/>
        <v>0.72953107458545363</v>
      </c>
      <c r="HH886" s="21">
        <f t="shared" si="2609"/>
        <v>0.73576418899169804</v>
      </c>
      <c r="HI886" s="21">
        <f t="shared" si="2609"/>
        <v>0.7046273893510594</v>
      </c>
      <c r="HJ886" s="21">
        <f t="shared" si="2609"/>
        <v>0.71045172437520376</v>
      </c>
      <c r="HK886" s="21">
        <f t="shared" si="2609"/>
        <v>0.71611994549034419</v>
      </c>
      <c r="HL886" s="21">
        <f t="shared" si="2609"/>
        <v>0.71749495282431619</v>
      </c>
      <c r="HM886" s="21">
        <f t="shared" si="2609"/>
        <v>0.72284547258704368</v>
      </c>
      <c r="HN886" s="21">
        <f t="shared" si="2609"/>
        <v>0.72804057707083314</v>
      </c>
      <c r="HO886" s="21">
        <f t="shared" si="2609"/>
        <v>0.80498679187912692</v>
      </c>
      <c r="HP886" s="21">
        <f t="shared" si="2609"/>
        <v>0.80982900595475915</v>
      </c>
      <c r="HQ886" s="21">
        <f t="shared" si="2609"/>
        <v>0.81448745843327996</v>
      </c>
      <c r="HR886" s="21">
        <f t="shared" si="2609"/>
        <v>0.78970040522873131</v>
      </c>
      <c r="HS886" s="21">
        <f t="shared" si="2609"/>
        <v>0.79405055559649329</v>
      </c>
      <c r="HT886" s="21">
        <f t="shared" si="2609"/>
        <v>0.79822897445555818</v>
      </c>
      <c r="HU886" s="21">
        <f t="shared" si="2609"/>
        <v>0.76202739452385626</v>
      </c>
      <c r="HV886" s="21">
        <f t="shared" si="2609"/>
        <v>0.76595738218269438</v>
      </c>
      <c r="HW886" s="21">
        <f t="shared" si="2609"/>
        <v>0.76973116830550781</v>
      </c>
      <c r="HX886" s="21"/>
      <c r="HY886" s="21"/>
    </row>
    <row r="887" spans="2:233" x14ac:dyDescent="0.25">
      <c r="B887" s="43">
        <f t="shared" si="2561"/>
        <v>147</v>
      </c>
      <c r="C887" s="21"/>
      <c r="D887" s="21"/>
      <c r="E887" s="21"/>
      <c r="F887" s="21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  <c r="AA887" s="21"/>
      <c r="AB887" s="21"/>
      <c r="AC887" s="21"/>
      <c r="AD887" s="21"/>
      <c r="AE887" s="21"/>
      <c r="AF887" s="21"/>
      <c r="AG887" s="21"/>
      <c r="AH887" s="21"/>
      <c r="AI887" s="21"/>
      <c r="AJ887" s="21"/>
      <c r="AK887" s="21"/>
      <c r="AL887" s="21"/>
      <c r="AM887" s="21"/>
      <c r="AN887" s="21"/>
      <c r="AO887" s="21"/>
      <c r="AP887" s="21"/>
      <c r="AQ887" s="21"/>
      <c r="AR887" s="21"/>
      <c r="AS887" s="21"/>
      <c r="AT887" s="21"/>
      <c r="AU887" s="21"/>
      <c r="AV887" s="21"/>
      <c r="AW887" s="21"/>
      <c r="AX887" s="21"/>
      <c r="AY887" s="21"/>
      <c r="AZ887" s="21"/>
      <c r="BA887" s="21"/>
      <c r="BB887" s="21"/>
      <c r="BC887" s="21"/>
      <c r="BD887" s="21"/>
      <c r="BE887" s="21"/>
      <c r="BF887" s="21"/>
      <c r="BG887" s="21"/>
      <c r="BH887" s="21"/>
      <c r="BI887" s="21"/>
      <c r="BJ887" s="21"/>
      <c r="BK887" s="21"/>
      <c r="BL887" s="21"/>
      <c r="BM887" s="21"/>
      <c r="BN887" s="21"/>
      <c r="BO887" s="21"/>
      <c r="BP887" s="21"/>
      <c r="BQ887" s="21"/>
      <c r="BR887" s="21"/>
      <c r="BS887" s="21"/>
      <c r="BT887" s="21"/>
      <c r="BU887" s="21"/>
      <c r="BV887" s="21"/>
      <c r="BW887" s="21"/>
      <c r="BX887" s="21"/>
      <c r="BY887" s="21"/>
      <c r="BZ887" s="21"/>
      <c r="CA887" s="21"/>
      <c r="CB887" s="21"/>
      <c r="CC887" s="21"/>
      <c r="CD887" s="21"/>
      <c r="CE887" s="21"/>
      <c r="CF887" s="21"/>
      <c r="CG887" s="21"/>
      <c r="CH887" s="21"/>
      <c r="CI887" s="21"/>
      <c r="CJ887" s="21"/>
      <c r="CK887" s="21"/>
      <c r="CL887" s="21"/>
      <c r="CM887" s="21"/>
      <c r="CN887" s="21"/>
      <c r="CO887" s="21"/>
      <c r="CP887" s="21"/>
      <c r="CQ887" s="21"/>
      <c r="CR887" s="21"/>
      <c r="CS887" s="21"/>
      <c r="CT887" s="21"/>
      <c r="CU887" s="21"/>
      <c r="CV887" s="21"/>
      <c r="CW887" s="21"/>
      <c r="CX887" s="21"/>
      <c r="CY887" s="21"/>
      <c r="CZ887" s="21"/>
      <c r="DA887" s="21"/>
      <c r="DB887" s="21"/>
      <c r="DC887" s="21"/>
      <c r="DD887" s="21"/>
      <c r="DE887" s="21"/>
      <c r="DF887" s="21"/>
      <c r="DG887" s="21"/>
      <c r="DH887" s="21"/>
      <c r="DI887" s="21"/>
      <c r="DJ887" s="21"/>
      <c r="DK887" s="21"/>
      <c r="DL887" s="21"/>
      <c r="DM887" s="21"/>
      <c r="DN887" s="21"/>
      <c r="DO887" s="21"/>
      <c r="DP887" s="21"/>
      <c r="DQ887" s="21"/>
      <c r="DR887" s="21"/>
      <c r="DS887" s="21"/>
      <c r="DT887" s="21"/>
      <c r="DU887" s="21"/>
      <c r="DV887" s="21"/>
      <c r="DW887" s="21"/>
      <c r="DX887" s="21"/>
      <c r="DY887" s="21"/>
      <c r="DZ887" s="21"/>
      <c r="EA887" s="21"/>
      <c r="EB887" s="21"/>
      <c r="EC887" s="21"/>
      <c r="ED887" s="21"/>
      <c r="EE887" s="21"/>
      <c r="EF887" s="21"/>
      <c r="EG887" s="21"/>
      <c r="EH887" s="21"/>
      <c r="EI887" s="21"/>
      <c r="EJ887" s="21"/>
      <c r="EK887" s="21"/>
      <c r="EL887" s="21"/>
      <c r="EM887" s="21"/>
      <c r="EN887" s="21"/>
      <c r="EO887" s="21"/>
      <c r="EP887" s="21"/>
      <c r="EQ887" s="21"/>
      <c r="ER887" s="21"/>
      <c r="ES887" s="17">
        <f>ES650*$IA650</f>
        <v>5.1182825346857601E-3</v>
      </c>
      <c r="ET887" s="21">
        <f t="shared" ref="ET887:FY887" si="2610">(ET650-ES650)*$IA650</f>
        <v>1.5368182584324697E-2</v>
      </c>
      <c r="EU887" s="21">
        <f t="shared" si="2610"/>
        <v>2.8144673663488388E-2</v>
      </c>
      <c r="EV887" s="21">
        <f t="shared" si="2610"/>
        <v>3.9405718114213589E-2</v>
      </c>
      <c r="EW887" s="21">
        <f t="shared" si="2610"/>
        <v>5.0659844192372405E-2</v>
      </c>
      <c r="EX887" s="21">
        <f t="shared" si="2610"/>
        <v>5.9684105079133944E-2</v>
      </c>
      <c r="EY887" s="21">
        <f t="shared" si="2610"/>
        <v>7.0512301565957905E-2</v>
      </c>
      <c r="EZ887" s="21">
        <f t="shared" si="2610"/>
        <v>8.1324474513531017E-2</v>
      </c>
      <c r="FA887" s="21">
        <f t="shared" si="2610"/>
        <v>8.7486001231817656E-2</v>
      </c>
      <c r="FB887" s="21">
        <f t="shared" si="2610"/>
        <v>9.7719478784929675E-2</v>
      </c>
      <c r="FC887" s="21">
        <f t="shared" si="2610"/>
        <v>0.10793073906737</v>
      </c>
      <c r="FD887" s="21">
        <f t="shared" si="2610"/>
        <v>0.11743833831943128</v>
      </c>
      <c r="FE887" s="21">
        <f t="shared" si="2610"/>
        <v>0.1275399071667298</v>
      </c>
      <c r="FF887" s="21">
        <f t="shared" si="2610"/>
        <v>0.13761209333160954</v>
      </c>
      <c r="FG887" s="21">
        <f t="shared" si="2610"/>
        <v>0.17911406686074766</v>
      </c>
      <c r="FH887" s="21">
        <f t="shared" si="2610"/>
        <v>0.19120386438261328</v>
      </c>
      <c r="FI887" s="21">
        <f t="shared" si="2610"/>
        <v>0.20323972901354193</v>
      </c>
      <c r="FJ887" s="21">
        <f t="shared" si="2610"/>
        <v>0.20750713038016097</v>
      </c>
      <c r="FK887" s="21">
        <f t="shared" si="2610"/>
        <v>0.21901146219524151</v>
      </c>
      <c r="FL887" s="21">
        <f t="shared" si="2610"/>
        <v>0.23045618832225437</v>
      </c>
      <c r="FM887" s="21">
        <f t="shared" si="2610"/>
        <v>0.22968543879663975</v>
      </c>
      <c r="FN887" s="21">
        <f t="shared" si="2610"/>
        <v>0.24045656572256852</v>
      </c>
      <c r="FO887" s="21">
        <f t="shared" si="2610"/>
        <v>0.25116561320464681</v>
      </c>
      <c r="FP887" s="21">
        <f t="shared" si="2610"/>
        <v>0.26030590206343956</v>
      </c>
      <c r="FQ887" s="21">
        <f t="shared" si="2610"/>
        <v>0.27082521080103178</v>
      </c>
      <c r="FR887" s="21">
        <f t="shared" si="2610"/>
        <v>0.28127519412984314</v>
      </c>
      <c r="FS887" s="21">
        <f t="shared" si="2610"/>
        <v>0.32032677681289828</v>
      </c>
      <c r="FT887" s="21">
        <f t="shared" si="2610"/>
        <v>0.33156632854394547</v>
      </c>
      <c r="FU887" s="21">
        <f t="shared" si="2610"/>
        <v>0.34271321425223944</v>
      </c>
      <c r="FV887" s="21">
        <f t="shared" si="2610"/>
        <v>0.3410964115400828</v>
      </c>
      <c r="FW887" s="21">
        <f t="shared" si="2610"/>
        <v>0.35169328757294904</v>
      </c>
      <c r="FX887" s="21">
        <f t="shared" si="2610"/>
        <v>0.36219585047902181</v>
      </c>
      <c r="FY887" s="21">
        <f t="shared" si="2610"/>
        <v>0.35388747856667441</v>
      </c>
      <c r="FZ887" s="21">
        <f t="shared" ref="FZ887:HE887" si="2611">(FZ650-FY650)*$IA650</f>
        <v>0.36373180783323505</v>
      </c>
      <c r="GA887" s="21">
        <f t="shared" si="2611"/>
        <v>0.37348393952411157</v>
      </c>
      <c r="GB887" s="21">
        <f t="shared" si="2611"/>
        <v>0.38094180595512028</v>
      </c>
      <c r="GC887" s="21">
        <f t="shared" si="2611"/>
        <v>0.3904550027594122</v>
      </c>
      <c r="GD887" s="21">
        <f t="shared" si="2611"/>
        <v>0.39987045875263943</v>
      </c>
      <c r="GE887" s="21">
        <f t="shared" si="2611"/>
        <v>0.449391659623262</v>
      </c>
      <c r="GF887" s="21">
        <f t="shared" si="2611"/>
        <v>0.45935688836571842</v>
      </c>
      <c r="GG887" s="21">
        <f t="shared" si="2611"/>
        <v>0.46919739651582093</v>
      </c>
      <c r="GH887" s="21">
        <f t="shared" si="2611"/>
        <v>0.46177084083583941</v>
      </c>
      <c r="GI887" s="21">
        <f t="shared" si="2611"/>
        <v>0.4710799880001415</v>
      </c>
      <c r="GJ887" s="21">
        <f t="shared" si="2611"/>
        <v>0.48026670069360006</v>
      </c>
      <c r="GK887" s="21">
        <f t="shared" si="2611"/>
        <v>0.46476512767571287</v>
      </c>
      <c r="GL887" s="21">
        <f t="shared" si="2611"/>
        <v>0.47335123405746793</v>
      </c>
      <c r="GM887" s="21">
        <f t="shared" si="2611"/>
        <v>0.48182123907594548</v>
      </c>
      <c r="GN887" s="21">
        <f t="shared" si="2611"/>
        <v>0.48736057987902009</v>
      </c>
      <c r="GO887" s="21">
        <f t="shared" si="2611"/>
        <v>0.4955580889905703</v>
      </c>
      <c r="GP887" s="21">
        <f t="shared" si="2611"/>
        <v>0.50363591817201836</v>
      </c>
      <c r="GQ887" s="21">
        <f t="shared" si="2611"/>
        <v>0.56183187765524312</v>
      </c>
      <c r="GR887" s="21">
        <f t="shared" si="2611"/>
        <v>0.57018644428572873</v>
      </c>
      <c r="GS887" s="21">
        <f t="shared" si="2611"/>
        <v>0.57839271072065279</v>
      </c>
      <c r="GT887" s="21">
        <f t="shared" si="2611"/>
        <v>0.56547178194479208</v>
      </c>
      <c r="GU887" s="21">
        <f t="shared" si="2611"/>
        <v>0.57320000905553103</v>
      </c>
      <c r="GV887" s="21">
        <f t="shared" si="2611"/>
        <v>0.58078577673218978</v>
      </c>
      <c r="GW887" s="21">
        <f t="shared" si="2611"/>
        <v>0.5587145480313781</v>
      </c>
      <c r="GX887" s="21">
        <f t="shared" si="2611"/>
        <v>0.56579440782254953</v>
      </c>
      <c r="GY887" s="21">
        <f t="shared" si="2611"/>
        <v>0.57274167866334424</v>
      </c>
      <c r="GZ887" s="21">
        <f t="shared" si="2611"/>
        <v>0.57623122060632315</v>
      </c>
      <c r="HA887" s="21">
        <f t="shared" si="2611"/>
        <v>0.58288943991496645</v>
      </c>
      <c r="HB887" s="21">
        <f t="shared" si="2611"/>
        <v>0.58941355606456014</v>
      </c>
      <c r="HC887" s="21">
        <f t="shared" si="2611"/>
        <v>0.65427890726484639</v>
      </c>
      <c r="HD887" s="21">
        <f t="shared" si="2611"/>
        <v>0.66079164314672101</v>
      </c>
      <c r="HE887" s="21">
        <f t="shared" si="2611"/>
        <v>0.66714205123221237</v>
      </c>
      <c r="HF887" s="21">
        <f t="shared" ref="HF887:HW887" si="2612">(HF650-HE650)*$IA650</f>
        <v>0.64925727773566455</v>
      </c>
      <c r="HG887" s="21">
        <f t="shared" si="2612"/>
        <v>0.65521274358806458</v>
      </c>
      <c r="HH887" s="21">
        <f t="shared" si="2612"/>
        <v>0.66101461978187592</v>
      </c>
      <c r="HI887" s="21">
        <f t="shared" si="2612"/>
        <v>0.63323080254408681</v>
      </c>
      <c r="HJ887" s="21">
        <f t="shared" si="2612"/>
        <v>0.63865087054987701</v>
      </c>
      <c r="HK887" s="21">
        <f t="shared" si="2612"/>
        <v>0.64392982439254587</v>
      </c>
      <c r="HL887" s="21">
        <f t="shared" si="2612"/>
        <v>0.64534636350040542</v>
      </c>
      <c r="HM887" s="21">
        <f t="shared" si="2612"/>
        <v>0.6503366640766981</v>
      </c>
      <c r="HN887" s="21">
        <f t="shared" si="2612"/>
        <v>0.65518632613268102</v>
      </c>
      <c r="HO887" s="21">
        <f t="shared" si="2612"/>
        <v>0.72462618081978358</v>
      </c>
      <c r="HP887" s="21">
        <f t="shared" si="2612"/>
        <v>0.7291791930987489</v>
      </c>
      <c r="HQ887" s="21">
        <f t="shared" si="2612"/>
        <v>0.73356561513371221</v>
      </c>
      <c r="HR887" s="21">
        <f t="shared" si="2612"/>
        <v>0.71142295892639718</v>
      </c>
      <c r="HS887" s="21">
        <f t="shared" si="2612"/>
        <v>0.71552039466894979</v>
      </c>
      <c r="HT887" s="21">
        <f t="shared" si="2612"/>
        <v>0.71946201461746206</v>
      </c>
      <c r="HU887" s="21">
        <f t="shared" si="2612"/>
        <v>0.68699689772667127</v>
      </c>
      <c r="HV887" s="21">
        <f t="shared" si="2612"/>
        <v>0.69070080155905267</v>
      </c>
      <c r="HW887" s="21">
        <f t="shared" si="2612"/>
        <v>0.69426288643455381</v>
      </c>
      <c r="HX887" s="21"/>
      <c r="HY887" s="21"/>
    </row>
    <row r="888" spans="2:233" x14ac:dyDescent="0.25">
      <c r="B888" s="43">
        <f t="shared" si="2561"/>
        <v>148</v>
      </c>
      <c r="C888" s="21"/>
      <c r="D888" s="21"/>
      <c r="E888" s="21"/>
      <c r="F888" s="21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  <c r="AA888" s="21"/>
      <c r="AB888" s="21"/>
      <c r="AC888" s="21"/>
      <c r="AD888" s="21"/>
      <c r="AE888" s="21"/>
      <c r="AF888" s="21"/>
      <c r="AG888" s="21"/>
      <c r="AH888" s="21"/>
      <c r="AI888" s="21"/>
      <c r="AJ888" s="21"/>
      <c r="AK888" s="21"/>
      <c r="AL888" s="21"/>
      <c r="AM888" s="21"/>
      <c r="AN888" s="21"/>
      <c r="AO888" s="21"/>
      <c r="AP888" s="21"/>
      <c r="AQ888" s="21"/>
      <c r="AR888" s="21"/>
      <c r="AS888" s="21"/>
      <c r="AT888" s="21"/>
      <c r="AU888" s="21"/>
      <c r="AV888" s="21"/>
      <c r="AW888" s="21"/>
      <c r="AX888" s="21"/>
      <c r="AY888" s="21"/>
      <c r="AZ888" s="21"/>
      <c r="BA888" s="21"/>
      <c r="BB888" s="21"/>
      <c r="BC888" s="21"/>
      <c r="BD888" s="21"/>
      <c r="BE888" s="21"/>
      <c r="BF888" s="21"/>
      <c r="BG888" s="21"/>
      <c r="BH888" s="21"/>
      <c r="BI888" s="21"/>
      <c r="BJ888" s="21"/>
      <c r="BK888" s="21"/>
      <c r="BL888" s="21"/>
      <c r="BM888" s="21"/>
      <c r="BN888" s="21"/>
      <c r="BO888" s="21"/>
      <c r="BP888" s="21"/>
      <c r="BQ888" s="21"/>
      <c r="BR888" s="21"/>
      <c r="BS888" s="21"/>
      <c r="BT888" s="21"/>
      <c r="BU888" s="21"/>
      <c r="BV888" s="21"/>
      <c r="BW888" s="21"/>
      <c r="BX888" s="21"/>
      <c r="BY888" s="21"/>
      <c r="BZ888" s="21"/>
      <c r="CA888" s="21"/>
      <c r="CB888" s="21"/>
      <c r="CC888" s="21"/>
      <c r="CD888" s="21"/>
      <c r="CE888" s="21"/>
      <c r="CF888" s="21"/>
      <c r="CG888" s="21"/>
      <c r="CH888" s="21"/>
      <c r="CI888" s="21"/>
      <c r="CJ888" s="21"/>
      <c r="CK888" s="21"/>
      <c r="CL888" s="21"/>
      <c r="CM888" s="21"/>
      <c r="CN888" s="21"/>
      <c r="CO888" s="21"/>
      <c r="CP888" s="21"/>
      <c r="CQ888" s="21"/>
      <c r="CR888" s="21"/>
      <c r="CS888" s="21"/>
      <c r="CT888" s="21"/>
      <c r="CU888" s="21"/>
      <c r="CV888" s="21"/>
      <c r="CW888" s="21"/>
      <c r="CX888" s="21"/>
      <c r="CY888" s="21"/>
      <c r="CZ888" s="21"/>
      <c r="DA888" s="21"/>
      <c r="DB888" s="21"/>
      <c r="DC888" s="21"/>
      <c r="DD888" s="21"/>
      <c r="DE888" s="21"/>
      <c r="DF888" s="21"/>
      <c r="DG888" s="21"/>
      <c r="DH888" s="21"/>
      <c r="DI888" s="21"/>
      <c r="DJ888" s="21"/>
      <c r="DK888" s="21"/>
      <c r="DL888" s="21"/>
      <c r="DM888" s="21"/>
      <c r="DN888" s="21"/>
      <c r="DO888" s="21"/>
      <c r="DP888" s="21"/>
      <c r="DQ888" s="21"/>
      <c r="DR888" s="21"/>
      <c r="DS888" s="21"/>
      <c r="DT888" s="21"/>
      <c r="DU888" s="21"/>
      <c r="DV888" s="21"/>
      <c r="DW888" s="21"/>
      <c r="DX888" s="21"/>
      <c r="DY888" s="21"/>
      <c r="DZ888" s="21"/>
      <c r="EA888" s="21"/>
      <c r="EB888" s="21"/>
      <c r="EC888" s="21"/>
      <c r="ED888" s="21"/>
      <c r="EE888" s="21"/>
      <c r="EF888" s="21"/>
      <c r="EG888" s="21"/>
      <c r="EH888" s="21"/>
      <c r="EI888" s="21"/>
      <c r="EJ888" s="21"/>
      <c r="EK888" s="21"/>
      <c r="EL888" s="21"/>
      <c r="EM888" s="21"/>
      <c r="EN888" s="21"/>
      <c r="EO888" s="21"/>
      <c r="EP888" s="21"/>
      <c r="EQ888" s="21"/>
      <c r="ER888" s="21"/>
      <c r="ES888" s="21"/>
      <c r="ET888" s="17">
        <f>ET651*$IA651</f>
        <v>9.1615659286573246E-3</v>
      </c>
      <c r="EU888" s="21">
        <f t="shared" ref="EU888:FZ888" si="2613">(EU651-ET651)*$IA651</f>
        <v>3.0216303835818945E-2</v>
      </c>
      <c r="EV888" s="21">
        <f t="shared" si="2613"/>
        <v>5.0377498472265303E-2</v>
      </c>
      <c r="EW888" s="21">
        <f t="shared" si="2613"/>
        <v>7.0534180936475399E-2</v>
      </c>
      <c r="EX888" s="21">
        <f t="shared" si="2613"/>
        <v>8.742751777231203E-2</v>
      </c>
      <c r="EY888" s="21">
        <f t="shared" si="2613"/>
        <v>0.106832936342284</v>
      </c>
      <c r="EZ888" s="21">
        <f t="shared" si="2613"/>
        <v>0.12621511562978696</v>
      </c>
      <c r="FA888" s="21">
        <f t="shared" si="2613"/>
        <v>0.13824913333718461</v>
      </c>
      <c r="FB888" s="21">
        <f t="shared" si="2613"/>
        <v>0.15660253714111802</v>
      </c>
      <c r="FC888" s="21">
        <f t="shared" si="2613"/>
        <v>0.17492076515456662</v>
      </c>
      <c r="FD888" s="21">
        <f t="shared" si="2613"/>
        <v>0.1920887123492297</v>
      </c>
      <c r="FE888" s="21">
        <f t="shared" si="2613"/>
        <v>0.21021911934664173</v>
      </c>
      <c r="FF888" s="21">
        <f t="shared" si="2613"/>
        <v>0.2283013134406357</v>
      </c>
      <c r="FG888" s="21">
        <f t="shared" si="2613"/>
        <v>0.2988213026839322</v>
      </c>
      <c r="FH888" s="21">
        <f t="shared" si="2613"/>
        <v>0.32054789381604931</v>
      </c>
      <c r="FI888" s="21">
        <f t="shared" si="2613"/>
        <v>0.34218416474381835</v>
      </c>
      <c r="FJ888" s="21">
        <f t="shared" si="2613"/>
        <v>0.35069136903837084</v>
      </c>
      <c r="FK888" s="21">
        <f t="shared" si="2613"/>
        <v>0.37138211929512088</v>
      </c>
      <c r="FL888" s="21">
        <f t="shared" si="2613"/>
        <v>0.39197179525852205</v>
      </c>
      <c r="FM888" s="21">
        <f t="shared" si="2613"/>
        <v>0.39172734320289471</v>
      </c>
      <c r="FN888" s="21">
        <f t="shared" si="2613"/>
        <v>0.41111272954985489</v>
      </c>
      <c r="FO888" s="21">
        <f t="shared" si="2613"/>
        <v>0.43039191425876844</v>
      </c>
      <c r="FP888" s="21">
        <f t="shared" si="2613"/>
        <v>0.4469773761231905</v>
      </c>
      <c r="FQ888" s="21">
        <f t="shared" si="2613"/>
        <v>0.4659254443066117</v>
      </c>
      <c r="FR888" s="21">
        <f t="shared" si="2613"/>
        <v>0.48475411549014419</v>
      </c>
      <c r="FS888" s="21">
        <f t="shared" si="2613"/>
        <v>0.55295795593764652</v>
      </c>
      <c r="FT888" s="21">
        <f t="shared" si="2613"/>
        <v>0.5732318934600571</v>
      </c>
      <c r="FU888" s="21">
        <f t="shared" si="2613"/>
        <v>0.59334535218293238</v>
      </c>
      <c r="FV888" s="21">
        <f t="shared" si="2613"/>
        <v>0.59133034021387909</v>
      </c>
      <c r="FW888" s="21">
        <f t="shared" si="2613"/>
        <v>0.61045959704723807</v>
      </c>
      <c r="FX888" s="21">
        <f t="shared" si="2613"/>
        <v>0.62942482710970249</v>
      </c>
      <c r="FY888" s="21">
        <f t="shared" si="2613"/>
        <v>0.61566276338693038</v>
      </c>
      <c r="FZ888" s="21">
        <f t="shared" si="2613"/>
        <v>0.63344463242581661</v>
      </c>
      <c r="GA888" s="21">
        <f t="shared" ref="GA888:HF888" si="2614">(GA651-FZ651)*$IA651</f>
        <v>0.65106559433540723</v>
      </c>
      <c r="GB888" s="21">
        <f t="shared" si="2614"/>
        <v>0.66468304463297068</v>
      </c>
      <c r="GC888" s="21">
        <f t="shared" si="2614"/>
        <v>0.68188268965772691</v>
      </c>
      <c r="GD888" s="21">
        <f t="shared" si="2614"/>
        <v>0.69891123118311371</v>
      </c>
      <c r="GE888" s="21">
        <f t="shared" si="2614"/>
        <v>0.78609740734591749</v>
      </c>
      <c r="GF888" s="21">
        <f t="shared" si="2614"/>
        <v>0.80414839934164084</v>
      </c>
      <c r="GG888" s="21">
        <f t="shared" si="2614"/>
        <v>0.82198041037401581</v>
      </c>
      <c r="GH888" s="21">
        <f t="shared" si="2614"/>
        <v>0.8095392566355466</v>
      </c>
      <c r="GI888" s="21">
        <f t="shared" si="2614"/>
        <v>0.82641501175394549</v>
      </c>
      <c r="GJ888" s="21">
        <f t="shared" si="2614"/>
        <v>0.84307530920099316</v>
      </c>
      <c r="GK888" s="21">
        <f t="shared" si="2614"/>
        <v>0.81636768861769904</v>
      </c>
      <c r="GL888" s="21">
        <f t="shared" si="2614"/>
        <v>0.83194174806983479</v>
      </c>
      <c r="GM888" s="21">
        <f t="shared" si="2614"/>
        <v>0.84731109470869159</v>
      </c>
      <c r="GN888" s="21">
        <f t="shared" si="2614"/>
        <v>0.85752307878817779</v>
      </c>
      <c r="GO888" s="21">
        <f t="shared" si="2614"/>
        <v>0.87240858292701184</v>
      </c>
      <c r="GP888" s="21">
        <f t="shared" si="2614"/>
        <v>0.88708266524081947</v>
      </c>
      <c r="GQ888" s="21">
        <f t="shared" si="2614"/>
        <v>0.99007980580909427</v>
      </c>
      <c r="GR888" s="21">
        <f t="shared" si="2614"/>
        <v>1.0052914038162126</v>
      </c>
      <c r="GS888" s="21">
        <f t="shared" si="2614"/>
        <v>1.0202404604542816</v>
      </c>
      <c r="GT888" s="21">
        <f t="shared" si="2614"/>
        <v>0.99790307013348478</v>
      </c>
      <c r="GU888" s="21">
        <f t="shared" si="2614"/>
        <v>1.011986409103723</v>
      </c>
      <c r="GV888" s="21">
        <f t="shared" si="2614"/>
        <v>1.0258171688175437</v>
      </c>
      <c r="GW888" s="21">
        <f t="shared" si="2614"/>
        <v>0.98724107412798123</v>
      </c>
      <c r="GX888" s="21">
        <f t="shared" si="2614"/>
        <v>1.0001500240148455</v>
      </c>
      <c r="GY888" s="21">
        <f t="shared" si="2614"/>
        <v>1.0128235914017598</v>
      </c>
      <c r="GZ888" s="21">
        <f t="shared" si="2614"/>
        <v>1.0193790828599574</v>
      </c>
      <c r="HA888" s="21">
        <f t="shared" si="2614"/>
        <v>1.0315366083405098</v>
      </c>
      <c r="HB888" s="21">
        <f t="shared" si="2614"/>
        <v>1.0434557342109816</v>
      </c>
      <c r="HC888" s="21">
        <f t="shared" si="2614"/>
        <v>1.158697847279933</v>
      </c>
      <c r="HD888" s="21">
        <f t="shared" si="2614"/>
        <v>1.1706398249240009</v>
      </c>
      <c r="HE888" s="21">
        <f t="shared" si="2614"/>
        <v>1.1822926941486538</v>
      </c>
      <c r="HF888" s="21">
        <f t="shared" si="2614"/>
        <v>1.150978901010933</v>
      </c>
      <c r="HG888" s="21">
        <f t="shared" ref="HG888:HW888" si="2615">(HG651-HF651)*$IA651</f>
        <v>1.1619107659130907</v>
      </c>
      <c r="HH888" s="21">
        <f t="shared" si="2615"/>
        <v>1.1725687842987913</v>
      </c>
      <c r="HI888" s="21">
        <f t="shared" si="2615"/>
        <v>1.1236271044262502</v>
      </c>
      <c r="HJ888" s="21">
        <f t="shared" si="2615"/>
        <v>1.1335816472345088</v>
      </c>
      <c r="HK888" s="21">
        <f t="shared" si="2615"/>
        <v>1.1432843547758718</v>
      </c>
      <c r="HL888" s="21">
        <f t="shared" si="2615"/>
        <v>1.1461258718100129</v>
      </c>
      <c r="HM888" s="21">
        <f t="shared" si="2615"/>
        <v>1.1553107863716539</v>
      </c>
      <c r="HN888" s="21">
        <f t="shared" si="2615"/>
        <v>1.1642444323182941</v>
      </c>
      <c r="HO888" s="21">
        <f t="shared" si="2615"/>
        <v>1.287987344848283</v>
      </c>
      <c r="HP888" s="21">
        <f t="shared" si="2615"/>
        <v>1.296431687995476</v>
      </c>
      <c r="HQ888" s="21">
        <f t="shared" si="2615"/>
        <v>1.3045778598435851</v>
      </c>
      <c r="HR888" s="21">
        <f t="shared" si="2615"/>
        <v>1.2655282111525616</v>
      </c>
      <c r="HS888" s="21">
        <f t="shared" si="2615"/>
        <v>1.2731401430447269</v>
      </c>
      <c r="HT888" s="21">
        <f t="shared" si="2615"/>
        <v>1.2804729482948964</v>
      </c>
      <c r="HU888" s="21">
        <f t="shared" si="2615"/>
        <v>1.22298993602924</v>
      </c>
      <c r="HV888" s="21">
        <f t="shared" si="2615"/>
        <v>1.2298748633778793</v>
      </c>
      <c r="HW888" s="21">
        <f t="shared" si="2615"/>
        <v>1.2365055652476951</v>
      </c>
      <c r="HX888" s="21"/>
      <c r="HY888" s="21"/>
    </row>
    <row r="889" spans="2:233" x14ac:dyDescent="0.25">
      <c r="B889" s="43">
        <f t="shared" si="2561"/>
        <v>149</v>
      </c>
      <c r="C889" s="21"/>
      <c r="D889" s="21"/>
      <c r="E889" s="21"/>
      <c r="F889" s="21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  <c r="AA889" s="21"/>
      <c r="AB889" s="21"/>
      <c r="AC889" s="21"/>
      <c r="AD889" s="21"/>
      <c r="AE889" s="21"/>
      <c r="AF889" s="21"/>
      <c r="AG889" s="21"/>
      <c r="AH889" s="21"/>
      <c r="AI889" s="21"/>
      <c r="AJ889" s="21"/>
      <c r="AK889" s="21"/>
      <c r="AL889" s="21"/>
      <c r="AM889" s="21"/>
      <c r="AN889" s="21"/>
      <c r="AO889" s="21"/>
      <c r="AP889" s="21"/>
      <c r="AQ889" s="21"/>
      <c r="AR889" s="21"/>
      <c r="AS889" s="21"/>
      <c r="AT889" s="21"/>
      <c r="AU889" s="21"/>
      <c r="AV889" s="21"/>
      <c r="AW889" s="21"/>
      <c r="AX889" s="21"/>
      <c r="AY889" s="21"/>
      <c r="AZ889" s="21"/>
      <c r="BA889" s="21"/>
      <c r="BB889" s="21"/>
      <c r="BC889" s="21"/>
      <c r="BD889" s="21"/>
      <c r="BE889" s="21"/>
      <c r="BF889" s="21"/>
      <c r="BG889" s="21"/>
      <c r="BH889" s="21"/>
      <c r="BI889" s="21"/>
      <c r="BJ889" s="21"/>
      <c r="BK889" s="21"/>
      <c r="BL889" s="21"/>
      <c r="BM889" s="21"/>
      <c r="BN889" s="21"/>
      <c r="BO889" s="21"/>
      <c r="BP889" s="21"/>
      <c r="BQ889" s="21"/>
      <c r="BR889" s="21"/>
      <c r="BS889" s="21"/>
      <c r="BT889" s="21"/>
      <c r="BU889" s="21"/>
      <c r="BV889" s="21"/>
      <c r="BW889" s="21"/>
      <c r="BX889" s="21"/>
      <c r="BY889" s="21"/>
      <c r="BZ889" s="21"/>
      <c r="CA889" s="21"/>
      <c r="CB889" s="21"/>
      <c r="CC889" s="21"/>
      <c r="CD889" s="21"/>
      <c r="CE889" s="21"/>
      <c r="CF889" s="21"/>
      <c r="CG889" s="21"/>
      <c r="CH889" s="21"/>
      <c r="CI889" s="21"/>
      <c r="CJ889" s="21"/>
      <c r="CK889" s="21"/>
      <c r="CL889" s="21"/>
      <c r="CM889" s="21"/>
      <c r="CN889" s="21"/>
      <c r="CO889" s="21"/>
      <c r="CP889" s="21"/>
      <c r="CQ889" s="21"/>
      <c r="CR889" s="21"/>
      <c r="CS889" s="21"/>
      <c r="CT889" s="21"/>
      <c r="CU889" s="21"/>
      <c r="CV889" s="21"/>
      <c r="CW889" s="21"/>
      <c r="CX889" s="21"/>
      <c r="CY889" s="21"/>
      <c r="CZ889" s="21"/>
      <c r="DA889" s="21"/>
      <c r="DB889" s="21"/>
      <c r="DC889" s="21"/>
      <c r="DD889" s="21"/>
      <c r="DE889" s="21"/>
      <c r="DF889" s="21"/>
      <c r="DG889" s="21"/>
      <c r="DH889" s="21"/>
      <c r="DI889" s="21"/>
      <c r="DJ889" s="21"/>
      <c r="DK889" s="21"/>
      <c r="DL889" s="21"/>
      <c r="DM889" s="21"/>
      <c r="DN889" s="21"/>
      <c r="DO889" s="21"/>
      <c r="DP889" s="21"/>
      <c r="DQ889" s="21"/>
      <c r="DR889" s="21"/>
      <c r="DS889" s="21"/>
      <c r="DT889" s="21"/>
      <c r="DU889" s="21"/>
      <c r="DV889" s="21"/>
      <c r="DW889" s="21"/>
      <c r="DX889" s="21"/>
      <c r="DY889" s="21"/>
      <c r="DZ889" s="21"/>
      <c r="EA889" s="21"/>
      <c r="EB889" s="21"/>
      <c r="EC889" s="21"/>
      <c r="ED889" s="21"/>
      <c r="EE889" s="21"/>
      <c r="EF889" s="21"/>
      <c r="EG889" s="21"/>
      <c r="EH889" s="21"/>
      <c r="EI889" s="21"/>
      <c r="EJ889" s="21"/>
      <c r="EK889" s="21"/>
      <c r="EL889" s="21"/>
      <c r="EM889" s="21"/>
      <c r="EN889" s="21"/>
      <c r="EO889" s="21"/>
      <c r="EP889" s="21"/>
      <c r="EQ889" s="21"/>
      <c r="ER889" s="21"/>
      <c r="ES889" s="21"/>
      <c r="ET889" s="21"/>
      <c r="EU889" s="17">
        <f>EU652*$IA652</f>
        <v>7.8146518240847524E-3</v>
      </c>
      <c r="EV889" s="21">
        <f t="shared" ref="EV889:GA889" si="2616">(EV652-EU652)*$IA652</f>
        <v>2.3464132741336987E-2</v>
      </c>
      <c r="EW889" s="21">
        <f t="shared" si="2616"/>
        <v>3.9120082914054041E-2</v>
      </c>
      <c r="EX889" s="21">
        <f t="shared" si="2616"/>
        <v>5.2808767872568801E-2</v>
      </c>
      <c r="EY889" s="21">
        <f t="shared" si="2616"/>
        <v>6.7891602172844873E-2</v>
      </c>
      <c r="EZ889" s="21">
        <f t="shared" si="2616"/>
        <v>8.2960827393545544E-2</v>
      </c>
      <c r="FA889" s="21">
        <f t="shared" si="2616"/>
        <v>9.3083570724478662E-2</v>
      </c>
      <c r="FB889" s="21">
        <f t="shared" si="2616"/>
        <v>0.10735993526424673</v>
      </c>
      <c r="FC889" s="21">
        <f t="shared" si="2616"/>
        <v>0.12161261205852576</v>
      </c>
      <c r="FD889" s="21">
        <f t="shared" si="2616"/>
        <v>0.13505714333275295</v>
      </c>
      <c r="FE889" s="21">
        <f t="shared" si="2616"/>
        <v>0.14917071016989425</v>
      </c>
      <c r="FF889" s="21">
        <f t="shared" si="2616"/>
        <v>0.16325027564292682</v>
      </c>
      <c r="FG889" s="21">
        <f t="shared" si="2616"/>
        <v>0.2150732653970403</v>
      </c>
      <c r="FH889" s="21">
        <f t="shared" si="2616"/>
        <v>0.23200723205947951</v>
      </c>
      <c r="FI889" s="21">
        <f t="shared" si="2616"/>
        <v>0.24887593456891094</v>
      </c>
      <c r="FJ889" s="21">
        <f t="shared" si="2616"/>
        <v>0.25615472001120881</v>
      </c>
      <c r="FK889" s="21">
        <f t="shared" si="2616"/>
        <v>0.27229412935229186</v>
      </c>
      <c r="FL889" s="21">
        <f t="shared" si="2616"/>
        <v>0.2883594558700936</v>
      </c>
      <c r="FM889" s="21">
        <f t="shared" si="2616"/>
        <v>0.28905105114844026</v>
      </c>
      <c r="FN889" s="21">
        <f t="shared" si="2616"/>
        <v>0.30418273355657832</v>
      </c>
      <c r="FO889" s="21">
        <f t="shared" si="2616"/>
        <v>0.31923580679886532</v>
      </c>
      <c r="FP889" s="21">
        <f t="shared" si="2616"/>
        <v>0.33228639844030483</v>
      </c>
      <c r="FQ889" s="21">
        <f t="shared" si="2616"/>
        <v>0.34708907477154899</v>
      </c>
      <c r="FR889" s="21">
        <f t="shared" si="2616"/>
        <v>0.36180272332554958</v>
      </c>
      <c r="FS889" s="21">
        <f t="shared" si="2616"/>
        <v>0.41343480253602544</v>
      </c>
      <c r="FT889" s="21">
        <f t="shared" si="2616"/>
        <v>0.42929509364545815</v>
      </c>
      <c r="FU889" s="21">
        <f t="shared" si="2616"/>
        <v>0.44503501257798916</v>
      </c>
      <c r="FV889" s="21">
        <f t="shared" si="2616"/>
        <v>0.44415322615384012</v>
      </c>
      <c r="FW889" s="21">
        <f t="shared" si="2616"/>
        <v>0.45912945441606318</v>
      </c>
      <c r="FX889" s="21">
        <f t="shared" si="2616"/>
        <v>0.47398208921508345</v>
      </c>
      <c r="FY889" s="21">
        <f t="shared" si="2616"/>
        <v>0.46415976975803985</v>
      </c>
      <c r="FZ889" s="21">
        <f t="shared" si="2616"/>
        <v>0.478089884154621</v>
      </c>
      <c r="GA889" s="21">
        <f t="shared" si="2616"/>
        <v>0.49189830644249799</v>
      </c>
      <c r="GB889" s="21">
        <f t="shared" ref="GB889:HG889" si="2617">(GB652-GA652)*$IA652</f>
        <v>0.50267872838291916</v>
      </c>
      <c r="GC889" s="21">
        <f t="shared" si="2617"/>
        <v>0.51616507133909151</v>
      </c>
      <c r="GD889" s="21">
        <f t="shared" si="2617"/>
        <v>0.52952159404741084</v>
      </c>
      <c r="GE889" s="21">
        <f t="shared" si="2617"/>
        <v>0.59607909426949068</v>
      </c>
      <c r="GF889" s="21">
        <f t="shared" si="2617"/>
        <v>0.61025905769661259</v>
      </c>
      <c r="GG889" s="21">
        <f t="shared" si="2617"/>
        <v>0.62427236349669046</v>
      </c>
      <c r="GH889" s="21">
        <f t="shared" si="2617"/>
        <v>0.61527563948985731</v>
      </c>
      <c r="GI889" s="21">
        <f t="shared" si="2617"/>
        <v>0.62854271557992691</v>
      </c>
      <c r="GJ889" s="21">
        <f t="shared" si="2617"/>
        <v>0.64164542504351763</v>
      </c>
      <c r="GK889" s="21">
        <f t="shared" si="2617"/>
        <v>0.62171864949069466</v>
      </c>
      <c r="GL889" s="21">
        <f t="shared" si="2617"/>
        <v>0.63396953159214764</v>
      </c>
      <c r="GM889" s="21">
        <f t="shared" si="2617"/>
        <v>0.64606392563472959</v>
      </c>
      <c r="GN889" s="21">
        <f t="shared" si="2617"/>
        <v>0.65422307134404845</v>
      </c>
      <c r="GO889" s="21">
        <f t="shared" si="2617"/>
        <v>0.66594494228103218</v>
      </c>
      <c r="GP889" s="21">
        <f t="shared" si="2617"/>
        <v>0.67750488076349968</v>
      </c>
      <c r="GQ889" s="21">
        <f t="shared" si="2617"/>
        <v>0.75655830002461855</v>
      </c>
      <c r="GR889" s="21">
        <f t="shared" si="2617"/>
        <v>0.76856822088899579</v>
      </c>
      <c r="GS889" s="21">
        <f t="shared" si="2617"/>
        <v>0.78037661747949461</v>
      </c>
      <c r="GT889" s="21">
        <f t="shared" si="2617"/>
        <v>0.76364934372834026</v>
      </c>
      <c r="GU889" s="21">
        <f t="shared" si="2617"/>
        <v>0.77477796375798857</v>
      </c>
      <c r="GV889" s="21">
        <f t="shared" si="2617"/>
        <v>0.78571240691892819</v>
      </c>
      <c r="GW889" s="21">
        <f t="shared" si="2617"/>
        <v>0.75648684337974115</v>
      </c>
      <c r="GX889" s="21">
        <f t="shared" si="2617"/>
        <v>0.76669313008491069</v>
      </c>
      <c r="GY889" s="21">
        <f t="shared" si="2617"/>
        <v>0.7767182194323109</v>
      </c>
      <c r="GZ889" s="21">
        <f t="shared" si="2617"/>
        <v>0.78204873122281748</v>
      </c>
      <c r="HA889" s="21">
        <f t="shared" si="2617"/>
        <v>0.79167430196846933</v>
      </c>
      <c r="HB889" s="21">
        <f t="shared" si="2617"/>
        <v>0.80111609369424031</v>
      </c>
      <c r="HC889" s="21">
        <f t="shared" si="2617"/>
        <v>0.88991571691601568</v>
      </c>
      <c r="HD889" s="21">
        <f t="shared" si="2617"/>
        <v>0.89940882443053816</v>
      </c>
      <c r="HE889" s="21">
        <f t="shared" si="2617"/>
        <v>0.90867864774212848</v>
      </c>
      <c r="HF889" s="21">
        <f t="shared" si="2617"/>
        <v>0.88491161424921361</v>
      </c>
      <c r="HG889" s="21">
        <f t="shared" si="2617"/>
        <v>0.89361084533821211</v>
      </c>
      <c r="HH889" s="21">
        <f t="shared" ref="HH889:HW889" si="2618">(HH652-HG652)*$IA652</f>
        <v>0.90209834130847877</v>
      </c>
      <c r="HI889" s="21">
        <f t="shared" si="2618"/>
        <v>0.86471624342692011</v>
      </c>
      <c r="HJ889" s="21">
        <f t="shared" si="2618"/>
        <v>0.87264208978534108</v>
      </c>
      <c r="HK889" s="21">
        <f t="shared" si="2618"/>
        <v>0.88037303537884204</v>
      </c>
      <c r="HL889" s="21">
        <f t="shared" si="2618"/>
        <v>0.88281784744123548</v>
      </c>
      <c r="HM889" s="21">
        <f t="shared" si="2618"/>
        <v>0.89014598892305274</v>
      </c>
      <c r="HN889" s="21">
        <f t="shared" si="2618"/>
        <v>0.8972794464933711</v>
      </c>
      <c r="HO889" s="21">
        <f t="shared" si="2618"/>
        <v>0.99292322270210642</v>
      </c>
      <c r="HP889" s="21">
        <f t="shared" si="2618"/>
        <v>0.99970925198558869</v>
      </c>
      <c r="HQ889" s="21">
        <f t="shared" si="2618"/>
        <v>1.006263841202454</v>
      </c>
      <c r="HR889" s="21">
        <f t="shared" si="2618"/>
        <v>0.97640198228682995</v>
      </c>
      <c r="HS889" s="21">
        <f t="shared" si="2618"/>
        <v>0.98252868603635679</v>
      </c>
      <c r="HT889" s="21">
        <f t="shared" si="2618"/>
        <v>0.988438542191304</v>
      </c>
      <c r="HU889" s="21">
        <f t="shared" si="2618"/>
        <v>0.9442990210086093</v>
      </c>
      <c r="HV889" s="21">
        <f t="shared" si="2618"/>
        <v>0.9498438101491069</v>
      </c>
      <c r="HW889" s="21">
        <f t="shared" si="2618"/>
        <v>0.95519095921997532</v>
      </c>
      <c r="HX889" s="21"/>
      <c r="HY889" s="21"/>
    </row>
    <row r="890" spans="2:233" x14ac:dyDescent="0.25">
      <c r="B890" s="43">
        <f t="shared" si="2561"/>
        <v>150</v>
      </c>
      <c r="C890" s="21"/>
      <c r="D890" s="21"/>
      <c r="E890" s="21"/>
      <c r="F890" s="21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  <c r="AA890" s="21"/>
      <c r="AB890" s="21"/>
      <c r="AC890" s="21"/>
      <c r="AD890" s="21"/>
      <c r="AE890" s="21"/>
      <c r="AF890" s="21"/>
      <c r="AG890" s="21"/>
      <c r="AH890" s="21"/>
      <c r="AI890" s="21"/>
      <c r="AJ890" s="21"/>
      <c r="AK890" s="21"/>
      <c r="AL890" s="21"/>
      <c r="AM890" s="21"/>
      <c r="AN890" s="21"/>
      <c r="AO890" s="21"/>
      <c r="AP890" s="21"/>
      <c r="AQ890" s="21"/>
      <c r="AR890" s="21"/>
      <c r="AS890" s="21"/>
      <c r="AT890" s="21"/>
      <c r="AU890" s="21"/>
      <c r="AV890" s="21"/>
      <c r="AW890" s="21"/>
      <c r="AX890" s="21"/>
      <c r="AY890" s="21"/>
      <c r="AZ890" s="21"/>
      <c r="BA890" s="21"/>
      <c r="BB890" s="21"/>
      <c r="BC890" s="21"/>
      <c r="BD890" s="21"/>
      <c r="BE890" s="21"/>
      <c r="BF890" s="21"/>
      <c r="BG890" s="21"/>
      <c r="BH890" s="21"/>
      <c r="BI890" s="21"/>
      <c r="BJ890" s="21"/>
      <c r="BK890" s="21"/>
      <c r="BL890" s="21"/>
      <c r="BM890" s="21"/>
      <c r="BN890" s="21"/>
      <c r="BO890" s="21"/>
      <c r="BP890" s="21"/>
      <c r="BQ890" s="21"/>
      <c r="BR890" s="21"/>
      <c r="BS890" s="21"/>
      <c r="BT890" s="21"/>
      <c r="BU890" s="21"/>
      <c r="BV890" s="21"/>
      <c r="BW890" s="21"/>
      <c r="BX890" s="21"/>
      <c r="BY890" s="21"/>
      <c r="BZ890" s="21"/>
      <c r="CA890" s="21"/>
      <c r="CB890" s="21"/>
      <c r="CC890" s="21"/>
      <c r="CD890" s="21"/>
      <c r="CE890" s="21"/>
      <c r="CF890" s="21"/>
      <c r="CG890" s="21"/>
      <c r="CH890" s="21"/>
      <c r="CI890" s="21"/>
      <c r="CJ890" s="21"/>
      <c r="CK890" s="21"/>
      <c r="CL890" s="21"/>
      <c r="CM890" s="21"/>
      <c r="CN890" s="21"/>
      <c r="CO890" s="21"/>
      <c r="CP890" s="21"/>
      <c r="CQ890" s="21"/>
      <c r="CR890" s="21"/>
      <c r="CS890" s="21"/>
      <c r="CT890" s="21"/>
      <c r="CU890" s="21"/>
      <c r="CV890" s="21"/>
      <c r="CW890" s="21"/>
      <c r="CX890" s="21"/>
      <c r="CY890" s="21"/>
      <c r="CZ890" s="21"/>
      <c r="DA890" s="21"/>
      <c r="DB890" s="21"/>
      <c r="DC890" s="21"/>
      <c r="DD890" s="21"/>
      <c r="DE890" s="21"/>
      <c r="DF890" s="21"/>
      <c r="DG890" s="21"/>
      <c r="DH890" s="21"/>
      <c r="DI890" s="21"/>
      <c r="DJ890" s="21"/>
      <c r="DK890" s="21"/>
      <c r="DL890" s="21"/>
      <c r="DM890" s="21"/>
      <c r="DN890" s="21"/>
      <c r="DO890" s="21"/>
      <c r="DP890" s="21"/>
      <c r="DQ890" s="21"/>
      <c r="DR890" s="21"/>
      <c r="DS890" s="21"/>
      <c r="DT890" s="21"/>
      <c r="DU890" s="21"/>
      <c r="DV890" s="21"/>
      <c r="DW890" s="21"/>
      <c r="DX890" s="21"/>
      <c r="DY890" s="21"/>
      <c r="DZ890" s="21"/>
      <c r="EA890" s="21"/>
      <c r="EB890" s="21"/>
      <c r="EC890" s="21"/>
      <c r="ED890" s="21"/>
      <c r="EE890" s="21"/>
      <c r="EF890" s="21"/>
      <c r="EG890" s="21"/>
      <c r="EH890" s="21"/>
      <c r="EI890" s="21"/>
      <c r="EJ890" s="21"/>
      <c r="EK890" s="21"/>
      <c r="EL890" s="21"/>
      <c r="EM890" s="21"/>
      <c r="EN890" s="21"/>
      <c r="EO890" s="21"/>
      <c r="EP890" s="21"/>
      <c r="EQ890" s="21"/>
      <c r="ER890" s="21"/>
      <c r="ES890" s="21"/>
      <c r="ET890" s="21"/>
      <c r="EU890" s="21"/>
      <c r="EV890" s="17">
        <f>EV653*$IA653</f>
        <v>8.1534063844857802E-3</v>
      </c>
      <c r="EW890" s="21">
        <f t="shared" ref="EW890:GB890" si="2619">(EW653-EV653)*$IA653</f>
        <v>2.4481271079795707E-2</v>
      </c>
      <c r="EX890" s="21">
        <f t="shared" si="2619"/>
        <v>3.9352450722947428E-2</v>
      </c>
      <c r="EY890" s="21">
        <f t="shared" si="2619"/>
        <v>5.509838588658425E-2</v>
      </c>
      <c r="EZ890" s="21">
        <f t="shared" si="2619"/>
        <v>7.0835163266907836E-2</v>
      </c>
      <c r="FA890" s="21">
        <f t="shared" si="2619"/>
        <v>8.220509867408024E-2</v>
      </c>
      <c r="FB890" s="21">
        <f t="shared" si="2619"/>
        <v>9.712162853290579E-2</v>
      </c>
      <c r="FC890" s="21">
        <f t="shared" si="2619"/>
        <v>0.11201731579971901</v>
      </c>
      <c r="FD890" s="21">
        <f t="shared" si="2619"/>
        <v>0.12615887462919048</v>
      </c>
      <c r="FE890" s="21">
        <f t="shared" si="2619"/>
        <v>0.14091660476121182</v>
      </c>
      <c r="FF890" s="21">
        <f t="shared" si="2619"/>
        <v>0.15564248910850667</v>
      </c>
      <c r="FG890" s="21">
        <f t="shared" si="2619"/>
        <v>0.2066324431319046</v>
      </c>
      <c r="FH890" s="21">
        <f t="shared" si="2619"/>
        <v>0.22436062237228871</v>
      </c>
      <c r="FI890" s="21">
        <f t="shared" si="2619"/>
        <v>0.24202584043955094</v>
      </c>
      <c r="FJ890" s="21">
        <f t="shared" si="2619"/>
        <v>0.25031959506250967</v>
      </c>
      <c r="FK890" s="21">
        <f t="shared" si="2619"/>
        <v>0.26722944061065529</v>
      </c>
      <c r="FL890" s="21">
        <f t="shared" si="2619"/>
        <v>0.28406663290972456</v>
      </c>
      <c r="FM890" s="21">
        <f t="shared" si="2619"/>
        <v>0.28570751199677075</v>
      </c>
      <c r="FN890" s="21">
        <f t="shared" si="2619"/>
        <v>0.30157264092538999</v>
      </c>
      <c r="FO890" s="21">
        <f t="shared" si="2619"/>
        <v>0.31735982367398685</v>
      </c>
      <c r="FP890" s="21">
        <f t="shared" si="2619"/>
        <v>0.33115145151718772</v>
      </c>
      <c r="FQ890" s="21">
        <f t="shared" si="2619"/>
        <v>0.34668452855860155</v>
      </c>
      <c r="FR890" s="21">
        <f t="shared" si="2619"/>
        <v>0.36212861297935378</v>
      </c>
      <c r="FS890" s="21">
        <f t="shared" si="2619"/>
        <v>0.41459657995508747</v>
      </c>
      <c r="FT890" s="21">
        <f t="shared" si="2619"/>
        <v>0.4312618746180456</v>
      </c>
      <c r="FU890" s="21">
        <f t="shared" si="2619"/>
        <v>0.44780607139586015</v>
      </c>
      <c r="FV890" s="21">
        <f t="shared" si="2619"/>
        <v>0.44759881537491952</v>
      </c>
      <c r="FW890" s="21">
        <f t="shared" si="2619"/>
        <v>0.46334719577073541</v>
      </c>
      <c r="FX890" s="21">
        <f t="shared" si="2619"/>
        <v>0.47897063076632629</v>
      </c>
      <c r="FY890" s="21">
        <f t="shared" si="2619"/>
        <v>0.4696272365307827</v>
      </c>
      <c r="FZ890" s="21">
        <f t="shared" si="2619"/>
        <v>0.48428484122374471</v>
      </c>
      <c r="GA890" s="21">
        <f t="shared" si="2619"/>
        <v>0.49881893749877837</v>
      </c>
      <c r="GB890" s="21">
        <f t="shared" si="2619"/>
        <v>0.51027899522270481</v>
      </c>
      <c r="GC890" s="21">
        <f t="shared" ref="GC890:HH890" si="2620">(GC653-GB653)*$IA653</f>
        <v>0.52448251290716363</v>
      </c>
      <c r="GD890" s="21">
        <f t="shared" si="2620"/>
        <v>0.53855382526010609</v>
      </c>
      <c r="GE890" s="21">
        <f t="shared" si="2620"/>
        <v>0.60678367319461057</v>
      </c>
      <c r="GF890" s="21">
        <f t="shared" si="2620"/>
        <v>0.62174449827964662</v>
      </c>
      <c r="GG890" s="21">
        <f t="shared" si="2620"/>
        <v>0.6365350597327285</v>
      </c>
      <c r="GH890" s="21">
        <f t="shared" si="2620"/>
        <v>0.62784408881631804</v>
      </c>
      <c r="GI890" s="21">
        <f t="shared" si="2620"/>
        <v>0.64185260864085802</v>
      </c>
      <c r="GJ890" s="21">
        <f t="shared" si="2620"/>
        <v>0.65569278767777817</v>
      </c>
      <c r="GK890" s="21">
        <f t="shared" si="2620"/>
        <v>0.63575580513989438</v>
      </c>
      <c r="GL890" s="21">
        <f t="shared" si="2620"/>
        <v>0.64869893329839379</v>
      </c>
      <c r="GM890" s="21">
        <f t="shared" si="2620"/>
        <v>0.66148144910477813</v>
      </c>
      <c r="GN890" s="21">
        <f t="shared" si="2620"/>
        <v>0.67023183978307943</v>
      </c>
      <c r="GO890" s="21">
        <f t="shared" si="2620"/>
        <v>0.68262919091417507</v>
      </c>
      <c r="GP890" s="21">
        <f t="shared" si="2620"/>
        <v>0.69486000586615437</v>
      </c>
      <c r="GQ890" s="21">
        <f t="shared" si="2620"/>
        <v>0.77635267787860351</v>
      </c>
      <c r="GR890" s="21">
        <f t="shared" si="2620"/>
        <v>0.78908678623850625</v>
      </c>
      <c r="GS890" s="21">
        <f t="shared" si="2620"/>
        <v>0.8016131799242755</v>
      </c>
      <c r="GT890" s="21">
        <f t="shared" si="2620"/>
        <v>0.78481103884244308</v>
      </c>
      <c r="GU890" s="21">
        <f t="shared" si="2620"/>
        <v>0.79662065978306362</v>
      </c>
      <c r="GV890" s="21">
        <f t="shared" si="2620"/>
        <v>0.80822982041407654</v>
      </c>
      <c r="GW890" s="21">
        <f t="shared" si="2620"/>
        <v>0.77850735769752466</v>
      </c>
      <c r="GX890" s="21">
        <f t="shared" si="2620"/>
        <v>0.78934423872042236</v>
      </c>
      <c r="GY890" s="21">
        <f t="shared" si="2620"/>
        <v>0.79999380194853986</v>
      </c>
      <c r="GZ890" s="21">
        <f t="shared" si="2620"/>
        <v>0.80580526445019707</v>
      </c>
      <c r="HA890" s="21">
        <f t="shared" si="2620"/>
        <v>0.8160394217453919</v>
      </c>
      <c r="HB890" s="21">
        <f t="shared" si="2620"/>
        <v>0.82608331812582281</v>
      </c>
      <c r="HC890" s="21">
        <f t="shared" si="2620"/>
        <v>0.91799136933181358</v>
      </c>
      <c r="HD890" s="21">
        <f t="shared" si="2620"/>
        <v>0.92812382514172254</v>
      </c>
      <c r="HE890" s="21">
        <f t="shared" si="2620"/>
        <v>0.93802468827808749</v>
      </c>
      <c r="HF890" s="21">
        <f t="shared" si="2620"/>
        <v>0.91380722323308394</v>
      </c>
      <c r="HG890" s="21">
        <f t="shared" si="2620"/>
        <v>0.92310183530018919</v>
      </c>
      <c r="HH890" s="21">
        <f t="shared" si="2620"/>
        <v>0.93217658057660269</v>
      </c>
      <c r="HI890" s="21">
        <f t="shared" ref="HI890:HW890" si="2621">(HI653-HH653)*$IA653</f>
        <v>0.89383396185225472</v>
      </c>
      <c r="HJ890" s="21">
        <f t="shared" si="2621"/>
        <v>0.90230689051110868</v>
      </c>
      <c r="HK890" s="21">
        <f t="shared" si="2621"/>
        <v>0.91057723635179033</v>
      </c>
      <c r="HL890" s="21">
        <f t="shared" si="2621"/>
        <v>0.91337722368442531</v>
      </c>
      <c r="HM890" s="21">
        <f t="shared" si="2621"/>
        <v>0.92122671458618988</v>
      </c>
      <c r="HN890" s="21">
        <f t="shared" si="2621"/>
        <v>0.92887361402770263</v>
      </c>
      <c r="HO890" s="21">
        <f t="shared" si="2621"/>
        <v>1.0281760515921228</v>
      </c>
      <c r="HP890" s="21">
        <f t="shared" si="2621"/>
        <v>1.0354945664156165</v>
      </c>
      <c r="HQ890" s="21">
        <f t="shared" si="2621"/>
        <v>1.0425718077592427</v>
      </c>
      <c r="HR890" s="21">
        <f t="shared" si="2621"/>
        <v>1.0119052344927832</v>
      </c>
      <c r="HS890" s="21">
        <f t="shared" si="2621"/>
        <v>1.0185226134669505</v>
      </c>
      <c r="HT890" s="21">
        <f t="shared" si="2621"/>
        <v>1.0249137294261108</v>
      </c>
      <c r="HU890" s="21">
        <f t="shared" si="2621"/>
        <v>0.97939180086566924</v>
      </c>
      <c r="HV890" s="21">
        <f t="shared" si="2621"/>
        <v>0.9853841215884217</v>
      </c>
      <c r="HW890" s="21">
        <f t="shared" si="2621"/>
        <v>0.99117007335767193</v>
      </c>
      <c r="HX890" s="21"/>
      <c r="HY890" s="21"/>
    </row>
    <row r="891" spans="2:233" x14ac:dyDescent="0.25">
      <c r="B891" s="43">
        <f t="shared" si="2561"/>
        <v>151</v>
      </c>
      <c r="C891" s="21"/>
      <c r="D891" s="21"/>
      <c r="E891" s="21"/>
      <c r="F891" s="21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  <c r="AA891" s="21"/>
      <c r="AB891" s="21"/>
      <c r="AC891" s="21"/>
      <c r="AD891" s="21"/>
      <c r="AE891" s="21"/>
      <c r="AF891" s="21"/>
      <c r="AG891" s="21"/>
      <c r="AH891" s="21"/>
      <c r="AI891" s="21"/>
      <c r="AJ891" s="21"/>
      <c r="AK891" s="21"/>
      <c r="AL891" s="21"/>
      <c r="AM891" s="21"/>
      <c r="AN891" s="21"/>
      <c r="AO891" s="21"/>
      <c r="AP891" s="21"/>
      <c r="AQ891" s="21"/>
      <c r="AR891" s="21"/>
      <c r="AS891" s="21"/>
      <c r="AT891" s="21"/>
      <c r="AU891" s="21"/>
      <c r="AV891" s="21"/>
      <c r="AW891" s="21"/>
      <c r="AX891" s="21"/>
      <c r="AY891" s="21"/>
      <c r="AZ891" s="21"/>
      <c r="BA891" s="21"/>
      <c r="BB891" s="21"/>
      <c r="BC891" s="21"/>
      <c r="BD891" s="21"/>
      <c r="BE891" s="21"/>
      <c r="BF891" s="21"/>
      <c r="BG891" s="21"/>
      <c r="BH891" s="21"/>
      <c r="BI891" s="21"/>
      <c r="BJ891" s="21"/>
      <c r="BK891" s="21"/>
      <c r="BL891" s="21"/>
      <c r="BM891" s="21"/>
      <c r="BN891" s="21"/>
      <c r="BO891" s="21"/>
      <c r="BP891" s="21"/>
      <c r="BQ891" s="21"/>
      <c r="BR891" s="21"/>
      <c r="BS891" s="21"/>
      <c r="BT891" s="21"/>
      <c r="BU891" s="21"/>
      <c r="BV891" s="21"/>
      <c r="BW891" s="21"/>
      <c r="BX891" s="21"/>
      <c r="BY891" s="21"/>
      <c r="BZ891" s="21"/>
      <c r="CA891" s="21"/>
      <c r="CB891" s="21"/>
      <c r="CC891" s="21"/>
      <c r="CD891" s="21"/>
      <c r="CE891" s="21"/>
      <c r="CF891" s="21"/>
      <c r="CG891" s="21"/>
      <c r="CH891" s="21"/>
      <c r="CI891" s="21"/>
      <c r="CJ891" s="21"/>
      <c r="CK891" s="21"/>
      <c r="CL891" s="21"/>
      <c r="CM891" s="21"/>
      <c r="CN891" s="21"/>
      <c r="CO891" s="21"/>
      <c r="CP891" s="21"/>
      <c r="CQ891" s="21"/>
      <c r="CR891" s="21"/>
      <c r="CS891" s="21"/>
      <c r="CT891" s="21"/>
      <c r="CU891" s="21"/>
      <c r="CV891" s="21"/>
      <c r="CW891" s="21"/>
      <c r="CX891" s="21"/>
      <c r="CY891" s="21"/>
      <c r="CZ891" s="21"/>
      <c r="DA891" s="21"/>
      <c r="DB891" s="21"/>
      <c r="DC891" s="21"/>
      <c r="DD891" s="21"/>
      <c r="DE891" s="21"/>
      <c r="DF891" s="21"/>
      <c r="DG891" s="21"/>
      <c r="DH891" s="21"/>
      <c r="DI891" s="21"/>
      <c r="DJ891" s="21"/>
      <c r="DK891" s="21"/>
      <c r="DL891" s="21"/>
      <c r="DM891" s="21"/>
      <c r="DN891" s="21"/>
      <c r="DO891" s="21"/>
      <c r="DP891" s="21"/>
      <c r="DQ891" s="21"/>
      <c r="DR891" s="21"/>
      <c r="DS891" s="21"/>
      <c r="DT891" s="21"/>
      <c r="DU891" s="21"/>
      <c r="DV891" s="21"/>
      <c r="DW891" s="21"/>
      <c r="DX891" s="21"/>
      <c r="DY891" s="21"/>
      <c r="DZ891" s="21"/>
      <c r="EA891" s="21"/>
      <c r="EB891" s="21"/>
      <c r="EC891" s="21"/>
      <c r="ED891" s="21"/>
      <c r="EE891" s="21"/>
      <c r="EF891" s="21"/>
      <c r="EG891" s="21"/>
      <c r="EH891" s="21"/>
      <c r="EI891" s="21"/>
      <c r="EJ891" s="21"/>
      <c r="EK891" s="21"/>
      <c r="EL891" s="21"/>
      <c r="EM891" s="21"/>
      <c r="EN891" s="21"/>
      <c r="EO891" s="21"/>
      <c r="EP891" s="21"/>
      <c r="EQ891" s="21"/>
      <c r="ER891" s="21"/>
      <c r="ES891" s="21"/>
      <c r="ET891" s="21"/>
      <c r="EU891" s="21"/>
      <c r="EV891" s="21"/>
      <c r="EW891" s="17">
        <f>EW654*$IA654</f>
        <v>8.4514127134425413E-3</v>
      </c>
      <c r="EX891" s="21">
        <f t="shared" ref="EX891:GC891" si="2622">(EX654-EW654)*$IA654</f>
        <v>2.4466174434262782E-2</v>
      </c>
      <c r="EY891" s="21">
        <f t="shared" si="2622"/>
        <v>4.0790970245626355E-2</v>
      </c>
      <c r="EZ891" s="21">
        <f t="shared" si="2622"/>
        <v>5.7112494337174462E-2</v>
      </c>
      <c r="FA891" s="21">
        <f t="shared" si="2622"/>
        <v>6.9732152727715976E-2</v>
      </c>
      <c r="FB891" s="21">
        <f t="shared" si="2622"/>
        <v>8.5211704476752706E-2</v>
      </c>
      <c r="FC891" s="21">
        <f t="shared" si="2622"/>
        <v>0.10067379803433983</v>
      </c>
      <c r="FD891" s="21">
        <f t="shared" si="2622"/>
        <v>0.11544678113455285</v>
      </c>
      <c r="FE891" s="21">
        <f t="shared" si="2622"/>
        <v>0.13077351445584295</v>
      </c>
      <c r="FF891" s="21">
        <f t="shared" si="2622"/>
        <v>0.14607105267398346</v>
      </c>
      <c r="FG891" s="21">
        <f t="shared" si="2622"/>
        <v>0.1957193671252867</v>
      </c>
      <c r="FH891" s="21">
        <f t="shared" si="2622"/>
        <v>0.21415264200069573</v>
      </c>
      <c r="FI891" s="21">
        <f t="shared" si="2622"/>
        <v>0.23252602536045711</v>
      </c>
      <c r="FJ891" s="21">
        <f t="shared" si="2622"/>
        <v>0.24184529874871324</v>
      </c>
      <c r="FK891" s="21">
        <f t="shared" si="2622"/>
        <v>0.25944183467296283</v>
      </c>
      <c r="FL891" s="21">
        <f t="shared" si="2622"/>
        <v>0.27696791830215245</v>
      </c>
      <c r="FM891" s="21">
        <f t="shared" si="2622"/>
        <v>0.27962106970406142</v>
      </c>
      <c r="FN891" s="21">
        <f t="shared" si="2622"/>
        <v>0.29614216063789311</v>
      </c>
      <c r="FO891" s="21">
        <f t="shared" si="2622"/>
        <v>0.31258671903152235</v>
      </c>
      <c r="FP891" s="21">
        <f t="shared" si="2622"/>
        <v>0.32706050035215822</v>
      </c>
      <c r="FQ891" s="21">
        <f t="shared" si="2622"/>
        <v>0.34324920084100441</v>
      </c>
      <c r="FR891" s="21">
        <f t="shared" si="2622"/>
        <v>0.35934973899081007</v>
      </c>
      <c r="FS891" s="21">
        <f t="shared" si="2622"/>
        <v>0.41226794049617688</v>
      </c>
      <c r="FT891" s="21">
        <f t="shared" si="2622"/>
        <v>0.42965953397777989</v>
      </c>
      <c r="FU891" s="21">
        <f t="shared" si="2622"/>
        <v>0.44693032278423878</v>
      </c>
      <c r="FV891" s="21">
        <f t="shared" si="2622"/>
        <v>0.44745429634111777</v>
      </c>
      <c r="FW891" s="21">
        <f t="shared" si="2622"/>
        <v>0.4639015847863141</v>
      </c>
      <c r="FX891" s="21">
        <f t="shared" si="2622"/>
        <v>0.48022357598198551</v>
      </c>
      <c r="FY891" s="21">
        <f t="shared" si="2622"/>
        <v>0.47147908586405401</v>
      </c>
      <c r="FZ891" s="21">
        <f t="shared" si="2622"/>
        <v>0.48679695345195295</v>
      </c>
      <c r="GA891" s="21">
        <f t="shared" si="2622"/>
        <v>0.50199044363676149</v>
      </c>
      <c r="GB891" s="21">
        <f t="shared" si="2622"/>
        <v>0.51408671895202274</v>
      </c>
      <c r="GC891" s="21">
        <f t="shared" si="2622"/>
        <v>0.52894336590254398</v>
      </c>
      <c r="GD891" s="21">
        <f t="shared" ref="GD891:HI891" si="2623">(GD654-GC654)*$IA654</f>
        <v>0.54366639948917284</v>
      </c>
      <c r="GE891" s="21">
        <f t="shared" si="2623"/>
        <v>0.61311529975783718</v>
      </c>
      <c r="GF891" s="21">
        <f t="shared" si="2623"/>
        <v>0.62879144834179956</v>
      </c>
      <c r="GG891" s="21">
        <f t="shared" si="2623"/>
        <v>0.64429494427170153</v>
      </c>
      <c r="GH891" s="21">
        <f t="shared" si="2623"/>
        <v>0.63601003339129047</v>
      </c>
      <c r="GI891" s="21">
        <f t="shared" si="2623"/>
        <v>0.65069968391571553</v>
      </c>
      <c r="GJ891" s="21">
        <f t="shared" si="2623"/>
        <v>0.66521818729498206</v>
      </c>
      <c r="GK891" s="21">
        <f t="shared" si="2623"/>
        <v>0.64544291334062676</v>
      </c>
      <c r="GL891" s="21">
        <f t="shared" si="2623"/>
        <v>0.65902338066836497</v>
      </c>
      <c r="GM891" s="21">
        <f t="shared" si="2623"/>
        <v>0.67244019590572091</v>
      </c>
      <c r="GN891" s="21">
        <f t="shared" si="2623"/>
        <v>0.68175498810510626</v>
      </c>
      <c r="GO891" s="21">
        <f t="shared" si="2623"/>
        <v>0.6947763700260341</v>
      </c>
      <c r="GP891" s="21">
        <f t="shared" si="2623"/>
        <v>0.70762770872921077</v>
      </c>
      <c r="GQ891" s="21">
        <f t="shared" si="2623"/>
        <v>0.7910551392945363</v>
      </c>
      <c r="GR891" s="21">
        <f t="shared" si="2623"/>
        <v>0.80446299708169</v>
      </c>
      <c r="GS891" s="21">
        <f t="shared" si="2623"/>
        <v>0.81765828372877181</v>
      </c>
      <c r="GT891" s="21">
        <f t="shared" si="2623"/>
        <v>0.80092087996598826</v>
      </c>
      <c r="GU891" s="21">
        <f t="shared" si="2623"/>
        <v>0.81336571802477498</v>
      </c>
      <c r="GV891" s="21">
        <f t="shared" si="2623"/>
        <v>0.82560507173698794</v>
      </c>
      <c r="GW891" s="21">
        <f t="shared" si="2623"/>
        <v>0.79560256097406801</v>
      </c>
      <c r="GX891" s="21">
        <f t="shared" si="2623"/>
        <v>0.80702872061233999</v>
      </c>
      <c r="GY891" s="21">
        <f t="shared" si="2623"/>
        <v>0.81826259542240198</v>
      </c>
      <c r="GZ891" s="21">
        <f t="shared" si="2623"/>
        <v>0.82454493630260506</v>
      </c>
      <c r="HA891" s="21">
        <f t="shared" si="2623"/>
        <v>0.83534988332452242</v>
      </c>
      <c r="HB891" s="21">
        <f t="shared" si="2623"/>
        <v>0.8459592358539062</v>
      </c>
      <c r="HC891" s="21">
        <f t="shared" si="2623"/>
        <v>0.94043718075253724</v>
      </c>
      <c r="HD891" s="21">
        <f t="shared" si="2623"/>
        <v>0.95117460730418124</v>
      </c>
      <c r="HE891" s="21">
        <f t="shared" si="2623"/>
        <v>0.96167349885602926</v>
      </c>
      <c r="HF891" s="21">
        <f t="shared" si="2623"/>
        <v>0.93717870722152397</v>
      </c>
      <c r="HG891" s="21">
        <f t="shared" si="2623"/>
        <v>0.94703812464610293</v>
      </c>
      <c r="HH891" s="21">
        <f t="shared" si="2623"/>
        <v>0.9566708173497962</v>
      </c>
      <c r="HI891" s="21">
        <f t="shared" si="2623"/>
        <v>0.91762099288351151</v>
      </c>
      <c r="HJ891" s="21">
        <f t="shared" ref="HJ891:HW891" si="2624">(HJ654-HI654)*$IA654</f>
        <v>0.92661371004289284</v>
      </c>
      <c r="HK891" s="21">
        <f t="shared" si="2624"/>
        <v>0.935397316826037</v>
      </c>
      <c r="HL891" s="21">
        <f t="shared" si="2624"/>
        <v>0.93855849112207979</v>
      </c>
      <c r="HM891" s="21">
        <f t="shared" si="2624"/>
        <v>0.94690541582275911</v>
      </c>
      <c r="HN891" s="21">
        <f t="shared" si="2624"/>
        <v>0.95504297570838315</v>
      </c>
      <c r="HO891" s="21">
        <f t="shared" si="2624"/>
        <v>1.0574483614754453</v>
      </c>
      <c r="HP891" s="21">
        <f t="shared" si="2624"/>
        <v>1.065281037781953</v>
      </c>
      <c r="HQ891" s="21">
        <f t="shared" si="2624"/>
        <v>1.0728639259995569</v>
      </c>
      <c r="HR891" s="21">
        <f t="shared" si="2624"/>
        <v>1.041592383528726</v>
      </c>
      <c r="HS891" s="21">
        <f t="shared" si="2624"/>
        <v>1.0486848585174315</v>
      </c>
      <c r="HT891" s="21">
        <f t="shared" si="2624"/>
        <v>1.0555428722020608</v>
      </c>
      <c r="HU891" s="21">
        <f t="shared" si="2624"/>
        <v>1.0089189538624583</v>
      </c>
      <c r="HV891" s="21">
        <f t="shared" si="2624"/>
        <v>1.0153451699707094</v>
      </c>
      <c r="HW891" s="21">
        <f t="shared" si="2624"/>
        <v>1.0215573828363107</v>
      </c>
      <c r="HX891" s="21"/>
      <c r="HY891" s="21"/>
    </row>
    <row r="892" spans="2:233" x14ac:dyDescent="0.25">
      <c r="B892" s="43">
        <f t="shared" si="2561"/>
        <v>152</v>
      </c>
      <c r="C892" s="21"/>
      <c r="D892" s="21"/>
      <c r="E892" s="21"/>
      <c r="F892" s="21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  <c r="AA892" s="21"/>
      <c r="AB892" s="21"/>
      <c r="AC892" s="21"/>
      <c r="AD892" s="21"/>
      <c r="AE892" s="21"/>
      <c r="AF892" s="21"/>
      <c r="AG892" s="21"/>
      <c r="AH892" s="21"/>
      <c r="AI892" s="21"/>
      <c r="AJ892" s="21"/>
      <c r="AK892" s="21"/>
      <c r="AL892" s="21"/>
      <c r="AM892" s="21"/>
      <c r="AN892" s="21"/>
      <c r="AO892" s="21"/>
      <c r="AP892" s="21"/>
      <c r="AQ892" s="21"/>
      <c r="AR892" s="21"/>
      <c r="AS892" s="21"/>
      <c r="AT892" s="21"/>
      <c r="AU892" s="21"/>
      <c r="AV892" s="21"/>
      <c r="AW892" s="21"/>
      <c r="AX892" s="21"/>
      <c r="AY892" s="21"/>
      <c r="AZ892" s="21"/>
      <c r="BA892" s="21"/>
      <c r="BB892" s="21"/>
      <c r="BC892" s="21"/>
      <c r="BD892" s="21"/>
      <c r="BE892" s="21"/>
      <c r="BF892" s="21"/>
      <c r="BG892" s="21"/>
      <c r="BH892" s="21"/>
      <c r="BI892" s="21"/>
      <c r="BJ892" s="21"/>
      <c r="BK892" s="21"/>
      <c r="BL892" s="21"/>
      <c r="BM892" s="21"/>
      <c r="BN892" s="21"/>
      <c r="BO892" s="21"/>
      <c r="BP892" s="21"/>
      <c r="BQ892" s="21"/>
      <c r="BR892" s="21"/>
      <c r="BS892" s="21"/>
      <c r="BT892" s="21"/>
      <c r="BU892" s="21"/>
      <c r="BV892" s="21"/>
      <c r="BW892" s="21"/>
      <c r="BX892" s="21"/>
      <c r="BY892" s="21"/>
      <c r="BZ892" s="21"/>
      <c r="CA892" s="21"/>
      <c r="CB892" s="21"/>
      <c r="CC892" s="21"/>
      <c r="CD892" s="21"/>
      <c r="CE892" s="21"/>
      <c r="CF892" s="21"/>
      <c r="CG892" s="21"/>
      <c r="CH892" s="21"/>
      <c r="CI892" s="21"/>
      <c r="CJ892" s="21"/>
      <c r="CK892" s="21"/>
      <c r="CL892" s="21"/>
      <c r="CM892" s="21"/>
      <c r="CN892" s="21"/>
      <c r="CO892" s="21"/>
      <c r="CP892" s="21"/>
      <c r="CQ892" s="21"/>
      <c r="CR892" s="21"/>
      <c r="CS892" s="21"/>
      <c r="CT892" s="21"/>
      <c r="CU892" s="21"/>
      <c r="CV892" s="21"/>
      <c r="CW892" s="21"/>
      <c r="CX892" s="21"/>
      <c r="CY892" s="21"/>
      <c r="CZ892" s="21"/>
      <c r="DA892" s="21"/>
      <c r="DB892" s="21"/>
      <c r="DC892" s="21"/>
      <c r="DD892" s="21"/>
      <c r="DE892" s="21"/>
      <c r="DF892" s="21"/>
      <c r="DG892" s="21"/>
      <c r="DH892" s="21"/>
      <c r="DI892" s="21"/>
      <c r="DJ892" s="21"/>
      <c r="DK892" s="21"/>
      <c r="DL892" s="21"/>
      <c r="DM892" s="21"/>
      <c r="DN892" s="21"/>
      <c r="DO892" s="21"/>
      <c r="DP892" s="21"/>
      <c r="DQ892" s="21"/>
      <c r="DR892" s="21"/>
      <c r="DS892" s="21"/>
      <c r="DT892" s="21"/>
      <c r="DU892" s="21"/>
      <c r="DV892" s="21"/>
      <c r="DW892" s="21"/>
      <c r="DX892" s="21"/>
      <c r="DY892" s="21"/>
      <c r="DZ892" s="21"/>
      <c r="EA892" s="21"/>
      <c r="EB892" s="21"/>
      <c r="EC892" s="21"/>
      <c r="ED892" s="21"/>
      <c r="EE892" s="21"/>
      <c r="EF892" s="21"/>
      <c r="EG892" s="21"/>
      <c r="EH892" s="21"/>
      <c r="EI892" s="21"/>
      <c r="EJ892" s="21"/>
      <c r="EK892" s="21"/>
      <c r="EL892" s="21"/>
      <c r="EM892" s="21"/>
      <c r="EN892" s="21"/>
      <c r="EO892" s="21"/>
      <c r="EP892" s="21"/>
      <c r="EQ892" s="21"/>
      <c r="ER892" s="21"/>
      <c r="ES892" s="21"/>
      <c r="ET892" s="21"/>
      <c r="EU892" s="21"/>
      <c r="EV892" s="21"/>
      <c r="EW892" s="21"/>
      <c r="EX892" s="17">
        <f>EX655*$IA655</f>
        <v>8.3276585253200409E-3</v>
      </c>
      <c r="EY892" s="21">
        <f t="shared" ref="EY892:GD892" si="2625">(EY655-EX655)*$IA655</f>
        <v>2.5004555333298002E-2</v>
      </c>
      <c r="EZ892" s="21">
        <f t="shared" si="2625"/>
        <v>4.1688580097033918E-2</v>
      </c>
      <c r="FA892" s="21">
        <f t="shared" si="2625"/>
        <v>5.5433870237496338E-2</v>
      </c>
      <c r="FB892" s="21">
        <f t="shared" si="2625"/>
        <v>7.1267668743933671E-2</v>
      </c>
      <c r="FC892" s="21">
        <f t="shared" si="2625"/>
        <v>8.7088083288405393E-2</v>
      </c>
      <c r="FD892" s="21">
        <f t="shared" si="2625"/>
        <v>0.10229914482490796</v>
      </c>
      <c r="FE892" s="21">
        <f t="shared" si="2625"/>
        <v>0.11798929369157464</v>
      </c>
      <c r="FF892" s="21">
        <f t="shared" si="2625"/>
        <v>0.1336535712599515</v>
      </c>
      <c r="FG892" s="21">
        <f t="shared" si="2625"/>
        <v>0.18110575393939407</v>
      </c>
      <c r="FH892" s="21">
        <f t="shared" si="2625"/>
        <v>0.19999763250004435</v>
      </c>
      <c r="FI892" s="21">
        <f t="shared" si="2625"/>
        <v>0.21883384632354486</v>
      </c>
      <c r="FJ892" s="21">
        <f t="shared" si="2625"/>
        <v>0.22909354714684105</v>
      </c>
      <c r="FK892" s="21">
        <f t="shared" si="2625"/>
        <v>0.24714249975110439</v>
      </c>
      <c r="FL892" s="21">
        <f t="shared" si="2625"/>
        <v>0.26512445992936906</v>
      </c>
      <c r="FM892" s="21">
        <f t="shared" si="2625"/>
        <v>0.26880834688776845</v>
      </c>
      <c r="FN892" s="21">
        <f t="shared" si="2625"/>
        <v>0.28576634211280982</v>
      </c>
      <c r="FO892" s="21">
        <f t="shared" si="2625"/>
        <v>0.30265052037426038</v>
      </c>
      <c r="FP892" s="21">
        <f t="shared" si="2625"/>
        <v>0.31762096752979352</v>
      </c>
      <c r="FQ892" s="21">
        <f t="shared" si="2625"/>
        <v>0.33425148879310773</v>
      </c>
      <c r="FR892" s="21">
        <f t="shared" si="2625"/>
        <v>0.35079612655710651</v>
      </c>
      <c r="FS892" s="21">
        <f t="shared" si="2625"/>
        <v>0.40336508404160326</v>
      </c>
      <c r="FT892" s="21">
        <f t="shared" si="2625"/>
        <v>0.42125436429236285</v>
      </c>
      <c r="FU892" s="21">
        <f t="shared" si="2625"/>
        <v>0.43902506731621982</v>
      </c>
      <c r="FV892" s="21">
        <f t="shared" si="2625"/>
        <v>0.4403154152155106</v>
      </c>
      <c r="FW892" s="21">
        <f t="shared" si="2625"/>
        <v>0.45724632882306188</v>
      </c>
      <c r="FX892" s="21">
        <f t="shared" si="2625"/>
        <v>0.47405355836148022</v>
      </c>
      <c r="FY892" s="21">
        <f t="shared" si="2625"/>
        <v>0.46608018063053969</v>
      </c>
      <c r="FZ892" s="21">
        <f t="shared" si="2625"/>
        <v>0.48185859548752696</v>
      </c>
      <c r="GA892" s="21">
        <f t="shared" si="2625"/>
        <v>0.49751368147935116</v>
      </c>
      <c r="GB892" s="21">
        <f t="shared" si="2625"/>
        <v>0.51009538482219707</v>
      </c>
      <c r="GC892" s="21">
        <f t="shared" si="2625"/>
        <v>0.52541231904080965</v>
      </c>
      <c r="GD892" s="21">
        <f t="shared" si="2625"/>
        <v>0.54059626250775783</v>
      </c>
      <c r="GE892" s="21">
        <f t="shared" ref="GE892:HJ892" si="2626">(GE655-GD655)*$IA655</f>
        <v>0.61025278029219077</v>
      </c>
      <c r="GF892" s="21">
        <f t="shared" si="2626"/>
        <v>0.62644216520482576</v>
      </c>
      <c r="GG892" s="21">
        <f t="shared" si="2626"/>
        <v>0.64245910075955526</v>
      </c>
      <c r="GH892" s="21">
        <f t="shared" si="2626"/>
        <v>0.63473391900442522</v>
      </c>
      <c r="GI892" s="21">
        <f t="shared" si="2626"/>
        <v>0.64991619149302027</v>
      </c>
      <c r="GJ892" s="21">
        <f t="shared" si="2626"/>
        <v>0.66492705206399083</v>
      </c>
      <c r="GK892" s="21">
        <f t="shared" si="2626"/>
        <v>0.64563215153761011</v>
      </c>
      <c r="GL892" s="21">
        <f t="shared" si="2626"/>
        <v>0.65967637453686656</v>
      </c>
      <c r="GM892" s="21">
        <f t="shared" si="2626"/>
        <v>0.67355631229691582</v>
      </c>
      <c r="GN892" s="21">
        <f t="shared" si="2626"/>
        <v>0.68332422704426943</v>
      </c>
      <c r="GO892" s="21">
        <f t="shared" si="2626"/>
        <v>0.69680410044014496</v>
      </c>
      <c r="GP892" s="21">
        <f t="shared" si="2626"/>
        <v>0.71011290225524604</v>
      </c>
      <c r="GQ892" s="21">
        <f t="shared" si="2626"/>
        <v>0.7942888984121782</v>
      </c>
      <c r="GR892" s="21">
        <f t="shared" si="2626"/>
        <v>0.80820183077617946</v>
      </c>
      <c r="GS892" s="21">
        <f t="shared" si="2626"/>
        <v>0.82190040874766301</v>
      </c>
      <c r="GT892" s="21">
        <f t="shared" si="2626"/>
        <v>0.80549329274143266</v>
      </c>
      <c r="GU892" s="21">
        <f t="shared" si="2626"/>
        <v>0.81841760513978734</v>
      </c>
      <c r="GV892" s="21">
        <f t="shared" si="2626"/>
        <v>0.83113435760161158</v>
      </c>
      <c r="GW892" s="21">
        <f t="shared" si="2626"/>
        <v>0.80130389464409812</v>
      </c>
      <c r="GX892" s="21">
        <f t="shared" si="2626"/>
        <v>0.8131769371640919</v>
      </c>
      <c r="GY892" s="21">
        <f t="shared" si="2626"/>
        <v>0.82485546793257969</v>
      </c>
      <c r="GZ892" s="21">
        <f t="shared" si="2626"/>
        <v>0.83153955102381916</v>
      </c>
      <c r="HA892" s="21">
        <f t="shared" si="2626"/>
        <v>0.8427815956560325</v>
      </c>
      <c r="HB892" s="21">
        <f t="shared" si="2626"/>
        <v>0.85382548121619617</v>
      </c>
      <c r="HC892" s="21">
        <f t="shared" si="2626"/>
        <v>0.94955380915030252</v>
      </c>
      <c r="HD892" s="21">
        <f t="shared" si="2626"/>
        <v>0.96076562555890466</v>
      </c>
      <c r="HE892" s="21">
        <f t="shared" si="2626"/>
        <v>0.97173531809760427</v>
      </c>
      <c r="HF892" s="21">
        <f t="shared" si="2626"/>
        <v>0.94732954492176502</v>
      </c>
      <c r="HG892" s="21">
        <f t="shared" si="2626"/>
        <v>0.95763465566877204</v>
      </c>
      <c r="HH892" s="21">
        <f t="shared" si="2626"/>
        <v>0.96770935240366884</v>
      </c>
      <c r="HI892" s="21">
        <f t="shared" si="2626"/>
        <v>0.92852001907923731</v>
      </c>
      <c r="HJ892" s="21">
        <f t="shared" si="2626"/>
        <v>0.93792438984749871</v>
      </c>
      <c r="HK892" s="21">
        <f t="shared" ref="HK892:HW892" si="2627">(HK655-HJ655)*$IA655</f>
        <v>0.94711602941995332</v>
      </c>
      <c r="HL892" s="21">
        <f t="shared" si="2627"/>
        <v>0.95061177255999085</v>
      </c>
      <c r="HM892" s="21">
        <f t="shared" si="2627"/>
        <v>0.95935683835162144</v>
      </c>
      <c r="HN892" s="21">
        <f t="shared" si="2627"/>
        <v>0.9678886601159592</v>
      </c>
      <c r="HO892" s="21">
        <f t="shared" si="2627"/>
        <v>1.0719873083583562</v>
      </c>
      <c r="HP892" s="21">
        <f t="shared" si="2627"/>
        <v>1.0802439652069595</v>
      </c>
      <c r="HQ892" s="21">
        <f t="shared" si="2627"/>
        <v>1.0882457486071828</v>
      </c>
      <c r="HR892" s="21">
        <f t="shared" si="2627"/>
        <v>1.0568216821203711</v>
      </c>
      <c r="HS892" s="21">
        <f t="shared" si="2627"/>
        <v>1.0643084038596367</v>
      </c>
      <c r="HT892" s="21">
        <f t="shared" si="2627"/>
        <v>1.0715556687099037</v>
      </c>
      <c r="HU892" s="21">
        <f t="shared" si="2627"/>
        <v>1.0244916728519575</v>
      </c>
      <c r="HV892" s="21">
        <f t="shared" si="2627"/>
        <v>1.0312789500305755</v>
      </c>
      <c r="HW892" s="21">
        <f t="shared" si="2627"/>
        <v>1.0378474998731291</v>
      </c>
      <c r="HX892" s="21"/>
      <c r="HY892" s="21"/>
    </row>
    <row r="893" spans="2:233" x14ac:dyDescent="0.25">
      <c r="B893" s="43">
        <f t="shared" si="2561"/>
        <v>153</v>
      </c>
      <c r="C893" s="21"/>
      <c r="D893" s="21"/>
      <c r="E893" s="21"/>
      <c r="F893" s="21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  <c r="AA893" s="21"/>
      <c r="AB893" s="21"/>
      <c r="AC893" s="21"/>
      <c r="AD893" s="21"/>
      <c r="AE893" s="21"/>
      <c r="AF893" s="21"/>
      <c r="AG893" s="21"/>
      <c r="AH893" s="21"/>
      <c r="AI893" s="21"/>
      <c r="AJ893" s="21"/>
      <c r="AK893" s="21"/>
      <c r="AL893" s="21"/>
      <c r="AM893" s="21"/>
      <c r="AN893" s="21"/>
      <c r="AO893" s="21"/>
      <c r="AP893" s="21"/>
      <c r="AQ893" s="21"/>
      <c r="AR893" s="21"/>
      <c r="AS893" s="21"/>
      <c r="AT893" s="21"/>
      <c r="AU893" s="21"/>
      <c r="AV893" s="21"/>
      <c r="AW893" s="21"/>
      <c r="AX893" s="21"/>
      <c r="AY893" s="21"/>
      <c r="AZ893" s="21"/>
      <c r="BA893" s="21"/>
      <c r="BB893" s="21"/>
      <c r="BC893" s="21"/>
      <c r="BD893" s="21"/>
      <c r="BE893" s="21"/>
      <c r="BF893" s="21"/>
      <c r="BG893" s="21"/>
      <c r="BH893" s="21"/>
      <c r="BI893" s="21"/>
      <c r="BJ893" s="21"/>
      <c r="BK893" s="21"/>
      <c r="BL893" s="21"/>
      <c r="BM893" s="21"/>
      <c r="BN893" s="21"/>
      <c r="BO893" s="21"/>
      <c r="BP893" s="21"/>
      <c r="BQ893" s="21"/>
      <c r="BR893" s="21"/>
      <c r="BS893" s="21"/>
      <c r="BT893" s="21"/>
      <c r="BU893" s="21"/>
      <c r="BV893" s="21"/>
      <c r="BW893" s="21"/>
      <c r="BX893" s="21"/>
      <c r="BY893" s="21"/>
      <c r="BZ893" s="21"/>
      <c r="CA893" s="21"/>
      <c r="CB893" s="21"/>
      <c r="CC893" s="21"/>
      <c r="CD893" s="21"/>
      <c r="CE893" s="21"/>
      <c r="CF893" s="21"/>
      <c r="CG893" s="21"/>
      <c r="CH893" s="21"/>
      <c r="CI893" s="21"/>
      <c r="CJ893" s="21"/>
      <c r="CK893" s="21"/>
      <c r="CL893" s="21"/>
      <c r="CM893" s="21"/>
      <c r="CN893" s="21"/>
      <c r="CO893" s="21"/>
      <c r="CP893" s="21"/>
      <c r="CQ893" s="21"/>
      <c r="CR893" s="21"/>
      <c r="CS893" s="21"/>
      <c r="CT893" s="21"/>
      <c r="CU893" s="21"/>
      <c r="CV893" s="21"/>
      <c r="CW893" s="21"/>
      <c r="CX893" s="21"/>
      <c r="CY893" s="21"/>
      <c r="CZ893" s="21"/>
      <c r="DA893" s="21"/>
      <c r="DB893" s="21"/>
      <c r="DC893" s="21"/>
      <c r="DD893" s="21"/>
      <c r="DE893" s="21"/>
      <c r="DF893" s="21"/>
      <c r="DG893" s="21"/>
      <c r="DH893" s="21"/>
      <c r="DI893" s="21"/>
      <c r="DJ893" s="21"/>
      <c r="DK893" s="21"/>
      <c r="DL893" s="21"/>
      <c r="DM893" s="21"/>
      <c r="DN893" s="21"/>
      <c r="DO893" s="21"/>
      <c r="DP893" s="21"/>
      <c r="DQ893" s="21"/>
      <c r="DR893" s="21"/>
      <c r="DS893" s="21"/>
      <c r="DT893" s="21"/>
      <c r="DU893" s="21"/>
      <c r="DV893" s="21"/>
      <c r="DW893" s="21"/>
      <c r="DX893" s="21"/>
      <c r="DY893" s="21"/>
      <c r="DZ893" s="21"/>
      <c r="EA893" s="21"/>
      <c r="EB893" s="21"/>
      <c r="EC893" s="21"/>
      <c r="ED893" s="21"/>
      <c r="EE893" s="21"/>
      <c r="EF893" s="21"/>
      <c r="EG893" s="21"/>
      <c r="EH893" s="21"/>
      <c r="EI893" s="21"/>
      <c r="EJ893" s="21"/>
      <c r="EK893" s="21"/>
      <c r="EL893" s="21"/>
      <c r="EM893" s="21"/>
      <c r="EN893" s="21"/>
      <c r="EO893" s="21"/>
      <c r="EP893" s="21"/>
      <c r="EQ893" s="21"/>
      <c r="ER893" s="21"/>
      <c r="ES893" s="21"/>
      <c r="ET893" s="21"/>
      <c r="EU893" s="21"/>
      <c r="EV893" s="21"/>
      <c r="EW893" s="21"/>
      <c r="EX893" s="21"/>
      <c r="EY893" s="17">
        <f>EY656*$IA656</f>
        <v>4.5186447750052133E-3</v>
      </c>
      <c r="EZ893" s="21">
        <f t="shared" ref="EZ893:GE893" si="2628">(EZ656-EY656)*$IA656</f>
        <v>1.3567643649724884E-2</v>
      </c>
      <c r="FA893" s="21">
        <f t="shared" si="2628"/>
        <v>2.148287910187777E-2</v>
      </c>
      <c r="FB893" s="21">
        <f t="shared" si="2628"/>
        <v>3.0079116256021794E-2</v>
      </c>
      <c r="FC893" s="21">
        <f t="shared" si="2628"/>
        <v>3.8670734763696285E-2</v>
      </c>
      <c r="FD893" s="21">
        <f t="shared" si="2628"/>
        <v>4.6983414350625627E-2</v>
      </c>
      <c r="FE893" s="21">
        <f t="shared" si="2628"/>
        <v>5.5508944413717606E-2</v>
      </c>
      <c r="FF893" s="21">
        <f t="shared" si="2628"/>
        <v>6.4022638237310164E-2</v>
      </c>
      <c r="FG893" s="21">
        <f t="shared" si="2628"/>
        <v>8.797970887426626E-2</v>
      </c>
      <c r="FH893" s="21">
        <f t="shared" si="2628"/>
        <v>9.8256397165372322E-2</v>
      </c>
      <c r="FI893" s="21">
        <f t="shared" si="2628"/>
        <v>0.10850592309672444</v>
      </c>
      <c r="FJ893" s="21">
        <f t="shared" si="2628"/>
        <v>0.11447023308864585</v>
      </c>
      <c r="FK893" s="21">
        <f t="shared" si="2628"/>
        <v>0.12429643636059901</v>
      </c>
      <c r="FL893" s="21">
        <f t="shared" si="2628"/>
        <v>0.13408903325910992</v>
      </c>
      <c r="FM893" s="21">
        <f t="shared" si="2628"/>
        <v>0.13661491068186618</v>
      </c>
      <c r="FN893" s="21">
        <f t="shared" si="2628"/>
        <v>0.14585386527308691</v>
      </c>
      <c r="FO893" s="21">
        <f t="shared" si="2628"/>
        <v>0.15505517650138939</v>
      </c>
      <c r="FP893" s="21">
        <f t="shared" si="2628"/>
        <v>0.16327284748495705</v>
      </c>
      <c r="FQ893" s="21">
        <f t="shared" si="2628"/>
        <v>0.17234084085211182</v>
      </c>
      <c r="FR893" s="21">
        <f t="shared" si="2628"/>
        <v>0.18136454653296849</v>
      </c>
      <c r="FS893" s="21">
        <f t="shared" si="2628"/>
        <v>0.20906022444630082</v>
      </c>
      <c r="FT893" s="21">
        <f t="shared" si="2628"/>
        <v>0.21882688222643285</v>
      </c>
      <c r="FU893" s="21">
        <f t="shared" si="2628"/>
        <v>0.2285318829027424</v>
      </c>
      <c r="FV893" s="21">
        <f t="shared" si="2628"/>
        <v>0.22964138629384012</v>
      </c>
      <c r="FW893" s="21">
        <f t="shared" si="2628"/>
        <v>0.2388919197072614</v>
      </c>
      <c r="FX893" s="21">
        <f t="shared" si="2628"/>
        <v>0.24807774547701517</v>
      </c>
      <c r="FY893" s="21">
        <f t="shared" si="2628"/>
        <v>0.24427531746234285</v>
      </c>
      <c r="FZ893" s="21">
        <f t="shared" si="2628"/>
        <v>0.25290174294206119</v>
      </c>
      <c r="GA893" s="21">
        <f t="shared" si="2628"/>
        <v>0.26146333482449097</v>
      </c>
      <c r="GB893" s="21">
        <f t="shared" si="2628"/>
        <v>0.26840763945032764</v>
      </c>
      <c r="GC893" s="21">
        <f t="shared" si="2628"/>
        <v>0.27678914331840349</v>
      </c>
      <c r="GD893" s="21">
        <f t="shared" si="2628"/>
        <v>0.28510045199810674</v>
      </c>
      <c r="GE893" s="21">
        <f t="shared" si="2628"/>
        <v>0.32217063648973904</v>
      </c>
      <c r="GF893" s="21">
        <f t="shared" ref="GF893:HK893" si="2629">(GF656-GE656)*$IA656</f>
        <v>0.33104428267058145</v>
      </c>
      <c r="GG893" s="21">
        <f t="shared" si="2629"/>
        <v>0.33982657277265804</v>
      </c>
      <c r="GH893" s="21">
        <f t="shared" si="2629"/>
        <v>0.33603864283798751</v>
      </c>
      <c r="GI893" s="21">
        <f t="shared" si="2629"/>
        <v>0.34436666712507097</v>
      </c>
      <c r="GJ893" s="21">
        <f t="shared" si="2629"/>
        <v>0.35260362490237751</v>
      </c>
      <c r="GK893" s="21">
        <f t="shared" si="2629"/>
        <v>0.3426336777788962</v>
      </c>
      <c r="GL893" s="21">
        <f t="shared" si="2629"/>
        <v>0.3503420394492241</v>
      </c>
      <c r="GM893" s="21">
        <f t="shared" si="2629"/>
        <v>0.35796290907977546</v>
      </c>
      <c r="GN893" s="21">
        <f t="shared" si="2629"/>
        <v>0.36339668847100598</v>
      </c>
      <c r="GO893" s="21">
        <f t="shared" si="2629"/>
        <v>0.37080278385301813</v>
      </c>
      <c r="GP893" s="21">
        <f t="shared" si="2629"/>
        <v>0.3781175677482706</v>
      </c>
      <c r="GQ893" s="21">
        <f t="shared" si="2629"/>
        <v>0.42319126286566427</v>
      </c>
      <c r="GR893" s="21">
        <f t="shared" si="2629"/>
        <v>0.43085290873995369</v>
      </c>
      <c r="GS893" s="21">
        <f t="shared" si="2629"/>
        <v>0.43839986750744458</v>
      </c>
      <c r="GT893" s="21">
        <f t="shared" si="2629"/>
        <v>0.42987878283964576</v>
      </c>
      <c r="GU893" s="21">
        <f t="shared" si="2629"/>
        <v>0.43700184144938931</v>
      </c>
      <c r="GV893" s="21">
        <f t="shared" si="2629"/>
        <v>0.44401365330008652</v>
      </c>
      <c r="GW893" s="21">
        <f t="shared" si="2629"/>
        <v>0.42828329921673758</v>
      </c>
      <c r="GX893" s="21">
        <f t="shared" si="2629"/>
        <v>0.43483064882328964</v>
      </c>
      <c r="GY893" s="21">
        <f t="shared" si="2629"/>
        <v>0.44127358718890636</v>
      </c>
      <c r="GZ893" s="21">
        <f t="shared" si="2629"/>
        <v>0.44504300121857848</v>
      </c>
      <c r="HA893" s="21">
        <f t="shared" si="2629"/>
        <v>0.45125021744923327</v>
      </c>
      <c r="HB893" s="21">
        <f t="shared" si="2629"/>
        <v>0.45735089966981446</v>
      </c>
      <c r="HC893" s="21">
        <f t="shared" si="2629"/>
        <v>0.50883252477039165</v>
      </c>
      <c r="HD893" s="21">
        <f t="shared" si="2629"/>
        <v>0.51504439637089849</v>
      </c>
      <c r="HE893" s="21">
        <f t="shared" si="2629"/>
        <v>0.5211258465772094</v>
      </c>
      <c r="HF893" s="21">
        <f t="shared" si="2629"/>
        <v>0.50822744613625603</v>
      </c>
      <c r="HG893" s="21">
        <f t="shared" si="2629"/>
        <v>0.51394245085162527</v>
      </c>
      <c r="HH893" s="21">
        <f t="shared" si="2629"/>
        <v>0.51953318800006776</v>
      </c>
      <c r="HI893" s="21">
        <f t="shared" si="2629"/>
        <v>0.49866475804579241</v>
      </c>
      <c r="HJ893" s="21">
        <f t="shared" si="2629"/>
        <v>0.50388308354295164</v>
      </c>
      <c r="HK893" s="21">
        <f t="shared" si="2629"/>
        <v>0.50898655719003782</v>
      </c>
      <c r="HL893" s="21">
        <f t="shared" ref="HL893:HW893" si="2630">(HL656-HK656)*$IA656</f>
        <v>0.511027378239026</v>
      </c>
      <c r="HM893" s="21">
        <f t="shared" si="2630"/>
        <v>0.51588847768393276</v>
      </c>
      <c r="HN893" s="21">
        <f t="shared" si="2630"/>
        <v>0.52063430888022544</v>
      </c>
      <c r="HO893" s="21">
        <f t="shared" si="2630"/>
        <v>0.57680327390871078</v>
      </c>
      <c r="HP893" s="21">
        <f t="shared" si="2630"/>
        <v>0.58141963390287288</v>
      </c>
      <c r="HQ893" s="21">
        <f t="shared" si="2630"/>
        <v>0.58589797525419485</v>
      </c>
      <c r="HR893" s="21">
        <f t="shared" si="2630"/>
        <v>0.5691420906316027</v>
      </c>
      <c r="HS893" s="21">
        <f t="shared" si="2630"/>
        <v>0.57333354209201393</v>
      </c>
      <c r="HT893" s="21">
        <f t="shared" si="2630"/>
        <v>0.57739520037448666</v>
      </c>
      <c r="HU893" s="21">
        <f t="shared" si="2630"/>
        <v>0.55218203803428956</v>
      </c>
      <c r="HV893" s="21">
        <f t="shared" si="2630"/>
        <v>0.55598404500941623</v>
      </c>
      <c r="HW893" s="21">
        <f t="shared" si="2630"/>
        <v>0.55966740341106502</v>
      </c>
      <c r="HX893" s="21"/>
      <c r="HY893" s="21"/>
    </row>
    <row r="894" spans="2:233" x14ac:dyDescent="0.25">
      <c r="B894" s="43">
        <f t="shared" si="2561"/>
        <v>154</v>
      </c>
      <c r="C894" s="21"/>
      <c r="D894" s="21"/>
      <c r="E894" s="21"/>
      <c r="F894" s="21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  <c r="AA894" s="21"/>
      <c r="AB894" s="21"/>
      <c r="AC894" s="21"/>
      <c r="AD894" s="21"/>
      <c r="AE894" s="21"/>
      <c r="AF894" s="21"/>
      <c r="AG894" s="21"/>
      <c r="AH894" s="21"/>
      <c r="AI894" s="21"/>
      <c r="AJ894" s="21"/>
      <c r="AK894" s="21"/>
      <c r="AL894" s="21"/>
      <c r="AM894" s="21"/>
      <c r="AN894" s="21"/>
      <c r="AO894" s="21"/>
      <c r="AP894" s="21"/>
      <c r="AQ894" s="21"/>
      <c r="AR894" s="21"/>
      <c r="AS894" s="21"/>
      <c r="AT894" s="21"/>
      <c r="AU894" s="21"/>
      <c r="AV894" s="21"/>
      <c r="AW894" s="21"/>
      <c r="AX894" s="21"/>
      <c r="AY894" s="21"/>
      <c r="AZ894" s="21"/>
      <c r="BA894" s="21"/>
      <c r="BB894" s="21"/>
      <c r="BC894" s="21"/>
      <c r="BD894" s="21"/>
      <c r="BE894" s="21"/>
      <c r="BF894" s="21"/>
      <c r="BG894" s="21"/>
      <c r="BH894" s="21"/>
      <c r="BI894" s="21"/>
      <c r="BJ894" s="21"/>
      <c r="BK894" s="21"/>
      <c r="BL894" s="21"/>
      <c r="BM894" s="21"/>
      <c r="BN894" s="21"/>
      <c r="BO894" s="21"/>
      <c r="BP894" s="21"/>
      <c r="BQ894" s="21"/>
      <c r="BR894" s="21"/>
      <c r="BS894" s="21"/>
      <c r="BT894" s="21"/>
      <c r="BU894" s="21"/>
      <c r="BV894" s="21"/>
      <c r="BW894" s="21"/>
      <c r="BX894" s="21"/>
      <c r="BY894" s="21"/>
      <c r="BZ894" s="21"/>
      <c r="CA894" s="21"/>
      <c r="CB894" s="21"/>
      <c r="CC894" s="21"/>
      <c r="CD894" s="21"/>
      <c r="CE894" s="21"/>
      <c r="CF894" s="21"/>
      <c r="CG894" s="21"/>
      <c r="CH894" s="21"/>
      <c r="CI894" s="21"/>
      <c r="CJ894" s="21"/>
      <c r="CK894" s="21"/>
      <c r="CL894" s="21"/>
      <c r="CM894" s="21"/>
      <c r="CN894" s="21"/>
      <c r="CO894" s="21"/>
      <c r="CP894" s="21"/>
      <c r="CQ894" s="21"/>
      <c r="CR894" s="21"/>
      <c r="CS894" s="21"/>
      <c r="CT894" s="21"/>
      <c r="CU894" s="21"/>
      <c r="CV894" s="21"/>
      <c r="CW894" s="21"/>
      <c r="CX894" s="21"/>
      <c r="CY894" s="21"/>
      <c r="CZ894" s="21"/>
      <c r="DA894" s="21"/>
      <c r="DB894" s="21"/>
      <c r="DC894" s="21"/>
      <c r="DD894" s="21"/>
      <c r="DE894" s="21"/>
      <c r="DF894" s="21"/>
      <c r="DG894" s="21"/>
      <c r="DH894" s="21"/>
      <c r="DI894" s="21"/>
      <c r="DJ894" s="21"/>
      <c r="DK894" s="21"/>
      <c r="DL894" s="21"/>
      <c r="DM894" s="21"/>
      <c r="DN894" s="21"/>
      <c r="DO894" s="21"/>
      <c r="DP894" s="21"/>
      <c r="DQ894" s="21"/>
      <c r="DR894" s="21"/>
      <c r="DS894" s="21"/>
      <c r="DT894" s="21"/>
      <c r="DU894" s="21"/>
      <c r="DV894" s="21"/>
      <c r="DW894" s="21"/>
      <c r="DX894" s="21"/>
      <c r="DY894" s="21"/>
      <c r="DZ894" s="21"/>
      <c r="EA894" s="21"/>
      <c r="EB894" s="21"/>
      <c r="EC894" s="21"/>
      <c r="ED894" s="21"/>
      <c r="EE894" s="21"/>
      <c r="EF894" s="21"/>
      <c r="EG894" s="21"/>
      <c r="EH894" s="21"/>
      <c r="EI894" s="21"/>
      <c r="EJ894" s="21"/>
      <c r="EK894" s="21"/>
      <c r="EL894" s="21"/>
      <c r="EM894" s="21"/>
      <c r="EN894" s="21"/>
      <c r="EO894" s="21"/>
      <c r="EP894" s="21"/>
      <c r="EQ894" s="21"/>
      <c r="ER894" s="21"/>
      <c r="ES894" s="21"/>
      <c r="ET894" s="21"/>
      <c r="EU894" s="21"/>
      <c r="EV894" s="21"/>
      <c r="EW894" s="21"/>
      <c r="EX894" s="21"/>
      <c r="EY894" s="21"/>
      <c r="EZ894" s="17">
        <f>EZ657*$IA657</f>
        <v>4.51516324526763E-3</v>
      </c>
      <c r="FA894" s="21">
        <f t="shared" ref="FA894:GF894" si="2631">(FA657-EZ657)*$IA657</f>
        <v>1.2875344429217743E-2</v>
      </c>
      <c r="FB894" s="21">
        <f t="shared" si="2631"/>
        <v>2.1466462674667255E-2</v>
      </c>
      <c r="FC894" s="21">
        <f t="shared" si="2631"/>
        <v>3.0056130896114204E-2</v>
      </c>
      <c r="FD894" s="21">
        <f t="shared" si="2631"/>
        <v>3.8419021226348396E-2</v>
      </c>
      <c r="FE894" s="21">
        <f t="shared" si="2631"/>
        <v>4.6947608114797944E-2</v>
      </c>
      <c r="FF894" s="21">
        <f t="shared" si="2631"/>
        <v>5.5466640821483955E-2</v>
      </c>
      <c r="FG894" s="21">
        <f t="shared" si="2631"/>
        <v>7.7609899533555848E-2</v>
      </c>
      <c r="FH894" s="21">
        <f t="shared" si="2631"/>
        <v>8.7901519224485816E-2</v>
      </c>
      <c r="FI894" s="21">
        <f t="shared" si="2631"/>
        <v>9.8169075187747742E-2</v>
      </c>
      <c r="FJ894" s="21">
        <f t="shared" si="2631"/>
        <v>0.10452400517500425</v>
      </c>
      <c r="FK894" s="21">
        <f t="shared" si="2631"/>
        <v>0.11437264414008044</v>
      </c>
      <c r="FL894" s="21">
        <f t="shared" si="2631"/>
        <v>0.1241904712216492</v>
      </c>
      <c r="FM894" s="21">
        <f t="shared" si="2631"/>
        <v>0.12724019497889832</v>
      </c>
      <c r="FN894" s="21">
        <f t="shared" si="2631"/>
        <v>0.13650703793483104</v>
      </c>
      <c r="FO894" s="21">
        <f t="shared" si="2631"/>
        <v>0.14573869763459987</v>
      </c>
      <c r="FP894" s="21">
        <f t="shared" si="2631"/>
        <v>0.15404246125526799</v>
      </c>
      <c r="FQ894" s="21">
        <f t="shared" si="2631"/>
        <v>0.1631452889433655</v>
      </c>
      <c r="FR894" s="21">
        <f t="shared" si="2631"/>
        <v>0.17220619808572082</v>
      </c>
      <c r="FS894" s="21">
        <f t="shared" si="2631"/>
        <v>0.19904552135548881</v>
      </c>
      <c r="FT894" s="21">
        <f t="shared" si="2631"/>
        <v>0.20886181253621916</v>
      </c>
      <c r="FU894" s="21">
        <f t="shared" si="2631"/>
        <v>0.21861920745464172</v>
      </c>
      <c r="FV894" s="21">
        <f t="shared" si="2631"/>
        <v>0.22013654743094221</v>
      </c>
      <c r="FW894" s="21">
        <f t="shared" si="2631"/>
        <v>0.22944124661466431</v>
      </c>
      <c r="FX894" s="21">
        <f t="shared" si="2631"/>
        <v>0.23868372221117956</v>
      </c>
      <c r="FY894" s="21">
        <f t="shared" si="2631"/>
        <v>0.23540882333783297</v>
      </c>
      <c r="FZ894" s="21">
        <f t="shared" si="2631"/>
        <v>0.24409142294074515</v>
      </c>
      <c r="GA894" s="21">
        <f t="shared" si="2631"/>
        <v>0.25271135345164514</v>
      </c>
      <c r="GB894" s="21">
        <f t="shared" si="2631"/>
        <v>0.25976598190347755</v>
      </c>
      <c r="GC894" s="21">
        <f t="shared" si="2631"/>
        <v>0.26820943827839322</v>
      </c>
      <c r="GD894" s="21">
        <f t="shared" si="2631"/>
        <v>0.27658475109485486</v>
      </c>
      <c r="GE894" s="21">
        <f t="shared" si="2631"/>
        <v>0.31289181451825632</v>
      </c>
      <c r="GF894" s="21">
        <f t="shared" si="2631"/>
        <v>0.32184555479975441</v>
      </c>
      <c r="GG894" s="21">
        <f t="shared" ref="GG894:HL894" si="2632">(GG657-GF657)*$IA657</f>
        <v>0.33071026724441177</v>
      </c>
      <c r="GH894" s="21">
        <f t="shared" si="2632"/>
        <v>0.32732981335702444</v>
      </c>
      <c r="GI894" s="21">
        <f t="shared" si="2632"/>
        <v>0.3357394466055949</v>
      </c>
      <c r="GJ894" s="21">
        <f t="shared" si="2632"/>
        <v>0.34406006697043956</v>
      </c>
      <c r="GK894" s="21">
        <f t="shared" si="2632"/>
        <v>0.33459971355181212</v>
      </c>
      <c r="GL894" s="21">
        <f t="shared" si="2632"/>
        <v>0.342388285761349</v>
      </c>
      <c r="GM894" s="21">
        <f t="shared" si="2632"/>
        <v>0.35009112152440308</v>
      </c>
      <c r="GN894" s="21">
        <f t="shared" si="2632"/>
        <v>0.3556531996827737</v>
      </c>
      <c r="GO894" s="21">
        <f t="shared" si="2632"/>
        <v>0.36314382235782122</v>
      </c>
      <c r="GP894" s="21">
        <f t="shared" si="2632"/>
        <v>0.37054475613769589</v>
      </c>
      <c r="GQ894" s="21">
        <f t="shared" si="2632"/>
        <v>0.41497268165686102</v>
      </c>
      <c r="GR894" s="21">
        <f t="shared" si="2632"/>
        <v>0.42273911089098271</v>
      </c>
      <c r="GS894" s="21">
        <f t="shared" si="2632"/>
        <v>0.43039261519410416</v>
      </c>
      <c r="GT894" s="21">
        <f t="shared" si="2632"/>
        <v>0.42226169909710037</v>
      </c>
      <c r="GU894" s="21">
        <f t="shared" si="2632"/>
        <v>0.42948804105898736</v>
      </c>
      <c r="GV894" s="21">
        <f t="shared" si="2632"/>
        <v>0.43660464660861431</v>
      </c>
      <c r="GW894" s="21">
        <f t="shared" si="2632"/>
        <v>0.42134608672156737</v>
      </c>
      <c r="GX894" s="21">
        <f t="shared" si="2632"/>
        <v>0.42799212608929194</v>
      </c>
      <c r="GY894" s="21">
        <f t="shared" si="2632"/>
        <v>0.43453501029283409</v>
      </c>
      <c r="GZ894" s="21">
        <f t="shared" si="2632"/>
        <v>0.43844355389299949</v>
      </c>
      <c r="HA894" s="21">
        <f t="shared" si="2632"/>
        <v>0.44475211293117339</v>
      </c>
      <c r="HB894" s="21">
        <f t="shared" si="2632"/>
        <v>0.4509552521462008</v>
      </c>
      <c r="HC894" s="21">
        <f t="shared" si="2632"/>
        <v>0.50192477300889582</v>
      </c>
      <c r="HD894" s="21">
        <f t="shared" si="2632"/>
        <v>0.50825903267638206</v>
      </c>
      <c r="HE894" s="21">
        <f t="shared" si="2632"/>
        <v>0.51446398313974095</v>
      </c>
      <c r="HF894" s="21">
        <f t="shared" si="2632"/>
        <v>0.50192308164318133</v>
      </c>
      <c r="HG894" s="21">
        <f t="shared" si="2632"/>
        <v>0.50775618709170589</v>
      </c>
      <c r="HH894" s="21">
        <f t="shared" si="2632"/>
        <v>0.51346592813583114</v>
      </c>
      <c r="HI894" s="21">
        <f t="shared" si="2632"/>
        <v>0.49301457385404324</v>
      </c>
      <c r="HJ894" s="21">
        <f t="shared" si="2632"/>
        <v>0.49834365178667706</v>
      </c>
      <c r="HK894" s="21">
        <f t="shared" si="2632"/>
        <v>0.50355858895460537</v>
      </c>
      <c r="HL894" s="21">
        <f t="shared" si="2632"/>
        <v>0.50574189854826479</v>
      </c>
      <c r="HM894" s="21">
        <f t="shared" ref="HM894:HW894" si="2633">(HM657-HL657)*$IA657</f>
        <v>0.51071468178057045</v>
      </c>
      <c r="HN894" s="21">
        <f t="shared" si="2633"/>
        <v>0.51557276925130491</v>
      </c>
      <c r="HO894" s="21">
        <f t="shared" si="2633"/>
        <v>0.57137129119327046</v>
      </c>
      <c r="HP894" s="21">
        <f t="shared" si="2633"/>
        <v>0.57611988883897591</v>
      </c>
      <c r="HQ894" s="21">
        <f t="shared" si="2633"/>
        <v>0.58073090596280474</v>
      </c>
      <c r="HR894" s="21">
        <f t="shared" si="2633"/>
        <v>0.56428708038302433</v>
      </c>
      <c r="HS894" s="21">
        <f t="shared" si="2633"/>
        <v>0.56860412915530101</v>
      </c>
      <c r="HT894" s="21">
        <f t="shared" si="2633"/>
        <v>0.5727916716488618</v>
      </c>
      <c r="HU894" s="21">
        <f t="shared" si="2633"/>
        <v>0.54792790092129406</v>
      </c>
      <c r="HV894" s="21">
        <f t="shared" si="2633"/>
        <v>0.55184602736815036</v>
      </c>
      <c r="HW894" s="21">
        <f t="shared" si="2633"/>
        <v>0.55564567383039742</v>
      </c>
      <c r="HX894" s="21"/>
      <c r="HY894" s="21"/>
    </row>
    <row r="895" spans="2:233" x14ac:dyDescent="0.25">
      <c r="B895" s="43">
        <f t="shared" si="2561"/>
        <v>155</v>
      </c>
      <c r="C895" s="21"/>
      <c r="D895" s="21"/>
      <c r="E895" s="21"/>
      <c r="F895" s="21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  <c r="AA895" s="21"/>
      <c r="AB895" s="21"/>
      <c r="AC895" s="21"/>
      <c r="AD895" s="21"/>
      <c r="AE895" s="21"/>
      <c r="AF895" s="21"/>
      <c r="AG895" s="21"/>
      <c r="AH895" s="21"/>
      <c r="AI895" s="21"/>
      <c r="AJ895" s="21"/>
      <c r="AK895" s="21"/>
      <c r="AL895" s="21"/>
      <c r="AM895" s="21"/>
      <c r="AN895" s="21"/>
      <c r="AO895" s="21"/>
      <c r="AP895" s="21"/>
      <c r="AQ895" s="21"/>
      <c r="AR895" s="21"/>
      <c r="AS895" s="21"/>
      <c r="AT895" s="21"/>
      <c r="AU895" s="21"/>
      <c r="AV895" s="21"/>
      <c r="AW895" s="21"/>
      <c r="AX895" s="21"/>
      <c r="AY895" s="21"/>
      <c r="AZ895" s="21"/>
      <c r="BA895" s="21"/>
      <c r="BB895" s="21"/>
      <c r="BC895" s="21"/>
      <c r="BD895" s="21"/>
      <c r="BE895" s="21"/>
      <c r="BF895" s="21"/>
      <c r="BG895" s="21"/>
      <c r="BH895" s="21"/>
      <c r="BI895" s="21"/>
      <c r="BJ895" s="21"/>
      <c r="BK895" s="21"/>
      <c r="BL895" s="21"/>
      <c r="BM895" s="21"/>
      <c r="BN895" s="21"/>
      <c r="BO895" s="21"/>
      <c r="BP895" s="21"/>
      <c r="BQ895" s="21"/>
      <c r="BR895" s="21"/>
      <c r="BS895" s="21"/>
      <c r="BT895" s="21"/>
      <c r="BU895" s="21"/>
      <c r="BV895" s="21"/>
      <c r="BW895" s="21"/>
      <c r="BX895" s="21"/>
      <c r="BY895" s="21"/>
      <c r="BZ895" s="21"/>
      <c r="CA895" s="21"/>
      <c r="CB895" s="21"/>
      <c r="CC895" s="21"/>
      <c r="CD895" s="21"/>
      <c r="CE895" s="21"/>
      <c r="CF895" s="21"/>
      <c r="CG895" s="21"/>
      <c r="CH895" s="21"/>
      <c r="CI895" s="21"/>
      <c r="CJ895" s="21"/>
      <c r="CK895" s="21"/>
      <c r="CL895" s="21"/>
      <c r="CM895" s="21"/>
      <c r="CN895" s="21"/>
      <c r="CO895" s="21"/>
      <c r="CP895" s="21"/>
      <c r="CQ895" s="21"/>
      <c r="CR895" s="21"/>
      <c r="CS895" s="21"/>
      <c r="CT895" s="21"/>
      <c r="CU895" s="21"/>
      <c r="CV895" s="21"/>
      <c r="CW895" s="21"/>
      <c r="CX895" s="21"/>
      <c r="CY895" s="21"/>
      <c r="CZ895" s="21"/>
      <c r="DA895" s="21"/>
      <c r="DB895" s="21"/>
      <c r="DC895" s="21"/>
      <c r="DD895" s="21"/>
      <c r="DE895" s="21"/>
      <c r="DF895" s="21"/>
      <c r="DG895" s="21"/>
      <c r="DH895" s="21"/>
      <c r="DI895" s="21"/>
      <c r="DJ895" s="21"/>
      <c r="DK895" s="21"/>
      <c r="DL895" s="21"/>
      <c r="DM895" s="21"/>
      <c r="DN895" s="21"/>
      <c r="DO895" s="21"/>
      <c r="DP895" s="21"/>
      <c r="DQ895" s="21"/>
      <c r="DR895" s="21"/>
      <c r="DS895" s="21"/>
      <c r="DT895" s="21"/>
      <c r="DU895" s="21"/>
      <c r="DV895" s="21"/>
      <c r="DW895" s="21"/>
      <c r="DX895" s="21"/>
      <c r="DY895" s="21"/>
      <c r="DZ895" s="21"/>
      <c r="EA895" s="21"/>
      <c r="EB895" s="21"/>
      <c r="EC895" s="21"/>
      <c r="ED895" s="21"/>
      <c r="EE895" s="21"/>
      <c r="EF895" s="21"/>
      <c r="EG895" s="21"/>
      <c r="EH895" s="21"/>
      <c r="EI895" s="21"/>
      <c r="EJ895" s="21"/>
      <c r="EK895" s="21"/>
      <c r="EL895" s="21"/>
      <c r="EM895" s="21"/>
      <c r="EN895" s="21"/>
      <c r="EO895" s="21"/>
      <c r="EP895" s="21"/>
      <c r="EQ895" s="21"/>
      <c r="ER895" s="21"/>
      <c r="ES895" s="21"/>
      <c r="ET895" s="21"/>
      <c r="EU895" s="21"/>
      <c r="EV895" s="21"/>
      <c r="EW895" s="21"/>
      <c r="EX895" s="21"/>
      <c r="EY895" s="21"/>
      <c r="EZ895" s="21"/>
      <c r="FA895" s="17">
        <f>FA658*$IA658</f>
        <v>4.2844240366042485E-3</v>
      </c>
      <c r="FB895" s="21">
        <f t="shared" ref="FB895:GG895" si="2634">(FB658-FA658)*$IA658</f>
        <v>1.286442870013909E-2</v>
      </c>
      <c r="FC895" s="21">
        <f t="shared" si="2634"/>
        <v>2.144826338689549E-2</v>
      </c>
      <c r="FD895" s="21">
        <f t="shared" si="2634"/>
        <v>2.9857984881388733E-2</v>
      </c>
      <c r="FE895" s="21">
        <f t="shared" si="2634"/>
        <v>3.8386511077133832E-2</v>
      </c>
      <c r="FF895" s="21">
        <f t="shared" si="2634"/>
        <v>4.6907881075488815E-2</v>
      </c>
      <c r="FG895" s="21">
        <f t="shared" si="2634"/>
        <v>6.7233007531992545E-2</v>
      </c>
      <c r="FH895" s="21">
        <f t="shared" si="2634"/>
        <v>7.7535710879519437E-2</v>
      </c>
      <c r="FI895" s="21">
        <f t="shared" si="2634"/>
        <v>8.781749320806824E-2</v>
      </c>
      <c r="FJ895" s="21">
        <f t="shared" si="2634"/>
        <v>9.4559972547171162E-2</v>
      </c>
      <c r="FK895" s="21">
        <f t="shared" si="2634"/>
        <v>0.10442751136253141</v>
      </c>
      <c r="FL895" s="21">
        <f t="shared" si="2634"/>
        <v>0.11426705900969565</v>
      </c>
      <c r="FM895" s="21">
        <f t="shared" si="2634"/>
        <v>0.11783861224370921</v>
      </c>
      <c r="FN895" s="21">
        <f t="shared" si="2634"/>
        <v>0.12713014180936313</v>
      </c>
      <c r="FO895" s="21">
        <f t="shared" si="2634"/>
        <v>0.13638896984838705</v>
      </c>
      <c r="FP895" s="21">
        <f t="shared" si="2634"/>
        <v>0.14477588163708194</v>
      </c>
      <c r="FQ895" s="21">
        <f t="shared" si="2634"/>
        <v>0.15391043448417699</v>
      </c>
      <c r="FR895" s="21">
        <f t="shared" si="2634"/>
        <v>0.16300546045721778</v>
      </c>
      <c r="FS895" s="21">
        <f t="shared" si="2634"/>
        <v>0.188980809630478</v>
      </c>
      <c r="FT895" s="21">
        <f t="shared" si="2634"/>
        <v>0.19884323445617799</v>
      </c>
      <c r="FU895" s="21">
        <f t="shared" si="2634"/>
        <v>0.20864955486042427</v>
      </c>
      <c r="FV895" s="21">
        <f t="shared" si="2634"/>
        <v>0.21057349154374416</v>
      </c>
      <c r="FW895" s="21">
        <f t="shared" si="2634"/>
        <v>0.2199291350886293</v>
      </c>
      <c r="FX895" s="21">
        <f t="shared" si="2634"/>
        <v>0.22922507102460765</v>
      </c>
      <c r="FY895" s="21">
        <f t="shared" si="2634"/>
        <v>0.22647799139754299</v>
      </c>
      <c r="FZ895" s="21">
        <f t="shared" si="2634"/>
        <v>0.23521387286213818</v>
      </c>
      <c r="GA895" s="21">
        <f t="shared" si="2634"/>
        <v>0.24388928111670619</v>
      </c>
      <c r="GB895" s="21">
        <f t="shared" si="2634"/>
        <v>0.2510518280162562</v>
      </c>
      <c r="GC895" s="21">
        <f t="shared" si="2634"/>
        <v>0.25955446529565751</v>
      </c>
      <c r="GD895" s="21">
        <f t="shared" si="2634"/>
        <v>0.26799104456861711</v>
      </c>
      <c r="GE895" s="21">
        <f t="shared" si="2634"/>
        <v>0.30352427255191106</v>
      </c>
      <c r="GF895" s="21">
        <f t="shared" si="2634"/>
        <v>0.3125550475682356</v>
      </c>
      <c r="GG895" s="21">
        <f t="shared" si="2634"/>
        <v>0.32149916887498109</v>
      </c>
      <c r="GH895" s="21">
        <f t="shared" ref="GH895:HM895" si="2635">(GH658-GG658)*$IA658</f>
        <v>0.31852675393415419</v>
      </c>
      <c r="GI895" s="21">
        <f t="shared" si="2635"/>
        <v>0.32701522873516542</v>
      </c>
      <c r="GJ895" s="21">
        <f t="shared" si="2635"/>
        <v>0.3354167894996834</v>
      </c>
      <c r="GK895" s="21">
        <f t="shared" si="2635"/>
        <v>0.32646853208113319</v>
      </c>
      <c r="GL895" s="21">
        <f t="shared" si="2635"/>
        <v>0.33433487239697135</v>
      </c>
      <c r="GM895" s="21">
        <f t="shared" si="2635"/>
        <v>0.34211727446733209</v>
      </c>
      <c r="GN895" s="21">
        <f t="shared" si="2635"/>
        <v>0.34780589814477819</v>
      </c>
      <c r="GO895" s="21">
        <f t="shared" si="2635"/>
        <v>0.35537875441090094</v>
      </c>
      <c r="GP895" s="21">
        <f t="shared" si="2635"/>
        <v>0.36286358867091772</v>
      </c>
      <c r="GQ895" s="21">
        <f t="shared" si="2635"/>
        <v>0.4066326109987905</v>
      </c>
      <c r="GR895" s="21">
        <f t="shared" si="2635"/>
        <v>0.41450136530390019</v>
      </c>
      <c r="GS895" s="21">
        <f t="shared" si="2635"/>
        <v>0.42225901448185887</v>
      </c>
      <c r="GT895" s="21">
        <f t="shared" si="2635"/>
        <v>0.4145205546168621</v>
      </c>
      <c r="GU895" s="21">
        <f t="shared" si="2635"/>
        <v>0.42184800744526019</v>
      </c>
      <c r="GV895" s="21">
        <f t="shared" si="2635"/>
        <v>0.42906728912915093</v>
      </c>
      <c r="GW895" s="21">
        <f t="shared" si="2635"/>
        <v>0.41428503738587019</v>
      </c>
      <c r="GX895" s="21">
        <f t="shared" si="2635"/>
        <v>0.42102789235493976</v>
      </c>
      <c r="GY895" s="21">
        <f t="shared" si="2635"/>
        <v>0.42766889849024514</v>
      </c>
      <c r="GZ895" s="21">
        <f t="shared" si="2635"/>
        <v>0.43171554348943508</v>
      </c>
      <c r="HA895" s="21">
        <f t="shared" si="2635"/>
        <v>0.43812373581671704</v>
      </c>
      <c r="HB895" s="21">
        <f t="shared" si="2635"/>
        <v>0.44442767332636618</v>
      </c>
      <c r="HC895" s="21">
        <f t="shared" si="2635"/>
        <v>0.49487031594507519</v>
      </c>
      <c r="HD895" s="21">
        <f t="shared" si="2635"/>
        <v>0.50132521719690282</v>
      </c>
      <c r="HE895" s="21">
        <f t="shared" si="2635"/>
        <v>0.50765198558873237</v>
      </c>
      <c r="HF895" s="21">
        <f t="shared" si="2635"/>
        <v>0.49547241228048894</v>
      </c>
      <c r="HG895" s="21">
        <f t="shared" si="2635"/>
        <v>0.5014221301777535</v>
      </c>
      <c r="HH895" s="21">
        <f t="shared" si="2635"/>
        <v>0.50724944653290505</v>
      </c>
      <c r="HI895" s="21">
        <f t="shared" si="2635"/>
        <v>0.48722137737834526</v>
      </c>
      <c r="HJ895" s="21">
        <f t="shared" si="2635"/>
        <v>0.49265997030067366</v>
      </c>
      <c r="HK895" s="21">
        <f t="shared" si="2635"/>
        <v>0.49798518703348349</v>
      </c>
      <c r="HL895" s="21">
        <f t="shared" si="2635"/>
        <v>0.50031069766286873</v>
      </c>
      <c r="HM895" s="21">
        <f t="shared" si="2635"/>
        <v>0.50539409400099089</v>
      </c>
      <c r="HN895" s="21">
        <f t="shared" ref="HN895:HW895" si="2636">(HN658-HM658)*$IA658</f>
        <v>0.51036342000329327</v>
      </c>
      <c r="HO895" s="21">
        <f t="shared" si="2636"/>
        <v>0.5657758937558508</v>
      </c>
      <c r="HP895" s="21">
        <f t="shared" si="2636"/>
        <v>0.57065574192059998</v>
      </c>
      <c r="HQ895" s="21">
        <f t="shared" si="2636"/>
        <v>0.57539851277443577</v>
      </c>
      <c r="HR895" s="21">
        <f t="shared" si="2636"/>
        <v>0.55927184365929727</v>
      </c>
      <c r="HS895" s="21">
        <f t="shared" si="2636"/>
        <v>0.56371371507417589</v>
      </c>
      <c r="HT895" s="21">
        <f t="shared" si="2636"/>
        <v>0.56802642653137603</v>
      </c>
      <c r="HU895" s="21">
        <f t="shared" si="2636"/>
        <v>0.54351954941326186</v>
      </c>
      <c r="HV895" s="21">
        <f t="shared" si="2636"/>
        <v>0.54755320840404398</v>
      </c>
      <c r="HW895" s="21">
        <f t="shared" si="2636"/>
        <v>0.55146860834183087</v>
      </c>
      <c r="HX895" s="21"/>
      <c r="HY895" s="21"/>
    </row>
    <row r="896" spans="2:233" x14ac:dyDescent="0.25">
      <c r="B896" s="43">
        <f t="shared" si="2561"/>
        <v>156</v>
      </c>
      <c r="C896" s="21"/>
      <c r="D896" s="21"/>
      <c r="E896" s="21"/>
      <c r="F896" s="21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  <c r="AA896" s="21"/>
      <c r="AB896" s="21"/>
      <c r="AC896" s="21"/>
      <c r="AD896" s="21"/>
      <c r="AE896" s="21"/>
      <c r="AF896" s="21"/>
      <c r="AG896" s="21"/>
      <c r="AH896" s="21"/>
      <c r="AI896" s="21"/>
      <c r="AJ896" s="21"/>
      <c r="AK896" s="21"/>
      <c r="AL896" s="21"/>
      <c r="AM896" s="21"/>
      <c r="AN896" s="21"/>
      <c r="AO896" s="21"/>
      <c r="AP896" s="21"/>
      <c r="AQ896" s="21"/>
      <c r="AR896" s="21"/>
      <c r="AS896" s="21"/>
      <c r="AT896" s="21"/>
      <c r="AU896" s="21"/>
      <c r="AV896" s="21"/>
      <c r="AW896" s="21"/>
      <c r="AX896" s="21"/>
      <c r="AY896" s="21"/>
      <c r="AZ896" s="21"/>
      <c r="BA896" s="21"/>
      <c r="BB896" s="21"/>
      <c r="BC896" s="21"/>
      <c r="BD896" s="21"/>
      <c r="BE896" s="21"/>
      <c r="BF896" s="21"/>
      <c r="BG896" s="21"/>
      <c r="BH896" s="21"/>
      <c r="BI896" s="21"/>
      <c r="BJ896" s="21"/>
      <c r="BK896" s="21"/>
      <c r="BL896" s="21"/>
      <c r="BM896" s="21"/>
      <c r="BN896" s="21"/>
      <c r="BO896" s="21"/>
      <c r="BP896" s="21"/>
      <c r="BQ896" s="21"/>
      <c r="BR896" s="21"/>
      <c r="BS896" s="21"/>
      <c r="BT896" s="21"/>
      <c r="BU896" s="21"/>
      <c r="BV896" s="21"/>
      <c r="BW896" s="21"/>
      <c r="BX896" s="21"/>
      <c r="BY896" s="21"/>
      <c r="BZ896" s="21"/>
      <c r="CA896" s="21"/>
      <c r="CB896" s="21"/>
      <c r="CC896" s="21"/>
      <c r="CD896" s="21"/>
      <c r="CE896" s="21"/>
      <c r="CF896" s="21"/>
      <c r="CG896" s="21"/>
      <c r="CH896" s="21"/>
      <c r="CI896" s="21"/>
      <c r="CJ896" s="21"/>
      <c r="CK896" s="21"/>
      <c r="CL896" s="21"/>
      <c r="CM896" s="21"/>
      <c r="CN896" s="21"/>
      <c r="CO896" s="21"/>
      <c r="CP896" s="21"/>
      <c r="CQ896" s="21"/>
      <c r="CR896" s="21"/>
      <c r="CS896" s="21"/>
      <c r="CT896" s="21"/>
      <c r="CU896" s="21"/>
      <c r="CV896" s="21"/>
      <c r="CW896" s="21"/>
      <c r="CX896" s="21"/>
      <c r="CY896" s="21"/>
      <c r="CZ896" s="21"/>
      <c r="DA896" s="21"/>
      <c r="DB896" s="21"/>
      <c r="DC896" s="21"/>
      <c r="DD896" s="21"/>
      <c r="DE896" s="21"/>
      <c r="DF896" s="21"/>
      <c r="DG896" s="21"/>
      <c r="DH896" s="21"/>
      <c r="DI896" s="21"/>
      <c r="DJ896" s="21"/>
      <c r="DK896" s="21"/>
      <c r="DL896" s="21"/>
      <c r="DM896" s="21"/>
      <c r="DN896" s="21"/>
      <c r="DO896" s="21"/>
      <c r="DP896" s="21"/>
      <c r="DQ896" s="21"/>
      <c r="DR896" s="21"/>
      <c r="DS896" s="21"/>
      <c r="DT896" s="21"/>
      <c r="DU896" s="21"/>
      <c r="DV896" s="21"/>
      <c r="DW896" s="21"/>
      <c r="DX896" s="21"/>
      <c r="DY896" s="21"/>
      <c r="DZ896" s="21"/>
      <c r="EA896" s="21"/>
      <c r="EB896" s="21"/>
      <c r="EC896" s="21"/>
      <c r="ED896" s="21"/>
      <c r="EE896" s="21"/>
      <c r="EF896" s="21"/>
      <c r="EG896" s="21"/>
      <c r="EH896" s="21"/>
      <c r="EI896" s="21"/>
      <c r="EJ896" s="21"/>
      <c r="EK896" s="21"/>
      <c r="EL896" s="21"/>
      <c r="EM896" s="21"/>
      <c r="EN896" s="21"/>
      <c r="EO896" s="21"/>
      <c r="EP896" s="21"/>
      <c r="EQ896" s="21"/>
      <c r="ER896" s="21"/>
      <c r="ES896" s="21"/>
      <c r="ET896" s="21"/>
      <c r="EU896" s="21"/>
      <c r="EV896" s="21"/>
      <c r="EW896" s="21"/>
      <c r="EX896" s="21"/>
      <c r="EY896" s="21"/>
      <c r="EZ896" s="21"/>
      <c r="FA896" s="21"/>
      <c r="FB896" s="17">
        <f>FB659*$IA659</f>
        <v>3.9615276297527563E-3</v>
      </c>
      <c r="FC896" s="21">
        <f t="shared" ref="FC896:GH896" si="2637">(FC659-FB659)*$IA659</f>
        <v>1.1894898661099256E-2</v>
      </c>
      <c r="FD896" s="21">
        <f t="shared" si="2637"/>
        <v>1.9717781449325553E-2</v>
      </c>
      <c r="FE896" s="21">
        <f t="shared" si="2637"/>
        <v>2.7607763952714949E-2</v>
      </c>
      <c r="FF896" s="21">
        <f t="shared" si="2637"/>
        <v>3.5493545226850387E-2</v>
      </c>
      <c r="FG896" s="21">
        <f t="shared" si="2637"/>
        <v>5.2618511089072888E-2</v>
      </c>
      <c r="FH896" s="21">
        <f t="shared" si="2637"/>
        <v>6.2160275099234941E-2</v>
      </c>
      <c r="FI896" s="21">
        <f t="shared" si="2637"/>
        <v>7.1685639526155503E-2</v>
      </c>
      <c r="FJ896" s="21">
        <f t="shared" si="2637"/>
        <v>7.8281413757840743E-2</v>
      </c>
      <c r="FK896" s="21">
        <f t="shared" si="2637"/>
        <v>8.7427983178429286E-2</v>
      </c>
      <c r="FL896" s="21">
        <f t="shared" si="2637"/>
        <v>9.6551283839298216E-2</v>
      </c>
      <c r="FM896" s="21">
        <f t="shared" si="2637"/>
        <v>0.10033757894090263</v>
      </c>
      <c r="FN896" s="21">
        <f t="shared" si="2637"/>
        <v>0.10895672357708899</v>
      </c>
      <c r="FO896" s="21">
        <f t="shared" si="2637"/>
        <v>0.11754791970902051</v>
      </c>
      <c r="FP896" s="21">
        <f t="shared" si="2637"/>
        <v>0.12538416243013836</v>
      </c>
      <c r="FQ896" s="21">
        <f t="shared" si="2637"/>
        <v>0.13386462421156006</v>
      </c>
      <c r="FR896" s="21">
        <f t="shared" si="2637"/>
        <v>0.14231073742992936</v>
      </c>
      <c r="FS896" s="21">
        <f t="shared" si="2637"/>
        <v>0.16554456843780332</v>
      </c>
      <c r="FT896" s="21">
        <f t="shared" si="2637"/>
        <v>0.17471163930361314</v>
      </c>
      <c r="FU896" s="21">
        <f t="shared" si="2637"/>
        <v>0.18382939675454676</v>
      </c>
      <c r="FV896" s="21">
        <f t="shared" si="2637"/>
        <v>0.18598495786982072</v>
      </c>
      <c r="FW896" s="21">
        <f t="shared" si="2637"/>
        <v>0.19468771181425062</v>
      </c>
      <c r="FX896" s="21">
        <f t="shared" si="2637"/>
        <v>0.2033375631929322</v>
      </c>
      <c r="FY896" s="21">
        <f t="shared" si="2637"/>
        <v>0.20128366702007211</v>
      </c>
      <c r="FZ896" s="21">
        <f t="shared" si="2637"/>
        <v>0.20941530000992364</v>
      </c>
      <c r="GA896" s="21">
        <f t="shared" si="2637"/>
        <v>0.21749302527885003</v>
      </c>
      <c r="GB896" s="21">
        <f t="shared" si="2637"/>
        <v>0.22421953380231205</v>
      </c>
      <c r="GC896" s="21">
        <f t="shared" si="2637"/>
        <v>0.23214086782138377</v>
      </c>
      <c r="GD896" s="21">
        <f t="shared" si="2637"/>
        <v>0.24000302569494211</v>
      </c>
      <c r="GE896" s="21">
        <f t="shared" si="2637"/>
        <v>0.27216314738164971</v>
      </c>
      <c r="GF896" s="21">
        <f t="shared" si="2637"/>
        <v>0.28058951746673932</v>
      </c>
      <c r="GG896" s="21">
        <f t="shared" si="2637"/>
        <v>0.28893792807597551</v>
      </c>
      <c r="GH896" s="21">
        <f t="shared" si="2637"/>
        <v>0.28656493443635545</v>
      </c>
      <c r="GI896" s="21">
        <f t="shared" ref="GI896:HN896" si="2638">(GI659-GH659)*$IA659</f>
        <v>0.29449134882220868</v>
      </c>
      <c r="GJ896" s="21">
        <f t="shared" si="2638"/>
        <v>0.30233930760931937</v>
      </c>
      <c r="GK896" s="21">
        <f t="shared" si="2638"/>
        <v>0.29453374682846595</v>
      </c>
      <c r="GL896" s="21">
        <f t="shared" si="2638"/>
        <v>0.3018836859255753</v>
      </c>
      <c r="GM896" s="21">
        <f t="shared" si="2638"/>
        <v>0.30915764305549254</v>
      </c>
      <c r="GN896" s="21">
        <f t="shared" si="2638"/>
        <v>0.31453787216901435</v>
      </c>
      <c r="GO896" s="21">
        <f t="shared" si="2638"/>
        <v>0.32162046060269517</v>
      </c>
      <c r="GP896" s="21">
        <f t="shared" si="2638"/>
        <v>0.32862316769330824</v>
      </c>
      <c r="GQ896" s="21">
        <f t="shared" si="2638"/>
        <v>0.36850955138009928</v>
      </c>
      <c r="GR896" s="21">
        <f t="shared" si="2638"/>
        <v>0.37588442237488412</v>
      </c>
      <c r="GS896" s="21">
        <f t="shared" si="2638"/>
        <v>0.38315820243994375</v>
      </c>
      <c r="GT896" s="21">
        <f t="shared" si="2638"/>
        <v>0.37636143397962335</v>
      </c>
      <c r="GU896" s="21">
        <f t="shared" si="2638"/>
        <v>0.38323447406279021</v>
      </c>
      <c r="GV896" s="21">
        <f t="shared" si="2638"/>
        <v>0.39000890071774724</v>
      </c>
      <c r="GW896" s="21">
        <f t="shared" si="2638"/>
        <v>0.37677275955322287</v>
      </c>
      <c r="GX896" s="21">
        <f t="shared" si="2638"/>
        <v>0.3831010601336966</v>
      </c>
      <c r="GY896" s="21">
        <f t="shared" si="2638"/>
        <v>0.38933635478288064</v>
      </c>
      <c r="GZ896" s="21">
        <f t="shared" si="2638"/>
        <v>0.39320829780747402</v>
      </c>
      <c r="HA896" s="21">
        <f t="shared" si="2638"/>
        <v>0.39922962800046996</v>
      </c>
      <c r="HB896" s="21">
        <f t="shared" si="2638"/>
        <v>0.4051555953666538</v>
      </c>
      <c r="HC896" s="21">
        <f t="shared" si="2638"/>
        <v>0.45133898541193479</v>
      </c>
      <c r="HD896" s="21">
        <f t="shared" si="2638"/>
        <v>0.45742294087323093</v>
      </c>
      <c r="HE896" s="21">
        <f t="shared" si="2638"/>
        <v>0.4633894573173562</v>
      </c>
      <c r="HF896" s="21">
        <f t="shared" si="2638"/>
        <v>0.45245509053268074</v>
      </c>
      <c r="HG896" s="21">
        <f t="shared" si="2638"/>
        <v>0.45806801351172816</v>
      </c>
      <c r="HH896" s="21">
        <f t="shared" si="2638"/>
        <v>0.46356860024301044</v>
      </c>
      <c r="HI896" s="21">
        <f t="shared" si="2638"/>
        <v>0.44543000165167601</v>
      </c>
      <c r="HJ896" s="21">
        <f t="shared" si="2638"/>
        <v>0.4505635485597711</v>
      </c>
      <c r="HK896" s="21">
        <f t="shared" si="2638"/>
        <v>0.4555929230234762</v>
      </c>
      <c r="HL896" s="21">
        <f t="shared" si="2638"/>
        <v>0.45787644080337248</v>
      </c>
      <c r="HM896" s="21">
        <f t="shared" si="2638"/>
        <v>0.46268242501640633</v>
      </c>
      <c r="HN896" s="21">
        <f t="shared" si="2638"/>
        <v>0.46738346516561113</v>
      </c>
      <c r="HO896" s="21">
        <f t="shared" ref="HO896:HW896" si="2639">(HO659-HN659)*$IA659</f>
        <v>0.51829590617895827</v>
      </c>
      <c r="HP896" s="21">
        <f t="shared" si="2639"/>
        <v>0.52293267261241017</v>
      </c>
      <c r="HQ896" s="21">
        <f t="shared" si="2639"/>
        <v>0.5274431003665413</v>
      </c>
      <c r="HR896" s="21">
        <f t="shared" si="2639"/>
        <v>0.51281603024026412</v>
      </c>
      <c r="HS896" s="21">
        <f t="shared" si="2639"/>
        <v>0.51704170293838758</v>
      </c>
      <c r="HT896" s="21">
        <f t="shared" si="2639"/>
        <v>0.52114821409407608</v>
      </c>
      <c r="HU896" s="21">
        <f t="shared" si="2639"/>
        <v>0.49880428511704311</v>
      </c>
      <c r="HV896" s="21">
        <f t="shared" si="2639"/>
        <v>0.50264374065190964</v>
      </c>
      <c r="HW896" s="21">
        <f t="shared" si="2639"/>
        <v>0.50637400086524231</v>
      </c>
      <c r="HX896" s="21"/>
      <c r="HY896" s="21"/>
    </row>
    <row r="897" spans="2:233" x14ac:dyDescent="0.25">
      <c r="B897" s="43">
        <f t="shared" si="2561"/>
        <v>157</v>
      </c>
      <c r="C897" s="21"/>
      <c r="D897" s="21"/>
      <c r="E897" s="21"/>
      <c r="F897" s="21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  <c r="AA897" s="21"/>
      <c r="AB897" s="21"/>
      <c r="AC897" s="21"/>
      <c r="AD897" s="21"/>
      <c r="AE897" s="21"/>
      <c r="AF897" s="21"/>
      <c r="AG897" s="21"/>
      <c r="AH897" s="21"/>
      <c r="AI897" s="21"/>
      <c r="AJ897" s="21"/>
      <c r="AK897" s="21"/>
      <c r="AL897" s="21"/>
      <c r="AM897" s="21"/>
      <c r="AN897" s="21"/>
      <c r="AO897" s="21"/>
      <c r="AP897" s="21"/>
      <c r="AQ897" s="21"/>
      <c r="AR897" s="21"/>
      <c r="AS897" s="21"/>
      <c r="AT897" s="21"/>
      <c r="AU897" s="21"/>
      <c r="AV897" s="21"/>
      <c r="AW897" s="21"/>
      <c r="AX897" s="21"/>
      <c r="AY897" s="21"/>
      <c r="AZ897" s="21"/>
      <c r="BA897" s="21"/>
      <c r="BB897" s="21"/>
      <c r="BC897" s="21"/>
      <c r="BD897" s="21"/>
      <c r="BE897" s="21"/>
      <c r="BF897" s="21"/>
      <c r="BG897" s="21"/>
      <c r="BH897" s="21"/>
      <c r="BI897" s="21"/>
      <c r="BJ897" s="21"/>
      <c r="BK897" s="21"/>
      <c r="BL897" s="21"/>
      <c r="BM897" s="21"/>
      <c r="BN897" s="21"/>
      <c r="BO897" s="21"/>
      <c r="BP897" s="21"/>
      <c r="BQ897" s="21"/>
      <c r="BR897" s="21"/>
      <c r="BS897" s="21"/>
      <c r="BT897" s="21"/>
      <c r="BU897" s="21"/>
      <c r="BV897" s="21"/>
      <c r="BW897" s="21"/>
      <c r="BX897" s="21"/>
      <c r="BY897" s="21"/>
      <c r="BZ897" s="21"/>
      <c r="CA897" s="21"/>
      <c r="CB897" s="21"/>
      <c r="CC897" s="21"/>
      <c r="CD897" s="21"/>
      <c r="CE897" s="21"/>
      <c r="CF897" s="21"/>
      <c r="CG897" s="21"/>
      <c r="CH897" s="21"/>
      <c r="CI897" s="21"/>
      <c r="CJ897" s="21"/>
      <c r="CK897" s="21"/>
      <c r="CL897" s="21"/>
      <c r="CM897" s="21"/>
      <c r="CN897" s="21"/>
      <c r="CO897" s="21"/>
      <c r="CP897" s="21"/>
      <c r="CQ897" s="21"/>
      <c r="CR897" s="21"/>
      <c r="CS897" s="21"/>
      <c r="CT897" s="21"/>
      <c r="CU897" s="21"/>
      <c r="CV897" s="21"/>
      <c r="CW897" s="21"/>
      <c r="CX897" s="21"/>
      <c r="CY897" s="21"/>
      <c r="CZ897" s="21"/>
      <c r="DA897" s="21"/>
      <c r="DB897" s="21"/>
      <c r="DC897" s="21"/>
      <c r="DD897" s="21"/>
      <c r="DE897" s="21"/>
      <c r="DF897" s="21"/>
      <c r="DG897" s="21"/>
      <c r="DH897" s="21"/>
      <c r="DI897" s="21"/>
      <c r="DJ897" s="21"/>
      <c r="DK897" s="21"/>
      <c r="DL897" s="21"/>
      <c r="DM897" s="21"/>
      <c r="DN897" s="21"/>
      <c r="DO897" s="21"/>
      <c r="DP897" s="21"/>
      <c r="DQ897" s="21"/>
      <c r="DR897" s="21"/>
      <c r="DS897" s="21"/>
      <c r="DT897" s="21"/>
      <c r="DU897" s="21"/>
      <c r="DV897" s="21"/>
      <c r="DW897" s="21"/>
      <c r="DX897" s="21"/>
      <c r="DY897" s="21"/>
      <c r="DZ897" s="21"/>
      <c r="EA897" s="21"/>
      <c r="EB897" s="21"/>
      <c r="EC897" s="21"/>
      <c r="ED897" s="21"/>
      <c r="EE897" s="21"/>
      <c r="EF897" s="21"/>
      <c r="EG897" s="21"/>
      <c r="EH897" s="21"/>
      <c r="EI897" s="21"/>
      <c r="EJ897" s="21"/>
      <c r="EK897" s="21"/>
      <c r="EL897" s="21"/>
      <c r="EM897" s="21"/>
      <c r="EN897" s="21"/>
      <c r="EO897" s="21"/>
      <c r="EP897" s="21"/>
      <c r="EQ897" s="21"/>
      <c r="ER897" s="21"/>
      <c r="ES897" s="21"/>
      <c r="ET897" s="21"/>
      <c r="EU897" s="21"/>
      <c r="EV897" s="21"/>
      <c r="EW897" s="21"/>
      <c r="EX897" s="21"/>
      <c r="EY897" s="21"/>
      <c r="EZ897" s="21"/>
      <c r="FA897" s="21"/>
      <c r="FB897" s="21"/>
      <c r="FC897" s="17">
        <f>FC660*$IA660</f>
        <v>3.9658990962454371E-3</v>
      </c>
      <c r="FD897" s="21">
        <f t="shared" ref="FD897:GI897" si="2640">(FD660-FC660)*$IA660</f>
        <v>1.183955257091808E-2</v>
      </c>
      <c r="FE897" s="21">
        <f t="shared" si="2640"/>
        <v>1.9739553177642945E-2</v>
      </c>
      <c r="FF897" s="21">
        <f t="shared" si="2640"/>
        <v>2.7638247541085997E-2</v>
      </c>
      <c r="FG897" s="21">
        <f t="shared" si="2640"/>
        <v>4.3107647272797034E-2</v>
      </c>
      <c r="FH897" s="21">
        <f t="shared" si="2640"/>
        <v>5.2672607198148272E-2</v>
      </c>
      <c r="FI897" s="21">
        <f t="shared" si="2640"/>
        <v>6.2224181134949701E-2</v>
      </c>
      <c r="FJ897" s="21">
        <f t="shared" si="2640"/>
        <v>6.91870654108451E-2</v>
      </c>
      <c r="FK897" s="21">
        <f t="shared" si="2640"/>
        <v>7.8363920396822703E-2</v>
      </c>
      <c r="FL897" s="21">
        <f t="shared" si="2640"/>
        <v>8.7520130361462292E-2</v>
      </c>
      <c r="FM897" s="21">
        <f t="shared" si="2640"/>
        <v>9.179393324206124E-2</v>
      </c>
      <c r="FN897" s="21">
        <f t="shared" si="2640"/>
        <v>0.10044825080618004</v>
      </c>
      <c r="FO897" s="21">
        <f t="shared" si="2640"/>
        <v>0.10907690232184876</v>
      </c>
      <c r="FP897" s="21">
        <f t="shared" si="2640"/>
        <v>0.11700128081917979</v>
      </c>
      <c r="FQ897" s="21">
        <f t="shared" si="2640"/>
        <v>0.12552331843089301</v>
      </c>
      <c r="FR897" s="21">
        <f t="shared" si="2640"/>
        <v>0.13401319205412643</v>
      </c>
      <c r="FS897" s="21">
        <f t="shared" si="2640"/>
        <v>0.15648201990132315</v>
      </c>
      <c r="FT897" s="21">
        <f t="shared" si="2640"/>
        <v>0.16570473912557346</v>
      </c>
      <c r="FU897" s="21">
        <f t="shared" si="2640"/>
        <v>0.17488068278559415</v>
      </c>
      <c r="FV897" s="21">
        <f t="shared" si="2640"/>
        <v>0.17741503879679871</v>
      </c>
      <c r="FW897" s="21">
        <f t="shared" si="2640"/>
        <v>0.18617742739143281</v>
      </c>
      <c r="FX897" s="21">
        <f t="shared" si="2640"/>
        <v>0.19488918960962875</v>
      </c>
      <c r="FY897" s="21">
        <f t="shared" si="2640"/>
        <v>0.19332026673634292</v>
      </c>
      <c r="FZ897" s="21">
        <f t="shared" si="2640"/>
        <v>0.20151309829210104</v>
      </c>
      <c r="GA897" s="21">
        <f t="shared" si="2640"/>
        <v>0.20965399875415719</v>
      </c>
      <c r="GB897" s="21">
        <f t="shared" si="2640"/>
        <v>0.2164902272949393</v>
      </c>
      <c r="GC897" s="21">
        <f t="shared" si="2640"/>
        <v>0.22447799848484049</v>
      </c>
      <c r="GD897" s="21">
        <f t="shared" si="2640"/>
        <v>0.23240846149730088</v>
      </c>
      <c r="GE897" s="21">
        <f t="shared" si="2640"/>
        <v>0.26390020677049442</v>
      </c>
      <c r="GF897" s="21">
        <f t="shared" si="2640"/>
        <v>0.27241007690288316</v>
      </c>
      <c r="GG897" s="21">
        <f t="shared" si="2640"/>
        <v>0.2808441048458597</v>
      </c>
      <c r="GH897" s="21">
        <f t="shared" si="2640"/>
        <v>0.27884498305532263</v>
      </c>
      <c r="GI897" s="21">
        <f t="shared" si="2640"/>
        <v>0.28685605141708109</v>
      </c>
      <c r="GJ897" s="21">
        <f t="shared" ref="GJ897:HO897" si="2641">(GJ660-GI660)*$IA660</f>
        <v>0.2947905244546255</v>
      </c>
      <c r="GK897" s="21">
        <f t="shared" si="2641"/>
        <v>0.28744728993147028</v>
      </c>
      <c r="GL897" s="21">
        <f t="shared" si="2641"/>
        <v>0.29488027023556812</v>
      </c>
      <c r="GM897" s="21">
        <f t="shared" si="2641"/>
        <v>0.30223885104736059</v>
      </c>
      <c r="GN897" s="21">
        <f t="shared" si="2641"/>
        <v>0.30774439727828801</v>
      </c>
      <c r="GO897" s="21">
        <f t="shared" si="2641"/>
        <v>0.31491386963436951</v>
      </c>
      <c r="GP897" s="21">
        <f t="shared" si="2641"/>
        <v>0.32200491648824597</v>
      </c>
      <c r="GQ897" s="21">
        <f t="shared" si="2641"/>
        <v>0.36134120688873406</v>
      </c>
      <c r="GR897" s="21">
        <f t="shared" si="2641"/>
        <v>0.36882187316727838</v>
      </c>
      <c r="GS897" s="21">
        <f t="shared" si="2641"/>
        <v>0.37620302564358915</v>
      </c>
      <c r="GT897" s="21">
        <f t="shared" si="2641"/>
        <v>0.36975952409650881</v>
      </c>
      <c r="GU897" s="21">
        <f t="shared" si="2641"/>
        <v>0.37673670242774715</v>
      </c>
      <c r="GV897" s="21">
        <f t="shared" si="2641"/>
        <v>0.38361660918492624</v>
      </c>
      <c r="GW897" s="21">
        <f t="shared" si="2641"/>
        <v>0.37080188438840467</v>
      </c>
      <c r="GX897" s="21">
        <f t="shared" si="2641"/>
        <v>0.37722974685184291</v>
      </c>
      <c r="GY897" s="21">
        <f t="shared" si="2641"/>
        <v>0.38356570887509311</v>
      </c>
      <c r="GZ897" s="21">
        <f t="shared" si="2641"/>
        <v>0.38757181442935901</v>
      </c>
      <c r="HA897" s="21">
        <f t="shared" si="2641"/>
        <v>0.39369497015251886</v>
      </c>
      <c r="HB897" s="21">
        <f t="shared" si="2641"/>
        <v>0.39972373383755994</v>
      </c>
      <c r="HC897" s="21">
        <f t="shared" si="2641"/>
        <v>0.44548955389961004</v>
      </c>
      <c r="HD897" s="21">
        <f t="shared" si="2641"/>
        <v>0.45169484561662604</v>
      </c>
      <c r="HE897" s="21">
        <f t="shared" si="2641"/>
        <v>0.45778365761048362</v>
      </c>
      <c r="HF897" s="21">
        <f t="shared" si="2641"/>
        <v>0.44716783278869343</v>
      </c>
      <c r="HG897" s="21">
        <f t="shared" si="2641"/>
        <v>0.45289784433521058</v>
      </c>
      <c r="HH897" s="21">
        <f t="shared" si="2641"/>
        <v>0.45851628395267841</v>
      </c>
      <c r="HI897" s="21">
        <f t="shared" si="2641"/>
        <v>0.44074277306820892</v>
      </c>
      <c r="HJ897" s="21">
        <f t="shared" si="2641"/>
        <v>0.44598628947964314</v>
      </c>
      <c r="HK897" s="21">
        <f t="shared" si="2641"/>
        <v>0.45112622005078118</v>
      </c>
      <c r="HL897" s="21">
        <f t="shared" si="2641"/>
        <v>0.4535457058630632</v>
      </c>
      <c r="HM897" s="21">
        <f t="shared" si="2641"/>
        <v>0.45846229252484516</v>
      </c>
      <c r="HN897" s="21">
        <f t="shared" si="2641"/>
        <v>0.46327439032129258</v>
      </c>
      <c r="HO897" s="21">
        <f t="shared" si="2641"/>
        <v>0.51390812038340683</v>
      </c>
      <c r="HP897" s="21">
        <f t="shared" ref="HP897:HW897" si="2642">(HP660-HO660)*$IA660</f>
        <v>0.51867439026178974</v>
      </c>
      <c r="HQ897" s="21">
        <f t="shared" si="2642"/>
        <v>0.52331464086295532</v>
      </c>
      <c r="HR897" s="21">
        <f t="shared" si="2642"/>
        <v>0.50895975130560245</v>
      </c>
      <c r="HS897" s="21">
        <f t="shared" si="2642"/>
        <v>0.51330850215766988</v>
      </c>
      <c r="HT897" s="21">
        <f t="shared" si="2642"/>
        <v>0.51753827036938538</v>
      </c>
      <c r="HU897" s="21">
        <f t="shared" si="2642"/>
        <v>0.49549145599718752</v>
      </c>
      <c r="HV897" s="21">
        <f t="shared" si="2642"/>
        <v>0.4994449216563524</v>
      </c>
      <c r="HW897" s="21">
        <f t="shared" si="2642"/>
        <v>0.50328926281443875</v>
      </c>
      <c r="HX897" s="21"/>
      <c r="HY897" s="21"/>
    </row>
    <row r="898" spans="2:233" x14ac:dyDescent="0.25">
      <c r="B898" s="43">
        <f t="shared" si="2561"/>
        <v>158</v>
      </c>
      <c r="C898" s="21"/>
      <c r="D898" s="21"/>
      <c r="E898" s="21"/>
      <c r="F898" s="21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  <c r="AA898" s="21"/>
      <c r="AB898" s="21"/>
      <c r="AC898" s="21"/>
      <c r="AD898" s="21"/>
      <c r="AE898" s="21"/>
      <c r="AF898" s="21"/>
      <c r="AG898" s="21"/>
      <c r="AH898" s="21"/>
      <c r="AI898" s="21"/>
      <c r="AJ898" s="21"/>
      <c r="AK898" s="21"/>
      <c r="AL898" s="21"/>
      <c r="AM898" s="21"/>
      <c r="AN898" s="21"/>
      <c r="AO898" s="21"/>
      <c r="AP898" s="21"/>
      <c r="AQ898" s="21"/>
      <c r="AR898" s="21"/>
      <c r="AS898" s="21"/>
      <c r="AT898" s="21"/>
      <c r="AU898" s="21"/>
      <c r="AV898" s="21"/>
      <c r="AW898" s="21"/>
      <c r="AX898" s="21"/>
      <c r="AY898" s="21"/>
      <c r="AZ898" s="21"/>
      <c r="BA898" s="21"/>
      <c r="BB898" s="21"/>
      <c r="BC898" s="21"/>
      <c r="BD898" s="21"/>
      <c r="BE898" s="21"/>
      <c r="BF898" s="21"/>
      <c r="BG898" s="21"/>
      <c r="BH898" s="21"/>
      <c r="BI898" s="21"/>
      <c r="BJ898" s="21"/>
      <c r="BK898" s="21"/>
      <c r="BL898" s="21"/>
      <c r="BM898" s="21"/>
      <c r="BN898" s="21"/>
      <c r="BO898" s="21"/>
      <c r="BP898" s="21"/>
      <c r="BQ898" s="21"/>
      <c r="BR898" s="21"/>
      <c r="BS898" s="21"/>
      <c r="BT898" s="21"/>
      <c r="BU898" s="21"/>
      <c r="BV898" s="21"/>
      <c r="BW898" s="21"/>
      <c r="BX898" s="21"/>
      <c r="BY898" s="21"/>
      <c r="BZ898" s="21"/>
      <c r="CA898" s="21"/>
      <c r="CB898" s="21"/>
      <c r="CC898" s="21"/>
      <c r="CD898" s="21"/>
      <c r="CE898" s="21"/>
      <c r="CF898" s="21"/>
      <c r="CG898" s="21"/>
      <c r="CH898" s="21"/>
      <c r="CI898" s="21"/>
      <c r="CJ898" s="21"/>
      <c r="CK898" s="21"/>
      <c r="CL898" s="21"/>
      <c r="CM898" s="21"/>
      <c r="CN898" s="21"/>
      <c r="CO898" s="21"/>
      <c r="CP898" s="21"/>
      <c r="CQ898" s="21"/>
      <c r="CR898" s="21"/>
      <c r="CS898" s="21"/>
      <c r="CT898" s="21"/>
      <c r="CU898" s="21"/>
      <c r="CV898" s="21"/>
      <c r="CW898" s="21"/>
      <c r="CX898" s="21"/>
      <c r="CY898" s="21"/>
      <c r="CZ898" s="21"/>
      <c r="DA898" s="21"/>
      <c r="DB898" s="21"/>
      <c r="DC898" s="21"/>
      <c r="DD898" s="21"/>
      <c r="DE898" s="21"/>
      <c r="DF898" s="21"/>
      <c r="DG898" s="21"/>
      <c r="DH898" s="21"/>
      <c r="DI898" s="21"/>
      <c r="DJ898" s="21"/>
      <c r="DK898" s="21"/>
      <c r="DL898" s="21"/>
      <c r="DM898" s="21"/>
      <c r="DN898" s="21"/>
      <c r="DO898" s="21"/>
      <c r="DP898" s="21"/>
      <c r="DQ898" s="21"/>
      <c r="DR898" s="21"/>
      <c r="DS898" s="21"/>
      <c r="DT898" s="21"/>
      <c r="DU898" s="21"/>
      <c r="DV898" s="21"/>
      <c r="DW898" s="21"/>
      <c r="DX898" s="21"/>
      <c r="DY898" s="21"/>
      <c r="DZ898" s="21"/>
      <c r="EA898" s="21"/>
      <c r="EB898" s="21"/>
      <c r="EC898" s="21"/>
      <c r="ED898" s="21"/>
      <c r="EE898" s="21"/>
      <c r="EF898" s="21"/>
      <c r="EG898" s="21"/>
      <c r="EH898" s="21"/>
      <c r="EI898" s="21"/>
      <c r="EJ898" s="21"/>
      <c r="EK898" s="21"/>
      <c r="EL898" s="21"/>
      <c r="EM898" s="21"/>
      <c r="EN898" s="21"/>
      <c r="EO898" s="21"/>
      <c r="EP898" s="21"/>
      <c r="EQ898" s="21"/>
      <c r="ER898" s="21"/>
      <c r="ES898" s="21"/>
      <c r="ET898" s="21"/>
      <c r="EU898" s="21"/>
      <c r="EV898" s="21"/>
      <c r="EW898" s="21"/>
      <c r="EX898" s="21"/>
      <c r="EY898" s="21"/>
      <c r="EZ898" s="21"/>
      <c r="FA898" s="21"/>
      <c r="FB898" s="21"/>
      <c r="FC898" s="21"/>
      <c r="FD898" s="17">
        <f>FD661*$IA661</f>
        <v>4.5158154454585826E-3</v>
      </c>
      <c r="FE898" s="21">
        <f t="shared" ref="FE898:GJ898" si="2643">(FE661-FD661)*$IA661</f>
        <v>1.3559211671612401E-2</v>
      </c>
      <c r="FF898" s="21">
        <f t="shared" si="2643"/>
        <v>2.2606663404843855E-2</v>
      </c>
      <c r="FG898" s="21">
        <f t="shared" si="2643"/>
        <v>3.8400686966358268E-2</v>
      </c>
      <c r="FH898" s="21">
        <f t="shared" si="2643"/>
        <v>4.9365984590428534E-2</v>
      </c>
      <c r="FI898" s="21">
        <f t="shared" si="2643"/>
        <v>6.0319578675895512E-2</v>
      </c>
      <c r="FJ898" s="21">
        <f t="shared" si="2643"/>
        <v>6.8703428202812014E-2</v>
      </c>
      <c r="FK898" s="21">
        <f t="shared" si="2643"/>
        <v>7.9233369812203844E-2</v>
      </c>
      <c r="FL898" s="21">
        <f t="shared" si="2643"/>
        <v>8.9742749766406935E-2</v>
      </c>
      <c r="FM898" s="21">
        <f t="shared" si="2643"/>
        <v>9.5189400321350759E-2</v>
      </c>
      <c r="FN898" s="21">
        <f t="shared" si="2643"/>
        <v>0.1051275238400981</v>
      </c>
      <c r="FO898" s="21">
        <f t="shared" si="2643"/>
        <v>0.11503893015517276</v>
      </c>
      <c r="FP898" s="21">
        <f t="shared" si="2643"/>
        <v>0.12420298947602999</v>
      </c>
      <c r="FQ898" s="21">
        <f t="shared" si="2643"/>
        <v>0.13399722962821475</v>
      </c>
      <c r="FR898" s="21">
        <f t="shared" si="2643"/>
        <v>0.14375720318856788</v>
      </c>
      <c r="FS898" s="21">
        <f t="shared" si="2643"/>
        <v>0.16857752314099356</v>
      </c>
      <c r="FT898" s="21">
        <f t="shared" si="2643"/>
        <v>0.17918912489141858</v>
      </c>
      <c r="FU898" s="21">
        <f t="shared" si="2643"/>
        <v>0.18975015582390933</v>
      </c>
      <c r="FV898" s="21">
        <f t="shared" si="2643"/>
        <v>0.19308288120867503</v>
      </c>
      <c r="FW898" s="21">
        <f t="shared" si="2643"/>
        <v>0.20317269811260699</v>
      </c>
      <c r="FX898" s="21">
        <f t="shared" si="2643"/>
        <v>0.2132072389151628</v>
      </c>
      <c r="FY898" s="21">
        <f t="shared" si="2643"/>
        <v>0.21196893763269278</v>
      </c>
      <c r="FZ898" s="21">
        <f t="shared" si="2643"/>
        <v>0.22140928121223977</v>
      </c>
      <c r="GA898" s="21">
        <f t="shared" si="2643"/>
        <v>0.23079251170642337</v>
      </c>
      <c r="GB898" s="21">
        <f t="shared" si="2643"/>
        <v>0.2387369789104877</v>
      </c>
      <c r="GC898" s="21">
        <f t="shared" si="2643"/>
        <v>0.24794885325318344</v>
      </c>
      <c r="GD898" s="21">
        <f t="shared" si="2643"/>
        <v>0.25709734070007512</v>
      </c>
      <c r="GE898" s="21">
        <f t="shared" si="2643"/>
        <v>0.29234810163244124</v>
      </c>
      <c r="GF898" s="21">
        <f t="shared" si="2643"/>
        <v>0.30217655722929748</v>
      </c>
      <c r="GG898" s="21">
        <f t="shared" si="2643"/>
        <v>0.31192071999095211</v>
      </c>
      <c r="GH898" s="21">
        <f t="shared" si="2643"/>
        <v>0.31006306421442276</v>
      </c>
      <c r="GI898" s="21">
        <f t="shared" si="2643"/>
        <v>0.31932248537431618</v>
      </c>
      <c r="GJ898" s="21">
        <f t="shared" si="2643"/>
        <v>0.3284964567215044</v>
      </c>
      <c r="GK898" s="21">
        <f t="shared" ref="GK898:HP898" si="2644">(GK661-GJ661)*$IA661</f>
        <v>0.32062827308772979</v>
      </c>
      <c r="GL898" s="21">
        <f t="shared" si="2644"/>
        <v>0.32922481310354579</v>
      </c>
      <c r="GM898" s="21">
        <f t="shared" si="2644"/>
        <v>0.33773809428214446</v>
      </c>
      <c r="GN898" s="21">
        <f t="shared" si="2644"/>
        <v>0.34417873557891898</v>
      </c>
      <c r="GO898" s="21">
        <f t="shared" si="2644"/>
        <v>0.35247836681576883</v>
      </c>
      <c r="GP898" s="21">
        <f t="shared" si="2644"/>
        <v>0.36068998978469841</v>
      </c>
      <c r="GQ898" s="21">
        <f t="shared" si="2644"/>
        <v>0.40504858999831139</v>
      </c>
      <c r="GR898" s="21">
        <f t="shared" si="2644"/>
        <v>0.41372576108798448</v>
      </c>
      <c r="GS898" s="21">
        <f t="shared" si="2644"/>
        <v>0.42229095048773252</v>
      </c>
      <c r="GT898" s="21">
        <f t="shared" si="2644"/>
        <v>0.41532678239414733</v>
      </c>
      <c r="GU898" s="21">
        <f t="shared" si="2644"/>
        <v>0.42342632873090125</v>
      </c>
      <c r="GV898" s="21">
        <f t="shared" si="2644"/>
        <v>0.43141618611636517</v>
      </c>
      <c r="GW898" s="21">
        <f t="shared" si="2644"/>
        <v>0.41724341708951107</v>
      </c>
      <c r="GX898" s="21">
        <f t="shared" si="2644"/>
        <v>0.42470957413316784</v>
      </c>
      <c r="GY898" s="21">
        <f t="shared" si="2644"/>
        <v>0.43207191132001121</v>
      </c>
      <c r="GZ898" s="21">
        <f t="shared" si="2644"/>
        <v>0.43680799145787019</v>
      </c>
      <c r="HA898" s="21">
        <f t="shared" si="2644"/>
        <v>0.44392831208643518</v>
      </c>
      <c r="HB898" s="21">
        <f t="shared" si="2644"/>
        <v>0.45094180848704746</v>
      </c>
      <c r="HC898" s="21">
        <f t="shared" si="2644"/>
        <v>0.50280652199988396</v>
      </c>
      <c r="HD898" s="21">
        <f t="shared" si="2644"/>
        <v>0.51004314640548121</v>
      </c>
      <c r="HE898" s="21">
        <f t="shared" si="2644"/>
        <v>0.51714767764620828</v>
      </c>
      <c r="HF898" s="21">
        <f t="shared" si="2644"/>
        <v>0.50537186765992936</v>
      </c>
      <c r="HG898" s="21">
        <f t="shared" si="2644"/>
        <v>0.51206014016471013</v>
      </c>
      <c r="HH898" s="21">
        <f t="shared" si="2644"/>
        <v>0.51862170617111314</v>
      </c>
      <c r="HI898" s="21">
        <f t="shared" si="2644"/>
        <v>0.49871291021323561</v>
      </c>
      <c r="HJ898" s="21">
        <f t="shared" si="2644"/>
        <v>0.50483669975562728</v>
      </c>
      <c r="HK898" s="21">
        <f t="shared" si="2644"/>
        <v>0.51084270916526231</v>
      </c>
      <c r="HL898" s="21">
        <f t="shared" si="2644"/>
        <v>0.51376643576563774</v>
      </c>
      <c r="HM898" s="21">
        <f t="shared" si="2644"/>
        <v>0.51951709721405692</v>
      </c>
      <c r="HN898" s="21">
        <f t="shared" si="2644"/>
        <v>0.5251487941902151</v>
      </c>
      <c r="HO898" s="21">
        <f t="shared" si="2644"/>
        <v>0.58274114190240334</v>
      </c>
      <c r="HP898" s="21">
        <f t="shared" si="2644"/>
        <v>0.58834159383922757</v>
      </c>
      <c r="HQ898" s="21">
        <f t="shared" ref="HQ898:HW898" si="2645">(HQ661-HP661)*$IA661</f>
        <v>0.59379830621699858</v>
      </c>
      <c r="HR898" s="21">
        <f t="shared" si="2645"/>
        <v>0.57769290308801013</v>
      </c>
      <c r="HS898" s="21">
        <f t="shared" si="2645"/>
        <v>0.58280854128859272</v>
      </c>
      <c r="HT898" s="21">
        <f t="shared" si="2645"/>
        <v>0.58778832327588515</v>
      </c>
      <c r="HU898" s="21">
        <f t="shared" si="2645"/>
        <v>0.56291396412217953</v>
      </c>
      <c r="HV898" s="21">
        <f t="shared" si="2645"/>
        <v>0.56756716885447633</v>
      </c>
      <c r="HW898" s="21">
        <f t="shared" si="2645"/>
        <v>0.57209566436839088</v>
      </c>
      <c r="HX898" s="21"/>
      <c r="HY898" s="21"/>
    </row>
    <row r="899" spans="2:233" x14ac:dyDescent="0.25">
      <c r="B899" s="43">
        <f t="shared" si="2561"/>
        <v>159</v>
      </c>
      <c r="C899" s="21"/>
      <c r="D899" s="21"/>
      <c r="E899" s="21"/>
      <c r="F899" s="21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  <c r="AA899" s="21"/>
      <c r="AB899" s="21"/>
      <c r="AC899" s="21"/>
      <c r="AD899" s="21"/>
      <c r="AE899" s="21"/>
      <c r="AF899" s="21"/>
      <c r="AG899" s="21"/>
      <c r="AH899" s="21"/>
      <c r="AI899" s="21"/>
      <c r="AJ899" s="21"/>
      <c r="AK899" s="21"/>
      <c r="AL899" s="21"/>
      <c r="AM899" s="21"/>
      <c r="AN899" s="21"/>
      <c r="AO899" s="21"/>
      <c r="AP899" s="21"/>
      <c r="AQ899" s="21"/>
      <c r="AR899" s="21"/>
      <c r="AS899" s="21"/>
      <c r="AT899" s="21"/>
      <c r="AU899" s="21"/>
      <c r="AV899" s="21"/>
      <c r="AW899" s="21"/>
      <c r="AX899" s="21"/>
      <c r="AY899" s="21"/>
      <c r="AZ899" s="21"/>
      <c r="BA899" s="21"/>
      <c r="BB899" s="21"/>
      <c r="BC899" s="21"/>
      <c r="BD899" s="21"/>
      <c r="BE899" s="21"/>
      <c r="BF899" s="21"/>
      <c r="BG899" s="21"/>
      <c r="BH899" s="21"/>
      <c r="BI899" s="21"/>
      <c r="BJ899" s="21"/>
      <c r="BK899" s="21"/>
      <c r="BL899" s="21"/>
      <c r="BM899" s="21"/>
      <c r="BN899" s="21"/>
      <c r="BO899" s="21"/>
      <c r="BP899" s="21"/>
      <c r="BQ899" s="21"/>
      <c r="BR899" s="21"/>
      <c r="BS899" s="21"/>
      <c r="BT899" s="21"/>
      <c r="BU899" s="21"/>
      <c r="BV899" s="21"/>
      <c r="BW899" s="21"/>
      <c r="BX899" s="21"/>
      <c r="BY899" s="21"/>
      <c r="BZ899" s="21"/>
      <c r="CA899" s="21"/>
      <c r="CB899" s="21"/>
      <c r="CC899" s="21"/>
      <c r="CD899" s="21"/>
      <c r="CE899" s="21"/>
      <c r="CF899" s="21"/>
      <c r="CG899" s="21"/>
      <c r="CH899" s="21"/>
      <c r="CI899" s="21"/>
      <c r="CJ899" s="21"/>
      <c r="CK899" s="21"/>
      <c r="CL899" s="21"/>
      <c r="CM899" s="21"/>
      <c r="CN899" s="21"/>
      <c r="CO899" s="21"/>
      <c r="CP899" s="21"/>
      <c r="CQ899" s="21"/>
      <c r="CR899" s="21"/>
      <c r="CS899" s="21"/>
      <c r="CT899" s="21"/>
      <c r="CU899" s="21"/>
      <c r="CV899" s="21"/>
      <c r="CW899" s="21"/>
      <c r="CX899" s="21"/>
      <c r="CY899" s="21"/>
      <c r="CZ899" s="21"/>
      <c r="DA899" s="21"/>
      <c r="DB899" s="21"/>
      <c r="DC899" s="21"/>
      <c r="DD899" s="21"/>
      <c r="DE899" s="21"/>
      <c r="DF899" s="21"/>
      <c r="DG899" s="21"/>
      <c r="DH899" s="21"/>
      <c r="DI899" s="21"/>
      <c r="DJ899" s="21"/>
      <c r="DK899" s="21"/>
      <c r="DL899" s="21"/>
      <c r="DM899" s="21"/>
      <c r="DN899" s="21"/>
      <c r="DO899" s="21"/>
      <c r="DP899" s="21"/>
      <c r="DQ899" s="21"/>
      <c r="DR899" s="21"/>
      <c r="DS899" s="21"/>
      <c r="DT899" s="21"/>
      <c r="DU899" s="21"/>
      <c r="DV899" s="21"/>
      <c r="DW899" s="21"/>
      <c r="DX899" s="21"/>
      <c r="DY899" s="21"/>
      <c r="DZ899" s="21"/>
      <c r="EA899" s="21"/>
      <c r="EB899" s="21"/>
      <c r="EC899" s="21"/>
      <c r="ED899" s="21"/>
      <c r="EE899" s="21"/>
      <c r="EF899" s="21"/>
      <c r="EG899" s="21"/>
      <c r="EH899" s="21"/>
      <c r="EI899" s="21"/>
      <c r="EJ899" s="21"/>
      <c r="EK899" s="21"/>
      <c r="EL899" s="21"/>
      <c r="EM899" s="21"/>
      <c r="EN899" s="21"/>
      <c r="EO899" s="21"/>
      <c r="EP899" s="21"/>
      <c r="EQ899" s="21"/>
      <c r="ER899" s="21"/>
      <c r="ES899" s="21"/>
      <c r="ET899" s="21"/>
      <c r="EU899" s="21"/>
      <c r="EV899" s="21"/>
      <c r="EW899" s="21"/>
      <c r="EX899" s="21"/>
      <c r="EY899" s="21"/>
      <c r="EZ899" s="21"/>
      <c r="FA899" s="21"/>
      <c r="FB899" s="21"/>
      <c r="FC899" s="21"/>
      <c r="FD899" s="21"/>
      <c r="FE899" s="17">
        <f>FE662*$IA662</f>
        <v>4.4229168863770601E-3</v>
      </c>
      <c r="FF899" s="21">
        <f t="shared" ref="FF899:GK899" si="2646">(FF662-FE662)*$IA662</f>
        <v>1.3280273959965897E-2</v>
      </c>
      <c r="FG899" s="21">
        <f t="shared" si="2646"/>
        <v>2.6862230567313759E-2</v>
      </c>
      <c r="FH899" s="21">
        <f t="shared" si="2646"/>
        <v>3.7609127583310302E-2</v>
      </c>
      <c r="FI899" s="21">
        <f t="shared" si="2646"/>
        <v>4.8348395871264507E-2</v>
      </c>
      <c r="FJ899" s="21">
        <f t="shared" si="2646"/>
        <v>5.6958369761381467E-2</v>
      </c>
      <c r="FK899" s="21">
        <f t="shared" si="2646"/>
        <v>6.7288509493327625E-2</v>
      </c>
      <c r="FL899" s="21">
        <f t="shared" si="2646"/>
        <v>7.7601591401299796E-2</v>
      </c>
      <c r="FM899" s="21">
        <f t="shared" si="2646"/>
        <v>8.347535549971731E-2</v>
      </c>
      <c r="FN899" s="21">
        <f t="shared" si="2646"/>
        <v>9.3232708985858739E-2</v>
      </c>
      <c r="FO899" s="21">
        <f t="shared" si="2646"/>
        <v>0.10296654661282359</v>
      </c>
      <c r="FP899" s="21">
        <f t="shared" si="2646"/>
        <v>0.11202662014207471</v>
      </c>
      <c r="FQ899" s="21">
        <f t="shared" si="2646"/>
        <v>0.12165060927792101</v>
      </c>
      <c r="FR899" s="21">
        <f t="shared" si="2646"/>
        <v>0.13124357683757573</v>
      </c>
      <c r="FS899" s="21">
        <f t="shared" si="2646"/>
        <v>0.1546538144480786</v>
      </c>
      <c r="FT899" s="21">
        <f t="shared" si="2646"/>
        <v>0.16509261541073589</v>
      </c>
      <c r="FU899" s="21">
        <f t="shared" si="2646"/>
        <v>0.17548485175267015</v>
      </c>
      <c r="FV899" s="21">
        <f t="shared" si="2646"/>
        <v>0.17916950593811551</v>
      </c>
      <c r="FW899" s="21">
        <f t="shared" si="2646"/>
        <v>0.18910280185070449</v>
      </c>
      <c r="FX899" s="21">
        <f t="shared" si="2646"/>
        <v>0.19898463531609403</v>
      </c>
      <c r="FY899" s="21">
        <f t="shared" si="2646"/>
        <v>0.19831916428947954</v>
      </c>
      <c r="FZ899" s="21">
        <f t="shared" si="2646"/>
        <v>0.20761939099983751</v>
      </c>
      <c r="GA899" s="21">
        <f t="shared" si="2646"/>
        <v>0.21686601942728995</v>
      </c>
      <c r="GB899" s="21">
        <f t="shared" si="2646"/>
        <v>0.22475812488434851</v>
      </c>
      <c r="GC899" s="21">
        <f t="shared" si="2646"/>
        <v>0.23384093260921346</v>
      </c>
      <c r="GD899" s="21">
        <f t="shared" si="2646"/>
        <v>0.24286388596397307</v>
      </c>
      <c r="GE899" s="21">
        <f t="shared" si="2646"/>
        <v>0.27658257661295466</v>
      </c>
      <c r="GF899" s="21">
        <f t="shared" si="2646"/>
        <v>0.28628729047106427</v>
      </c>
      <c r="GG899" s="21">
        <f t="shared" si="2646"/>
        <v>0.2959119979828525</v>
      </c>
      <c r="GH899" s="21">
        <f t="shared" si="2646"/>
        <v>0.29451603982308039</v>
      </c>
      <c r="GI899" s="21">
        <f t="shared" si="2646"/>
        <v>0.30366585386174688</v>
      </c>
      <c r="GJ899" s="21">
        <f t="shared" si="2646"/>
        <v>0.31273423939367162</v>
      </c>
      <c r="GK899" s="21">
        <f t="shared" si="2646"/>
        <v>0.30556051960333691</v>
      </c>
      <c r="GL899" s="21">
        <f t="shared" ref="GL899:HQ899" si="2647">(GL662-GK662)*$IA662</f>
        <v>0.31406056428613005</v>
      </c>
      <c r="GM899" s="21">
        <f t="shared" si="2647"/>
        <v>0.322481006920182</v>
      </c>
      <c r="GN899" s="21">
        <f t="shared" si="2647"/>
        <v>0.32892049350332603</v>
      </c>
      <c r="GO899" s="21">
        <f t="shared" si="2647"/>
        <v>0.33713463970888446</v>
      </c>
      <c r="GP899" s="21">
        <f t="shared" si="2647"/>
        <v>0.34526439782161528</v>
      </c>
      <c r="GQ899" s="21">
        <f t="shared" si="2647"/>
        <v>0.3880231023000999</v>
      </c>
      <c r="GR899" s="21">
        <f t="shared" si="2647"/>
        <v>0.39662758407129295</v>
      </c>
      <c r="GS899" s="21">
        <f t="shared" si="2647"/>
        <v>0.40512438359502162</v>
      </c>
      <c r="GT899" s="21">
        <f t="shared" si="2647"/>
        <v>0.39871208915019868</v>
      </c>
      <c r="GU899" s="21">
        <f t="shared" si="2647"/>
        <v>0.40675009535633683</v>
      </c>
      <c r="GV899" s="21">
        <f t="shared" si="2647"/>
        <v>0.41468239299012161</v>
      </c>
      <c r="GW899" s="21">
        <f t="shared" si="2647"/>
        <v>0.40129778852603037</v>
      </c>
      <c r="GX899" s="21">
        <f t="shared" si="2647"/>
        <v>0.40871149914329569</v>
      </c>
      <c r="GY899" s="21">
        <f t="shared" si="2647"/>
        <v>0.41602496900037167</v>
      </c>
      <c r="GZ899" s="21">
        <f t="shared" si="2647"/>
        <v>0.42080798377731971</v>
      </c>
      <c r="HA899" s="21">
        <f t="shared" si="2647"/>
        <v>0.42788618002059703</v>
      </c>
      <c r="HB899" s="21">
        <f t="shared" si="2647"/>
        <v>0.43486104564966116</v>
      </c>
      <c r="HC899" s="21">
        <f t="shared" si="2647"/>
        <v>0.48511009901386415</v>
      </c>
      <c r="HD899" s="21">
        <f t="shared" si="2647"/>
        <v>0.49232395098146858</v>
      </c>
      <c r="HE899" s="21">
        <f t="shared" si="2647"/>
        <v>0.49940976154898881</v>
      </c>
      <c r="HF899" s="21">
        <f t="shared" si="2647"/>
        <v>0.48825341919716525</v>
      </c>
      <c r="HG899" s="21">
        <f t="shared" si="2647"/>
        <v>0.49492647247176746</v>
      </c>
      <c r="HH899" s="21">
        <f t="shared" si="2647"/>
        <v>0.50147652702317225</v>
      </c>
      <c r="HI899" s="21">
        <f t="shared" si="2647"/>
        <v>0.48241939336783407</v>
      </c>
      <c r="HJ899" s="21">
        <f t="shared" si="2647"/>
        <v>0.48853262144984677</v>
      </c>
      <c r="HK899" s="21">
        <f t="shared" si="2647"/>
        <v>0.49453137276177594</v>
      </c>
      <c r="HL899" s="21">
        <f t="shared" si="2647"/>
        <v>0.49754456786716333</v>
      </c>
      <c r="HM899" s="21">
        <f t="shared" si="2647"/>
        <v>0.50329375001690979</v>
      </c>
      <c r="HN899" s="21">
        <f t="shared" si="2647"/>
        <v>0.50892714781380533</v>
      </c>
      <c r="HO899" s="21">
        <f t="shared" si="2647"/>
        <v>0.56493512203347096</v>
      </c>
      <c r="HP899" s="21">
        <f t="shared" si="2647"/>
        <v>0.57055874434842158</v>
      </c>
      <c r="HQ899" s="21">
        <f t="shared" si="2647"/>
        <v>0.57604221277768197</v>
      </c>
      <c r="HR899" s="21">
        <f t="shared" ref="HR899:HW899" si="2648">(HR662-HQ662)*$IA662</f>
        <v>0.56059986677395546</v>
      </c>
      <c r="HS899" s="21">
        <f t="shared" si="2648"/>
        <v>0.56574232170123939</v>
      </c>
      <c r="HT899" s="21">
        <f t="shared" si="2648"/>
        <v>0.57075216699990139</v>
      </c>
      <c r="HU899" s="21">
        <f t="shared" si="2648"/>
        <v>0.54676248134970906</v>
      </c>
      <c r="HV899" s="21">
        <f t="shared" si="2648"/>
        <v>0.55144264589035896</v>
      </c>
      <c r="HW899" s="21">
        <f t="shared" si="2648"/>
        <v>0.55600097196156983</v>
      </c>
      <c r="HX899" s="21"/>
      <c r="HY899" s="21"/>
    </row>
    <row r="900" spans="2:233" x14ac:dyDescent="0.25">
      <c r="B900" s="43">
        <f t="shared" si="2561"/>
        <v>160</v>
      </c>
      <c r="C900" s="21"/>
      <c r="D900" s="21"/>
      <c r="E900" s="21"/>
      <c r="F900" s="21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  <c r="AA900" s="21"/>
      <c r="AB900" s="21"/>
      <c r="AC900" s="21"/>
      <c r="AD900" s="21"/>
      <c r="AE900" s="21"/>
      <c r="AF900" s="21"/>
      <c r="AG900" s="21"/>
      <c r="AH900" s="21"/>
      <c r="AI900" s="21"/>
      <c r="AJ900" s="21"/>
      <c r="AK900" s="21"/>
      <c r="AL900" s="21"/>
      <c r="AM900" s="21"/>
      <c r="AN900" s="21"/>
      <c r="AO900" s="21"/>
      <c r="AP900" s="21"/>
      <c r="AQ900" s="21"/>
      <c r="AR900" s="21"/>
      <c r="AS900" s="21"/>
      <c r="AT900" s="21"/>
      <c r="AU900" s="21"/>
      <c r="AV900" s="21"/>
      <c r="AW900" s="21"/>
      <c r="AX900" s="21"/>
      <c r="AY900" s="21"/>
      <c r="AZ900" s="21"/>
      <c r="BA900" s="21"/>
      <c r="BB900" s="21"/>
      <c r="BC900" s="21"/>
      <c r="BD900" s="21"/>
      <c r="BE900" s="21"/>
      <c r="BF900" s="21"/>
      <c r="BG900" s="21"/>
      <c r="BH900" s="21"/>
      <c r="BI900" s="21"/>
      <c r="BJ900" s="21"/>
      <c r="BK900" s="21"/>
      <c r="BL900" s="21"/>
      <c r="BM900" s="21"/>
      <c r="BN900" s="21"/>
      <c r="BO900" s="21"/>
      <c r="BP900" s="21"/>
      <c r="BQ900" s="21"/>
      <c r="BR900" s="21"/>
      <c r="BS900" s="21"/>
      <c r="BT900" s="21"/>
      <c r="BU900" s="21"/>
      <c r="BV900" s="21"/>
      <c r="BW900" s="21"/>
      <c r="BX900" s="21"/>
      <c r="BY900" s="21"/>
      <c r="BZ900" s="21"/>
      <c r="CA900" s="21"/>
      <c r="CB900" s="21"/>
      <c r="CC900" s="21"/>
      <c r="CD900" s="21"/>
      <c r="CE900" s="21"/>
      <c r="CF900" s="21"/>
      <c r="CG900" s="21"/>
      <c r="CH900" s="21"/>
      <c r="CI900" s="21"/>
      <c r="CJ900" s="21"/>
      <c r="CK900" s="21"/>
      <c r="CL900" s="21"/>
      <c r="CM900" s="21"/>
      <c r="CN900" s="21"/>
      <c r="CO900" s="21"/>
      <c r="CP900" s="21"/>
      <c r="CQ900" s="21"/>
      <c r="CR900" s="21"/>
      <c r="CS900" s="21"/>
      <c r="CT900" s="21"/>
      <c r="CU900" s="21"/>
      <c r="CV900" s="21"/>
      <c r="CW900" s="21"/>
      <c r="CX900" s="21"/>
      <c r="CY900" s="21"/>
      <c r="CZ900" s="21"/>
      <c r="DA900" s="21"/>
      <c r="DB900" s="21"/>
      <c r="DC900" s="21"/>
      <c r="DD900" s="21"/>
      <c r="DE900" s="21"/>
      <c r="DF900" s="21"/>
      <c r="DG900" s="21"/>
      <c r="DH900" s="21"/>
      <c r="DI900" s="21"/>
      <c r="DJ900" s="21"/>
      <c r="DK900" s="21"/>
      <c r="DL900" s="21"/>
      <c r="DM900" s="21"/>
      <c r="DN900" s="21"/>
      <c r="DO900" s="21"/>
      <c r="DP900" s="21"/>
      <c r="DQ900" s="21"/>
      <c r="DR900" s="21"/>
      <c r="DS900" s="21"/>
      <c r="DT900" s="21"/>
      <c r="DU900" s="21"/>
      <c r="DV900" s="21"/>
      <c r="DW900" s="21"/>
      <c r="DX900" s="21"/>
      <c r="DY900" s="21"/>
      <c r="DZ900" s="21"/>
      <c r="EA900" s="21"/>
      <c r="EB900" s="21"/>
      <c r="EC900" s="21"/>
      <c r="ED900" s="21"/>
      <c r="EE900" s="21"/>
      <c r="EF900" s="21"/>
      <c r="EG900" s="21"/>
      <c r="EH900" s="21"/>
      <c r="EI900" s="21"/>
      <c r="EJ900" s="21"/>
      <c r="EK900" s="21"/>
      <c r="EL900" s="21"/>
      <c r="EM900" s="21"/>
      <c r="EN900" s="21"/>
      <c r="EO900" s="21"/>
      <c r="EP900" s="21"/>
      <c r="EQ900" s="21"/>
      <c r="ER900" s="21"/>
      <c r="ES900" s="21"/>
      <c r="ET900" s="21"/>
      <c r="EU900" s="21"/>
      <c r="EV900" s="21"/>
      <c r="EW900" s="21"/>
      <c r="EX900" s="21"/>
      <c r="EY900" s="21"/>
      <c r="EZ900" s="21"/>
      <c r="FA900" s="21"/>
      <c r="FB900" s="21"/>
      <c r="FC900" s="21"/>
      <c r="FD900" s="21"/>
      <c r="FE900" s="21"/>
      <c r="FF900" s="17">
        <f>FF663*$IA663</f>
        <v>7.7917320539511491E-3</v>
      </c>
      <c r="FG900" s="21">
        <f t="shared" ref="FG900:GL900" si="2649">(FG663-FF663)*$IA663</f>
        <v>2.8383695833724867E-2</v>
      </c>
      <c r="FH900" s="21">
        <f t="shared" si="2649"/>
        <v>4.7321261321406669E-2</v>
      </c>
      <c r="FI900" s="21">
        <f t="shared" si="2649"/>
        <v>6.6253297581591236E-2</v>
      </c>
      <c r="FJ900" s="21">
        <f t="shared" si="2649"/>
        <v>8.2118412498871418E-2</v>
      </c>
      <c r="FK900" s="21">
        <f t="shared" si="2649"/>
        <v>0.10034102328790377</v>
      </c>
      <c r="FL900" s="21">
        <f t="shared" si="2649"/>
        <v>0.11853917043811149</v>
      </c>
      <c r="FM900" s="21">
        <f t="shared" si="2649"/>
        <v>0.12983356851914679</v>
      </c>
      <c r="FN900" s="21">
        <f t="shared" si="2649"/>
        <v>0.14705995810810318</v>
      </c>
      <c r="FO900" s="21">
        <f t="shared" si="2649"/>
        <v>0.1642496539687742</v>
      </c>
      <c r="FP900" s="21">
        <f t="shared" si="2649"/>
        <v>0.18035528965249226</v>
      </c>
      <c r="FQ900" s="21">
        <f t="shared" si="2649"/>
        <v>0.19736025623836251</v>
      </c>
      <c r="FR900" s="21">
        <f t="shared" si="2649"/>
        <v>0.21431509159542056</v>
      </c>
      <c r="FS900" s="21">
        <f t="shared" si="2649"/>
        <v>0.25396108610663876</v>
      </c>
      <c r="FT900" s="21">
        <f t="shared" si="2649"/>
        <v>0.27242601779825654</v>
      </c>
      <c r="FU900" s="21">
        <f t="shared" si="2649"/>
        <v>0.29081419292796623</v>
      </c>
      <c r="FV900" s="21">
        <f t="shared" si="2649"/>
        <v>0.29804428947094513</v>
      </c>
      <c r="FW900" s="21">
        <f t="shared" si="2649"/>
        <v>0.31562889652010406</v>
      </c>
      <c r="FX900" s="21">
        <f t="shared" si="2649"/>
        <v>0.33312760782710482</v>
      </c>
      <c r="FY900" s="21">
        <f t="shared" si="2649"/>
        <v>0.33291988638384729</v>
      </c>
      <c r="FZ900" s="21">
        <f t="shared" si="2649"/>
        <v>0.34939510693006465</v>
      </c>
      <c r="GA900" s="21">
        <f t="shared" si="2649"/>
        <v>0.3657800743136051</v>
      </c>
      <c r="GB900" s="21">
        <f t="shared" si="2649"/>
        <v>0.37987571431541256</v>
      </c>
      <c r="GC900" s="21">
        <f t="shared" si="2649"/>
        <v>0.39597928384737646</v>
      </c>
      <c r="GD900" s="21">
        <f t="shared" si="2649"/>
        <v>0.41198138635235387</v>
      </c>
      <c r="GE900" s="21">
        <f t="shared" si="2649"/>
        <v>0.46994632502965278</v>
      </c>
      <c r="GF900" s="21">
        <f t="shared" si="2649"/>
        <v>0.48717675041021763</v>
      </c>
      <c r="GG900" s="21">
        <f t="shared" si="2649"/>
        <v>0.50427079613192294</v>
      </c>
      <c r="GH900" s="21">
        <f t="shared" si="2649"/>
        <v>0.50255835864643217</v>
      </c>
      <c r="GI900" s="21">
        <f t="shared" si="2649"/>
        <v>0.51881596323053425</v>
      </c>
      <c r="GJ900" s="21">
        <f t="shared" si="2649"/>
        <v>0.53493417286870337</v>
      </c>
      <c r="GK900" s="21">
        <f t="shared" si="2649"/>
        <v>0.52323818405795652</v>
      </c>
      <c r="GL900" s="21">
        <f t="shared" si="2649"/>
        <v>0.53835068799361963</v>
      </c>
      <c r="GM900" s="21">
        <f t="shared" ref="GM900:HR900" si="2650">(GM663-GL663)*$IA663</f>
        <v>0.55332644803972164</v>
      </c>
      <c r="GN900" s="21">
        <f t="shared" si="2650"/>
        <v>0.56489971777375914</v>
      </c>
      <c r="GO900" s="21">
        <f t="shared" si="2650"/>
        <v>0.57951742418426189</v>
      </c>
      <c r="GP900" s="21">
        <f t="shared" si="2650"/>
        <v>0.59398972137198247</v>
      </c>
      <c r="GQ900" s="21">
        <f t="shared" si="2650"/>
        <v>0.6680875183468995</v>
      </c>
      <c r="GR900" s="21">
        <f t="shared" si="2650"/>
        <v>0.68342881521340992</v>
      </c>
      <c r="GS900" s="21">
        <f t="shared" si="2650"/>
        <v>0.69858401480153332</v>
      </c>
      <c r="GT900" s="21">
        <f t="shared" si="2650"/>
        <v>0.6880106846791918</v>
      </c>
      <c r="GU900" s="21">
        <f t="shared" si="2650"/>
        <v>0.70235319123846074</v>
      </c>
      <c r="GV900" s="21">
        <f t="shared" si="2650"/>
        <v>0.71651259452963378</v>
      </c>
      <c r="GW900" s="21">
        <f t="shared" si="2650"/>
        <v>0.69381448215941355</v>
      </c>
      <c r="GX900" s="21">
        <f t="shared" si="2650"/>
        <v>0.70705071678981057</v>
      </c>
      <c r="GY900" s="21">
        <f t="shared" si="2650"/>
        <v>0.72011297931530294</v>
      </c>
      <c r="GZ900" s="21">
        <f t="shared" si="2650"/>
        <v>0.72879210906912384</v>
      </c>
      <c r="HA900" s="21">
        <f t="shared" si="2650"/>
        <v>0.74144318013200239</v>
      </c>
      <c r="HB900" s="21">
        <f t="shared" si="2650"/>
        <v>0.75391457730626876</v>
      </c>
      <c r="HC900" s="21">
        <f t="shared" si="2650"/>
        <v>0.84145008884665362</v>
      </c>
      <c r="HD900" s="21">
        <f t="shared" si="2650"/>
        <v>0.85437836916762422</v>
      </c>
      <c r="HE900" s="21">
        <f t="shared" si="2650"/>
        <v>0.86708353192933374</v>
      </c>
      <c r="HF900" s="21">
        <f t="shared" si="2650"/>
        <v>0.8480996301606486</v>
      </c>
      <c r="HG900" s="21">
        <f t="shared" si="2650"/>
        <v>0.86006904042920429</v>
      </c>
      <c r="HH900" s="21">
        <f t="shared" si="2650"/>
        <v>0.87182379902170404</v>
      </c>
      <c r="HI900" s="21">
        <f t="shared" si="2650"/>
        <v>0.83903889470713744</v>
      </c>
      <c r="HJ900" s="21">
        <f t="shared" si="2650"/>
        <v>0.85001021975328217</v>
      </c>
      <c r="HK900" s="21">
        <f t="shared" si="2650"/>
        <v>0.86078150734016101</v>
      </c>
      <c r="HL900" s="21">
        <f t="shared" si="2650"/>
        <v>0.86635315442017602</v>
      </c>
      <c r="HM900" s="21">
        <f t="shared" si="2650"/>
        <v>0.87668588398893188</v>
      </c>
      <c r="HN900" s="21">
        <f t="shared" si="2650"/>
        <v>0.886816011705861</v>
      </c>
      <c r="HO900" s="21">
        <f t="shared" si="2650"/>
        <v>0.98475871201027143</v>
      </c>
      <c r="HP900" s="21">
        <f t="shared" si="2650"/>
        <v>0.99490833772123854</v>
      </c>
      <c r="HQ900" s="21">
        <f t="shared" si="2650"/>
        <v>1.0048122664699237</v>
      </c>
      <c r="HR900" s="21">
        <f t="shared" si="2650"/>
        <v>0.97819948697332282</v>
      </c>
      <c r="HS900" s="21">
        <f t="shared" ref="HS900:HW900" si="2651">(HS663-HR663)*$IA663</f>
        <v>0.98749064355313065</v>
      </c>
      <c r="HT900" s="21">
        <f t="shared" si="2651"/>
        <v>0.99654907301611662</v>
      </c>
      <c r="HU900" s="21">
        <f t="shared" si="2651"/>
        <v>0.95495457519650084</v>
      </c>
      <c r="HV900" s="21">
        <f t="shared" si="2651"/>
        <v>0.96341511806527091</v>
      </c>
      <c r="HW900" s="21">
        <f t="shared" si="2651"/>
        <v>0.97166163965284291</v>
      </c>
      <c r="HX900" s="21"/>
      <c r="HY900" s="21"/>
    </row>
    <row r="901" spans="2:233" x14ac:dyDescent="0.25">
      <c r="B901" s="43">
        <f t="shared" si="2561"/>
        <v>161</v>
      </c>
      <c r="C901" s="21"/>
      <c r="D901" s="21"/>
      <c r="E901" s="21"/>
      <c r="F901" s="21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  <c r="AA901" s="21"/>
      <c r="AB901" s="21"/>
      <c r="AC901" s="21"/>
      <c r="AD901" s="21"/>
      <c r="AE901" s="21"/>
      <c r="AF901" s="21"/>
      <c r="AG901" s="21"/>
      <c r="AH901" s="21"/>
      <c r="AI901" s="21"/>
      <c r="AJ901" s="21"/>
      <c r="AK901" s="21"/>
      <c r="AL901" s="21"/>
      <c r="AM901" s="21"/>
      <c r="AN901" s="21"/>
      <c r="AO901" s="21"/>
      <c r="AP901" s="21"/>
      <c r="AQ901" s="21"/>
      <c r="AR901" s="21"/>
      <c r="AS901" s="21"/>
      <c r="AT901" s="21"/>
      <c r="AU901" s="21"/>
      <c r="AV901" s="21"/>
      <c r="AW901" s="21"/>
      <c r="AX901" s="21"/>
      <c r="AY901" s="21"/>
      <c r="AZ901" s="21"/>
      <c r="BA901" s="21"/>
      <c r="BB901" s="21"/>
      <c r="BC901" s="21"/>
      <c r="BD901" s="21"/>
      <c r="BE901" s="21"/>
      <c r="BF901" s="21"/>
      <c r="BG901" s="21"/>
      <c r="BH901" s="21"/>
      <c r="BI901" s="21"/>
      <c r="BJ901" s="21"/>
      <c r="BK901" s="21"/>
      <c r="BL901" s="21"/>
      <c r="BM901" s="21"/>
      <c r="BN901" s="21"/>
      <c r="BO901" s="21"/>
      <c r="BP901" s="21"/>
      <c r="BQ901" s="21"/>
      <c r="BR901" s="21"/>
      <c r="BS901" s="21"/>
      <c r="BT901" s="21"/>
      <c r="BU901" s="21"/>
      <c r="BV901" s="21"/>
      <c r="BW901" s="21"/>
      <c r="BX901" s="21"/>
      <c r="BY901" s="21"/>
      <c r="BZ901" s="21"/>
      <c r="CA901" s="21"/>
      <c r="CB901" s="21"/>
      <c r="CC901" s="21"/>
      <c r="CD901" s="21"/>
      <c r="CE901" s="21"/>
      <c r="CF901" s="21"/>
      <c r="CG901" s="21"/>
      <c r="CH901" s="21"/>
      <c r="CI901" s="21"/>
      <c r="CJ901" s="21"/>
      <c r="CK901" s="21"/>
      <c r="CL901" s="21"/>
      <c r="CM901" s="21"/>
      <c r="CN901" s="21"/>
      <c r="CO901" s="21"/>
      <c r="CP901" s="21"/>
      <c r="CQ901" s="21"/>
      <c r="CR901" s="21"/>
      <c r="CS901" s="21"/>
      <c r="CT901" s="21"/>
      <c r="CU901" s="21"/>
      <c r="CV901" s="21"/>
      <c r="CW901" s="21"/>
      <c r="CX901" s="21"/>
      <c r="CY901" s="21"/>
      <c r="CZ901" s="21"/>
      <c r="DA901" s="21"/>
      <c r="DB901" s="21"/>
      <c r="DC901" s="21"/>
      <c r="DD901" s="21"/>
      <c r="DE901" s="21"/>
      <c r="DF901" s="21"/>
      <c r="DG901" s="21"/>
      <c r="DH901" s="21"/>
      <c r="DI901" s="21"/>
      <c r="DJ901" s="21"/>
      <c r="DK901" s="21"/>
      <c r="DL901" s="21"/>
      <c r="DM901" s="21"/>
      <c r="DN901" s="21"/>
      <c r="DO901" s="21"/>
      <c r="DP901" s="21"/>
      <c r="DQ901" s="21"/>
      <c r="DR901" s="21"/>
      <c r="DS901" s="21"/>
      <c r="DT901" s="21"/>
      <c r="DU901" s="21"/>
      <c r="DV901" s="21"/>
      <c r="DW901" s="21"/>
      <c r="DX901" s="21"/>
      <c r="DY901" s="21"/>
      <c r="DZ901" s="21"/>
      <c r="EA901" s="21"/>
      <c r="EB901" s="21"/>
      <c r="EC901" s="21"/>
      <c r="ED901" s="21"/>
      <c r="EE901" s="21"/>
      <c r="EF901" s="21"/>
      <c r="EG901" s="21"/>
      <c r="EH901" s="21"/>
      <c r="EI901" s="21"/>
      <c r="EJ901" s="21"/>
      <c r="EK901" s="21"/>
      <c r="EL901" s="21"/>
      <c r="EM901" s="21"/>
      <c r="EN901" s="21"/>
      <c r="EO901" s="21"/>
      <c r="EP901" s="21"/>
      <c r="EQ901" s="21"/>
      <c r="ER901" s="21"/>
      <c r="ES901" s="21"/>
      <c r="ET901" s="21"/>
      <c r="EU901" s="21"/>
      <c r="EV901" s="21"/>
      <c r="EW901" s="21"/>
      <c r="EX901" s="21"/>
      <c r="EY901" s="21"/>
      <c r="EZ901" s="21"/>
      <c r="FA901" s="21"/>
      <c r="FB901" s="21"/>
      <c r="FC901" s="21"/>
      <c r="FD901" s="21"/>
      <c r="FE901" s="21"/>
      <c r="FF901" s="21"/>
      <c r="FG901" s="17">
        <f>FG664*$IA664</f>
        <v>5.3353376421015697E-3</v>
      </c>
      <c r="FH901" s="21">
        <f t="shared" ref="FH901:GM901" si="2652">(FH664-FG664)*$IA664</f>
        <v>1.6019643183076259E-2</v>
      </c>
      <c r="FI901" s="21">
        <f t="shared" si="2652"/>
        <v>2.670792858950884E-2</v>
      </c>
      <c r="FJ901" s="21">
        <f t="shared" si="2652"/>
        <v>3.605245805300214E-2</v>
      </c>
      <c r="FK901" s="21">
        <f t="shared" si="2652"/>
        <v>4.6347858937053926E-2</v>
      </c>
      <c r="FL901" s="21">
        <f t="shared" si="2652"/>
        <v>5.6632750814681186E-2</v>
      </c>
      <c r="FM901" s="21">
        <f t="shared" si="2652"/>
        <v>6.3539734102269679E-2</v>
      </c>
      <c r="FN901" s="21">
        <f t="shared" si="2652"/>
        <v>7.3280645181220738E-2</v>
      </c>
      <c r="FO901" s="21">
        <f t="shared" si="2652"/>
        <v>8.3003561503487672E-2</v>
      </c>
      <c r="FP901" s="21">
        <f t="shared" si="2652"/>
        <v>9.2172893222068189E-2</v>
      </c>
      <c r="FQ901" s="21">
        <f t="shared" si="2652"/>
        <v>0.10179659709989931</v>
      </c>
      <c r="FR901" s="21">
        <f t="shared" si="2652"/>
        <v>0.1113945838035678</v>
      </c>
      <c r="FS901" s="21">
        <f t="shared" si="2652"/>
        <v>0.13286471214056</v>
      </c>
      <c r="FT901" s="21">
        <f t="shared" si="2652"/>
        <v>0.14332593093991813</v>
      </c>
      <c r="FU901" s="21">
        <f t="shared" si="2652"/>
        <v>0.15374683382894899</v>
      </c>
      <c r="FV901" s="21">
        <f t="shared" si="2652"/>
        <v>0.15824342342049208</v>
      </c>
      <c r="FW901" s="21">
        <f t="shared" si="2652"/>
        <v>0.1682137979851081</v>
      </c>
      <c r="FX901" s="21">
        <f t="shared" si="2652"/>
        <v>0.17813840901391065</v>
      </c>
      <c r="FY901" s="21">
        <f t="shared" si="2652"/>
        <v>0.17856566660225001</v>
      </c>
      <c r="FZ901" s="21">
        <f t="shared" si="2652"/>
        <v>0.18791350801867143</v>
      </c>
      <c r="GA901" s="21">
        <f t="shared" si="2652"/>
        <v>0.19721278979225776</v>
      </c>
      <c r="GB901" s="21">
        <f t="shared" si="2652"/>
        <v>0.20527501032056308</v>
      </c>
      <c r="GC901" s="21">
        <f t="shared" si="2652"/>
        <v>0.21441961039451121</v>
      </c>
      <c r="GD901" s="21">
        <f t="shared" si="2652"/>
        <v>0.22350921484990308</v>
      </c>
      <c r="GE901" s="21">
        <f t="shared" si="2652"/>
        <v>0.25540575589831305</v>
      </c>
      <c r="GF901" s="21">
        <f t="shared" si="2652"/>
        <v>0.26520372754546789</v>
      </c>
      <c r="GG901" s="21">
        <f t="shared" si="2652"/>
        <v>0.27492734096639287</v>
      </c>
      <c r="GH901" s="21">
        <f t="shared" si="2652"/>
        <v>0.27438263763636278</v>
      </c>
      <c r="GI901" s="21">
        <f t="shared" si="2652"/>
        <v>0.28363447388482121</v>
      </c>
      <c r="GJ901" s="21">
        <f t="shared" si="2652"/>
        <v>0.29280996195051801</v>
      </c>
      <c r="GK901" s="21">
        <f t="shared" si="2652"/>
        <v>0.2867421059058029</v>
      </c>
      <c r="GL901" s="21">
        <f t="shared" si="2652"/>
        <v>0.29534769556412088</v>
      </c>
      <c r="GM901" s="21">
        <f t="shared" si="2652"/>
        <v>0.30387811152500299</v>
      </c>
      <c r="GN901" s="21">
        <f t="shared" ref="GN901:HS901" si="2653">(GN664-GM664)*$IA664</f>
        <v>0.31053793469899815</v>
      </c>
      <c r="GO901" s="21">
        <f t="shared" si="2653"/>
        <v>0.31886938776865598</v>
      </c>
      <c r="GP901" s="21">
        <f t="shared" si="2653"/>
        <v>0.327120646025021</v>
      </c>
      <c r="GQ901" s="21">
        <f t="shared" si="2653"/>
        <v>0.36823769202569206</v>
      </c>
      <c r="GR901" s="21">
        <f t="shared" si="2653"/>
        <v>0.37699766329262557</v>
      </c>
      <c r="GS901" s="21">
        <f t="shared" si="2653"/>
        <v>0.38565468380509121</v>
      </c>
      <c r="GT901" s="21">
        <f t="shared" si="2653"/>
        <v>0.38009687494751043</v>
      </c>
      <c r="GU901" s="21">
        <f t="shared" si="2653"/>
        <v>0.38829290399051386</v>
      </c>
      <c r="GV901" s="21">
        <f t="shared" si="2653"/>
        <v>0.39638739742420026</v>
      </c>
      <c r="GW901" s="21">
        <f t="shared" si="2653"/>
        <v>0.38407736260843084</v>
      </c>
      <c r="GX901" s="21">
        <f t="shared" si="2653"/>
        <v>0.39164562680501774</v>
      </c>
      <c r="GY901" s="21">
        <f t="shared" si="2653"/>
        <v>0.39911722220281498</v>
      </c>
      <c r="GZ901" s="21">
        <f t="shared" si="2653"/>
        <v>0.40415775331151749</v>
      </c>
      <c r="HA901" s="21">
        <f t="shared" si="2653"/>
        <v>0.41139922409226631</v>
      </c>
      <c r="HB901" s="21">
        <f t="shared" si="2653"/>
        <v>0.41854066275054858</v>
      </c>
      <c r="HC901" s="21">
        <f t="shared" si="2653"/>
        <v>0.46737741455898385</v>
      </c>
      <c r="HD901" s="21">
        <f t="shared" si="2653"/>
        <v>0.47479686546941208</v>
      </c>
      <c r="HE901" s="21">
        <f t="shared" si="2653"/>
        <v>0.48209182661026057</v>
      </c>
      <c r="HF901" s="21">
        <f t="shared" si="2653"/>
        <v>0.47175835859390119</v>
      </c>
      <c r="HG901" s="21">
        <f t="shared" si="2653"/>
        <v>0.47863337803018907</v>
      </c>
      <c r="HH901" s="21">
        <f t="shared" si="2653"/>
        <v>0.48538844635065626</v>
      </c>
      <c r="HI901" s="21">
        <f t="shared" si="2653"/>
        <v>0.46733392041666233</v>
      </c>
      <c r="HJ901" s="21">
        <f t="shared" si="2653"/>
        <v>0.47363915506646931</v>
      </c>
      <c r="HK901" s="21">
        <f t="shared" si="2653"/>
        <v>0.47983245646255551</v>
      </c>
      <c r="HL901" s="21">
        <f t="shared" si="2653"/>
        <v>0.48312559711041025</v>
      </c>
      <c r="HM901" s="21">
        <f t="shared" si="2653"/>
        <v>0.48907209660146739</v>
      </c>
      <c r="HN901" s="21">
        <f t="shared" si="2653"/>
        <v>0.49490506788150179</v>
      </c>
      <c r="HO901" s="21">
        <f t="shared" si="2653"/>
        <v>0.54976290895491842</v>
      </c>
      <c r="HP901" s="21">
        <f t="shared" si="2653"/>
        <v>0.55562761782955672</v>
      </c>
      <c r="HQ901" s="21">
        <f t="shared" si="2653"/>
        <v>0.56135439412942667</v>
      </c>
      <c r="HR901" s="21">
        <f t="shared" si="2653"/>
        <v>0.5466719888867162</v>
      </c>
      <c r="HS901" s="21">
        <f t="shared" si="2653"/>
        <v>0.55204626990751504</v>
      </c>
      <c r="HT901" s="21">
        <f t="shared" ref="HT901:HW901" si="2654">(HT664-HS664)*$IA664</f>
        <v>0.5572897525532462</v>
      </c>
      <c r="HU901" s="21">
        <f t="shared" si="2654"/>
        <v>0.53419634598215759</v>
      </c>
      <c r="HV901" s="21">
        <f t="shared" si="2654"/>
        <v>0.53909285220922443</v>
      </c>
      <c r="HW901" s="21">
        <f t="shared" si="2654"/>
        <v>0.5438689592530086</v>
      </c>
      <c r="HX901" s="21"/>
      <c r="HY901" s="21"/>
    </row>
    <row r="902" spans="2:233" x14ac:dyDescent="0.25">
      <c r="B902" s="43">
        <f t="shared" si="2561"/>
        <v>162</v>
      </c>
      <c r="C902" s="21"/>
      <c r="D902" s="21"/>
      <c r="E902" s="21"/>
      <c r="F902" s="21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  <c r="AA902" s="21"/>
      <c r="AB902" s="21"/>
      <c r="AC902" s="21"/>
      <c r="AD902" s="21"/>
      <c r="AE902" s="21"/>
      <c r="AF902" s="21"/>
      <c r="AG902" s="21"/>
      <c r="AH902" s="21"/>
      <c r="AI902" s="21"/>
      <c r="AJ902" s="21"/>
      <c r="AK902" s="21"/>
      <c r="AL902" s="21"/>
      <c r="AM902" s="21"/>
      <c r="AN902" s="21"/>
      <c r="AO902" s="21"/>
      <c r="AP902" s="21"/>
      <c r="AQ902" s="21"/>
      <c r="AR902" s="21"/>
      <c r="AS902" s="21"/>
      <c r="AT902" s="21"/>
      <c r="AU902" s="21"/>
      <c r="AV902" s="21"/>
      <c r="AW902" s="21"/>
      <c r="AX902" s="21"/>
      <c r="AY902" s="21"/>
      <c r="AZ902" s="21"/>
      <c r="BA902" s="21"/>
      <c r="BB902" s="21"/>
      <c r="BC902" s="21"/>
      <c r="BD902" s="21"/>
      <c r="BE902" s="21"/>
      <c r="BF902" s="21"/>
      <c r="BG902" s="21"/>
      <c r="BH902" s="21"/>
      <c r="BI902" s="21"/>
      <c r="BJ902" s="21"/>
      <c r="BK902" s="21"/>
      <c r="BL902" s="21"/>
      <c r="BM902" s="21"/>
      <c r="BN902" s="21"/>
      <c r="BO902" s="21"/>
      <c r="BP902" s="21"/>
      <c r="BQ902" s="21"/>
      <c r="BR902" s="21"/>
      <c r="BS902" s="21"/>
      <c r="BT902" s="21"/>
      <c r="BU902" s="21"/>
      <c r="BV902" s="21"/>
      <c r="BW902" s="21"/>
      <c r="BX902" s="21"/>
      <c r="BY902" s="21"/>
      <c r="BZ902" s="21"/>
      <c r="CA902" s="21"/>
      <c r="CB902" s="21"/>
      <c r="CC902" s="21"/>
      <c r="CD902" s="21"/>
      <c r="CE902" s="21"/>
      <c r="CF902" s="21"/>
      <c r="CG902" s="21"/>
      <c r="CH902" s="21"/>
      <c r="CI902" s="21"/>
      <c r="CJ902" s="21"/>
      <c r="CK902" s="21"/>
      <c r="CL902" s="21"/>
      <c r="CM902" s="21"/>
      <c r="CN902" s="21"/>
      <c r="CO902" s="21"/>
      <c r="CP902" s="21"/>
      <c r="CQ902" s="21"/>
      <c r="CR902" s="21"/>
      <c r="CS902" s="21"/>
      <c r="CT902" s="21"/>
      <c r="CU902" s="21"/>
      <c r="CV902" s="21"/>
      <c r="CW902" s="21"/>
      <c r="CX902" s="21"/>
      <c r="CY902" s="21"/>
      <c r="CZ902" s="21"/>
      <c r="DA902" s="21"/>
      <c r="DB902" s="21"/>
      <c r="DC902" s="21"/>
      <c r="DD902" s="21"/>
      <c r="DE902" s="21"/>
      <c r="DF902" s="21"/>
      <c r="DG902" s="21"/>
      <c r="DH902" s="21"/>
      <c r="DI902" s="21"/>
      <c r="DJ902" s="21"/>
      <c r="DK902" s="21"/>
      <c r="DL902" s="21"/>
      <c r="DM902" s="21"/>
      <c r="DN902" s="21"/>
      <c r="DO902" s="21"/>
      <c r="DP902" s="21"/>
      <c r="DQ902" s="21"/>
      <c r="DR902" s="21"/>
      <c r="DS902" s="21"/>
      <c r="DT902" s="21"/>
      <c r="DU902" s="21"/>
      <c r="DV902" s="21"/>
      <c r="DW902" s="21"/>
      <c r="DX902" s="21"/>
      <c r="DY902" s="21"/>
      <c r="DZ902" s="21"/>
      <c r="EA902" s="21"/>
      <c r="EB902" s="21"/>
      <c r="EC902" s="21"/>
      <c r="ED902" s="21"/>
      <c r="EE902" s="21"/>
      <c r="EF902" s="21"/>
      <c r="EG902" s="21"/>
      <c r="EH902" s="21"/>
      <c r="EI902" s="21"/>
      <c r="EJ902" s="21"/>
      <c r="EK902" s="21"/>
      <c r="EL902" s="21"/>
      <c r="EM902" s="21"/>
      <c r="EN902" s="21"/>
      <c r="EO902" s="21"/>
      <c r="EP902" s="21"/>
      <c r="EQ902" s="21"/>
      <c r="ER902" s="21"/>
      <c r="ES902" s="21"/>
      <c r="ET902" s="21"/>
      <c r="EU902" s="21"/>
      <c r="EV902" s="21"/>
      <c r="EW902" s="21"/>
      <c r="EX902" s="21"/>
      <c r="EY902" s="21"/>
      <c r="EZ902" s="21"/>
      <c r="FA902" s="21"/>
      <c r="FB902" s="21"/>
      <c r="FC902" s="21"/>
      <c r="FD902" s="21"/>
      <c r="FE902" s="21"/>
      <c r="FF902" s="21"/>
      <c r="FG902" s="21"/>
      <c r="FH902" s="17">
        <f>FH665*$IA665</f>
        <v>5.0228430220206031E-3</v>
      </c>
      <c r="FI902" s="21">
        <f t="shared" ref="FI902:GN902" si="2655">(FI665-FH665)*$IA665</f>
        <v>1.508136098874522E-2</v>
      </c>
      <c r="FJ902" s="21">
        <f t="shared" si="2655"/>
        <v>2.4242122492148948E-2</v>
      </c>
      <c r="FK902" s="21">
        <f t="shared" si="2655"/>
        <v>3.3941131514438935E-2</v>
      </c>
      <c r="FL902" s="21">
        <f t="shared" si="2655"/>
        <v>4.3633606698159667E-2</v>
      </c>
      <c r="FM902" s="21">
        <f t="shared" si="2655"/>
        <v>5.0635191697625884E-2</v>
      </c>
      <c r="FN902" s="21">
        <f t="shared" si="2655"/>
        <v>5.9820213994802779E-2</v>
      </c>
      <c r="FO902" s="21">
        <f t="shared" si="2655"/>
        <v>6.8990906728101084E-2</v>
      </c>
      <c r="FP902" s="21">
        <f t="shared" si="2655"/>
        <v>7.7695461927499751E-2</v>
      </c>
      <c r="FQ902" s="21">
        <f t="shared" si="2655"/>
        <v>8.6777604097359559E-2</v>
      </c>
      <c r="FR902" s="21">
        <f t="shared" si="2655"/>
        <v>9.5837989552258335E-2</v>
      </c>
      <c r="FS902" s="21">
        <f t="shared" si="2655"/>
        <v>0.11519215468873914</v>
      </c>
      <c r="FT902" s="21">
        <f t="shared" si="2655"/>
        <v>0.12507515444125547</v>
      </c>
      <c r="FU902" s="21">
        <f t="shared" si="2655"/>
        <v>0.13492305645367705</v>
      </c>
      <c r="FV902" s="21">
        <f t="shared" si="2655"/>
        <v>0.13954661460207413</v>
      </c>
      <c r="FW902" s="21">
        <f t="shared" si="2655"/>
        <v>0.14897341883597109</v>
      </c>
      <c r="FX902" s="21">
        <f t="shared" si="2655"/>
        <v>0.15835972245209251</v>
      </c>
      <c r="FY902" s="21">
        <f t="shared" si="2655"/>
        <v>0.15927447963887892</v>
      </c>
      <c r="FZ902" s="21">
        <f t="shared" si="2655"/>
        <v>0.16811888574360176</v>
      </c>
      <c r="GA902" s="21">
        <f t="shared" si="2655"/>
        <v>0.17691984066004016</v>
      </c>
      <c r="GB902" s="21">
        <f t="shared" si="2655"/>
        <v>0.18460832740989366</v>
      </c>
      <c r="GC902" s="21">
        <f t="shared" si="2655"/>
        <v>0.1932676286464991</v>
      </c>
      <c r="GD902" s="21">
        <f t="shared" si="2655"/>
        <v>0.20187732081906587</v>
      </c>
      <c r="GE902" s="21">
        <f t="shared" si="2655"/>
        <v>0.23112687316349029</v>
      </c>
      <c r="GF902" s="21">
        <f t="shared" si="2655"/>
        <v>0.24041736664940827</v>
      </c>
      <c r="GG902" s="21">
        <f t="shared" si="2655"/>
        <v>0.24964035390170095</v>
      </c>
      <c r="GH902" s="21">
        <f t="shared" si="2655"/>
        <v>0.24952483896167665</v>
      </c>
      <c r="GI902" s="21">
        <f t="shared" si="2655"/>
        <v>0.25830418273042599</v>
      </c>
      <c r="GJ902" s="21">
        <f t="shared" si="2655"/>
        <v>0.26701387542166738</v>
      </c>
      <c r="GK902" s="21">
        <f t="shared" si="2655"/>
        <v>0.26180520003998564</v>
      </c>
      <c r="GL902" s="21">
        <f t="shared" si="2655"/>
        <v>0.26997646962551602</v>
      </c>
      <c r="GM902" s="21">
        <f t="shared" si="2655"/>
        <v>0.27807888914529499</v>
      </c>
      <c r="GN902" s="21">
        <f t="shared" si="2655"/>
        <v>0.28446761276256038</v>
      </c>
      <c r="GO902" s="21">
        <f t="shared" ref="GO902:HW902" si="2656">(GO665-GN665)*$IA665</f>
        <v>0.29238574837200132</v>
      </c>
      <c r="GP902" s="21">
        <f t="shared" si="2656"/>
        <v>0.30023018575207261</v>
      </c>
      <c r="GQ902" s="21">
        <f t="shared" si="2656"/>
        <v>0.33826665072441769</v>
      </c>
      <c r="GR902" s="21">
        <f t="shared" si="2656"/>
        <v>0.34660698346520757</v>
      </c>
      <c r="GS902" s="21">
        <f t="shared" si="2656"/>
        <v>0.35485240218351533</v>
      </c>
      <c r="GT902" s="21">
        <f t="shared" si="2656"/>
        <v>0.35000745380200959</v>
      </c>
      <c r="GU902" s="21">
        <f t="shared" si="2656"/>
        <v>0.35781690737435118</v>
      </c>
      <c r="GV902" s="21">
        <f t="shared" si="2656"/>
        <v>0.36553251874967796</v>
      </c>
      <c r="GW902" s="21">
        <f t="shared" si="2656"/>
        <v>0.35441819700662658</v>
      </c>
      <c r="GX902" s="21">
        <f t="shared" si="2656"/>
        <v>0.361633726135349</v>
      </c>
      <c r="GY902" s="21">
        <f t="shared" si="2656"/>
        <v>0.36875972124712803</v>
      </c>
      <c r="GZ902" s="21">
        <f t="shared" si="2656"/>
        <v>0.37363790822960358</v>
      </c>
      <c r="HA902" s="21">
        <f t="shared" si="2656"/>
        <v>0.38054918971914853</v>
      </c>
      <c r="HB902" s="21">
        <f t="shared" si="2656"/>
        <v>0.38736763484885472</v>
      </c>
      <c r="HC902" s="21">
        <f t="shared" si="2656"/>
        <v>0.43279790241012878</v>
      </c>
      <c r="HD902" s="21">
        <f t="shared" si="2656"/>
        <v>0.43989694265115081</v>
      </c>
      <c r="HE902" s="21">
        <f t="shared" si="2656"/>
        <v>0.44688019123579242</v>
      </c>
      <c r="HF902" s="21">
        <f t="shared" si="2656"/>
        <v>0.43751348221678621</v>
      </c>
      <c r="HG902" s="21">
        <f t="shared" si="2656"/>
        <v>0.44409714934324523</v>
      </c>
      <c r="HH902" s="21">
        <f t="shared" si="2656"/>
        <v>0.45056906869189983</v>
      </c>
      <c r="HI902" s="21">
        <f t="shared" si="2656"/>
        <v>0.4339995799551839</v>
      </c>
      <c r="HJ902" s="21">
        <f t="shared" si="2656"/>
        <v>0.44004097070796483</v>
      </c>
      <c r="HK902" s="21">
        <f t="shared" si="2656"/>
        <v>0.44597793996223722</v>
      </c>
      <c r="HL902" s="21">
        <f t="shared" si="2656"/>
        <v>0.44921778361851367</v>
      </c>
      <c r="HM902" s="21">
        <f t="shared" si="2656"/>
        <v>0.45492318028374251</v>
      </c>
      <c r="HN902" s="21">
        <f t="shared" si="2656"/>
        <v>0.46052251466969296</v>
      </c>
      <c r="HO902" s="21">
        <f t="shared" si="2656"/>
        <v>0.51175925738970907</v>
      </c>
      <c r="HP902" s="21">
        <f t="shared" si="2656"/>
        <v>0.51740798965938328</v>
      </c>
      <c r="HQ902" s="21">
        <f t="shared" si="2656"/>
        <v>0.52292761873364635</v>
      </c>
      <c r="HR902" s="21">
        <f t="shared" si="2656"/>
        <v>0.50942704673608441</v>
      </c>
      <c r="HS902" s="21">
        <f t="shared" si="2656"/>
        <v>0.51460870432913741</v>
      </c>
      <c r="HT902" s="21">
        <f t="shared" si="2656"/>
        <v>0.51966779527271734</v>
      </c>
      <c r="HU902" s="21">
        <f t="shared" si="2656"/>
        <v>0.49829275097402548</v>
      </c>
      <c r="HV902" s="21">
        <f t="shared" si="2656"/>
        <v>0.50301633818940972</v>
      </c>
      <c r="HW902" s="21">
        <f t="shared" si="2656"/>
        <v>0.50762699373900566</v>
      </c>
      <c r="HX902" s="21"/>
      <c r="HY902" s="21"/>
    </row>
    <row r="903" spans="2:233" x14ac:dyDescent="0.25">
      <c r="B903" s="43">
        <f t="shared" si="2561"/>
        <v>163</v>
      </c>
      <c r="C903" s="21"/>
      <c r="D903" s="21"/>
      <c r="E903" s="21"/>
      <c r="F903" s="21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  <c r="AA903" s="21"/>
      <c r="AB903" s="21"/>
      <c r="AC903" s="21"/>
      <c r="AD903" s="21"/>
      <c r="AE903" s="21"/>
      <c r="AF903" s="21"/>
      <c r="AG903" s="21"/>
      <c r="AH903" s="21"/>
      <c r="AI903" s="21"/>
      <c r="AJ903" s="21"/>
      <c r="AK903" s="21"/>
      <c r="AL903" s="21"/>
      <c r="AM903" s="21"/>
      <c r="AN903" s="21"/>
      <c r="AO903" s="21"/>
      <c r="AP903" s="21"/>
      <c r="AQ903" s="21"/>
      <c r="AR903" s="21"/>
      <c r="AS903" s="21"/>
      <c r="AT903" s="21"/>
      <c r="AU903" s="21"/>
      <c r="AV903" s="21"/>
      <c r="AW903" s="21"/>
      <c r="AX903" s="21"/>
      <c r="AY903" s="21"/>
      <c r="AZ903" s="21"/>
      <c r="BA903" s="21"/>
      <c r="BB903" s="21"/>
      <c r="BC903" s="21"/>
      <c r="BD903" s="21"/>
      <c r="BE903" s="21"/>
      <c r="BF903" s="21"/>
      <c r="BG903" s="21"/>
      <c r="BH903" s="21"/>
      <c r="BI903" s="21"/>
      <c r="BJ903" s="21"/>
      <c r="BK903" s="21"/>
      <c r="BL903" s="21"/>
      <c r="BM903" s="21"/>
      <c r="BN903" s="21"/>
      <c r="BO903" s="21"/>
      <c r="BP903" s="21"/>
      <c r="BQ903" s="21"/>
      <c r="BR903" s="21"/>
      <c r="BS903" s="21"/>
      <c r="BT903" s="21"/>
      <c r="BU903" s="21"/>
      <c r="BV903" s="21"/>
      <c r="BW903" s="21"/>
      <c r="BX903" s="21"/>
      <c r="BY903" s="21"/>
      <c r="BZ903" s="21"/>
      <c r="CA903" s="21"/>
      <c r="CB903" s="21"/>
      <c r="CC903" s="21"/>
      <c r="CD903" s="21"/>
      <c r="CE903" s="21"/>
      <c r="CF903" s="21"/>
      <c r="CG903" s="21"/>
      <c r="CH903" s="21"/>
      <c r="CI903" s="21"/>
      <c r="CJ903" s="21"/>
      <c r="CK903" s="21"/>
      <c r="CL903" s="21"/>
      <c r="CM903" s="21"/>
      <c r="CN903" s="21"/>
      <c r="CO903" s="21"/>
      <c r="CP903" s="21"/>
      <c r="CQ903" s="21"/>
      <c r="CR903" s="21"/>
      <c r="CS903" s="21"/>
      <c r="CT903" s="21"/>
      <c r="CU903" s="21"/>
      <c r="CV903" s="21"/>
      <c r="CW903" s="21"/>
      <c r="CX903" s="21"/>
      <c r="CY903" s="21"/>
      <c r="CZ903" s="21"/>
      <c r="DA903" s="21"/>
      <c r="DB903" s="21"/>
      <c r="DC903" s="21"/>
      <c r="DD903" s="21"/>
      <c r="DE903" s="21"/>
      <c r="DF903" s="21"/>
      <c r="DG903" s="21"/>
      <c r="DH903" s="21"/>
      <c r="DI903" s="21"/>
      <c r="DJ903" s="21"/>
      <c r="DK903" s="21"/>
      <c r="DL903" s="21"/>
      <c r="DM903" s="21"/>
      <c r="DN903" s="21"/>
      <c r="DO903" s="21"/>
      <c r="DP903" s="21"/>
      <c r="DQ903" s="21"/>
      <c r="DR903" s="21"/>
      <c r="DS903" s="21"/>
      <c r="DT903" s="21"/>
      <c r="DU903" s="21"/>
      <c r="DV903" s="21"/>
      <c r="DW903" s="21"/>
      <c r="DX903" s="21"/>
      <c r="DY903" s="21"/>
      <c r="DZ903" s="21"/>
      <c r="EA903" s="21"/>
      <c r="EB903" s="21"/>
      <c r="EC903" s="21"/>
      <c r="ED903" s="21"/>
      <c r="EE903" s="21"/>
      <c r="EF903" s="21"/>
      <c r="EG903" s="21"/>
      <c r="EH903" s="21"/>
      <c r="EI903" s="21"/>
      <c r="EJ903" s="21"/>
      <c r="EK903" s="21"/>
      <c r="EL903" s="21"/>
      <c r="EM903" s="21"/>
      <c r="EN903" s="21"/>
      <c r="EO903" s="21"/>
      <c r="EP903" s="21"/>
      <c r="EQ903" s="21"/>
      <c r="ER903" s="21"/>
      <c r="ES903" s="21"/>
      <c r="ET903" s="21"/>
      <c r="EU903" s="21"/>
      <c r="EV903" s="21"/>
      <c r="EW903" s="21"/>
      <c r="EX903" s="21"/>
      <c r="EY903" s="21"/>
      <c r="EZ903" s="21"/>
      <c r="FA903" s="21"/>
      <c r="FB903" s="21"/>
      <c r="FC903" s="21"/>
      <c r="FD903" s="21"/>
      <c r="FE903" s="21"/>
      <c r="FF903" s="21"/>
      <c r="FG903" s="21"/>
      <c r="FH903" s="21"/>
      <c r="FI903" s="17">
        <f>FI666*$IA666</f>
        <v>5.0217052752084728E-3</v>
      </c>
      <c r="FJ903" s="21">
        <f t="shared" ref="FJ903:GO903" si="2657">(FJ666-FI666)*$IA666</f>
        <v>1.4537312955390026E-2</v>
      </c>
      <c r="FK903" s="21">
        <f t="shared" si="2657"/>
        <v>2.4236756450965367E-2</v>
      </c>
      <c r="FL903" s="21">
        <f t="shared" si="2657"/>
        <v>3.3933618574725925E-2</v>
      </c>
      <c r="FM903" s="21">
        <f t="shared" si="2657"/>
        <v>4.1430227931646468E-2</v>
      </c>
      <c r="FN903" s="21">
        <f t="shared" si="2657"/>
        <v>5.0625045125189623E-2</v>
      </c>
      <c r="FO903" s="21">
        <f t="shared" si="2657"/>
        <v>5.9808226808443631E-2</v>
      </c>
      <c r="FP903" s="21">
        <f t="shared" si="2657"/>
        <v>6.8580565935583343E-2</v>
      </c>
      <c r="FQ903" s="21">
        <f t="shared" si="2657"/>
        <v>7.7680187467464662E-2</v>
      </c>
      <c r="FR903" s="21">
        <f t="shared" si="2657"/>
        <v>8.6760543978600266E-2</v>
      </c>
      <c r="FS903" s="21">
        <f t="shared" si="2657"/>
        <v>0.10524671987211175</v>
      </c>
      <c r="FT903" s="21">
        <f t="shared" si="2657"/>
        <v>0.11515908852575239</v>
      </c>
      <c r="FU903" s="21">
        <f t="shared" si="2657"/>
        <v>0.12503925204372093</v>
      </c>
      <c r="FV903" s="21">
        <f t="shared" si="2657"/>
        <v>0.13005063182706861</v>
      </c>
      <c r="FW903" s="21">
        <f t="shared" si="2657"/>
        <v>0.1395130530536477</v>
      </c>
      <c r="FX903" s="21">
        <f t="shared" si="2657"/>
        <v>0.14893759033421911</v>
      </c>
      <c r="FY903" s="21">
        <f t="shared" si="2657"/>
        <v>0.15036431153405802</v>
      </c>
      <c r="FZ903" s="21">
        <f t="shared" si="2657"/>
        <v>0.15924842283638221</v>
      </c>
      <c r="GA903" s="21">
        <f t="shared" si="2657"/>
        <v>0.16809138067670648</v>
      </c>
      <c r="GB903" s="21">
        <f t="shared" si="2657"/>
        <v>0.17587456793475514</v>
      </c>
      <c r="GC903" s="21">
        <f t="shared" si="2657"/>
        <v>0.18457994279164092</v>
      </c>
      <c r="GD903" s="21">
        <f t="shared" si="2657"/>
        <v>0.19323791053279071</v>
      </c>
      <c r="GE903" s="21">
        <f t="shared" si="2657"/>
        <v>0.22169433332125446</v>
      </c>
      <c r="GF903" s="21">
        <f t="shared" si="2657"/>
        <v>0.23104656379714025</v>
      </c>
      <c r="GG903" s="21">
        <f t="shared" si="2657"/>
        <v>0.2403338345157002</v>
      </c>
      <c r="GH903" s="21">
        <f t="shared" si="2657"/>
        <v>0.24061561690009409</v>
      </c>
      <c r="GI903" s="21">
        <f t="shared" si="2657"/>
        <v>0.24946005870195928</v>
      </c>
      <c r="GJ903" s="21">
        <f t="shared" si="2657"/>
        <v>0.25823712494359546</v>
      </c>
      <c r="GK903" s="21">
        <f t="shared" si="2657"/>
        <v>0.2535348533877898</v>
      </c>
      <c r="GL903" s="21">
        <f t="shared" si="2657"/>
        <v>0.26177196080440218</v>
      </c>
      <c r="GM903" s="21">
        <f t="shared" si="2657"/>
        <v>0.26994218725559771</v>
      </c>
      <c r="GN903" s="21">
        <f t="shared" si="2657"/>
        <v>0.27644690802338034</v>
      </c>
      <c r="GO903" s="21">
        <f t="shared" si="2657"/>
        <v>0.28443600339102759</v>
      </c>
      <c r="GP903" s="21">
        <f t="shared" ref="GP903:HW903" si="2658">(GP666-GO666)*$IA666</f>
        <v>0.29235325134020435</v>
      </c>
      <c r="GQ903" s="21">
        <f t="shared" si="2658"/>
        <v>0.32969900334576102</v>
      </c>
      <c r="GR903" s="21">
        <f t="shared" si="2658"/>
        <v>0.33812879443149235</v>
      </c>
      <c r="GS903" s="21">
        <f t="shared" si="2658"/>
        <v>0.34646574557665272</v>
      </c>
      <c r="GT903" s="21">
        <f t="shared" si="2658"/>
        <v>0.34201062429246393</v>
      </c>
      <c r="GU903" s="21">
        <f t="shared" si="2658"/>
        <v>0.34990993790454528</v>
      </c>
      <c r="GV903" s="21">
        <f t="shared" si="2658"/>
        <v>0.35771722107361043</v>
      </c>
      <c r="GW903" s="21">
        <f t="shared" si="2658"/>
        <v>0.34708322404852004</v>
      </c>
      <c r="GX903" s="21">
        <f t="shared" si="2658"/>
        <v>0.35438608507709107</v>
      </c>
      <c r="GY903" s="21">
        <f t="shared" si="2658"/>
        <v>0.36160094590456321</v>
      </c>
      <c r="GZ903" s="21">
        <f t="shared" si="2658"/>
        <v>0.36660996925763251</v>
      </c>
      <c r="HA903" s="21">
        <f t="shared" si="2658"/>
        <v>0.37361219314198241</v>
      </c>
      <c r="HB903" s="21">
        <f t="shared" si="2658"/>
        <v>0.3805229800761154</v>
      </c>
      <c r="HC903" s="21">
        <f t="shared" si="2658"/>
        <v>0.42538569019784539</v>
      </c>
      <c r="HD903" s="21">
        <f t="shared" si="2658"/>
        <v>0.43259575925981231</v>
      </c>
      <c r="HE903" s="21">
        <f t="shared" si="2658"/>
        <v>0.43969152280793722</v>
      </c>
      <c r="HF903" s="21">
        <f t="shared" si="2658"/>
        <v>0.43069113636396994</v>
      </c>
      <c r="HG903" s="21">
        <f t="shared" si="2658"/>
        <v>0.43738335200848349</v>
      </c>
      <c r="HH903" s="21">
        <f t="shared" si="2658"/>
        <v>0.44396507282362457</v>
      </c>
      <c r="HI903" s="21">
        <f t="shared" si="2658"/>
        <v>0.42783143650348604</v>
      </c>
      <c r="HJ903" s="21">
        <f t="shared" si="2658"/>
        <v>0.43397586563584656</v>
      </c>
      <c r="HK903" s="21">
        <f t="shared" si="2658"/>
        <v>0.44001689762430446</v>
      </c>
      <c r="HL903" s="21">
        <f t="shared" si="2658"/>
        <v>0.44339526782663757</v>
      </c>
      <c r="HM903" s="21">
        <f t="shared" si="2658"/>
        <v>0.44920565129668882</v>
      </c>
      <c r="HN903" s="21">
        <f t="shared" si="2658"/>
        <v>0.45491085782424245</v>
      </c>
      <c r="HO903" s="21">
        <f t="shared" si="2658"/>
        <v>0.50571604584621843</v>
      </c>
      <c r="HP903" s="21">
        <f t="shared" si="2658"/>
        <v>0.51149014623548261</v>
      </c>
      <c r="HQ903" s="21">
        <f t="shared" si="2658"/>
        <v>0.51713597911171771</v>
      </c>
      <c r="HR903" s="21">
        <f t="shared" si="2658"/>
        <v>0.50396410072972331</v>
      </c>
      <c r="HS903" s="21">
        <f t="shared" si="2658"/>
        <v>0.5092660590659267</v>
      </c>
      <c r="HT903" s="21">
        <f t="shared" si="2658"/>
        <v>0.51444610052100037</v>
      </c>
      <c r="HU903" s="21">
        <f t="shared" si="2658"/>
        <v>0.49344729912398877</v>
      </c>
      <c r="HV903" s="21">
        <f t="shared" si="2658"/>
        <v>0.498283192881526</v>
      </c>
      <c r="HW903" s="21">
        <f t="shared" si="2658"/>
        <v>0.50300664143932949</v>
      </c>
      <c r="HX903" s="21"/>
      <c r="HY903" s="21"/>
    </row>
    <row r="904" spans="2:233" x14ac:dyDescent="0.25">
      <c r="B904" s="43">
        <f t="shared" si="2561"/>
        <v>164</v>
      </c>
      <c r="C904" s="21"/>
      <c r="D904" s="21"/>
      <c r="E904" s="21"/>
      <c r="F904" s="21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  <c r="AA904" s="21"/>
      <c r="AB904" s="21"/>
      <c r="AC904" s="21"/>
      <c r="AD904" s="21"/>
      <c r="AE904" s="21"/>
      <c r="AF904" s="21"/>
      <c r="AG904" s="21"/>
      <c r="AH904" s="21"/>
      <c r="AI904" s="21"/>
      <c r="AJ904" s="21"/>
      <c r="AK904" s="21"/>
      <c r="AL904" s="21"/>
      <c r="AM904" s="21"/>
      <c r="AN904" s="21"/>
      <c r="AO904" s="21"/>
      <c r="AP904" s="21"/>
      <c r="AQ904" s="21"/>
      <c r="AR904" s="21"/>
      <c r="AS904" s="21"/>
      <c r="AT904" s="21"/>
      <c r="AU904" s="21"/>
      <c r="AV904" s="21"/>
      <c r="AW904" s="21"/>
      <c r="AX904" s="21"/>
      <c r="AY904" s="21"/>
      <c r="AZ904" s="21"/>
      <c r="BA904" s="21"/>
      <c r="BB904" s="21"/>
      <c r="BC904" s="21"/>
      <c r="BD904" s="21"/>
      <c r="BE904" s="21"/>
      <c r="BF904" s="21"/>
      <c r="BG904" s="21"/>
      <c r="BH904" s="21"/>
      <c r="BI904" s="21"/>
      <c r="BJ904" s="21"/>
      <c r="BK904" s="21"/>
      <c r="BL904" s="21"/>
      <c r="BM904" s="21"/>
      <c r="BN904" s="21"/>
      <c r="BO904" s="21"/>
      <c r="BP904" s="21"/>
      <c r="BQ904" s="21"/>
      <c r="BR904" s="21"/>
      <c r="BS904" s="21"/>
      <c r="BT904" s="21"/>
      <c r="BU904" s="21"/>
      <c r="BV904" s="21"/>
      <c r="BW904" s="21"/>
      <c r="BX904" s="21"/>
      <c r="BY904" s="21"/>
      <c r="BZ904" s="21"/>
      <c r="CA904" s="21"/>
      <c r="CB904" s="21"/>
      <c r="CC904" s="21"/>
      <c r="CD904" s="21"/>
      <c r="CE904" s="21"/>
      <c r="CF904" s="21"/>
      <c r="CG904" s="21"/>
      <c r="CH904" s="21"/>
      <c r="CI904" s="21"/>
      <c r="CJ904" s="21"/>
      <c r="CK904" s="21"/>
      <c r="CL904" s="21"/>
      <c r="CM904" s="21"/>
      <c r="CN904" s="21"/>
      <c r="CO904" s="21"/>
      <c r="CP904" s="21"/>
      <c r="CQ904" s="21"/>
      <c r="CR904" s="21"/>
      <c r="CS904" s="21"/>
      <c r="CT904" s="21"/>
      <c r="CU904" s="21"/>
      <c r="CV904" s="21"/>
      <c r="CW904" s="21"/>
      <c r="CX904" s="21"/>
      <c r="CY904" s="21"/>
      <c r="CZ904" s="21"/>
      <c r="DA904" s="21"/>
      <c r="DB904" s="21"/>
      <c r="DC904" s="21"/>
      <c r="DD904" s="21"/>
      <c r="DE904" s="21"/>
      <c r="DF904" s="21"/>
      <c r="DG904" s="21"/>
      <c r="DH904" s="21"/>
      <c r="DI904" s="21"/>
      <c r="DJ904" s="21"/>
      <c r="DK904" s="21"/>
      <c r="DL904" s="21"/>
      <c r="DM904" s="21"/>
      <c r="DN904" s="21"/>
      <c r="DO904" s="21"/>
      <c r="DP904" s="21"/>
      <c r="DQ904" s="21"/>
      <c r="DR904" s="21"/>
      <c r="DS904" s="21"/>
      <c r="DT904" s="21"/>
      <c r="DU904" s="21"/>
      <c r="DV904" s="21"/>
      <c r="DW904" s="21"/>
      <c r="DX904" s="21"/>
      <c r="DY904" s="21"/>
      <c r="DZ904" s="21"/>
      <c r="EA904" s="21"/>
      <c r="EB904" s="21"/>
      <c r="EC904" s="21"/>
      <c r="ED904" s="21"/>
      <c r="EE904" s="21"/>
      <c r="EF904" s="21"/>
      <c r="EG904" s="21"/>
      <c r="EH904" s="21"/>
      <c r="EI904" s="21"/>
      <c r="EJ904" s="21"/>
      <c r="EK904" s="21"/>
      <c r="EL904" s="21"/>
      <c r="EM904" s="21"/>
      <c r="EN904" s="21"/>
      <c r="EO904" s="21"/>
      <c r="EP904" s="21"/>
      <c r="EQ904" s="21"/>
      <c r="ER904" s="21"/>
      <c r="ES904" s="21"/>
      <c r="ET904" s="21"/>
      <c r="EU904" s="21"/>
      <c r="EV904" s="21"/>
      <c r="EW904" s="21"/>
      <c r="EX904" s="21"/>
      <c r="EY904" s="21"/>
      <c r="EZ904" s="21"/>
      <c r="FA904" s="21"/>
      <c r="FB904" s="21"/>
      <c r="FC904" s="21"/>
      <c r="FD904" s="21"/>
      <c r="FE904" s="21"/>
      <c r="FF904" s="21"/>
      <c r="FG904" s="21"/>
      <c r="FH904" s="21"/>
      <c r="FI904" s="21"/>
      <c r="FJ904" s="17">
        <f>FJ667*$IA667</f>
        <v>4.8433297595816219E-3</v>
      </c>
      <c r="FK904" s="21">
        <f t="shared" ref="FK904:GP904" si="2659">(FK667-FJ667)*$IA667</f>
        <v>1.4542412646745967E-2</v>
      </c>
      <c r="FL904" s="21">
        <f t="shared" si="2659"/>
        <v>2.4245258707860675E-2</v>
      </c>
      <c r="FM904" s="21">
        <f t="shared" si="2659"/>
        <v>3.2238426586077978E-2</v>
      </c>
      <c r="FN904" s="21">
        <f t="shared" si="2659"/>
        <v>4.1445437511741436E-2</v>
      </c>
      <c r="FO904" s="21">
        <f t="shared" si="2659"/>
        <v>5.0643630210997943E-2</v>
      </c>
      <c r="FP904" s="21">
        <f t="shared" si="2659"/>
        <v>5.9486233305828383E-2</v>
      </c>
      <c r="FQ904" s="21">
        <f t="shared" si="2659"/>
        <v>6.8605968313302054E-2</v>
      </c>
      <c r="FR904" s="21">
        <f t="shared" si="2659"/>
        <v>7.7708960269785701E-2</v>
      </c>
      <c r="FS904" s="21">
        <f t="shared" si="2659"/>
        <v>9.5332555440984665E-2</v>
      </c>
      <c r="FT904" s="21">
        <f t="shared" si="2659"/>
        <v>0.10527708519379933</v>
      </c>
      <c r="FU904" s="21">
        <f t="shared" si="2659"/>
        <v>0.11519231431328993</v>
      </c>
      <c r="FV904" s="21">
        <f t="shared" si="2659"/>
        <v>0.12059293909668058</v>
      </c>
      <c r="FW904" s="21">
        <f t="shared" si="2659"/>
        <v>0.13009376199272787</v>
      </c>
      <c r="FX904" s="21">
        <f t="shared" si="2659"/>
        <v>0.13955932160300924</v>
      </c>
      <c r="FY904" s="21">
        <f t="shared" si="2659"/>
        <v>0.14149849441681178</v>
      </c>
      <c r="FZ904" s="21">
        <f t="shared" si="2659"/>
        <v>0.15042504884612792</v>
      </c>
      <c r="GA904" s="21">
        <f t="shared" si="2659"/>
        <v>0.1593127476951163</v>
      </c>
      <c r="GB904" s="21">
        <f t="shared" si="2659"/>
        <v>0.16719307526976812</v>
      </c>
      <c r="GC904" s="21">
        <f t="shared" si="2659"/>
        <v>0.1759472533636515</v>
      </c>
      <c r="GD904" s="21">
        <f t="shared" si="2659"/>
        <v>0.18465622431021364</v>
      </c>
      <c r="GE904" s="21">
        <f t="shared" si="2659"/>
        <v>0.21232810655680132</v>
      </c>
      <c r="GF904" s="21">
        <f t="shared" si="2659"/>
        <v>0.22174489121473442</v>
      </c>
      <c r="GG904" s="21">
        <f t="shared" si="2659"/>
        <v>0.23109925945484319</v>
      </c>
      <c r="GH904" s="21">
        <f t="shared" si="2659"/>
        <v>0.23177850242894507</v>
      </c>
      <c r="GI904" s="21">
        <f t="shared" si="2659"/>
        <v>0.240690814649797</v>
      </c>
      <c r="GJ904" s="21">
        <f t="shared" si="2659"/>
        <v>0.24953802230186042</v>
      </c>
      <c r="GK904" s="21">
        <f t="shared" si="2659"/>
        <v>0.24534091589064971</v>
      </c>
      <c r="GL904" s="21">
        <f t="shared" si="2659"/>
        <v>0.25364656543710828</v>
      </c>
      <c r="GM904" s="21">
        <f t="shared" si="2659"/>
        <v>0.26188729736259231</v>
      </c>
      <c r="GN904" s="21">
        <f t="shared" si="2659"/>
        <v>0.26851022638561445</v>
      </c>
      <c r="GO904" s="21">
        <f t="shared" si="2659"/>
        <v>0.27657296121448521</v>
      </c>
      <c r="GP904" s="21">
        <f t="shared" si="2659"/>
        <v>0.28456569258810027</v>
      </c>
      <c r="GQ904" s="21">
        <f t="shared" ref="GQ904:HW904" si="2660">(GQ667-GP667)*$IA667</f>
        <v>0.32123237127070331</v>
      </c>
      <c r="GR904" s="21">
        <f t="shared" si="2660"/>
        <v>0.32975436811584058</v>
      </c>
      <c r="GS904" s="21">
        <f t="shared" si="2660"/>
        <v>0.33818559129608489</v>
      </c>
      <c r="GT904" s="21">
        <f t="shared" si="2660"/>
        <v>0.3341191449217879</v>
      </c>
      <c r="GU904" s="21">
        <f t="shared" si="2660"/>
        <v>0.34211101022322765</v>
      </c>
      <c r="GV904" s="21">
        <f t="shared" si="2660"/>
        <v>0.35001264790274383</v>
      </c>
      <c r="GW904" s="21">
        <f t="shared" si="2660"/>
        <v>0.33985598822215007</v>
      </c>
      <c r="GX904" s="21">
        <f t="shared" si="2660"/>
        <v>0.34724879622716887</v>
      </c>
      <c r="GY904" s="21">
        <f t="shared" si="2660"/>
        <v>0.35455512790440319</v>
      </c>
      <c r="GZ904" s="21">
        <f t="shared" si="2660"/>
        <v>0.3596969226095354</v>
      </c>
      <c r="HA904" s="21">
        <f t="shared" si="2660"/>
        <v>0.3667926674067124</v>
      </c>
      <c r="HB904" s="21">
        <f t="shared" si="2660"/>
        <v>0.37379836363720265</v>
      </c>
      <c r="HC904" s="21">
        <f t="shared" si="2660"/>
        <v>0.41810805364621789</v>
      </c>
      <c r="HD904" s="21">
        <f t="shared" si="2660"/>
        <v>0.42543177322864634</v>
      </c>
      <c r="HE904" s="21">
        <f t="shared" si="2660"/>
        <v>0.43264266096612691</v>
      </c>
      <c r="HF904" s="21">
        <f t="shared" si="2660"/>
        <v>0.42400612063680232</v>
      </c>
      <c r="HG904" s="21">
        <f t="shared" si="2660"/>
        <v>0.43080944203302085</v>
      </c>
      <c r="HH904" s="21">
        <f t="shared" si="2660"/>
        <v>0.43750350798331705</v>
      </c>
      <c r="HI904" s="21">
        <f t="shared" si="2660"/>
        <v>0.42180100586398367</v>
      </c>
      <c r="HJ904" s="21">
        <f t="shared" si="2660"/>
        <v>0.42805094830332907</v>
      </c>
      <c r="HK904" s="21">
        <f t="shared" si="2660"/>
        <v>0.43419850354462375</v>
      </c>
      <c r="HL904" s="21">
        <f t="shared" si="2660"/>
        <v>0.43771701634537813</v>
      </c>
      <c r="HM904" s="21">
        <f t="shared" si="2660"/>
        <v>0.4436348125097696</v>
      </c>
      <c r="HN904" s="21">
        <f t="shared" si="2660"/>
        <v>0.4494483015220827</v>
      </c>
      <c r="HO904" s="21">
        <f t="shared" si="2660"/>
        <v>0.49983915400086826</v>
      </c>
      <c r="HP904" s="21">
        <f t="shared" si="2660"/>
        <v>0.50574105863946783</v>
      </c>
      <c r="HQ904" s="21">
        <f t="shared" si="2660"/>
        <v>0.51151551374781679</v>
      </c>
      <c r="HR904" s="21">
        <f t="shared" si="2660"/>
        <v>0.49866853935320732</v>
      </c>
      <c r="HS904" s="21">
        <f t="shared" si="2660"/>
        <v>0.50409316287320394</v>
      </c>
      <c r="HT904" s="21">
        <f t="shared" si="2660"/>
        <v>0.50939650062539343</v>
      </c>
      <c r="HU904" s="21">
        <f t="shared" si="2660"/>
        <v>0.4887675401431168</v>
      </c>
      <c r="HV904" s="21">
        <f t="shared" si="2660"/>
        <v>0.49371801981394103</v>
      </c>
      <c r="HW904" s="21">
        <f t="shared" si="2660"/>
        <v>0.4985565215556349</v>
      </c>
      <c r="HX904" s="21"/>
      <c r="HY904" s="21"/>
    </row>
    <row r="905" spans="2:233" x14ac:dyDescent="0.25">
      <c r="B905" s="43">
        <f t="shared" si="2561"/>
        <v>165</v>
      </c>
      <c r="C905" s="21"/>
      <c r="D905" s="21"/>
      <c r="E905" s="21"/>
      <c r="F905" s="21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  <c r="AA905" s="21"/>
      <c r="AB905" s="21"/>
      <c r="AC905" s="21"/>
      <c r="AD905" s="21"/>
      <c r="AE905" s="21"/>
      <c r="AF905" s="21"/>
      <c r="AG905" s="21"/>
      <c r="AH905" s="21"/>
      <c r="AI905" s="21"/>
      <c r="AJ905" s="21"/>
      <c r="AK905" s="21"/>
      <c r="AL905" s="21"/>
      <c r="AM905" s="21"/>
      <c r="AN905" s="21"/>
      <c r="AO905" s="21"/>
      <c r="AP905" s="21"/>
      <c r="AQ905" s="21"/>
      <c r="AR905" s="21"/>
      <c r="AS905" s="21"/>
      <c r="AT905" s="21"/>
      <c r="AU905" s="21"/>
      <c r="AV905" s="21"/>
      <c r="AW905" s="21"/>
      <c r="AX905" s="21"/>
      <c r="AY905" s="21"/>
      <c r="AZ905" s="21"/>
      <c r="BA905" s="21"/>
      <c r="BB905" s="21"/>
      <c r="BC905" s="21"/>
      <c r="BD905" s="21"/>
      <c r="BE905" s="21"/>
      <c r="BF905" s="21"/>
      <c r="BG905" s="21"/>
      <c r="BH905" s="21"/>
      <c r="BI905" s="21"/>
      <c r="BJ905" s="21"/>
      <c r="BK905" s="21"/>
      <c r="BL905" s="21"/>
      <c r="BM905" s="21"/>
      <c r="BN905" s="21"/>
      <c r="BO905" s="21"/>
      <c r="BP905" s="21"/>
      <c r="BQ905" s="21"/>
      <c r="BR905" s="21"/>
      <c r="BS905" s="21"/>
      <c r="BT905" s="21"/>
      <c r="BU905" s="21"/>
      <c r="BV905" s="21"/>
      <c r="BW905" s="21"/>
      <c r="BX905" s="21"/>
      <c r="BY905" s="21"/>
      <c r="BZ905" s="21"/>
      <c r="CA905" s="21"/>
      <c r="CB905" s="21"/>
      <c r="CC905" s="21"/>
      <c r="CD905" s="21"/>
      <c r="CE905" s="21"/>
      <c r="CF905" s="21"/>
      <c r="CG905" s="21"/>
      <c r="CH905" s="21"/>
      <c r="CI905" s="21"/>
      <c r="CJ905" s="21"/>
      <c r="CK905" s="21"/>
      <c r="CL905" s="21"/>
      <c r="CM905" s="21"/>
      <c r="CN905" s="21"/>
      <c r="CO905" s="21"/>
      <c r="CP905" s="21"/>
      <c r="CQ905" s="21"/>
      <c r="CR905" s="21"/>
      <c r="CS905" s="21"/>
      <c r="CT905" s="21"/>
      <c r="CU905" s="21"/>
      <c r="CV905" s="21"/>
      <c r="CW905" s="21"/>
      <c r="CX905" s="21"/>
      <c r="CY905" s="21"/>
      <c r="CZ905" s="21"/>
      <c r="DA905" s="21"/>
      <c r="DB905" s="21"/>
      <c r="DC905" s="21"/>
      <c r="DD905" s="21"/>
      <c r="DE905" s="21"/>
      <c r="DF905" s="21"/>
      <c r="DG905" s="21"/>
      <c r="DH905" s="21"/>
      <c r="DI905" s="21"/>
      <c r="DJ905" s="21"/>
      <c r="DK905" s="21"/>
      <c r="DL905" s="21"/>
      <c r="DM905" s="21"/>
      <c r="DN905" s="21"/>
      <c r="DO905" s="21"/>
      <c r="DP905" s="21"/>
      <c r="DQ905" s="21"/>
      <c r="DR905" s="21"/>
      <c r="DS905" s="21"/>
      <c r="DT905" s="21"/>
      <c r="DU905" s="21"/>
      <c r="DV905" s="21"/>
      <c r="DW905" s="21"/>
      <c r="DX905" s="21"/>
      <c r="DY905" s="21"/>
      <c r="DZ905" s="21"/>
      <c r="EA905" s="21"/>
      <c r="EB905" s="21"/>
      <c r="EC905" s="21"/>
      <c r="ED905" s="21"/>
      <c r="EE905" s="21"/>
      <c r="EF905" s="21"/>
      <c r="EG905" s="21"/>
      <c r="EH905" s="21"/>
      <c r="EI905" s="21"/>
      <c r="EJ905" s="21"/>
      <c r="EK905" s="21"/>
      <c r="EL905" s="21"/>
      <c r="EM905" s="21"/>
      <c r="EN905" s="21"/>
      <c r="EO905" s="21"/>
      <c r="EP905" s="21"/>
      <c r="EQ905" s="21"/>
      <c r="ER905" s="21"/>
      <c r="ES905" s="21"/>
      <c r="ET905" s="21"/>
      <c r="EU905" s="21"/>
      <c r="EV905" s="21"/>
      <c r="EW905" s="21"/>
      <c r="EX905" s="21"/>
      <c r="EY905" s="21"/>
      <c r="EZ905" s="21"/>
      <c r="FA905" s="21"/>
      <c r="FB905" s="21"/>
      <c r="FC905" s="21"/>
      <c r="FD905" s="21"/>
      <c r="FE905" s="21"/>
      <c r="FF905" s="21"/>
      <c r="FG905" s="21"/>
      <c r="FH905" s="21"/>
      <c r="FI905" s="21"/>
      <c r="FJ905" s="21"/>
      <c r="FK905" s="17">
        <f>FK668*$IA668</f>
        <v>4.3629285848683381E-3</v>
      </c>
      <c r="FL905" s="21">
        <f t="shared" ref="FL905:GQ905" si="2661">(FL668-FK668)*$IA668</f>
        <v>1.3099976871060612E-2</v>
      </c>
      <c r="FM905" s="21">
        <f t="shared" si="2661"/>
        <v>2.0742027951828976E-2</v>
      </c>
      <c r="FN905" s="21">
        <f t="shared" si="2661"/>
        <v>2.9041093154071527E-2</v>
      </c>
      <c r="FO905" s="21">
        <f t="shared" si="2661"/>
        <v>3.7334973776567006E-2</v>
      </c>
      <c r="FP905" s="21">
        <f t="shared" si="2661"/>
        <v>4.5358635247664335E-2</v>
      </c>
      <c r="FQ905" s="21">
        <f t="shared" si="2661"/>
        <v>5.3586673798778732E-2</v>
      </c>
      <c r="FR905" s="21">
        <f t="shared" si="2661"/>
        <v>6.1801957154717348E-2</v>
      </c>
      <c r="FS905" s="21">
        <f t="shared" si="2661"/>
        <v>7.6890278718841756E-2</v>
      </c>
      <c r="FT905" s="21">
        <f t="shared" si="2661"/>
        <v>8.5871640184228146E-2</v>
      </c>
      <c r="FU905" s="21">
        <f t="shared" si="2661"/>
        <v>9.482926350450871E-2</v>
      </c>
      <c r="FV905" s="21">
        <f t="shared" si="2661"/>
        <v>0.10004180258878137</v>
      </c>
      <c r="FW905" s="21">
        <f t="shared" si="2661"/>
        <v>0.10862946208319872</v>
      </c>
      <c r="FX905" s="21">
        <f t="shared" si="2661"/>
        <v>0.11718775176846952</v>
      </c>
      <c r="FY905" s="21">
        <f t="shared" si="2661"/>
        <v>0.11939525764932249</v>
      </c>
      <c r="FZ905" s="21">
        <f t="shared" si="2661"/>
        <v>0.12746969001097827</v>
      </c>
      <c r="GA905" s="21">
        <f t="shared" si="2661"/>
        <v>0.13551122448427827</v>
      </c>
      <c r="GB905" s="21">
        <f t="shared" si="2661"/>
        <v>0.14269310250169376</v>
      </c>
      <c r="GC905" s="21">
        <f t="shared" si="2661"/>
        <v>0.15061812466932226</v>
      </c>
      <c r="GD905" s="21">
        <f t="shared" si="2661"/>
        <v>0.15850444222428703</v>
      </c>
      <c r="GE905" s="21">
        <f t="shared" si="2661"/>
        <v>0.18270922406410234</v>
      </c>
      <c r="GF905" s="21">
        <f t="shared" si="2661"/>
        <v>0.19124485151203749</v>
      </c>
      <c r="GG905" s="21">
        <f t="shared" si="2661"/>
        <v>0.19972659456687797</v>
      </c>
      <c r="GH905" s="21">
        <f t="shared" si="2661"/>
        <v>0.20069625997168772</v>
      </c>
      <c r="GI905" s="21">
        <f t="shared" si="2661"/>
        <v>0.2087808207144905</v>
      </c>
      <c r="GJ905" s="21">
        <f t="shared" si="2661"/>
        <v>0.21680883107016236</v>
      </c>
      <c r="GK905" s="21">
        <f t="shared" si="2661"/>
        <v>0.2134856901033951</v>
      </c>
      <c r="GL905" s="21">
        <f t="shared" si="2661"/>
        <v>0.22102481093433801</v>
      </c>
      <c r="GM905" s="21">
        <f t="shared" si="2661"/>
        <v>0.22850727128766674</v>
      </c>
      <c r="GN905" s="21">
        <f t="shared" si="2661"/>
        <v>0.23457629595737875</v>
      </c>
      <c r="GO905" s="21">
        <f t="shared" si="2661"/>
        <v>0.24190136974797405</v>
      </c>
      <c r="GP905" s="21">
        <f t="shared" si="2661"/>
        <v>0.24916509734910908</v>
      </c>
      <c r="GQ905" s="21">
        <f t="shared" si="2661"/>
        <v>0.28156280520678301</v>
      </c>
      <c r="GR905" s="21">
        <f t="shared" ref="GR905:HW905" si="2662">(GR668-GQ668)*$IA668</f>
        <v>0.28931799677876174</v>
      </c>
      <c r="GS905" s="21">
        <f t="shared" si="2662"/>
        <v>0.29699334883615985</v>
      </c>
      <c r="GT905" s="21">
        <f t="shared" si="2662"/>
        <v>0.29368288674757631</v>
      </c>
      <c r="GU905" s="21">
        <f t="shared" si="2662"/>
        <v>0.30096123237080841</v>
      </c>
      <c r="GV905" s="21">
        <f t="shared" si="2662"/>
        <v>0.3081599915161285</v>
      </c>
      <c r="GW905" s="21">
        <f t="shared" si="2662"/>
        <v>0.2994467199846732</v>
      </c>
      <c r="GX905" s="21">
        <f t="shared" si="2662"/>
        <v>0.30618351035500957</v>
      </c>
      <c r="GY905" s="21">
        <f t="shared" si="2662"/>
        <v>0.31284383808392291</v>
      </c>
      <c r="GZ905" s="21">
        <f t="shared" si="2662"/>
        <v>0.31759274650044261</v>
      </c>
      <c r="HA905" s="21">
        <f t="shared" si="2662"/>
        <v>0.32406537384756479</v>
      </c>
      <c r="HB905" s="21">
        <f t="shared" si="2662"/>
        <v>0.33045820055894137</v>
      </c>
      <c r="HC905" s="21">
        <f t="shared" si="2662"/>
        <v>0.36985066844017278</v>
      </c>
      <c r="HD905" s="21">
        <f t="shared" si="2662"/>
        <v>0.37654664653338149</v>
      </c>
      <c r="HE905" s="21">
        <f t="shared" si="2662"/>
        <v>0.38314239506904973</v>
      </c>
      <c r="HF905" s="21">
        <f t="shared" si="2662"/>
        <v>0.37569537329971292</v>
      </c>
      <c r="HG905" s="21">
        <f t="shared" si="2662"/>
        <v>0.38192065280791498</v>
      </c>
      <c r="HH905" s="21">
        <f t="shared" si="2662"/>
        <v>0.38804870936707969</v>
      </c>
      <c r="HI905" s="21">
        <f t="shared" si="2662"/>
        <v>0.37430109657407784</v>
      </c>
      <c r="HJ905" s="21">
        <f t="shared" si="2662"/>
        <v>0.38002323313350561</v>
      </c>
      <c r="HK905" s="21">
        <f t="shared" si="2662"/>
        <v>0.38565412053400694</v>
      </c>
      <c r="HL905" s="21">
        <f t="shared" si="2662"/>
        <v>0.38894846418924545</v>
      </c>
      <c r="HM905" s="21">
        <f t="shared" si="2662"/>
        <v>0.39437334368106386</v>
      </c>
      <c r="HN905" s="21">
        <f t="shared" si="2662"/>
        <v>0.39970511878879394</v>
      </c>
      <c r="HO905" s="21">
        <f t="shared" si="2662"/>
        <v>0.44469790450814961</v>
      </c>
      <c r="HP905" s="21">
        <f t="shared" si="2662"/>
        <v>0.4501268668109884</v>
      </c>
      <c r="HQ905" s="21">
        <f t="shared" si="2662"/>
        <v>0.45544184847618413</v>
      </c>
      <c r="HR905" s="21">
        <f t="shared" si="2662"/>
        <v>0.44416924628668636</v>
      </c>
      <c r="HS905" s="21">
        <f t="shared" si="2662"/>
        <v>0.4491639704040698</v>
      </c>
      <c r="HT905" s="21">
        <f t="shared" si="2662"/>
        <v>0.45405009190439222</v>
      </c>
      <c r="HU905" s="21">
        <f t="shared" si="2662"/>
        <v>0.43581201532840919</v>
      </c>
      <c r="HV905" s="21">
        <f t="shared" si="2662"/>
        <v>0.4403726631631607</v>
      </c>
      <c r="HW905" s="21">
        <f t="shared" si="2662"/>
        <v>0.44483293711699878</v>
      </c>
      <c r="HX905" s="21"/>
      <c r="HY905" s="21"/>
    </row>
    <row r="906" spans="2:233" x14ac:dyDescent="0.25">
      <c r="B906" s="43">
        <f t="shared" si="2561"/>
        <v>166</v>
      </c>
      <c r="C906" s="21"/>
      <c r="D906" s="21"/>
      <c r="E906" s="21"/>
      <c r="F906" s="21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  <c r="AA906" s="21"/>
      <c r="AB906" s="21"/>
      <c r="AC906" s="21"/>
      <c r="AD906" s="21"/>
      <c r="AE906" s="21"/>
      <c r="AF906" s="21"/>
      <c r="AG906" s="21"/>
      <c r="AH906" s="21"/>
      <c r="AI906" s="21"/>
      <c r="AJ906" s="21"/>
      <c r="AK906" s="21"/>
      <c r="AL906" s="21"/>
      <c r="AM906" s="21"/>
      <c r="AN906" s="21"/>
      <c r="AO906" s="21"/>
      <c r="AP906" s="21"/>
      <c r="AQ906" s="21"/>
      <c r="AR906" s="21"/>
      <c r="AS906" s="21"/>
      <c r="AT906" s="21"/>
      <c r="AU906" s="21"/>
      <c r="AV906" s="21"/>
      <c r="AW906" s="21"/>
      <c r="AX906" s="21"/>
      <c r="AY906" s="21"/>
      <c r="AZ906" s="21"/>
      <c r="BA906" s="21"/>
      <c r="BB906" s="21"/>
      <c r="BC906" s="21"/>
      <c r="BD906" s="21"/>
      <c r="BE906" s="21"/>
      <c r="BF906" s="21"/>
      <c r="BG906" s="21"/>
      <c r="BH906" s="21"/>
      <c r="BI906" s="21"/>
      <c r="BJ906" s="21"/>
      <c r="BK906" s="21"/>
      <c r="BL906" s="21"/>
      <c r="BM906" s="21"/>
      <c r="BN906" s="21"/>
      <c r="BO906" s="21"/>
      <c r="BP906" s="21"/>
      <c r="BQ906" s="21"/>
      <c r="BR906" s="21"/>
      <c r="BS906" s="21"/>
      <c r="BT906" s="21"/>
      <c r="BU906" s="21"/>
      <c r="BV906" s="21"/>
      <c r="BW906" s="21"/>
      <c r="BX906" s="21"/>
      <c r="BY906" s="21"/>
      <c r="BZ906" s="21"/>
      <c r="CA906" s="21"/>
      <c r="CB906" s="21"/>
      <c r="CC906" s="21"/>
      <c r="CD906" s="21"/>
      <c r="CE906" s="21"/>
      <c r="CF906" s="21"/>
      <c r="CG906" s="21"/>
      <c r="CH906" s="21"/>
      <c r="CI906" s="21"/>
      <c r="CJ906" s="21"/>
      <c r="CK906" s="21"/>
      <c r="CL906" s="21"/>
      <c r="CM906" s="21"/>
      <c r="CN906" s="21"/>
      <c r="CO906" s="21"/>
      <c r="CP906" s="21"/>
      <c r="CQ906" s="21"/>
      <c r="CR906" s="21"/>
      <c r="CS906" s="21"/>
      <c r="CT906" s="21"/>
      <c r="CU906" s="21"/>
      <c r="CV906" s="21"/>
      <c r="CW906" s="21"/>
      <c r="CX906" s="21"/>
      <c r="CY906" s="21"/>
      <c r="CZ906" s="21"/>
      <c r="DA906" s="21"/>
      <c r="DB906" s="21"/>
      <c r="DC906" s="21"/>
      <c r="DD906" s="21"/>
      <c r="DE906" s="21"/>
      <c r="DF906" s="21"/>
      <c r="DG906" s="21"/>
      <c r="DH906" s="21"/>
      <c r="DI906" s="21"/>
      <c r="DJ906" s="21"/>
      <c r="DK906" s="21"/>
      <c r="DL906" s="21"/>
      <c r="DM906" s="21"/>
      <c r="DN906" s="21"/>
      <c r="DO906" s="21"/>
      <c r="DP906" s="21"/>
      <c r="DQ906" s="21"/>
      <c r="DR906" s="21"/>
      <c r="DS906" s="21"/>
      <c r="DT906" s="21"/>
      <c r="DU906" s="21"/>
      <c r="DV906" s="21"/>
      <c r="DW906" s="21"/>
      <c r="DX906" s="21"/>
      <c r="DY906" s="21"/>
      <c r="DZ906" s="21"/>
      <c r="EA906" s="21"/>
      <c r="EB906" s="21"/>
      <c r="EC906" s="21"/>
      <c r="ED906" s="21"/>
      <c r="EE906" s="21"/>
      <c r="EF906" s="21"/>
      <c r="EG906" s="21"/>
      <c r="EH906" s="21"/>
      <c r="EI906" s="21"/>
      <c r="EJ906" s="21"/>
      <c r="EK906" s="21"/>
      <c r="EL906" s="21"/>
      <c r="EM906" s="21"/>
      <c r="EN906" s="21"/>
      <c r="EO906" s="21"/>
      <c r="EP906" s="21"/>
      <c r="EQ906" s="21"/>
      <c r="ER906" s="21"/>
      <c r="ES906" s="21"/>
      <c r="ET906" s="21"/>
      <c r="EU906" s="21"/>
      <c r="EV906" s="21"/>
      <c r="EW906" s="21"/>
      <c r="EX906" s="21"/>
      <c r="EY906" s="21"/>
      <c r="EZ906" s="21"/>
      <c r="FA906" s="21"/>
      <c r="FB906" s="21"/>
      <c r="FC906" s="21"/>
      <c r="FD906" s="21"/>
      <c r="FE906" s="21"/>
      <c r="FF906" s="21"/>
      <c r="FG906" s="21"/>
      <c r="FH906" s="21"/>
      <c r="FI906" s="21"/>
      <c r="FJ906" s="21"/>
      <c r="FK906" s="21"/>
      <c r="FL906" s="17">
        <f>FL669*$IA669</f>
        <v>4.3785842786771322E-3</v>
      </c>
      <c r="FM906" s="21">
        <f t="shared" ref="FM906:GR906" si="2663">(FM669-FL669)*$IA669</f>
        <v>1.248577353119047E-2</v>
      </c>
      <c r="FN906" s="21">
        <f t="shared" si="2663"/>
        <v>2.0816602874501499E-2</v>
      </c>
      <c r="FO906" s="21">
        <f t="shared" si="2663"/>
        <v>2.9145506145455503E-2</v>
      </c>
      <c r="FP906" s="21">
        <f t="shared" si="2663"/>
        <v>3.7253785576948299E-2</v>
      </c>
      <c r="FQ906" s="21">
        <f t="shared" si="2663"/>
        <v>4.5521819202015659E-2</v>
      </c>
      <c r="FR906" s="21">
        <f t="shared" si="2663"/>
        <v>5.3779459237403168E-2</v>
      </c>
      <c r="FS906" s="21">
        <f t="shared" si="2663"/>
        <v>6.8127701586983724E-2</v>
      </c>
      <c r="FT906" s="21">
        <f t="shared" si="2663"/>
        <v>7.7161915967698086E-2</v>
      </c>
      <c r="FU906" s="21">
        <f t="shared" si="2663"/>
        <v>8.6175007033391371E-2</v>
      </c>
      <c r="FV906" s="21">
        <f t="shared" si="2663"/>
        <v>9.1753507943205331E-2</v>
      </c>
      <c r="FW906" s="21">
        <f t="shared" si="2663"/>
        <v>0.10039886502552185</v>
      </c>
      <c r="FX906" s="21">
        <f t="shared" si="2663"/>
        <v>0.10901717520036372</v>
      </c>
      <c r="FY906" s="21">
        <f t="shared" si="2663"/>
        <v>0.11169429311389202</v>
      </c>
      <c r="FZ906" s="21">
        <f t="shared" si="2663"/>
        <v>0.11982893783527594</v>
      </c>
      <c r="GA906" s="21">
        <f t="shared" si="2663"/>
        <v>0.12793269841642915</v>
      </c>
      <c r="GB906" s="21">
        <f t="shared" si="2663"/>
        <v>0.13522193151912318</v>
      </c>
      <c r="GC906" s="21">
        <f t="shared" si="2663"/>
        <v>0.14321260154866305</v>
      </c>
      <c r="GD906" s="21">
        <f t="shared" si="2663"/>
        <v>0.15116647513951173</v>
      </c>
      <c r="GE906" s="21">
        <f t="shared" si="2663"/>
        <v>0.17472664194604409</v>
      </c>
      <c r="GF906" s="21">
        <f t="shared" si="2663"/>
        <v>0.1833436092013927</v>
      </c>
      <c r="GG906" s="21">
        <f t="shared" si="2663"/>
        <v>0.19190887682814062</v>
      </c>
      <c r="GH906" s="21">
        <f t="shared" si="2663"/>
        <v>0.19324083866733377</v>
      </c>
      <c r="GI906" s="21">
        <f t="shared" si="2663"/>
        <v>0.20140872099552781</v>
      </c>
      <c r="GJ906" s="21">
        <f t="shared" si="2663"/>
        <v>0.20952198293023266</v>
      </c>
      <c r="GK906" s="21">
        <f t="shared" si="2663"/>
        <v>0.20664721005431524</v>
      </c>
      <c r="GL906" s="21">
        <f t="shared" si="2663"/>
        <v>0.21426900111408417</v>
      </c>
      <c r="GM906" s="21">
        <f t="shared" si="2663"/>
        <v>0.2218357807020718</v>
      </c>
      <c r="GN906" s="21">
        <f t="shared" si="2663"/>
        <v>0.22802850332739741</v>
      </c>
      <c r="GO906" s="21">
        <f t="shared" si="2663"/>
        <v>0.23544037162851433</v>
      </c>
      <c r="GP906" s="21">
        <f t="shared" si="2663"/>
        <v>0.24279242290888697</v>
      </c>
      <c r="GQ906" s="21">
        <f t="shared" si="2663"/>
        <v>0.27466360663223327</v>
      </c>
      <c r="GR906" s="21">
        <f t="shared" si="2663"/>
        <v>0.28252341921210855</v>
      </c>
      <c r="GS906" s="21">
        <f t="shared" ref="GS906:HW906" si="2664">(GS669-GR669)*$IA669</f>
        <v>0.29030508234140046</v>
      </c>
      <c r="GT906" s="21">
        <f t="shared" si="2664"/>
        <v>0.28733765711140952</v>
      </c>
      <c r="GU906" s="21">
        <f t="shared" si="2664"/>
        <v>0.29471984259231743</v>
      </c>
      <c r="GV906" s="21">
        <f t="shared" si="2664"/>
        <v>0.30202389172713667</v>
      </c>
      <c r="GW906" s="21">
        <f t="shared" si="2664"/>
        <v>0.29371939041184014</v>
      </c>
      <c r="GX906" s="21">
        <f t="shared" si="2664"/>
        <v>0.30055639606916795</v>
      </c>
      <c r="GY906" s="21">
        <f t="shared" si="2664"/>
        <v>0.30731814144806568</v>
      </c>
      <c r="GZ906" s="21">
        <f t="shared" si="2664"/>
        <v>0.31220068096688897</v>
      </c>
      <c r="HA906" s="21">
        <f t="shared" si="2664"/>
        <v>0.31877614292320705</v>
      </c>
      <c r="HB906" s="21">
        <f t="shared" si="2664"/>
        <v>0.32527287507880792</v>
      </c>
      <c r="HC906" s="21">
        <f t="shared" si="2664"/>
        <v>0.36427277306193812</v>
      </c>
      <c r="HD906" s="21">
        <f t="shared" si="2664"/>
        <v>0.37109035253790534</v>
      </c>
      <c r="HE906" s="21">
        <f t="shared" si="2664"/>
        <v>0.37780880534269984</v>
      </c>
      <c r="HF906" s="21">
        <f t="shared" si="2664"/>
        <v>0.37067132107404838</v>
      </c>
      <c r="HG906" s="21">
        <f t="shared" si="2664"/>
        <v>0.37701480169111107</v>
      </c>
      <c r="HH906" s="21">
        <f t="shared" si="2664"/>
        <v>0.38326195451809114</v>
      </c>
      <c r="HI906" s="21">
        <f t="shared" si="2664"/>
        <v>0.36986765369852836</v>
      </c>
      <c r="HJ906" s="21">
        <f t="shared" si="2664"/>
        <v>0.37570173232290549</v>
      </c>
      <c r="HK906" s="21">
        <f t="shared" si="2664"/>
        <v>0.38144526021621017</v>
      </c>
      <c r="HL906" s="21">
        <f t="shared" si="2664"/>
        <v>0.38487630181259136</v>
      </c>
      <c r="HM906" s="21">
        <f t="shared" si="2664"/>
        <v>0.39041413581624007</v>
      </c>
      <c r="HN906" s="21">
        <f t="shared" si="2664"/>
        <v>0.39585943110759092</v>
      </c>
      <c r="HO906" s="21">
        <f t="shared" si="2664"/>
        <v>0.44060174540782948</v>
      </c>
      <c r="HP906" s="21">
        <f t="shared" si="2664"/>
        <v>0.44616215072860321</v>
      </c>
      <c r="HQ906" s="21">
        <f t="shared" si="2664"/>
        <v>0.45160904689389997</v>
      </c>
      <c r="HR906" s="21">
        <f t="shared" si="2664"/>
        <v>0.44060037590839207</v>
      </c>
      <c r="HS906" s="21">
        <f t="shared" si="2664"/>
        <v>0.44572085770360059</v>
      </c>
      <c r="HT906" s="21">
        <f t="shared" si="2664"/>
        <v>0.45073304871166586</v>
      </c>
      <c r="HU906" s="21">
        <f t="shared" si="2664"/>
        <v>0.43278038383860318</v>
      </c>
      <c r="HV906" s="21">
        <f t="shared" si="2664"/>
        <v>0.43745841827232257</v>
      </c>
      <c r="HW906" s="21">
        <f t="shared" si="2664"/>
        <v>0.44203625850338024</v>
      </c>
      <c r="HX906" s="21"/>
      <c r="HY906" s="21"/>
    </row>
    <row r="907" spans="2:233" x14ac:dyDescent="0.25">
      <c r="B907" s="43">
        <f t="shared" si="2561"/>
        <v>167</v>
      </c>
      <c r="C907" s="21"/>
      <c r="D907" s="21"/>
      <c r="E907" s="21"/>
      <c r="F907" s="21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  <c r="AA907" s="21"/>
      <c r="AB907" s="21"/>
      <c r="AC907" s="21"/>
      <c r="AD907" s="21"/>
      <c r="AE907" s="21"/>
      <c r="AF907" s="21"/>
      <c r="AG907" s="21"/>
      <c r="AH907" s="21"/>
      <c r="AI907" s="21"/>
      <c r="AJ907" s="21"/>
      <c r="AK907" s="21"/>
      <c r="AL907" s="21"/>
      <c r="AM907" s="21"/>
      <c r="AN907" s="21"/>
      <c r="AO907" s="21"/>
      <c r="AP907" s="21"/>
      <c r="AQ907" s="21"/>
      <c r="AR907" s="21"/>
      <c r="AS907" s="21"/>
      <c r="AT907" s="21"/>
      <c r="AU907" s="21"/>
      <c r="AV907" s="21"/>
      <c r="AW907" s="21"/>
      <c r="AX907" s="21"/>
      <c r="AY907" s="21"/>
      <c r="AZ907" s="21"/>
      <c r="BA907" s="21"/>
      <c r="BB907" s="21"/>
      <c r="BC907" s="21"/>
      <c r="BD907" s="21"/>
      <c r="BE907" s="21"/>
      <c r="BF907" s="21"/>
      <c r="BG907" s="21"/>
      <c r="BH907" s="21"/>
      <c r="BI907" s="21"/>
      <c r="BJ907" s="21"/>
      <c r="BK907" s="21"/>
      <c r="BL907" s="21"/>
      <c r="BM907" s="21"/>
      <c r="BN907" s="21"/>
      <c r="BO907" s="21"/>
      <c r="BP907" s="21"/>
      <c r="BQ907" s="21"/>
      <c r="BR907" s="21"/>
      <c r="BS907" s="21"/>
      <c r="BT907" s="21"/>
      <c r="BU907" s="21"/>
      <c r="BV907" s="21"/>
      <c r="BW907" s="21"/>
      <c r="BX907" s="21"/>
      <c r="BY907" s="21"/>
      <c r="BZ907" s="21"/>
      <c r="CA907" s="21"/>
      <c r="CB907" s="21"/>
      <c r="CC907" s="21"/>
      <c r="CD907" s="21"/>
      <c r="CE907" s="21"/>
      <c r="CF907" s="21"/>
      <c r="CG907" s="21"/>
      <c r="CH907" s="21"/>
      <c r="CI907" s="21"/>
      <c r="CJ907" s="21"/>
      <c r="CK907" s="21"/>
      <c r="CL907" s="21"/>
      <c r="CM907" s="21"/>
      <c r="CN907" s="21"/>
      <c r="CO907" s="21"/>
      <c r="CP907" s="21"/>
      <c r="CQ907" s="21"/>
      <c r="CR907" s="21"/>
      <c r="CS907" s="21"/>
      <c r="CT907" s="21"/>
      <c r="CU907" s="21"/>
      <c r="CV907" s="21"/>
      <c r="CW907" s="21"/>
      <c r="CX907" s="21"/>
      <c r="CY907" s="21"/>
      <c r="CZ907" s="21"/>
      <c r="DA907" s="21"/>
      <c r="DB907" s="21"/>
      <c r="DC907" s="21"/>
      <c r="DD907" s="21"/>
      <c r="DE907" s="21"/>
      <c r="DF907" s="21"/>
      <c r="DG907" s="21"/>
      <c r="DH907" s="21"/>
      <c r="DI907" s="21"/>
      <c r="DJ907" s="21"/>
      <c r="DK907" s="21"/>
      <c r="DL907" s="21"/>
      <c r="DM907" s="21"/>
      <c r="DN907" s="21"/>
      <c r="DO907" s="21"/>
      <c r="DP907" s="21"/>
      <c r="DQ907" s="21"/>
      <c r="DR907" s="21"/>
      <c r="DS907" s="21"/>
      <c r="DT907" s="21"/>
      <c r="DU907" s="21"/>
      <c r="DV907" s="21"/>
      <c r="DW907" s="21"/>
      <c r="DX907" s="21"/>
      <c r="DY907" s="21"/>
      <c r="DZ907" s="21"/>
      <c r="EA907" s="21"/>
      <c r="EB907" s="21"/>
      <c r="EC907" s="21"/>
      <c r="ED907" s="21"/>
      <c r="EE907" s="21"/>
      <c r="EF907" s="21"/>
      <c r="EG907" s="21"/>
      <c r="EH907" s="21"/>
      <c r="EI907" s="21"/>
      <c r="EJ907" s="21"/>
      <c r="EK907" s="21"/>
      <c r="EL907" s="21"/>
      <c r="EM907" s="21"/>
      <c r="EN907" s="21"/>
      <c r="EO907" s="21"/>
      <c r="EP907" s="21"/>
      <c r="EQ907" s="21"/>
      <c r="ER907" s="21"/>
      <c r="ES907" s="21"/>
      <c r="ET907" s="21"/>
      <c r="EU907" s="21"/>
      <c r="EV907" s="21"/>
      <c r="EW907" s="21"/>
      <c r="EX907" s="21"/>
      <c r="EY907" s="21"/>
      <c r="EZ907" s="21"/>
      <c r="FA907" s="21"/>
      <c r="FB907" s="21"/>
      <c r="FC907" s="21"/>
      <c r="FD907" s="21"/>
      <c r="FE907" s="21"/>
      <c r="FF907" s="21"/>
      <c r="FG907" s="21"/>
      <c r="FH907" s="21"/>
      <c r="FI907" s="21"/>
      <c r="FJ907" s="21"/>
      <c r="FK907" s="21"/>
      <c r="FL907" s="21"/>
      <c r="FM907" s="17">
        <f>FM670*$IA670</f>
        <v>4.1730209076704288E-3</v>
      </c>
      <c r="FN907" s="21">
        <f t="shared" ref="FN907:GS907" si="2665">(FN670-FM670)*$IA670</f>
        <v>1.2529825035051725E-2</v>
      </c>
      <c r="FO907" s="21">
        <f t="shared" si="2665"/>
        <v>2.0890046674564497E-2</v>
      </c>
      <c r="FP907" s="21">
        <f t="shared" si="2665"/>
        <v>2.9080171480311067E-2</v>
      </c>
      <c r="FQ907" s="21">
        <f t="shared" si="2665"/>
        <v>3.7385288179259082E-2</v>
      </c>
      <c r="FR907" s="21">
        <f t="shared" si="2665"/>
        <v>4.5682507232807805E-2</v>
      </c>
      <c r="FS907" s="21">
        <f t="shared" si="2665"/>
        <v>5.9280315085546993E-2</v>
      </c>
      <c r="FT907" s="21">
        <f t="shared" si="2665"/>
        <v>6.8364358179366966E-2</v>
      </c>
      <c r="FU907" s="21">
        <f t="shared" si="2665"/>
        <v>7.7429955144343324E-2</v>
      </c>
      <c r="FV907" s="21">
        <f t="shared" si="2665"/>
        <v>8.3374897640786191E-2</v>
      </c>
      <c r="FW907" s="21">
        <f t="shared" si="2665"/>
        <v>9.2075250583886631E-2</v>
      </c>
      <c r="FX907" s="21">
        <f t="shared" si="2665"/>
        <v>0.10075092361348588</v>
      </c>
      <c r="FY907" s="21">
        <f t="shared" si="2665"/>
        <v>0.10390001526211319</v>
      </c>
      <c r="FZ907" s="21">
        <f t="shared" si="2665"/>
        <v>0.11209249331729065</v>
      </c>
      <c r="GA907" s="21">
        <f t="shared" si="2665"/>
        <v>0.12025613831272292</v>
      </c>
      <c r="GB907" s="21">
        <f t="shared" si="2665"/>
        <v>0.12765100242729616</v>
      </c>
      <c r="GC907" s="21">
        <f t="shared" si="2665"/>
        <v>0.13570507292678183</v>
      </c>
      <c r="GD907" s="21">
        <f t="shared" si="2665"/>
        <v>0.14372429242540949</v>
      </c>
      <c r="GE907" s="21">
        <f t="shared" si="2665"/>
        <v>0.16662714002619519</v>
      </c>
      <c r="GF907" s="21">
        <f t="shared" si="2665"/>
        <v>0.17532298787650089</v>
      </c>
      <c r="GG907" s="21">
        <f t="shared" si="2665"/>
        <v>0.18396936822811888</v>
      </c>
      <c r="GH907" s="21">
        <f t="shared" si="2665"/>
        <v>0.18566573578255927</v>
      </c>
      <c r="GI907" s="21">
        <f t="shared" si="2665"/>
        <v>0.19391474863865715</v>
      </c>
      <c r="GJ907" s="21">
        <f t="shared" si="2665"/>
        <v>0.20211111704280002</v>
      </c>
      <c r="GK907" s="21">
        <f t="shared" si="2665"/>
        <v>0.19968898170211172</v>
      </c>
      <c r="GL907" s="21">
        <f t="shared" si="2665"/>
        <v>0.20739154255139269</v>
      </c>
      <c r="GM907" s="21">
        <f t="shared" si="2665"/>
        <v>0.21504078390733894</v>
      </c>
      <c r="GN907" s="21">
        <f t="shared" si="2665"/>
        <v>0.22135611364029542</v>
      </c>
      <c r="GO907" s="21">
        <f t="shared" si="2665"/>
        <v>0.22885302151130371</v>
      </c>
      <c r="GP907" s="21">
        <f t="shared" si="2665"/>
        <v>0.23629168573985107</v>
      </c>
      <c r="GQ907" s="21">
        <f t="shared" si="2665"/>
        <v>0.26762186960216072</v>
      </c>
      <c r="GR907" s="21">
        <f t="shared" si="2665"/>
        <v>0.27558444817051492</v>
      </c>
      <c r="GS907" s="21">
        <f t="shared" si="2665"/>
        <v>0.28347062375497545</v>
      </c>
      <c r="GT907" s="21">
        <f t="shared" ref="GT907:HW907" si="2666">(GT670-GS670)*$IA670</f>
        <v>0.28084981148897548</v>
      </c>
      <c r="GU907" s="21">
        <f t="shared" si="2666"/>
        <v>0.28833423773033851</v>
      </c>
      <c r="GV907" s="21">
        <f t="shared" si="2666"/>
        <v>0.29574203144071304</v>
      </c>
      <c r="GW907" s="21">
        <f t="shared" si="2666"/>
        <v>0.28785222934082627</v>
      </c>
      <c r="GX907" s="21">
        <f t="shared" si="2666"/>
        <v>0.29478811167806362</v>
      </c>
      <c r="GY907" s="21">
        <f t="shared" si="2666"/>
        <v>0.30164998523954328</v>
      </c>
      <c r="GZ907" s="21">
        <f t="shared" si="2666"/>
        <v>0.30666574341442326</v>
      </c>
      <c r="HA907" s="21">
        <f t="shared" si="2666"/>
        <v>0.31334285884131829</v>
      </c>
      <c r="HB907" s="21">
        <f t="shared" si="2666"/>
        <v>0.31994236480251748</v>
      </c>
      <c r="HC907" s="21">
        <f t="shared" si="2666"/>
        <v>0.35853419628352595</v>
      </c>
      <c r="HD907" s="21">
        <f t="shared" si="2666"/>
        <v>0.36547221529209989</v>
      </c>
      <c r="HE907" s="21">
        <f t="shared" si="2666"/>
        <v>0.372312272292462</v>
      </c>
      <c r="HF907" s="21">
        <f t="shared" si="2666"/>
        <v>0.36548917150659166</v>
      </c>
      <c r="HG907" s="21">
        <f t="shared" si="2666"/>
        <v>0.37194991853754406</v>
      </c>
      <c r="HH907" s="21">
        <f t="shared" si="2666"/>
        <v>0.37831529044534618</v>
      </c>
      <c r="HI907" s="21">
        <f t="shared" si="2666"/>
        <v>0.36528156829500397</v>
      </c>
      <c r="HJ907" s="21">
        <f t="shared" si="2666"/>
        <v>0.37122686742428912</v>
      </c>
      <c r="HK907" s="21">
        <f t="shared" si="2666"/>
        <v>0.37708236582608834</v>
      </c>
      <c r="HL907" s="21">
        <f t="shared" si="2666"/>
        <v>0.38065037619479913</v>
      </c>
      <c r="HM907" s="21">
        <f t="shared" si="2666"/>
        <v>0.3863006007509881</v>
      </c>
      <c r="HN907" s="21">
        <f t="shared" si="2666"/>
        <v>0.39185890318210426</v>
      </c>
      <c r="HO907" s="21">
        <f t="shared" si="2666"/>
        <v>0.43633500383177487</v>
      </c>
      <c r="HP907" s="21">
        <f t="shared" si="2666"/>
        <v>0.44202642009206183</v>
      </c>
      <c r="HQ907" s="21">
        <f t="shared" si="2666"/>
        <v>0.44760486075385697</v>
      </c>
      <c r="HR907" s="21">
        <f t="shared" si="2666"/>
        <v>0.43686596410727513</v>
      </c>
      <c r="HS907" s="21">
        <f t="shared" si="2666"/>
        <v>0.44211195357854688</v>
      </c>
      <c r="HT907" s="21">
        <f t="shared" si="2666"/>
        <v>0.44725002075885412</v>
      </c>
      <c r="HU907" s="21">
        <f t="shared" si="2666"/>
        <v>0.42959097632795101</v>
      </c>
      <c r="HV907" s="21">
        <f t="shared" si="2666"/>
        <v>0.43438629904527276</v>
      </c>
      <c r="HW907" s="21">
        <f t="shared" si="2666"/>
        <v>0.439081657159335</v>
      </c>
      <c r="HX907" s="21"/>
      <c r="HY907" s="21"/>
    </row>
    <row r="908" spans="2:233" x14ac:dyDescent="0.25">
      <c r="B908" s="43">
        <f t="shared" si="2561"/>
        <v>168</v>
      </c>
      <c r="C908" s="21"/>
      <c r="D908" s="21"/>
      <c r="E908" s="21"/>
      <c r="F908" s="21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  <c r="AA908" s="21"/>
      <c r="AB908" s="21"/>
      <c r="AC908" s="21"/>
      <c r="AD908" s="21"/>
      <c r="AE908" s="21"/>
      <c r="AF908" s="21"/>
      <c r="AG908" s="21"/>
      <c r="AH908" s="21"/>
      <c r="AI908" s="21"/>
      <c r="AJ908" s="21"/>
      <c r="AK908" s="21"/>
      <c r="AL908" s="21"/>
      <c r="AM908" s="21"/>
      <c r="AN908" s="21"/>
      <c r="AO908" s="21"/>
      <c r="AP908" s="21"/>
      <c r="AQ908" s="21"/>
      <c r="AR908" s="21"/>
      <c r="AS908" s="21"/>
      <c r="AT908" s="21"/>
      <c r="AU908" s="21"/>
      <c r="AV908" s="21"/>
      <c r="AW908" s="21"/>
      <c r="AX908" s="21"/>
      <c r="AY908" s="21"/>
      <c r="AZ908" s="21"/>
      <c r="BA908" s="21"/>
      <c r="BB908" s="21"/>
      <c r="BC908" s="21"/>
      <c r="BD908" s="21"/>
      <c r="BE908" s="21"/>
      <c r="BF908" s="21"/>
      <c r="BG908" s="21"/>
      <c r="BH908" s="21"/>
      <c r="BI908" s="21"/>
      <c r="BJ908" s="21"/>
      <c r="BK908" s="21"/>
      <c r="BL908" s="21"/>
      <c r="BM908" s="21"/>
      <c r="BN908" s="21"/>
      <c r="BO908" s="21"/>
      <c r="BP908" s="21"/>
      <c r="BQ908" s="21"/>
      <c r="BR908" s="21"/>
      <c r="BS908" s="21"/>
      <c r="BT908" s="21"/>
      <c r="BU908" s="21"/>
      <c r="BV908" s="21"/>
      <c r="BW908" s="21"/>
      <c r="BX908" s="21"/>
      <c r="BY908" s="21"/>
      <c r="BZ908" s="21"/>
      <c r="CA908" s="21"/>
      <c r="CB908" s="21"/>
      <c r="CC908" s="21"/>
      <c r="CD908" s="21"/>
      <c r="CE908" s="21"/>
      <c r="CF908" s="21"/>
      <c r="CG908" s="21"/>
      <c r="CH908" s="21"/>
      <c r="CI908" s="21"/>
      <c r="CJ908" s="21"/>
      <c r="CK908" s="21"/>
      <c r="CL908" s="21"/>
      <c r="CM908" s="21"/>
      <c r="CN908" s="21"/>
      <c r="CO908" s="21"/>
      <c r="CP908" s="21"/>
      <c r="CQ908" s="21"/>
      <c r="CR908" s="21"/>
      <c r="CS908" s="21"/>
      <c r="CT908" s="21"/>
      <c r="CU908" s="21"/>
      <c r="CV908" s="21"/>
      <c r="CW908" s="21"/>
      <c r="CX908" s="21"/>
      <c r="CY908" s="21"/>
      <c r="CZ908" s="21"/>
      <c r="DA908" s="21"/>
      <c r="DB908" s="21"/>
      <c r="DC908" s="21"/>
      <c r="DD908" s="21"/>
      <c r="DE908" s="21"/>
      <c r="DF908" s="21"/>
      <c r="DG908" s="21"/>
      <c r="DH908" s="21"/>
      <c r="DI908" s="21"/>
      <c r="DJ908" s="21"/>
      <c r="DK908" s="21"/>
      <c r="DL908" s="21"/>
      <c r="DM908" s="21"/>
      <c r="DN908" s="21"/>
      <c r="DO908" s="21"/>
      <c r="DP908" s="21"/>
      <c r="DQ908" s="21"/>
      <c r="DR908" s="21"/>
      <c r="DS908" s="21"/>
      <c r="DT908" s="21"/>
      <c r="DU908" s="21"/>
      <c r="DV908" s="21"/>
      <c r="DW908" s="21"/>
      <c r="DX908" s="21"/>
      <c r="DY908" s="21"/>
      <c r="DZ908" s="21"/>
      <c r="EA908" s="21"/>
      <c r="EB908" s="21"/>
      <c r="EC908" s="21"/>
      <c r="ED908" s="21"/>
      <c r="EE908" s="21"/>
      <c r="EF908" s="21"/>
      <c r="EG908" s="21"/>
      <c r="EH908" s="21"/>
      <c r="EI908" s="21"/>
      <c r="EJ908" s="21"/>
      <c r="EK908" s="21"/>
      <c r="EL908" s="21"/>
      <c r="EM908" s="21"/>
      <c r="EN908" s="21"/>
      <c r="EO908" s="21"/>
      <c r="EP908" s="21"/>
      <c r="EQ908" s="21"/>
      <c r="ER908" s="21"/>
      <c r="ES908" s="21"/>
      <c r="ET908" s="21"/>
      <c r="EU908" s="21"/>
      <c r="EV908" s="21"/>
      <c r="EW908" s="21"/>
      <c r="EX908" s="21"/>
      <c r="EY908" s="21"/>
      <c r="EZ908" s="21"/>
      <c r="FA908" s="21"/>
      <c r="FB908" s="21"/>
      <c r="FC908" s="21"/>
      <c r="FD908" s="21"/>
      <c r="FE908" s="21"/>
      <c r="FF908" s="21"/>
      <c r="FG908" s="21"/>
      <c r="FH908" s="21"/>
      <c r="FI908" s="21"/>
      <c r="FJ908" s="21"/>
      <c r="FK908" s="21"/>
      <c r="FL908" s="21"/>
      <c r="FM908" s="21"/>
      <c r="FN908" s="17">
        <f>FN671*$IA671</f>
        <v>3.8748191899948773E-3</v>
      </c>
      <c r="FO908" s="21">
        <f t="shared" ref="FO908:GT908" si="2667">(FO671-FN671)*$IA671</f>
        <v>1.1634450813283834E-2</v>
      </c>
      <c r="FP908" s="21">
        <f t="shared" si="2667"/>
        <v>1.9285725893610724E-2</v>
      </c>
      <c r="FQ908" s="21">
        <f t="shared" si="2667"/>
        <v>2.7002152986706291E-2</v>
      </c>
      <c r="FR908" s="21">
        <f t="shared" si="2667"/>
        <v>3.4713800484779476E-2</v>
      </c>
      <c r="FS908" s="21">
        <f t="shared" si="2667"/>
        <v>4.6592604080735463E-2</v>
      </c>
      <c r="FT908" s="21">
        <f t="shared" si="2667"/>
        <v>5.5041639171736649E-2</v>
      </c>
      <c r="FU908" s="21">
        <f t="shared" si="2667"/>
        <v>6.3476152903429006E-2</v>
      </c>
      <c r="FV908" s="21">
        <f t="shared" si="2667"/>
        <v>6.9316575163787517E-2</v>
      </c>
      <c r="FW908" s="21">
        <f t="shared" si="2667"/>
        <v>7.7415674021921191E-2</v>
      </c>
      <c r="FX908" s="21">
        <f t="shared" si="2667"/>
        <v>8.5494169052282215E-2</v>
      </c>
      <c r="FY908" s="21">
        <f t="shared" si="2667"/>
        <v>8.8846855950871495E-2</v>
      </c>
      <c r="FZ908" s="21">
        <f t="shared" si="2667"/>
        <v>9.6478931540578391E-2</v>
      </c>
      <c r="GA908" s="21">
        <f t="shared" si="2667"/>
        <v>0.10408625951672555</v>
      </c>
      <c r="GB908" s="21">
        <f t="shared" si="2667"/>
        <v>0.11102509202778266</v>
      </c>
      <c r="GC908" s="21">
        <f t="shared" si="2667"/>
        <v>0.11853436747170386</v>
      </c>
      <c r="GD908" s="21">
        <f t="shared" si="2667"/>
        <v>0.1260132282256283</v>
      </c>
      <c r="GE908" s="21">
        <f t="shared" si="2667"/>
        <v>0.1465863091705199</v>
      </c>
      <c r="GF908" s="21">
        <f t="shared" si="2667"/>
        <v>0.15470356402943389</v>
      </c>
      <c r="GG908" s="21">
        <f t="shared" si="2667"/>
        <v>0.162777153235873</v>
      </c>
      <c r="GH908" s="21">
        <f t="shared" si="2667"/>
        <v>0.16468586089043508</v>
      </c>
      <c r="GI908" s="21">
        <f t="shared" si="2667"/>
        <v>0.17239197357971228</v>
      </c>
      <c r="GJ908" s="21">
        <f t="shared" si="2667"/>
        <v>0.18005124251861379</v>
      </c>
      <c r="GK908" s="21">
        <f t="shared" si="2667"/>
        <v>0.17823256264886614</v>
      </c>
      <c r="GL908" s="21">
        <f t="shared" si="2667"/>
        <v>0.18543296028749909</v>
      </c>
      <c r="GM908" s="21">
        <f t="shared" si="2667"/>
        <v>0.19258562413451327</v>
      </c>
      <c r="GN908" s="21">
        <f t="shared" si="2667"/>
        <v>0.19854181357041467</v>
      </c>
      <c r="GO908" s="21">
        <f t="shared" si="2667"/>
        <v>0.20555599693959051</v>
      </c>
      <c r="GP908" s="21">
        <f t="shared" si="2667"/>
        <v>0.21251778146759917</v>
      </c>
      <c r="GQ908" s="21">
        <f t="shared" si="2667"/>
        <v>0.2409949182446971</v>
      </c>
      <c r="GR908" s="21">
        <f t="shared" si="2667"/>
        <v>0.2484563030963394</v>
      </c>
      <c r="GS908" s="21">
        <f t="shared" si="2667"/>
        <v>0.25584865697512743</v>
      </c>
      <c r="GT908" s="21">
        <f t="shared" si="2667"/>
        <v>0.25374742572683218</v>
      </c>
      <c r="GU908" s="21">
        <f t="shared" ref="GU908:HW908" si="2668">(GU671-GT671)*$IA671</f>
        <v>0.26076611117773918</v>
      </c>
      <c r="GV908" s="21">
        <f t="shared" si="2668"/>
        <v>0.26771532634413381</v>
      </c>
      <c r="GW908" s="21">
        <f t="shared" si="2668"/>
        <v>0.26080366735932753</v>
      </c>
      <c r="GX908" s="21">
        <f t="shared" si="2668"/>
        <v>0.26731189656131693</v>
      </c>
      <c r="GY908" s="21">
        <f t="shared" si="2668"/>
        <v>0.27375284580265774</v>
      </c>
      <c r="GZ908" s="21">
        <f t="shared" si="2668"/>
        <v>0.27851693762940538</v>
      </c>
      <c r="HA908" s="21">
        <f t="shared" si="2668"/>
        <v>0.2847884347593555</v>
      </c>
      <c r="HB908" s="21">
        <f t="shared" si="2668"/>
        <v>0.29098919912647547</v>
      </c>
      <c r="HC908" s="21">
        <f t="shared" si="2668"/>
        <v>0.32630779901132129</v>
      </c>
      <c r="HD908" s="21">
        <f t="shared" si="2668"/>
        <v>0.33283811007239789</v>
      </c>
      <c r="HE908" s="21">
        <f t="shared" si="2668"/>
        <v>0.33927890783727754</v>
      </c>
      <c r="HF908" s="21">
        <f t="shared" si="2668"/>
        <v>0.33326051698824793</v>
      </c>
      <c r="HG908" s="21">
        <f t="shared" si="2668"/>
        <v>0.33934646805015956</v>
      </c>
      <c r="HH908" s="21">
        <f t="shared" si="2668"/>
        <v>0.34534509956113701</v>
      </c>
      <c r="HI908" s="21">
        <f t="shared" si="2668"/>
        <v>0.33362477229107274</v>
      </c>
      <c r="HJ908" s="21">
        <f t="shared" si="2668"/>
        <v>0.33922836813370222</v>
      </c>
      <c r="HK908" s="21">
        <f t="shared" si="2668"/>
        <v>0.3447496097004511</v>
      </c>
      <c r="HL908" s="21">
        <f t="shared" si="2668"/>
        <v>0.3481781508640856</v>
      </c>
      <c r="HM908" s="21">
        <f t="shared" si="2668"/>
        <v>0.35350993226886868</v>
      </c>
      <c r="HN908" s="21">
        <f t="shared" si="2668"/>
        <v>0.35875727241182781</v>
      </c>
      <c r="HO908" s="21">
        <f t="shared" si="2668"/>
        <v>0.39965176745478503</v>
      </c>
      <c r="HP908" s="21">
        <f t="shared" si="2668"/>
        <v>0.40503900716137392</v>
      </c>
      <c r="HQ908" s="21">
        <f t="shared" si="2668"/>
        <v>0.41032225769066322</v>
      </c>
      <c r="HR908" s="21">
        <f t="shared" si="2668"/>
        <v>0.40064010805791594</v>
      </c>
      <c r="HS908" s="21">
        <f t="shared" si="2668"/>
        <v>0.40561025871927331</v>
      </c>
      <c r="HT908" s="21">
        <f t="shared" si="2668"/>
        <v>0.41048093855046008</v>
      </c>
      <c r="HU908" s="21">
        <f t="shared" si="2668"/>
        <v>0.39441958097807106</v>
      </c>
      <c r="HV908" s="21">
        <f t="shared" si="2668"/>
        <v>0.39896525378872888</v>
      </c>
      <c r="HW908" s="21">
        <f t="shared" si="2668"/>
        <v>0.40341868458702312</v>
      </c>
      <c r="HX908" s="21"/>
      <c r="HY908" s="21"/>
    </row>
    <row r="909" spans="2:233" x14ac:dyDescent="0.25">
      <c r="B909" s="43">
        <f t="shared" si="2561"/>
        <v>169</v>
      </c>
      <c r="C909" s="21"/>
      <c r="D909" s="21"/>
      <c r="E909" s="21"/>
      <c r="F909" s="21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  <c r="AA909" s="21"/>
      <c r="AB909" s="21"/>
      <c r="AC909" s="21"/>
      <c r="AD909" s="21"/>
      <c r="AE909" s="21"/>
      <c r="AF909" s="21"/>
      <c r="AG909" s="21"/>
      <c r="AH909" s="21"/>
      <c r="AI909" s="21"/>
      <c r="AJ909" s="21"/>
      <c r="AK909" s="21"/>
      <c r="AL909" s="21"/>
      <c r="AM909" s="21"/>
      <c r="AN909" s="21"/>
      <c r="AO909" s="21"/>
      <c r="AP909" s="21"/>
      <c r="AQ909" s="21"/>
      <c r="AR909" s="21"/>
      <c r="AS909" s="21"/>
      <c r="AT909" s="21"/>
      <c r="AU909" s="21"/>
      <c r="AV909" s="21"/>
      <c r="AW909" s="21"/>
      <c r="AX909" s="21"/>
      <c r="AY909" s="21"/>
      <c r="AZ909" s="21"/>
      <c r="BA909" s="21"/>
      <c r="BB909" s="21"/>
      <c r="BC909" s="21"/>
      <c r="BD909" s="21"/>
      <c r="BE909" s="21"/>
      <c r="BF909" s="21"/>
      <c r="BG909" s="21"/>
      <c r="BH909" s="21"/>
      <c r="BI909" s="21"/>
      <c r="BJ909" s="21"/>
      <c r="BK909" s="21"/>
      <c r="BL909" s="21"/>
      <c r="BM909" s="21"/>
      <c r="BN909" s="21"/>
      <c r="BO909" s="21"/>
      <c r="BP909" s="21"/>
      <c r="BQ909" s="21"/>
      <c r="BR909" s="21"/>
      <c r="BS909" s="21"/>
      <c r="BT909" s="21"/>
      <c r="BU909" s="21"/>
      <c r="BV909" s="21"/>
      <c r="BW909" s="21"/>
      <c r="BX909" s="21"/>
      <c r="BY909" s="21"/>
      <c r="BZ909" s="21"/>
      <c r="CA909" s="21"/>
      <c r="CB909" s="21"/>
      <c r="CC909" s="21"/>
      <c r="CD909" s="21"/>
      <c r="CE909" s="21"/>
      <c r="CF909" s="21"/>
      <c r="CG909" s="21"/>
      <c r="CH909" s="21"/>
      <c r="CI909" s="21"/>
      <c r="CJ909" s="21"/>
      <c r="CK909" s="21"/>
      <c r="CL909" s="21"/>
      <c r="CM909" s="21"/>
      <c r="CN909" s="21"/>
      <c r="CO909" s="21"/>
      <c r="CP909" s="21"/>
      <c r="CQ909" s="21"/>
      <c r="CR909" s="21"/>
      <c r="CS909" s="21"/>
      <c r="CT909" s="21"/>
      <c r="CU909" s="21"/>
      <c r="CV909" s="21"/>
      <c r="CW909" s="21"/>
      <c r="CX909" s="21"/>
      <c r="CY909" s="21"/>
      <c r="CZ909" s="21"/>
      <c r="DA909" s="21"/>
      <c r="DB909" s="21"/>
      <c r="DC909" s="21"/>
      <c r="DD909" s="21"/>
      <c r="DE909" s="21"/>
      <c r="DF909" s="21"/>
      <c r="DG909" s="21"/>
      <c r="DH909" s="21"/>
      <c r="DI909" s="21"/>
      <c r="DJ909" s="21"/>
      <c r="DK909" s="21"/>
      <c r="DL909" s="21"/>
      <c r="DM909" s="21"/>
      <c r="DN909" s="21"/>
      <c r="DO909" s="21"/>
      <c r="DP909" s="21"/>
      <c r="DQ909" s="21"/>
      <c r="DR909" s="21"/>
      <c r="DS909" s="21"/>
      <c r="DT909" s="21"/>
      <c r="DU909" s="21"/>
      <c r="DV909" s="21"/>
      <c r="DW909" s="21"/>
      <c r="DX909" s="21"/>
      <c r="DY909" s="21"/>
      <c r="DZ909" s="21"/>
      <c r="EA909" s="21"/>
      <c r="EB909" s="21"/>
      <c r="EC909" s="21"/>
      <c r="ED909" s="21"/>
      <c r="EE909" s="21"/>
      <c r="EF909" s="21"/>
      <c r="EG909" s="21"/>
      <c r="EH909" s="21"/>
      <c r="EI909" s="21"/>
      <c r="EJ909" s="21"/>
      <c r="EK909" s="21"/>
      <c r="EL909" s="21"/>
      <c r="EM909" s="21"/>
      <c r="EN909" s="21"/>
      <c r="EO909" s="21"/>
      <c r="EP909" s="21"/>
      <c r="EQ909" s="21"/>
      <c r="ER909" s="21"/>
      <c r="ES909" s="21"/>
      <c r="ET909" s="21"/>
      <c r="EU909" s="21"/>
      <c r="EV909" s="21"/>
      <c r="EW909" s="21"/>
      <c r="EX909" s="21"/>
      <c r="EY909" s="21"/>
      <c r="EZ909" s="21"/>
      <c r="FA909" s="21"/>
      <c r="FB909" s="21"/>
      <c r="FC909" s="21"/>
      <c r="FD909" s="21"/>
      <c r="FE909" s="21"/>
      <c r="FF909" s="21"/>
      <c r="FG909" s="21"/>
      <c r="FH909" s="21"/>
      <c r="FI909" s="21"/>
      <c r="FJ909" s="21"/>
      <c r="FK909" s="21"/>
      <c r="FL909" s="21"/>
      <c r="FM909" s="21"/>
      <c r="FN909" s="21"/>
      <c r="FO909" s="17">
        <f>FO672*$IA672</f>
        <v>3.8947699375232545E-3</v>
      </c>
      <c r="FP909" s="21">
        <f t="shared" ref="FP909:GU909" si="2669">(FP672-FO672)*$IA672</f>
        <v>1.162711166853854E-2</v>
      </c>
      <c r="FQ909" s="21">
        <f t="shared" si="2669"/>
        <v>1.9385039328000016E-2</v>
      </c>
      <c r="FR909" s="21">
        <f t="shared" si="2669"/>
        <v>2.7141202797718415E-2</v>
      </c>
      <c r="FS909" s="21">
        <f t="shared" si="2669"/>
        <v>3.8326605214900965E-2</v>
      </c>
      <c r="FT909" s="21">
        <f t="shared" si="2669"/>
        <v>4.6830721567955653E-2</v>
      </c>
      <c r="FU909" s="21">
        <f t="shared" si="2669"/>
        <v>5.5322936635986426E-2</v>
      </c>
      <c r="FV909" s="21">
        <f t="shared" si="2669"/>
        <v>6.1513572045070755E-2</v>
      </c>
      <c r="FW909" s="21">
        <f t="shared" si="2669"/>
        <v>6.9672628163284067E-2</v>
      </c>
      <c r="FX909" s="21">
        <f t="shared" si="2669"/>
        <v>7.7813329089341784E-2</v>
      </c>
      <c r="FY909" s="21">
        <f t="shared" si="2669"/>
        <v>8.1613127637599078E-2</v>
      </c>
      <c r="FZ909" s="21">
        <f t="shared" si="2669"/>
        <v>8.9307600913471161E-2</v>
      </c>
      <c r="GA909" s="21">
        <f t="shared" si="2669"/>
        <v>9.697925486998854E-2</v>
      </c>
      <c r="GB909" s="21">
        <f t="shared" si="2669"/>
        <v>0.1040247463948696</v>
      </c>
      <c r="GC909" s="21">
        <f t="shared" si="2669"/>
        <v>0.11160161119667884</v>
      </c>
      <c r="GD909" s="21">
        <f t="shared" si="2669"/>
        <v>0.11914987945069419</v>
      </c>
      <c r="GE909" s="21">
        <f t="shared" si="2669"/>
        <v>0.13912670586816248</v>
      </c>
      <c r="GF909" s="21">
        <f t="shared" si="2669"/>
        <v>0.1473265408773978</v>
      </c>
      <c r="GG909" s="21">
        <f t="shared" si="2669"/>
        <v>0.15548478838957117</v>
      </c>
      <c r="GH909" s="21">
        <f t="shared" si="2669"/>
        <v>0.1577380622485115</v>
      </c>
      <c r="GI909" s="21">
        <f t="shared" si="2669"/>
        <v>0.16552862214801542</v>
      </c>
      <c r="GJ909" s="21">
        <f t="shared" si="2669"/>
        <v>0.17327417084445099</v>
      </c>
      <c r="GK909" s="21">
        <f t="shared" si="2669"/>
        <v>0.17187925788302513</v>
      </c>
      <c r="GL909" s="21">
        <f t="shared" si="2669"/>
        <v>0.17916343043189256</v>
      </c>
      <c r="GM909" s="21">
        <f t="shared" si="2669"/>
        <v>0.18640143176836602</v>
      </c>
      <c r="GN909" s="21">
        <f t="shared" si="2669"/>
        <v>0.19247946159499002</v>
      </c>
      <c r="GO909" s="21">
        <f t="shared" si="2669"/>
        <v>0.19958131759395958</v>
      </c>
      <c r="GP909" s="21">
        <f t="shared" si="2669"/>
        <v>0.20663222168745174</v>
      </c>
      <c r="GQ909" s="21">
        <f t="shared" si="2669"/>
        <v>0.234631245442564</v>
      </c>
      <c r="GR909" s="21">
        <f t="shared" si="2669"/>
        <v>0.24219729624733771</v>
      </c>
      <c r="GS909" s="21">
        <f t="shared" si="2669"/>
        <v>0.24969591680671019</v>
      </c>
      <c r="GT909" s="21">
        <f t="shared" si="2669"/>
        <v>0.24791851980537155</v>
      </c>
      <c r="GU909" s="21">
        <f t="shared" si="2669"/>
        <v>0.25504109129545177</v>
      </c>
      <c r="GV909" s="21">
        <f t="shared" ref="GV909:HW909" si="2670">(GV672-GU672)*$IA672</f>
        <v>0.26209556293276537</v>
      </c>
      <c r="GW909" s="21">
        <f t="shared" si="2670"/>
        <v>0.25556676433400372</v>
      </c>
      <c r="GX909" s="21">
        <f t="shared" si="2670"/>
        <v>0.26217536361171834</v>
      </c>
      <c r="GY909" s="21">
        <f t="shared" si="2670"/>
        <v>0.26871781531509714</v>
      </c>
      <c r="GZ909" s="21">
        <f t="shared" si="2670"/>
        <v>0.27361275111814887</v>
      </c>
      <c r="HA909" s="21">
        <f t="shared" si="2670"/>
        <v>0.27998706884673846</v>
      </c>
      <c r="HB909" s="21">
        <f t="shared" si="2670"/>
        <v>0.28629165952405239</v>
      </c>
      <c r="HC909" s="21">
        <f t="shared" si="2670"/>
        <v>0.32126520584447571</v>
      </c>
      <c r="HD909" s="21">
        <f t="shared" si="2670"/>
        <v>0.32791620552624995</v>
      </c>
      <c r="HE909" s="21">
        <f t="shared" si="2670"/>
        <v>0.33447872882251162</v>
      </c>
      <c r="HF909" s="21">
        <f t="shared" si="2670"/>
        <v>0.32874987653149434</v>
      </c>
      <c r="HG909" s="21">
        <f t="shared" si="2670"/>
        <v>0.33495323039056507</v>
      </c>
      <c r="HH909" s="21">
        <f t="shared" si="2670"/>
        <v>0.34107010138975846</v>
      </c>
      <c r="HI909" s="21">
        <f t="shared" si="2670"/>
        <v>0.32967665120727602</v>
      </c>
      <c r="HJ909" s="21">
        <f t="shared" si="2670"/>
        <v>0.33539161372741821</v>
      </c>
      <c r="HK909" s="21">
        <f t="shared" si="2670"/>
        <v>0.34102486878201316</v>
      </c>
      <c r="HL909" s="21">
        <f t="shared" si="2670"/>
        <v>0.34458666945575733</v>
      </c>
      <c r="HM909" s="21">
        <f t="shared" si="2670"/>
        <v>0.35003072103013355</v>
      </c>
      <c r="HN909" s="21">
        <f t="shared" si="2670"/>
        <v>0.35539084988201242</v>
      </c>
      <c r="HO909" s="21">
        <f t="shared" si="2670"/>
        <v>0.39608084716319908</v>
      </c>
      <c r="HP909" s="21">
        <f t="shared" si="2670"/>
        <v>0.40159792818692525</v>
      </c>
      <c r="HQ909" s="21">
        <f t="shared" si="2670"/>
        <v>0.40701144859736949</v>
      </c>
      <c r="HR909" s="21">
        <f t="shared" si="2670"/>
        <v>0.39757302230899932</v>
      </c>
      <c r="HS909" s="21">
        <f t="shared" si="2670"/>
        <v>0.4026675365255365</v>
      </c>
      <c r="HT909" s="21">
        <f t="shared" si="2670"/>
        <v>0.40766285357007581</v>
      </c>
      <c r="HU909" s="21">
        <f t="shared" si="2670"/>
        <v>0.39186058979418575</v>
      </c>
      <c r="HV909" s="21">
        <f t="shared" si="2670"/>
        <v>0.39652256562150562</v>
      </c>
      <c r="HW909" s="21">
        <f t="shared" si="2670"/>
        <v>0.40109244459522531</v>
      </c>
      <c r="HX909" s="21"/>
      <c r="HY909" s="21"/>
    </row>
    <row r="910" spans="2:233" x14ac:dyDescent="0.25">
      <c r="B910" s="43">
        <f t="shared" si="2561"/>
        <v>170</v>
      </c>
      <c r="C910" s="21"/>
      <c r="D910" s="21"/>
      <c r="E910" s="21"/>
      <c r="F910" s="21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  <c r="AA910" s="21"/>
      <c r="AB910" s="21"/>
      <c r="AC910" s="21"/>
      <c r="AD910" s="21"/>
      <c r="AE910" s="21"/>
      <c r="AF910" s="21"/>
      <c r="AG910" s="21"/>
      <c r="AH910" s="21"/>
      <c r="AI910" s="21"/>
      <c r="AJ910" s="21"/>
      <c r="AK910" s="21"/>
      <c r="AL910" s="21"/>
      <c r="AM910" s="21"/>
      <c r="AN910" s="21"/>
      <c r="AO910" s="21"/>
      <c r="AP910" s="21"/>
      <c r="AQ910" s="21"/>
      <c r="AR910" s="21"/>
      <c r="AS910" s="21"/>
      <c r="AT910" s="21"/>
      <c r="AU910" s="21"/>
      <c r="AV910" s="21"/>
      <c r="AW910" s="21"/>
      <c r="AX910" s="21"/>
      <c r="AY910" s="21"/>
      <c r="AZ910" s="21"/>
      <c r="BA910" s="21"/>
      <c r="BB910" s="21"/>
      <c r="BC910" s="21"/>
      <c r="BD910" s="21"/>
      <c r="BE910" s="21"/>
      <c r="BF910" s="21"/>
      <c r="BG910" s="21"/>
      <c r="BH910" s="21"/>
      <c r="BI910" s="21"/>
      <c r="BJ910" s="21"/>
      <c r="BK910" s="21"/>
      <c r="BL910" s="21"/>
      <c r="BM910" s="21"/>
      <c r="BN910" s="21"/>
      <c r="BO910" s="21"/>
      <c r="BP910" s="21"/>
      <c r="BQ910" s="21"/>
      <c r="BR910" s="21"/>
      <c r="BS910" s="21"/>
      <c r="BT910" s="21"/>
      <c r="BU910" s="21"/>
      <c r="BV910" s="21"/>
      <c r="BW910" s="21"/>
      <c r="BX910" s="21"/>
      <c r="BY910" s="21"/>
      <c r="BZ910" s="21"/>
      <c r="CA910" s="21"/>
      <c r="CB910" s="21"/>
      <c r="CC910" s="21"/>
      <c r="CD910" s="21"/>
      <c r="CE910" s="21"/>
      <c r="CF910" s="21"/>
      <c r="CG910" s="21"/>
      <c r="CH910" s="21"/>
      <c r="CI910" s="21"/>
      <c r="CJ910" s="21"/>
      <c r="CK910" s="21"/>
      <c r="CL910" s="21"/>
      <c r="CM910" s="21"/>
      <c r="CN910" s="21"/>
      <c r="CO910" s="21"/>
      <c r="CP910" s="21"/>
      <c r="CQ910" s="21"/>
      <c r="CR910" s="21"/>
      <c r="CS910" s="21"/>
      <c r="CT910" s="21"/>
      <c r="CU910" s="21"/>
      <c r="CV910" s="21"/>
      <c r="CW910" s="21"/>
      <c r="CX910" s="21"/>
      <c r="CY910" s="21"/>
      <c r="CZ910" s="21"/>
      <c r="DA910" s="21"/>
      <c r="DB910" s="21"/>
      <c r="DC910" s="21"/>
      <c r="DD910" s="21"/>
      <c r="DE910" s="21"/>
      <c r="DF910" s="21"/>
      <c r="DG910" s="21"/>
      <c r="DH910" s="21"/>
      <c r="DI910" s="21"/>
      <c r="DJ910" s="21"/>
      <c r="DK910" s="21"/>
      <c r="DL910" s="21"/>
      <c r="DM910" s="21"/>
      <c r="DN910" s="21"/>
      <c r="DO910" s="21"/>
      <c r="DP910" s="21"/>
      <c r="DQ910" s="21"/>
      <c r="DR910" s="21"/>
      <c r="DS910" s="21"/>
      <c r="DT910" s="21"/>
      <c r="DU910" s="21"/>
      <c r="DV910" s="21"/>
      <c r="DW910" s="21"/>
      <c r="DX910" s="21"/>
      <c r="DY910" s="21"/>
      <c r="DZ910" s="21"/>
      <c r="EA910" s="21"/>
      <c r="EB910" s="21"/>
      <c r="EC910" s="21"/>
      <c r="ED910" s="21"/>
      <c r="EE910" s="21"/>
      <c r="EF910" s="21"/>
      <c r="EG910" s="21"/>
      <c r="EH910" s="21"/>
      <c r="EI910" s="21"/>
      <c r="EJ910" s="21"/>
      <c r="EK910" s="21"/>
      <c r="EL910" s="21"/>
      <c r="EM910" s="21"/>
      <c r="EN910" s="21"/>
      <c r="EO910" s="21"/>
      <c r="EP910" s="21"/>
      <c r="EQ910" s="21"/>
      <c r="ER910" s="21"/>
      <c r="ES910" s="21"/>
      <c r="ET910" s="21"/>
      <c r="EU910" s="21"/>
      <c r="EV910" s="21"/>
      <c r="EW910" s="21"/>
      <c r="EX910" s="21"/>
      <c r="EY910" s="21"/>
      <c r="EZ910" s="21"/>
      <c r="FA910" s="21"/>
      <c r="FB910" s="21"/>
      <c r="FC910" s="21"/>
      <c r="FD910" s="21"/>
      <c r="FE910" s="21"/>
      <c r="FF910" s="21"/>
      <c r="FG910" s="21"/>
      <c r="FH910" s="21"/>
      <c r="FI910" s="21"/>
      <c r="FJ910" s="21"/>
      <c r="FK910" s="21"/>
      <c r="FL910" s="21"/>
      <c r="FM910" s="21"/>
      <c r="FN910" s="21"/>
      <c r="FO910" s="21"/>
      <c r="FP910" s="17">
        <f>FP673*$IA673</f>
        <v>3.8912339035866387E-3</v>
      </c>
      <c r="FQ910" s="21">
        <f t="shared" ref="FQ910:GV910" si="2671">(FQ673-FP673)*$IA673</f>
        <v>1.1683743192283205E-2</v>
      </c>
      <c r="FR910" s="21">
        <f t="shared" si="2671"/>
        <v>1.9479456956587437E-2</v>
      </c>
      <c r="FS910" s="21">
        <f t="shared" si="2671"/>
        <v>2.9957710134265254E-2</v>
      </c>
      <c r="FT910" s="21">
        <f t="shared" si="2671"/>
        <v>3.8512119844534273E-2</v>
      </c>
      <c r="FU910" s="21">
        <f t="shared" si="2671"/>
        <v>4.7057399250616076E-2</v>
      </c>
      <c r="FV910" s="21">
        <f t="shared" si="2671"/>
        <v>5.3597931670946695E-2</v>
      </c>
      <c r="FW910" s="21">
        <f t="shared" si="2671"/>
        <v>6.1812705138515701E-2</v>
      </c>
      <c r="FX910" s="21">
        <f t="shared" si="2671"/>
        <v>7.0011437795622702E-2</v>
      </c>
      <c r="FY910" s="21">
        <f t="shared" si="2671"/>
        <v>7.4260559353446151E-2</v>
      </c>
      <c r="FZ910" s="21">
        <f t="shared" si="2671"/>
        <v>8.2013635110761485E-2</v>
      </c>
      <c r="GA910" s="21">
        <f t="shared" si="2671"/>
        <v>8.9745867913262695E-2</v>
      </c>
      <c r="GB910" s="21">
        <f t="shared" si="2671"/>
        <v>9.6895069417056029E-2</v>
      </c>
      <c r="GC910" s="21">
        <f t="shared" si="2671"/>
        <v>0.10453589696608945</v>
      </c>
      <c r="GD910" s="21">
        <f t="shared" si="2671"/>
        <v>0.11214999203612365</v>
      </c>
      <c r="GE910" s="21">
        <f t="shared" si="2671"/>
        <v>0.13151318707087623</v>
      </c>
      <c r="GF910" s="21">
        <f t="shared" si="2671"/>
        <v>0.13979166719354882</v>
      </c>
      <c r="GG910" s="21">
        <f t="shared" si="2671"/>
        <v>0.14803069538146946</v>
      </c>
      <c r="GH910" s="21">
        <f t="shared" si="2671"/>
        <v>0.15063067111862341</v>
      </c>
      <c r="GI910" s="21">
        <f t="shared" si="2671"/>
        <v>0.15850208904657409</v>
      </c>
      <c r="GJ910" s="21">
        <f t="shared" si="2671"/>
        <v>0.16633038429329045</v>
      </c>
      <c r="GK910" s="21">
        <f t="shared" si="2671"/>
        <v>0.16536434332040104</v>
      </c>
      <c r="GL910" s="21">
        <f t="shared" si="2671"/>
        <v>0.17272908480494364</v>
      </c>
      <c r="GM910" s="21">
        <f t="shared" si="2671"/>
        <v>0.180049270515931</v>
      </c>
      <c r="GN910" s="21">
        <f t="shared" si="2671"/>
        <v>0.18624702703886536</v>
      </c>
      <c r="GO910" s="21">
        <f t="shared" si="2671"/>
        <v>0.19343353211648467</v>
      </c>
      <c r="GP910" s="21">
        <f t="shared" si="2671"/>
        <v>0.2005705870157079</v>
      </c>
      <c r="GQ910" s="21">
        <f t="shared" si="2671"/>
        <v>0.22807093465559858</v>
      </c>
      <c r="GR910" s="21">
        <f t="shared" si="2671"/>
        <v>0.23573845701844001</v>
      </c>
      <c r="GS910" s="21">
        <f t="shared" si="2671"/>
        <v>0.2433402197955572</v>
      </c>
      <c r="GT910" s="21">
        <f t="shared" si="2671"/>
        <v>0.24189099984968879</v>
      </c>
      <c r="GU910" s="21">
        <f t="shared" si="2671"/>
        <v>0.24911459905079514</v>
      </c>
      <c r="GV910" s="21">
        <f t="shared" si="2671"/>
        <v>0.2562715360671311</v>
      </c>
      <c r="GW910" s="21">
        <f t="shared" ref="GW910:HW910" si="2672">(GW673-GV673)*$IA673</f>
        <v>0.25013329397518824</v>
      </c>
      <c r="GX910" s="21">
        <f t="shared" si="2672"/>
        <v>0.25683975682934845</v>
      </c>
      <c r="GY910" s="21">
        <f t="shared" si="2672"/>
        <v>0.26348126674767308</v>
      </c>
      <c r="GZ910" s="21">
        <f t="shared" si="2672"/>
        <v>0.26850583817452017</v>
      </c>
      <c r="HA910" s="21">
        <f t="shared" si="2672"/>
        <v>0.2749806726744688</v>
      </c>
      <c r="HB910" s="21">
        <f t="shared" si="2672"/>
        <v>0.2813868490495659</v>
      </c>
      <c r="HC910" s="21">
        <f t="shared" si="2672"/>
        <v>0.31599254454027387</v>
      </c>
      <c r="HD910" s="21">
        <f t="shared" si="2672"/>
        <v>0.32276191228870071</v>
      </c>
      <c r="HE910" s="21">
        <f t="shared" si="2672"/>
        <v>0.32944391945517632</v>
      </c>
      <c r="HF910" s="21">
        <f t="shared" si="2672"/>
        <v>0.32401093249531437</v>
      </c>
      <c r="HG910" s="21">
        <f t="shared" si="2672"/>
        <v>0.33032967544650738</v>
      </c>
      <c r="HH910" s="21">
        <f t="shared" si="2672"/>
        <v>0.33656284645097473</v>
      </c>
      <c r="HI910" s="21">
        <f t="shared" si="2672"/>
        <v>0.32550617784874991</v>
      </c>
      <c r="HJ910" s="21">
        <f t="shared" si="2672"/>
        <v>0.33133079195995219</v>
      </c>
      <c r="HK910" s="21">
        <f t="shared" si="2672"/>
        <v>0.33707441279312411</v>
      </c>
      <c r="HL910" s="21">
        <f t="shared" si="2672"/>
        <v>0.3407691988192994</v>
      </c>
      <c r="HM910" s="21">
        <f t="shared" si="2672"/>
        <v>0.34632401447034106</v>
      </c>
      <c r="HN910" s="21">
        <f t="shared" si="2672"/>
        <v>0.35179549302867646</v>
      </c>
      <c r="HO910" s="21">
        <f t="shared" si="2672"/>
        <v>0.39225697731753728</v>
      </c>
      <c r="HP910" s="21">
        <f t="shared" si="2672"/>
        <v>0.39790252730870784</v>
      </c>
      <c r="HQ910" s="21">
        <f t="shared" si="2672"/>
        <v>0.40344502706766883</v>
      </c>
      <c r="HR910" s="21">
        <f t="shared" si="2672"/>
        <v>0.39425831090705321</v>
      </c>
      <c r="HS910" s="21">
        <f t="shared" si="2672"/>
        <v>0.39947607273342217</v>
      </c>
      <c r="HT910" s="21">
        <f t="shared" si="2672"/>
        <v>0.40459498663667226</v>
      </c>
      <c r="HU910" s="21">
        <f t="shared" si="2672"/>
        <v>0.38906344236070478</v>
      </c>
      <c r="HV910" s="21">
        <f t="shared" si="2672"/>
        <v>0.3938408313656826</v>
      </c>
      <c r="HW910" s="21">
        <f t="shared" si="2672"/>
        <v>0.39852633619353356</v>
      </c>
      <c r="HX910" s="21"/>
      <c r="HY910" s="21"/>
    </row>
    <row r="911" spans="2:233" x14ac:dyDescent="0.25">
      <c r="B911" s="43">
        <f t="shared" si="2561"/>
        <v>171</v>
      </c>
      <c r="C911" s="21"/>
      <c r="D911" s="21"/>
      <c r="E911" s="21"/>
      <c r="F911" s="21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  <c r="AA911" s="21"/>
      <c r="AB911" s="21"/>
      <c r="AC911" s="21"/>
      <c r="AD911" s="21"/>
      <c r="AE911" s="21"/>
      <c r="AF911" s="21"/>
      <c r="AG911" s="21"/>
      <c r="AH911" s="21"/>
      <c r="AI911" s="21"/>
      <c r="AJ911" s="21"/>
      <c r="AK911" s="21"/>
      <c r="AL911" s="21"/>
      <c r="AM911" s="21"/>
      <c r="AN911" s="21"/>
      <c r="AO911" s="21"/>
      <c r="AP911" s="21"/>
      <c r="AQ911" s="21"/>
      <c r="AR911" s="21"/>
      <c r="AS911" s="21"/>
      <c r="AT911" s="21"/>
      <c r="AU911" s="21"/>
      <c r="AV911" s="21"/>
      <c r="AW911" s="21"/>
      <c r="AX911" s="21"/>
      <c r="AY911" s="21"/>
      <c r="AZ911" s="21"/>
      <c r="BA911" s="21"/>
      <c r="BB911" s="21"/>
      <c r="BC911" s="21"/>
      <c r="BD911" s="21"/>
      <c r="BE911" s="21"/>
      <c r="BF911" s="21"/>
      <c r="BG911" s="21"/>
      <c r="BH911" s="21"/>
      <c r="BI911" s="21"/>
      <c r="BJ911" s="21"/>
      <c r="BK911" s="21"/>
      <c r="BL911" s="21"/>
      <c r="BM911" s="21"/>
      <c r="BN911" s="21"/>
      <c r="BO911" s="21"/>
      <c r="BP911" s="21"/>
      <c r="BQ911" s="21"/>
      <c r="BR911" s="21"/>
      <c r="BS911" s="21"/>
      <c r="BT911" s="21"/>
      <c r="BU911" s="21"/>
      <c r="BV911" s="21"/>
      <c r="BW911" s="21"/>
      <c r="BX911" s="21"/>
      <c r="BY911" s="21"/>
      <c r="BZ911" s="21"/>
      <c r="CA911" s="21"/>
      <c r="CB911" s="21"/>
      <c r="CC911" s="21"/>
      <c r="CD911" s="21"/>
      <c r="CE911" s="21"/>
      <c r="CF911" s="21"/>
      <c r="CG911" s="21"/>
      <c r="CH911" s="21"/>
      <c r="CI911" s="21"/>
      <c r="CJ911" s="21"/>
      <c r="CK911" s="21"/>
      <c r="CL911" s="21"/>
      <c r="CM911" s="21"/>
      <c r="CN911" s="21"/>
      <c r="CO911" s="21"/>
      <c r="CP911" s="21"/>
      <c r="CQ911" s="21"/>
      <c r="CR911" s="21"/>
      <c r="CS911" s="21"/>
      <c r="CT911" s="21"/>
      <c r="CU911" s="21"/>
      <c r="CV911" s="21"/>
      <c r="CW911" s="21"/>
      <c r="CX911" s="21"/>
      <c r="CY911" s="21"/>
      <c r="CZ911" s="21"/>
      <c r="DA911" s="21"/>
      <c r="DB911" s="21"/>
      <c r="DC911" s="21"/>
      <c r="DD911" s="21"/>
      <c r="DE911" s="21"/>
      <c r="DF911" s="21"/>
      <c r="DG911" s="21"/>
      <c r="DH911" s="21"/>
      <c r="DI911" s="21"/>
      <c r="DJ911" s="21"/>
      <c r="DK911" s="21"/>
      <c r="DL911" s="21"/>
      <c r="DM911" s="21"/>
      <c r="DN911" s="21"/>
      <c r="DO911" s="21"/>
      <c r="DP911" s="21"/>
      <c r="DQ911" s="21"/>
      <c r="DR911" s="21"/>
      <c r="DS911" s="21"/>
      <c r="DT911" s="21"/>
      <c r="DU911" s="21"/>
      <c r="DV911" s="21"/>
      <c r="DW911" s="21"/>
      <c r="DX911" s="21"/>
      <c r="DY911" s="21"/>
      <c r="DZ911" s="21"/>
      <c r="EA911" s="21"/>
      <c r="EB911" s="21"/>
      <c r="EC911" s="21"/>
      <c r="ED911" s="21"/>
      <c r="EE911" s="21"/>
      <c r="EF911" s="21"/>
      <c r="EG911" s="21"/>
      <c r="EH911" s="21"/>
      <c r="EI911" s="21"/>
      <c r="EJ911" s="21"/>
      <c r="EK911" s="21"/>
      <c r="EL911" s="21"/>
      <c r="EM911" s="21"/>
      <c r="EN911" s="21"/>
      <c r="EO911" s="21"/>
      <c r="EP911" s="21"/>
      <c r="EQ911" s="21"/>
      <c r="ER911" s="21"/>
      <c r="ES911" s="21"/>
      <c r="ET911" s="21"/>
      <c r="EU911" s="21"/>
      <c r="EV911" s="21"/>
      <c r="EW911" s="21"/>
      <c r="EX911" s="21"/>
      <c r="EY911" s="21"/>
      <c r="EZ911" s="21"/>
      <c r="FA911" s="21"/>
      <c r="FB911" s="21"/>
      <c r="FC911" s="21"/>
      <c r="FD911" s="21"/>
      <c r="FE911" s="21"/>
      <c r="FF911" s="21"/>
      <c r="FG911" s="21"/>
      <c r="FH911" s="21"/>
      <c r="FI911" s="21"/>
      <c r="FJ911" s="21"/>
      <c r="FK911" s="21"/>
      <c r="FL911" s="21"/>
      <c r="FM911" s="21"/>
      <c r="FN911" s="21"/>
      <c r="FO911" s="21"/>
      <c r="FP911" s="21"/>
      <c r="FQ911" s="17">
        <f>FQ674*$IA674</f>
        <v>4.3791423987997787E-3</v>
      </c>
      <c r="FR911" s="21">
        <f t="shared" ref="FR911:GW911" si="2673">(FR674-FQ674)*$IA674</f>
        <v>1.3148727744907836E-2</v>
      </c>
      <c r="FS911" s="21">
        <f t="shared" si="2673"/>
        <v>2.4079630151221842E-2</v>
      </c>
      <c r="FT911" s="21">
        <f t="shared" si="2673"/>
        <v>3.3713279342080342E-2</v>
      </c>
      <c r="FU911" s="21">
        <f t="shared" si="2673"/>
        <v>4.3340090060865928E-2</v>
      </c>
      <c r="FV911" s="21">
        <f t="shared" si="2673"/>
        <v>5.105817540073844E-2</v>
      </c>
      <c r="FW911" s="21">
        <f t="shared" si="2673"/>
        <v>6.0318238339392954E-2</v>
      </c>
      <c r="FX911" s="21">
        <f t="shared" si="2673"/>
        <v>6.9563010459644886E-2</v>
      </c>
      <c r="FY911" s="21">
        <f t="shared" si="2673"/>
        <v>7.4828324116529746E-2</v>
      </c>
      <c r="FZ911" s="21">
        <f t="shared" si="2673"/>
        <v>8.3574934563803063E-2</v>
      </c>
      <c r="GA911" s="21">
        <f t="shared" si="2673"/>
        <v>9.2300465138291043E-2</v>
      </c>
      <c r="GB911" s="21">
        <f t="shared" si="2673"/>
        <v>0.1004220254092472</v>
      </c>
      <c r="GC911" s="21">
        <f t="shared" si="2673"/>
        <v>0.10904908652532053</v>
      </c>
      <c r="GD911" s="21">
        <f t="shared" si="2673"/>
        <v>0.11764833956052191</v>
      </c>
      <c r="GE911" s="21">
        <f t="shared" si="2673"/>
        <v>0.13863356170285335</v>
      </c>
      <c r="GF911" s="21">
        <f t="shared" si="2673"/>
        <v>0.14799103022974833</v>
      </c>
      <c r="GG911" s="21">
        <f t="shared" si="2673"/>
        <v>0.15730675771906918</v>
      </c>
      <c r="GH911" s="21">
        <f t="shared" si="2673"/>
        <v>0.16060972693532757</v>
      </c>
      <c r="GI911" s="21">
        <f t="shared" si="2673"/>
        <v>0.16951405472812076</v>
      </c>
      <c r="GJ911" s="21">
        <f t="shared" si="2673"/>
        <v>0.17837225101776957</v>
      </c>
      <c r="GK911" s="21">
        <f t="shared" si="2673"/>
        <v>0.17777571510899107</v>
      </c>
      <c r="GL911" s="21">
        <f t="shared" si="2673"/>
        <v>0.18611255209870622</v>
      </c>
      <c r="GM911" s="21">
        <f t="shared" si="2673"/>
        <v>0.19440134299795331</v>
      </c>
      <c r="GN911" s="21">
        <f t="shared" si="2673"/>
        <v>0.20147592305834444</v>
      </c>
      <c r="GO911" s="21">
        <f t="shared" si="2673"/>
        <v>0.20961786321087211</v>
      </c>
      <c r="GP911" s="21">
        <f t="shared" si="2673"/>
        <v>0.21770614924561049</v>
      </c>
      <c r="GQ911" s="21">
        <f t="shared" si="2673"/>
        <v>0.24793199554783452</v>
      </c>
      <c r="GR911" s="21">
        <f t="shared" si="2673"/>
        <v>0.25663142031408087</v>
      </c>
      <c r="GS911" s="21">
        <f t="shared" si="2673"/>
        <v>0.26525912650906674</v>
      </c>
      <c r="GT911" s="21">
        <f t="shared" si="2673"/>
        <v>0.26400777353332588</v>
      </c>
      <c r="GU911" s="21">
        <f t="shared" si="2673"/>
        <v>0.27220977953902536</v>
      </c>
      <c r="GV911" s="21">
        <f t="shared" si="2673"/>
        <v>0.28033879213100188</v>
      </c>
      <c r="GW911" s="21">
        <f t="shared" si="2673"/>
        <v>0.27390818313286841</v>
      </c>
      <c r="GX911" s="21">
        <f t="shared" ref="GX911:HW911" si="2674">(GX674-GW674)*$IA674</f>
        <v>0.28152772812071081</v>
      </c>
      <c r="GY911" s="21">
        <f t="shared" si="2674"/>
        <v>0.28907591695064477</v>
      </c>
      <c r="GZ911" s="21">
        <f t="shared" si="2674"/>
        <v>0.29484835264225911</v>
      </c>
      <c r="HA911" s="21">
        <f t="shared" si="2674"/>
        <v>0.30221161500523136</v>
      </c>
      <c r="HB911" s="21">
        <f t="shared" si="2674"/>
        <v>0.30949923094534565</v>
      </c>
      <c r="HC911" s="21">
        <f t="shared" si="2674"/>
        <v>0.34782865844592054</v>
      </c>
      <c r="HD911" s="21">
        <f t="shared" si="2674"/>
        <v>0.35554182298311815</v>
      </c>
      <c r="HE911" s="21">
        <f t="shared" si="2674"/>
        <v>0.36315845995618057</v>
      </c>
      <c r="HF911" s="21">
        <f t="shared" si="2674"/>
        <v>0.35741040248897071</v>
      </c>
      <c r="HG911" s="21">
        <f t="shared" si="2674"/>
        <v>0.3646157716150597</v>
      </c>
      <c r="HH911" s="21">
        <f t="shared" si="2674"/>
        <v>0.37172638239865402</v>
      </c>
      <c r="HI911" s="21">
        <f t="shared" si="2674"/>
        <v>0.35972826069668218</v>
      </c>
      <c r="HJ911" s="21">
        <f t="shared" si="2674"/>
        <v>0.36637400374877327</v>
      </c>
      <c r="HK911" s="21">
        <f t="shared" si="2674"/>
        <v>0.37292988986390641</v>
      </c>
      <c r="HL911" s="21">
        <f t="shared" si="2674"/>
        <v>0.37721744507173566</v>
      </c>
      <c r="HM911" s="21">
        <f t="shared" si="2674"/>
        <v>0.38356242922997624</v>
      </c>
      <c r="HN911" s="21">
        <f t="shared" si="2674"/>
        <v>0.38981478666868752</v>
      </c>
      <c r="HO911" s="21">
        <f t="shared" si="2674"/>
        <v>0.4348586583825878</v>
      </c>
      <c r="HP911" s="21">
        <f t="shared" si="2674"/>
        <v>0.44132524682672797</v>
      </c>
      <c r="HQ911" s="21">
        <f t="shared" si="2674"/>
        <v>0.4476770575206212</v>
      </c>
      <c r="HR911" s="21">
        <f t="shared" si="2674"/>
        <v>0.43767637777001211</v>
      </c>
      <c r="HS911" s="21">
        <f t="shared" si="2674"/>
        <v>0.4436581877993791</v>
      </c>
      <c r="HT911" s="21">
        <f t="shared" si="2674"/>
        <v>0.44952974038691063</v>
      </c>
      <c r="HU911" s="21">
        <f t="shared" si="2674"/>
        <v>0.43244669371474675</v>
      </c>
      <c r="HV911" s="21">
        <f t="shared" si="2674"/>
        <v>0.43792666961804488</v>
      </c>
      <c r="HW911" s="21">
        <f t="shared" si="2674"/>
        <v>0.44330402725207618</v>
      </c>
      <c r="HX911" s="21"/>
      <c r="HY911" s="21"/>
    </row>
    <row r="912" spans="2:233" x14ac:dyDescent="0.25">
      <c r="B912" s="43">
        <f t="shared" si="2561"/>
        <v>172</v>
      </c>
      <c r="C912" s="21"/>
      <c r="D912" s="21"/>
      <c r="E912" s="21"/>
      <c r="F912" s="21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  <c r="AA912" s="21"/>
      <c r="AB912" s="21"/>
      <c r="AC912" s="21"/>
      <c r="AD912" s="21"/>
      <c r="AE912" s="21"/>
      <c r="AF912" s="21"/>
      <c r="AG912" s="21"/>
      <c r="AH912" s="21"/>
      <c r="AI912" s="21"/>
      <c r="AJ912" s="21"/>
      <c r="AK912" s="21"/>
      <c r="AL912" s="21"/>
      <c r="AM912" s="21"/>
      <c r="AN912" s="21"/>
      <c r="AO912" s="21"/>
      <c r="AP912" s="21"/>
      <c r="AQ912" s="21"/>
      <c r="AR912" s="21"/>
      <c r="AS912" s="21"/>
      <c r="AT912" s="21"/>
      <c r="AU912" s="21"/>
      <c r="AV912" s="21"/>
      <c r="AW912" s="21"/>
      <c r="AX912" s="21"/>
      <c r="AY912" s="21"/>
      <c r="AZ912" s="21"/>
      <c r="BA912" s="21"/>
      <c r="BB912" s="21"/>
      <c r="BC912" s="21"/>
      <c r="BD912" s="21"/>
      <c r="BE912" s="21"/>
      <c r="BF912" s="21"/>
      <c r="BG912" s="21"/>
      <c r="BH912" s="21"/>
      <c r="BI912" s="21"/>
      <c r="BJ912" s="21"/>
      <c r="BK912" s="21"/>
      <c r="BL912" s="21"/>
      <c r="BM912" s="21"/>
      <c r="BN912" s="21"/>
      <c r="BO912" s="21"/>
      <c r="BP912" s="21"/>
      <c r="BQ912" s="21"/>
      <c r="BR912" s="21"/>
      <c r="BS912" s="21"/>
      <c r="BT912" s="21"/>
      <c r="BU912" s="21"/>
      <c r="BV912" s="21"/>
      <c r="BW912" s="21"/>
      <c r="BX912" s="21"/>
      <c r="BY912" s="21"/>
      <c r="BZ912" s="21"/>
      <c r="CA912" s="21"/>
      <c r="CB912" s="21"/>
      <c r="CC912" s="21"/>
      <c r="CD912" s="21"/>
      <c r="CE912" s="21"/>
      <c r="CF912" s="21"/>
      <c r="CG912" s="21"/>
      <c r="CH912" s="21"/>
      <c r="CI912" s="21"/>
      <c r="CJ912" s="21"/>
      <c r="CK912" s="21"/>
      <c r="CL912" s="21"/>
      <c r="CM912" s="21"/>
      <c r="CN912" s="21"/>
      <c r="CO912" s="21"/>
      <c r="CP912" s="21"/>
      <c r="CQ912" s="21"/>
      <c r="CR912" s="21"/>
      <c r="CS912" s="21"/>
      <c r="CT912" s="21"/>
      <c r="CU912" s="21"/>
      <c r="CV912" s="21"/>
      <c r="CW912" s="21"/>
      <c r="CX912" s="21"/>
      <c r="CY912" s="21"/>
      <c r="CZ912" s="21"/>
      <c r="DA912" s="21"/>
      <c r="DB912" s="21"/>
      <c r="DC912" s="21"/>
      <c r="DD912" s="21"/>
      <c r="DE912" s="21"/>
      <c r="DF912" s="21"/>
      <c r="DG912" s="21"/>
      <c r="DH912" s="21"/>
      <c r="DI912" s="21"/>
      <c r="DJ912" s="21"/>
      <c r="DK912" s="21"/>
      <c r="DL912" s="21"/>
      <c r="DM912" s="21"/>
      <c r="DN912" s="21"/>
      <c r="DO912" s="21"/>
      <c r="DP912" s="21"/>
      <c r="DQ912" s="21"/>
      <c r="DR912" s="21"/>
      <c r="DS912" s="21"/>
      <c r="DT912" s="21"/>
      <c r="DU912" s="21"/>
      <c r="DV912" s="21"/>
      <c r="DW912" s="21"/>
      <c r="DX912" s="21"/>
      <c r="DY912" s="21"/>
      <c r="DZ912" s="21"/>
      <c r="EA912" s="21"/>
      <c r="EB912" s="21"/>
      <c r="EC912" s="21"/>
      <c r="ED912" s="21"/>
      <c r="EE912" s="21"/>
      <c r="EF912" s="21"/>
      <c r="EG912" s="21"/>
      <c r="EH912" s="21"/>
      <c r="EI912" s="21"/>
      <c r="EJ912" s="21"/>
      <c r="EK912" s="21"/>
      <c r="EL912" s="21"/>
      <c r="EM912" s="21"/>
      <c r="EN912" s="21"/>
      <c r="EO912" s="21"/>
      <c r="EP912" s="21"/>
      <c r="EQ912" s="21"/>
      <c r="ER912" s="21"/>
      <c r="ES912" s="21"/>
      <c r="ET912" s="21"/>
      <c r="EU912" s="21"/>
      <c r="EV912" s="21"/>
      <c r="EW912" s="21"/>
      <c r="EX912" s="21"/>
      <c r="EY912" s="21"/>
      <c r="EZ912" s="21"/>
      <c r="FA912" s="21"/>
      <c r="FB912" s="21"/>
      <c r="FC912" s="21"/>
      <c r="FD912" s="21"/>
      <c r="FE912" s="21"/>
      <c r="FF912" s="21"/>
      <c r="FG912" s="21"/>
      <c r="FH912" s="21"/>
      <c r="FI912" s="21"/>
      <c r="FJ912" s="21"/>
      <c r="FK912" s="21"/>
      <c r="FL912" s="21"/>
      <c r="FM912" s="21"/>
      <c r="FN912" s="21"/>
      <c r="FO912" s="21"/>
      <c r="FP912" s="21"/>
      <c r="FQ912" s="21"/>
      <c r="FR912" s="17">
        <f>FR675*$IA675</f>
        <v>4.3855794482486696E-3</v>
      </c>
      <c r="FS912" s="21">
        <f t="shared" ref="FS912:GX912" si="2675">(FS675-FR675)*$IA675</f>
        <v>1.446421121703753E-2</v>
      </c>
      <c r="FT912" s="21">
        <f t="shared" si="2675"/>
        <v>2.4114714407700355E-2</v>
      </c>
      <c r="FU912" s="21">
        <f t="shared" si="2675"/>
        <v>3.3762399929288513E-2</v>
      </c>
      <c r="FV912" s="21">
        <f t="shared" si="2675"/>
        <v>4.1847195322982013E-2</v>
      </c>
      <c r="FW912" s="21">
        <f t="shared" si="2675"/>
        <v>5.1133360635114339E-2</v>
      </c>
      <c r="FX912" s="21">
        <f t="shared" si="2675"/>
        <v>6.0407059385185376E-2</v>
      </c>
      <c r="FY912" s="21">
        <f t="shared" si="2675"/>
        <v>6.6162636843080935E-2</v>
      </c>
      <c r="FZ912" s="21">
        <f t="shared" si="2675"/>
        <v>7.4941132064195226E-2</v>
      </c>
      <c r="GA912" s="21">
        <f t="shared" si="2675"/>
        <v>8.3700928322912038E-2</v>
      </c>
      <c r="GB912" s="21">
        <f t="shared" si="2675"/>
        <v>9.1908292111926596E-2</v>
      </c>
      <c r="GC912" s="21">
        <f t="shared" si="2675"/>
        <v>0.10057395112943877</v>
      </c>
      <c r="GD912" s="21">
        <f t="shared" si="2675"/>
        <v>0.10921406349377077</v>
      </c>
      <c r="GE912" s="21">
        <f t="shared" si="2675"/>
        <v>0.12941749452893136</v>
      </c>
      <c r="GF912" s="21">
        <f t="shared" si="2675"/>
        <v>0.13882714562362677</v>
      </c>
      <c r="GG912" s="21">
        <f t="shared" si="2675"/>
        <v>0.14819768191233293</v>
      </c>
      <c r="GH912" s="21">
        <f t="shared" si="2675"/>
        <v>0.15188210858701282</v>
      </c>
      <c r="GI912" s="21">
        <f t="shared" si="2675"/>
        <v>0.16084315000531543</v>
      </c>
      <c r="GJ912" s="21">
        <f t="shared" si="2675"/>
        <v>0.16976041933098798</v>
      </c>
      <c r="GK912" s="21">
        <f t="shared" si="2675"/>
        <v>0.16965456545893132</v>
      </c>
      <c r="GL912" s="21">
        <f t="shared" si="2675"/>
        <v>0.17805026824357637</v>
      </c>
      <c r="GM912" s="21">
        <f t="shared" si="2675"/>
        <v>0.18639997841401934</v>
      </c>
      <c r="GN912" s="21">
        <f t="shared" si="2675"/>
        <v>0.19358305704996218</v>
      </c>
      <c r="GO912" s="21">
        <f t="shared" si="2675"/>
        <v>0.20178936809617293</v>
      </c>
      <c r="GP912" s="21">
        <f t="shared" si="2675"/>
        <v>0.20994397199129153</v>
      </c>
      <c r="GQ912" s="21">
        <f t="shared" si="2675"/>
        <v>0.23948265975825053</v>
      </c>
      <c r="GR912" s="21">
        <f t="shared" si="2675"/>
        <v>0.24826321186728811</v>
      </c>
      <c r="GS912" s="21">
        <f t="shared" si="2675"/>
        <v>0.25697426550142022</v>
      </c>
      <c r="GT912" s="21">
        <f t="shared" si="2675"/>
        <v>0.25610161482359217</v>
      </c>
      <c r="GU912" s="21">
        <f t="shared" si="2675"/>
        <v>0.26438642161948628</v>
      </c>
      <c r="GV912" s="21">
        <f t="shared" si="2675"/>
        <v>0.27260019336362434</v>
      </c>
      <c r="GW912" s="21">
        <f t="shared" si="2675"/>
        <v>0.26663996715028865</v>
      </c>
      <c r="GX912" s="21">
        <f t="shared" si="2675"/>
        <v>0.27434123553867507</v>
      </c>
      <c r="GY912" s="21">
        <f t="shared" ref="GY912:HW912" si="2676">(GY675-GX675)*$IA675</f>
        <v>0.28197281984085976</v>
      </c>
      <c r="GZ912" s="21">
        <f t="shared" si="2676"/>
        <v>0.28787050947821069</v>
      </c>
      <c r="HA912" s="21">
        <f t="shared" si="2676"/>
        <v>0.29531963120314481</v>
      </c>
      <c r="HB912" s="21">
        <f t="shared" si="2676"/>
        <v>0.30269465302648674</v>
      </c>
      <c r="HC912" s="21">
        <f t="shared" si="2676"/>
        <v>0.34045457776077098</v>
      </c>
      <c r="HD912" s="21">
        <f t="shared" si="2676"/>
        <v>0.34827243827022136</v>
      </c>
      <c r="HE912" s="21">
        <f t="shared" si="2676"/>
        <v>0.3559954644229909</v>
      </c>
      <c r="HF912" s="21">
        <f t="shared" si="2676"/>
        <v>0.35060734046975167</v>
      </c>
      <c r="HG912" s="21">
        <f t="shared" si="2676"/>
        <v>0.35791622171221227</v>
      </c>
      <c r="HH912" s="21">
        <f t="shared" si="2676"/>
        <v>0.36513179433142662</v>
      </c>
      <c r="HI912" s="21">
        <f t="shared" si="2676"/>
        <v>0.35356493250921323</v>
      </c>
      <c r="HJ912" s="21">
        <f t="shared" si="2676"/>
        <v>0.36031006228372958</v>
      </c>
      <c r="HK912" s="21">
        <f t="shared" si="2676"/>
        <v>0.3669665366342727</v>
      </c>
      <c r="HL912" s="21">
        <f t="shared" si="2676"/>
        <v>0.3713893850373875</v>
      </c>
      <c r="HM912" s="21">
        <f t="shared" si="2676"/>
        <v>0.37783631800298612</v>
      </c>
      <c r="HN912" s="21">
        <f t="shared" si="2676"/>
        <v>0.38419168994056624</v>
      </c>
      <c r="HO912" s="21">
        <f t="shared" si="2676"/>
        <v>0.42879941818532702</v>
      </c>
      <c r="HP912" s="21">
        <f t="shared" si="2676"/>
        <v>0.43538761602256143</v>
      </c>
      <c r="HQ912" s="21">
        <f t="shared" si="2676"/>
        <v>0.44186211412524812</v>
      </c>
      <c r="HR912" s="21">
        <f t="shared" si="2676"/>
        <v>0.43218799847126621</v>
      </c>
      <c r="HS912" s="21">
        <f t="shared" si="2676"/>
        <v>0.43828756021865212</v>
      </c>
      <c r="HT912" s="21">
        <f t="shared" si="2676"/>
        <v>0.44427773640820645</v>
      </c>
      <c r="HU912" s="21">
        <f t="shared" si="2676"/>
        <v>0.42757068793060504</v>
      </c>
      <c r="HV912" s="21">
        <f t="shared" si="2676"/>
        <v>0.43316162967371147</v>
      </c>
      <c r="HW912" s="21">
        <f t="shared" si="2676"/>
        <v>0.43865063319876862</v>
      </c>
      <c r="HX912" s="21"/>
      <c r="HY912" s="21"/>
    </row>
    <row r="913" spans="2:233" x14ac:dyDescent="0.25">
      <c r="B913" s="43">
        <f t="shared" si="2561"/>
        <v>173</v>
      </c>
      <c r="C913" s="21"/>
      <c r="D913" s="21"/>
      <c r="E913" s="21"/>
      <c r="F913" s="21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  <c r="AA913" s="21"/>
      <c r="AB913" s="21"/>
      <c r="AC913" s="21"/>
      <c r="AD913" s="21"/>
      <c r="AE913" s="21"/>
      <c r="AF913" s="21"/>
      <c r="AG913" s="21"/>
      <c r="AH913" s="21"/>
      <c r="AI913" s="21"/>
      <c r="AJ913" s="21"/>
      <c r="AK913" s="21"/>
      <c r="AL913" s="21"/>
      <c r="AM913" s="21"/>
      <c r="AN913" s="21"/>
      <c r="AO913" s="21"/>
      <c r="AP913" s="21"/>
      <c r="AQ913" s="21"/>
      <c r="AR913" s="21"/>
      <c r="AS913" s="21"/>
      <c r="AT913" s="21"/>
      <c r="AU913" s="21"/>
      <c r="AV913" s="21"/>
      <c r="AW913" s="21"/>
      <c r="AX913" s="21"/>
      <c r="AY913" s="21"/>
      <c r="AZ913" s="21"/>
      <c r="BA913" s="21"/>
      <c r="BB913" s="21"/>
      <c r="BC913" s="21"/>
      <c r="BD913" s="21"/>
      <c r="BE913" s="21"/>
      <c r="BF913" s="21"/>
      <c r="BG913" s="21"/>
      <c r="BH913" s="21"/>
      <c r="BI913" s="21"/>
      <c r="BJ913" s="21"/>
      <c r="BK913" s="21"/>
      <c r="BL913" s="21"/>
      <c r="BM913" s="21"/>
      <c r="BN913" s="21"/>
      <c r="BO913" s="21"/>
      <c r="BP913" s="21"/>
      <c r="BQ913" s="21"/>
      <c r="BR913" s="21"/>
      <c r="BS913" s="21"/>
      <c r="BT913" s="21"/>
      <c r="BU913" s="21"/>
      <c r="BV913" s="21"/>
      <c r="BW913" s="21"/>
      <c r="BX913" s="21"/>
      <c r="BY913" s="21"/>
      <c r="BZ913" s="21"/>
      <c r="CA913" s="21"/>
      <c r="CB913" s="21"/>
      <c r="CC913" s="21"/>
      <c r="CD913" s="21"/>
      <c r="CE913" s="21"/>
      <c r="CF913" s="21"/>
      <c r="CG913" s="21"/>
      <c r="CH913" s="21"/>
      <c r="CI913" s="21"/>
      <c r="CJ913" s="21"/>
      <c r="CK913" s="21"/>
      <c r="CL913" s="21"/>
      <c r="CM913" s="21"/>
      <c r="CN913" s="21"/>
      <c r="CO913" s="21"/>
      <c r="CP913" s="21"/>
      <c r="CQ913" s="21"/>
      <c r="CR913" s="21"/>
      <c r="CS913" s="21"/>
      <c r="CT913" s="21"/>
      <c r="CU913" s="21"/>
      <c r="CV913" s="21"/>
      <c r="CW913" s="21"/>
      <c r="CX913" s="21"/>
      <c r="CY913" s="21"/>
      <c r="CZ913" s="21"/>
      <c r="DA913" s="21"/>
      <c r="DB913" s="21"/>
      <c r="DC913" s="21"/>
      <c r="DD913" s="21"/>
      <c r="DE913" s="21"/>
      <c r="DF913" s="21"/>
      <c r="DG913" s="21"/>
      <c r="DH913" s="21"/>
      <c r="DI913" s="21"/>
      <c r="DJ913" s="21"/>
      <c r="DK913" s="21"/>
      <c r="DL913" s="21"/>
      <c r="DM913" s="21"/>
      <c r="DN913" s="21"/>
      <c r="DO913" s="21"/>
      <c r="DP913" s="21"/>
      <c r="DQ913" s="21"/>
      <c r="DR913" s="21"/>
      <c r="DS913" s="21"/>
      <c r="DT913" s="21"/>
      <c r="DU913" s="21"/>
      <c r="DV913" s="21"/>
      <c r="DW913" s="21"/>
      <c r="DX913" s="21"/>
      <c r="DY913" s="21"/>
      <c r="DZ913" s="21"/>
      <c r="EA913" s="21"/>
      <c r="EB913" s="21"/>
      <c r="EC913" s="21"/>
      <c r="ED913" s="21"/>
      <c r="EE913" s="21"/>
      <c r="EF913" s="21"/>
      <c r="EG913" s="21"/>
      <c r="EH913" s="21"/>
      <c r="EI913" s="21"/>
      <c r="EJ913" s="21"/>
      <c r="EK913" s="21"/>
      <c r="EL913" s="21"/>
      <c r="EM913" s="21"/>
      <c r="EN913" s="21"/>
      <c r="EO913" s="21"/>
      <c r="EP913" s="21"/>
      <c r="EQ913" s="21"/>
      <c r="ER913" s="21"/>
      <c r="ES913" s="21"/>
      <c r="ET913" s="21"/>
      <c r="EU913" s="21"/>
      <c r="EV913" s="21"/>
      <c r="EW913" s="21"/>
      <c r="EX913" s="21"/>
      <c r="EY913" s="21"/>
      <c r="EZ913" s="21"/>
      <c r="FA913" s="21"/>
      <c r="FB913" s="21"/>
      <c r="FC913" s="21"/>
      <c r="FD913" s="21"/>
      <c r="FE913" s="21"/>
      <c r="FF913" s="21"/>
      <c r="FG913" s="21"/>
      <c r="FH913" s="21"/>
      <c r="FI913" s="21"/>
      <c r="FJ913" s="21"/>
      <c r="FK913" s="21"/>
      <c r="FL913" s="21"/>
      <c r="FM913" s="21"/>
      <c r="FN913" s="21"/>
      <c r="FO913" s="21"/>
      <c r="FP913" s="21"/>
      <c r="FQ913" s="21"/>
      <c r="FR913" s="21"/>
      <c r="FS913" s="17">
        <f>FS676*$IA676</f>
        <v>4.8236946044375095E-3</v>
      </c>
      <c r="FT913" s="21">
        <f t="shared" ref="FT913:GY913" si="2677">(FT676-FS676)*$IA676</f>
        <v>1.4483406968931998E-2</v>
      </c>
      <c r="FU913" s="21">
        <f t="shared" si="2677"/>
        <v>2.4146717541604374E-2</v>
      </c>
      <c r="FV913" s="21">
        <f t="shared" si="2677"/>
        <v>3.2595134376251979E-2</v>
      </c>
      <c r="FW913" s="21">
        <f t="shared" si="2677"/>
        <v>4.1903236885648211E-2</v>
      </c>
      <c r="FX913" s="21">
        <f t="shared" si="2677"/>
        <v>5.1201838171131636E-2</v>
      </c>
      <c r="FY913" s="21">
        <f t="shared" si="2677"/>
        <v>5.7446462270339935E-2</v>
      </c>
      <c r="FZ913" s="21">
        <f t="shared" si="2677"/>
        <v>6.6253248900498496E-2</v>
      </c>
      <c r="GA913" s="21">
        <f t="shared" si="2677"/>
        <v>7.5043766417707131E-2</v>
      </c>
      <c r="GB913" s="21">
        <f t="shared" si="2677"/>
        <v>8.3333786450964564E-2</v>
      </c>
      <c r="GC913" s="21">
        <f t="shared" si="2677"/>
        <v>9.2034605702567357E-2</v>
      </c>
      <c r="GD913" s="21">
        <f t="shared" si="2677"/>
        <v>0.10071217398064772</v>
      </c>
      <c r="GE913" s="21">
        <f t="shared" si="2677"/>
        <v>0.12012338076135601</v>
      </c>
      <c r="GF913" s="21">
        <f t="shared" si="2677"/>
        <v>0.12958139974034366</v>
      </c>
      <c r="GG913" s="21">
        <f t="shared" si="2677"/>
        <v>0.13900296898509448</v>
      </c>
      <c r="GH913" s="21">
        <f t="shared" si="2677"/>
        <v>0.1430683489865282</v>
      </c>
      <c r="GI913" s="21">
        <f t="shared" si="2677"/>
        <v>0.15208259423542217</v>
      </c>
      <c r="GJ913" s="21">
        <f t="shared" si="2677"/>
        <v>0.16105546453570158</v>
      </c>
      <c r="GK913" s="21">
        <f t="shared" si="2677"/>
        <v>0.16144174938997477</v>
      </c>
      <c r="GL913" s="21">
        <f t="shared" si="2677"/>
        <v>0.16989316057109888</v>
      </c>
      <c r="GM913" s="21">
        <f t="shared" si="2677"/>
        <v>0.17830066883494766</v>
      </c>
      <c r="GN913" s="21">
        <f t="shared" si="2677"/>
        <v>0.18558974635373301</v>
      </c>
      <c r="GO913" s="21">
        <f t="shared" si="2677"/>
        <v>0.19385740643364266</v>
      </c>
      <c r="GP913" s="21">
        <f t="shared" si="2677"/>
        <v>0.20207534481151715</v>
      </c>
      <c r="GQ913" s="21">
        <f t="shared" si="2677"/>
        <v>0.23091310228375653</v>
      </c>
      <c r="GR913" s="21">
        <f t="shared" si="2677"/>
        <v>0.23977147754305808</v>
      </c>
      <c r="GS913" s="21">
        <f t="shared" si="2677"/>
        <v>0.24856262530923329</v>
      </c>
      <c r="GT913" s="21">
        <f t="shared" si="2677"/>
        <v>0.24807015741116595</v>
      </c>
      <c r="GU913" s="21">
        <f t="shared" si="2677"/>
        <v>0.25643477003486664</v>
      </c>
      <c r="GV913" s="21">
        <f t="shared" si="2677"/>
        <v>0.26473035603983197</v>
      </c>
      <c r="GW913" s="21">
        <f t="shared" si="2677"/>
        <v>0.25924438937252531</v>
      </c>
      <c r="GX913" s="21">
        <f t="shared" si="2677"/>
        <v>0.26702472853518056</v>
      </c>
      <c r="GY913" s="21">
        <f t="shared" si="2677"/>
        <v>0.27473710293477088</v>
      </c>
      <c r="GZ913" s="21">
        <f t="shared" ref="GZ913:HW913" si="2678">(GZ676-GY676)*$IA676</f>
        <v>0.28075826884138716</v>
      </c>
      <c r="HA913" s="21">
        <f t="shared" si="2678"/>
        <v>0.28829076030024126</v>
      </c>
      <c r="HB913" s="21">
        <f t="shared" si="2678"/>
        <v>0.2957507473902749</v>
      </c>
      <c r="HC913" s="21">
        <f t="shared" si="2678"/>
        <v>0.33292479076829101</v>
      </c>
      <c r="HD913" s="21">
        <f t="shared" si="2678"/>
        <v>0.34084470680170076</v>
      </c>
      <c r="HE913" s="21">
        <f t="shared" si="2678"/>
        <v>0.34867154475230455</v>
      </c>
      <c r="HF913" s="21">
        <f t="shared" si="2678"/>
        <v>0.34364671326136864</v>
      </c>
      <c r="HG913" s="21">
        <f t="shared" si="2678"/>
        <v>0.35105676745561004</v>
      </c>
      <c r="HH913" s="21">
        <f t="shared" si="2678"/>
        <v>0.35837502300397833</v>
      </c>
      <c r="HI913" s="21">
        <f t="shared" si="2678"/>
        <v>0.34724548397486543</v>
      </c>
      <c r="HJ913" s="21">
        <f t="shared" si="2678"/>
        <v>0.35408797410743997</v>
      </c>
      <c r="HK913" s="21">
        <f t="shared" si="2678"/>
        <v>0.36084306569199026</v>
      </c>
      <c r="HL913" s="21">
        <f t="shared" si="2678"/>
        <v>0.36540022483421292</v>
      </c>
      <c r="HM913" s="21">
        <f t="shared" si="2678"/>
        <v>0.37194726006918089</v>
      </c>
      <c r="HN913" s="21">
        <f t="shared" si="2678"/>
        <v>0.3784038559652016</v>
      </c>
      <c r="HO913" s="21">
        <f t="shared" si="2678"/>
        <v>0.42255730828613314</v>
      </c>
      <c r="HP913" s="21">
        <f t="shared" si="2678"/>
        <v>0.42926525588482051</v>
      </c>
      <c r="HQ913" s="21">
        <f t="shared" si="2678"/>
        <v>0.43586065191318352</v>
      </c>
      <c r="HR913" s="21">
        <f t="shared" si="2678"/>
        <v>0.42651813279643525</v>
      </c>
      <c r="HS913" s="21">
        <f t="shared" si="2678"/>
        <v>0.43273385828277239</v>
      </c>
      <c r="HT913" s="21">
        <f t="shared" si="2678"/>
        <v>0.43884113560912535</v>
      </c>
      <c r="HU913" s="21">
        <f t="shared" si="2678"/>
        <v>0.42251798510291311</v>
      </c>
      <c r="HV913" s="21">
        <f t="shared" si="2678"/>
        <v>0.42821856647193146</v>
      </c>
      <c r="HW913" s="21">
        <f t="shared" si="2678"/>
        <v>0.4338179486538975</v>
      </c>
      <c r="HX913" s="21"/>
      <c r="HY913" s="21"/>
    </row>
    <row r="914" spans="2:233" x14ac:dyDescent="0.25">
      <c r="B914" s="43">
        <f t="shared" si="2561"/>
        <v>174</v>
      </c>
      <c r="C914" s="21"/>
      <c r="D914" s="21"/>
      <c r="E914" s="21"/>
      <c r="F914" s="21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  <c r="AA914" s="21"/>
      <c r="AB914" s="21"/>
      <c r="AC914" s="21"/>
      <c r="AD914" s="21"/>
      <c r="AE914" s="21"/>
      <c r="AF914" s="21"/>
      <c r="AG914" s="21"/>
      <c r="AH914" s="21"/>
      <c r="AI914" s="21"/>
      <c r="AJ914" s="21"/>
      <c r="AK914" s="21"/>
      <c r="AL914" s="21"/>
      <c r="AM914" s="21"/>
      <c r="AN914" s="21"/>
      <c r="AO914" s="21"/>
      <c r="AP914" s="21"/>
      <c r="AQ914" s="21"/>
      <c r="AR914" s="21"/>
      <c r="AS914" s="21"/>
      <c r="AT914" s="21"/>
      <c r="AU914" s="21"/>
      <c r="AV914" s="21"/>
      <c r="AW914" s="21"/>
      <c r="AX914" s="21"/>
      <c r="AY914" s="21"/>
      <c r="AZ914" s="21"/>
      <c r="BA914" s="21"/>
      <c r="BB914" s="21"/>
      <c r="BC914" s="21"/>
      <c r="BD914" s="21"/>
      <c r="BE914" s="21"/>
      <c r="BF914" s="21"/>
      <c r="BG914" s="21"/>
      <c r="BH914" s="21"/>
      <c r="BI914" s="21"/>
      <c r="BJ914" s="21"/>
      <c r="BK914" s="21"/>
      <c r="BL914" s="21"/>
      <c r="BM914" s="21"/>
      <c r="BN914" s="21"/>
      <c r="BO914" s="21"/>
      <c r="BP914" s="21"/>
      <c r="BQ914" s="21"/>
      <c r="BR914" s="21"/>
      <c r="BS914" s="21"/>
      <c r="BT914" s="21"/>
      <c r="BU914" s="21"/>
      <c r="BV914" s="21"/>
      <c r="BW914" s="21"/>
      <c r="BX914" s="21"/>
      <c r="BY914" s="21"/>
      <c r="BZ914" s="21"/>
      <c r="CA914" s="21"/>
      <c r="CB914" s="21"/>
      <c r="CC914" s="21"/>
      <c r="CD914" s="21"/>
      <c r="CE914" s="21"/>
      <c r="CF914" s="21"/>
      <c r="CG914" s="21"/>
      <c r="CH914" s="21"/>
      <c r="CI914" s="21"/>
      <c r="CJ914" s="21"/>
      <c r="CK914" s="21"/>
      <c r="CL914" s="21"/>
      <c r="CM914" s="21"/>
      <c r="CN914" s="21"/>
      <c r="CO914" s="21"/>
      <c r="CP914" s="21"/>
      <c r="CQ914" s="21"/>
      <c r="CR914" s="21"/>
      <c r="CS914" s="21"/>
      <c r="CT914" s="21"/>
      <c r="CU914" s="21"/>
      <c r="CV914" s="21"/>
      <c r="CW914" s="21"/>
      <c r="CX914" s="21"/>
      <c r="CY914" s="21"/>
      <c r="CZ914" s="21"/>
      <c r="DA914" s="21"/>
      <c r="DB914" s="21"/>
      <c r="DC914" s="21"/>
      <c r="DD914" s="21"/>
      <c r="DE914" s="21"/>
      <c r="DF914" s="21"/>
      <c r="DG914" s="21"/>
      <c r="DH914" s="21"/>
      <c r="DI914" s="21"/>
      <c r="DJ914" s="21"/>
      <c r="DK914" s="21"/>
      <c r="DL914" s="21"/>
      <c r="DM914" s="21"/>
      <c r="DN914" s="21"/>
      <c r="DO914" s="21"/>
      <c r="DP914" s="21"/>
      <c r="DQ914" s="21"/>
      <c r="DR914" s="21"/>
      <c r="DS914" s="21"/>
      <c r="DT914" s="21"/>
      <c r="DU914" s="21"/>
      <c r="DV914" s="21"/>
      <c r="DW914" s="21"/>
      <c r="DX914" s="21"/>
      <c r="DY914" s="21"/>
      <c r="DZ914" s="21"/>
      <c r="EA914" s="21"/>
      <c r="EB914" s="21"/>
      <c r="EC914" s="21"/>
      <c r="ED914" s="21"/>
      <c r="EE914" s="21"/>
      <c r="EF914" s="21"/>
      <c r="EG914" s="21"/>
      <c r="EH914" s="21"/>
      <c r="EI914" s="21"/>
      <c r="EJ914" s="21"/>
      <c r="EK914" s="21"/>
      <c r="EL914" s="21"/>
      <c r="EM914" s="21"/>
      <c r="EN914" s="21"/>
      <c r="EO914" s="21"/>
      <c r="EP914" s="21"/>
      <c r="EQ914" s="21"/>
      <c r="ER914" s="21"/>
      <c r="ES914" s="21"/>
      <c r="ET914" s="21"/>
      <c r="EU914" s="21"/>
      <c r="EV914" s="21"/>
      <c r="EW914" s="21"/>
      <c r="EX914" s="21"/>
      <c r="EY914" s="21"/>
      <c r="EZ914" s="21"/>
      <c r="FA914" s="21"/>
      <c r="FB914" s="21"/>
      <c r="FC914" s="21"/>
      <c r="FD914" s="21"/>
      <c r="FE914" s="21"/>
      <c r="FF914" s="21"/>
      <c r="FG914" s="21"/>
      <c r="FH914" s="21"/>
      <c r="FI914" s="21"/>
      <c r="FJ914" s="21"/>
      <c r="FK914" s="21"/>
      <c r="FL914" s="21"/>
      <c r="FM914" s="21"/>
      <c r="FN914" s="21"/>
      <c r="FO914" s="21"/>
      <c r="FP914" s="21"/>
      <c r="FQ914" s="21"/>
      <c r="FR914" s="21"/>
      <c r="FS914" s="21"/>
      <c r="FT914" s="17">
        <f>FT677*$IA677</f>
        <v>5.1757117660476111E-3</v>
      </c>
      <c r="FU914" s="21">
        <f t="shared" ref="FU914:GZ914" si="2679">(FU677-FT677)*$IA677</f>
        <v>1.5540357756603585E-2</v>
      </c>
      <c r="FV914" s="21">
        <f t="shared" si="2679"/>
        <v>2.4979924331003326E-2</v>
      </c>
      <c r="FW914" s="21">
        <f t="shared" si="2679"/>
        <v>3.497411982857114E-2</v>
      </c>
      <c r="FX914" s="21">
        <f t="shared" si="2679"/>
        <v>4.4961582632122417E-2</v>
      </c>
      <c r="FY914" s="21">
        <f t="shared" si="2679"/>
        <v>5.2176258803336262E-2</v>
      </c>
      <c r="FZ914" s="21">
        <f t="shared" si="2679"/>
        <v>6.1640824541602947E-2</v>
      </c>
      <c r="GA914" s="21">
        <f t="shared" si="2679"/>
        <v>7.1090624599946209E-2</v>
      </c>
      <c r="GB914" s="21">
        <f t="shared" si="2679"/>
        <v>8.0060100366205547E-2</v>
      </c>
      <c r="GC914" s="21">
        <f t="shared" si="2679"/>
        <v>8.9418654850862853E-2</v>
      </c>
      <c r="GD914" s="21">
        <f t="shared" si="2679"/>
        <v>9.8754790461364497E-2</v>
      </c>
      <c r="GE914" s="21">
        <f t="shared" si="2679"/>
        <v>0.11869799389809362</v>
      </c>
      <c r="GF914" s="21">
        <f t="shared" si="2679"/>
        <v>0.128881779829426</v>
      </c>
      <c r="GG914" s="21">
        <f t="shared" si="2679"/>
        <v>0.13902939983130891</v>
      </c>
      <c r="GH914" s="21">
        <f t="shared" si="2679"/>
        <v>0.14379367460652123</v>
      </c>
      <c r="GI914" s="21">
        <f t="shared" si="2679"/>
        <v>0.15350738084334895</v>
      </c>
      <c r="GJ914" s="21">
        <f t="shared" si="2679"/>
        <v>0.16317935383805973</v>
      </c>
      <c r="GK914" s="21">
        <f t="shared" si="2679"/>
        <v>0.1641219513896795</v>
      </c>
      <c r="GL914" s="21">
        <f t="shared" si="2679"/>
        <v>0.17323553438226572</v>
      </c>
      <c r="GM914" s="21">
        <f t="shared" si="2679"/>
        <v>0.18230434376248406</v>
      </c>
      <c r="GN914" s="21">
        <f t="shared" si="2679"/>
        <v>0.1902268273360021</v>
      </c>
      <c r="GO914" s="21">
        <f t="shared" si="2679"/>
        <v>0.19914967184847501</v>
      </c>
      <c r="GP914" s="21">
        <f t="shared" si="2679"/>
        <v>0.20802139745969583</v>
      </c>
      <c r="GQ914" s="21">
        <f t="shared" si="2679"/>
        <v>0.23816115129173226</v>
      </c>
      <c r="GR914" s="21">
        <f t="shared" si="2679"/>
        <v>0.24773439820322155</v>
      </c>
      <c r="GS914" s="21">
        <f t="shared" si="2679"/>
        <v>0.25723808434880113</v>
      </c>
      <c r="GT914" s="21">
        <f t="shared" si="2679"/>
        <v>0.25711905374569116</v>
      </c>
      <c r="GU914" s="21">
        <f t="shared" si="2679"/>
        <v>0.26616559424932273</v>
      </c>
      <c r="GV914" s="21">
        <f t="shared" si="2679"/>
        <v>0.27514036386547186</v>
      </c>
      <c r="GW914" s="21">
        <f t="shared" si="2679"/>
        <v>0.26977316398677692</v>
      </c>
      <c r="GX914" s="21">
        <f t="shared" si="2679"/>
        <v>0.27819312374899996</v>
      </c>
      <c r="GY914" s="21">
        <f t="shared" si="2679"/>
        <v>0.28654213801405337</v>
      </c>
      <c r="GZ914" s="21">
        <f t="shared" si="2679"/>
        <v>0.2931253005478896</v>
      </c>
      <c r="HA914" s="21">
        <f t="shared" ref="HA914:HW914" si="2680">(HA677-GZ677)*$IA677</f>
        <v>0.3012844222762166</v>
      </c>
      <c r="HB914" s="21">
        <f t="shared" si="2680"/>
        <v>0.30936760279132769</v>
      </c>
      <c r="HC914" s="21">
        <f t="shared" si="2680"/>
        <v>0.34856169634216072</v>
      </c>
      <c r="HD914" s="21">
        <f t="shared" si="2680"/>
        <v>0.35715586464684584</v>
      </c>
      <c r="HE914" s="21">
        <f t="shared" si="2680"/>
        <v>0.36565223024880467</v>
      </c>
      <c r="HF914" s="21">
        <f t="shared" si="2680"/>
        <v>0.36065982729412005</v>
      </c>
      <c r="HG914" s="21">
        <f t="shared" si="2680"/>
        <v>0.36870695927964459</v>
      </c>
      <c r="HH914" s="21">
        <f t="shared" si="2680"/>
        <v>0.37665739300860174</v>
      </c>
      <c r="HI914" s="21">
        <f t="shared" si="2680"/>
        <v>0.36520481016558692</v>
      </c>
      <c r="HJ914" s="21">
        <f t="shared" si="2680"/>
        <v>0.3726399417924488</v>
      </c>
      <c r="HK914" s="21">
        <f t="shared" si="2680"/>
        <v>0.37998281446100285</v>
      </c>
      <c r="HL914" s="21">
        <f t="shared" si="2680"/>
        <v>0.38500946762366178</v>
      </c>
      <c r="HM914" s="21">
        <f t="shared" si="2680"/>
        <v>0.39213109192429835</v>
      </c>
      <c r="HN914" s="21">
        <f t="shared" si="2680"/>
        <v>0.39915705441790095</v>
      </c>
      <c r="HO914" s="21">
        <f t="shared" si="2680"/>
        <v>0.44596997875591599</v>
      </c>
      <c r="HP914" s="21">
        <f t="shared" si="2680"/>
        <v>0.45328507619018182</v>
      </c>
      <c r="HQ914" s="21">
        <f t="shared" si="2680"/>
        <v>0.46048085788320103</v>
      </c>
      <c r="HR914" s="21">
        <f t="shared" si="2680"/>
        <v>0.45082907584138199</v>
      </c>
      <c r="HS914" s="21">
        <f t="shared" si="2680"/>
        <v>0.45761311493254331</v>
      </c>
      <c r="HT914" s="21">
        <f t="shared" si="2680"/>
        <v>0.46428200523528418</v>
      </c>
      <c r="HU914" s="21">
        <f t="shared" si="2680"/>
        <v>0.44720822900217488</v>
      </c>
      <c r="HV914" s="21">
        <f t="shared" si="2680"/>
        <v>0.45343348769837061</v>
      </c>
      <c r="HW914" s="21">
        <f t="shared" si="2680"/>
        <v>0.45955114685858844</v>
      </c>
      <c r="HX914" s="21"/>
      <c r="HY914" s="21"/>
    </row>
    <row r="915" spans="2:233" x14ac:dyDescent="0.25">
      <c r="B915" s="43">
        <f t="shared" si="2561"/>
        <v>175</v>
      </c>
      <c r="C915" s="21"/>
      <c r="D915" s="21"/>
      <c r="E915" s="21"/>
      <c r="F915" s="21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  <c r="AA915" s="21"/>
      <c r="AB915" s="21"/>
      <c r="AC915" s="21"/>
      <c r="AD915" s="21"/>
      <c r="AE915" s="21"/>
      <c r="AF915" s="21"/>
      <c r="AG915" s="21"/>
      <c r="AH915" s="21"/>
      <c r="AI915" s="21"/>
      <c r="AJ915" s="21"/>
      <c r="AK915" s="21"/>
      <c r="AL915" s="21"/>
      <c r="AM915" s="21"/>
      <c r="AN915" s="21"/>
      <c r="AO915" s="21"/>
      <c r="AP915" s="21"/>
      <c r="AQ915" s="21"/>
      <c r="AR915" s="21"/>
      <c r="AS915" s="21"/>
      <c r="AT915" s="21"/>
      <c r="AU915" s="21"/>
      <c r="AV915" s="21"/>
      <c r="AW915" s="21"/>
      <c r="AX915" s="21"/>
      <c r="AY915" s="21"/>
      <c r="AZ915" s="21"/>
      <c r="BA915" s="21"/>
      <c r="BB915" s="21"/>
      <c r="BC915" s="21"/>
      <c r="BD915" s="21"/>
      <c r="BE915" s="21"/>
      <c r="BF915" s="21"/>
      <c r="BG915" s="21"/>
      <c r="BH915" s="21"/>
      <c r="BI915" s="21"/>
      <c r="BJ915" s="21"/>
      <c r="BK915" s="21"/>
      <c r="BL915" s="21"/>
      <c r="BM915" s="21"/>
      <c r="BN915" s="21"/>
      <c r="BO915" s="21"/>
      <c r="BP915" s="21"/>
      <c r="BQ915" s="21"/>
      <c r="BR915" s="21"/>
      <c r="BS915" s="21"/>
      <c r="BT915" s="21"/>
      <c r="BU915" s="21"/>
      <c r="BV915" s="21"/>
      <c r="BW915" s="21"/>
      <c r="BX915" s="21"/>
      <c r="BY915" s="21"/>
      <c r="BZ915" s="21"/>
      <c r="CA915" s="21"/>
      <c r="CB915" s="21"/>
      <c r="CC915" s="21"/>
      <c r="CD915" s="21"/>
      <c r="CE915" s="21"/>
      <c r="CF915" s="21"/>
      <c r="CG915" s="21"/>
      <c r="CH915" s="21"/>
      <c r="CI915" s="21"/>
      <c r="CJ915" s="21"/>
      <c r="CK915" s="21"/>
      <c r="CL915" s="21"/>
      <c r="CM915" s="21"/>
      <c r="CN915" s="21"/>
      <c r="CO915" s="21"/>
      <c r="CP915" s="21"/>
      <c r="CQ915" s="21"/>
      <c r="CR915" s="21"/>
      <c r="CS915" s="21"/>
      <c r="CT915" s="21"/>
      <c r="CU915" s="21"/>
      <c r="CV915" s="21"/>
      <c r="CW915" s="21"/>
      <c r="CX915" s="21"/>
      <c r="CY915" s="21"/>
      <c r="CZ915" s="21"/>
      <c r="DA915" s="21"/>
      <c r="DB915" s="21"/>
      <c r="DC915" s="21"/>
      <c r="DD915" s="21"/>
      <c r="DE915" s="21"/>
      <c r="DF915" s="21"/>
      <c r="DG915" s="21"/>
      <c r="DH915" s="21"/>
      <c r="DI915" s="21"/>
      <c r="DJ915" s="21"/>
      <c r="DK915" s="21"/>
      <c r="DL915" s="21"/>
      <c r="DM915" s="21"/>
      <c r="DN915" s="21"/>
      <c r="DO915" s="21"/>
      <c r="DP915" s="21"/>
      <c r="DQ915" s="21"/>
      <c r="DR915" s="21"/>
      <c r="DS915" s="21"/>
      <c r="DT915" s="21"/>
      <c r="DU915" s="21"/>
      <c r="DV915" s="21"/>
      <c r="DW915" s="21"/>
      <c r="DX915" s="21"/>
      <c r="DY915" s="21"/>
      <c r="DZ915" s="21"/>
      <c r="EA915" s="21"/>
      <c r="EB915" s="21"/>
      <c r="EC915" s="21"/>
      <c r="ED915" s="21"/>
      <c r="EE915" s="21"/>
      <c r="EF915" s="21"/>
      <c r="EG915" s="21"/>
      <c r="EH915" s="21"/>
      <c r="EI915" s="21"/>
      <c r="EJ915" s="21"/>
      <c r="EK915" s="21"/>
      <c r="EL915" s="21"/>
      <c r="EM915" s="21"/>
      <c r="EN915" s="21"/>
      <c r="EO915" s="21"/>
      <c r="EP915" s="21"/>
      <c r="EQ915" s="21"/>
      <c r="ER915" s="21"/>
      <c r="ES915" s="21"/>
      <c r="ET915" s="21"/>
      <c r="EU915" s="21"/>
      <c r="EV915" s="21"/>
      <c r="EW915" s="21"/>
      <c r="EX915" s="21"/>
      <c r="EY915" s="21"/>
      <c r="EZ915" s="21"/>
      <c r="FA915" s="21"/>
      <c r="FB915" s="21"/>
      <c r="FC915" s="21"/>
      <c r="FD915" s="21"/>
      <c r="FE915" s="21"/>
      <c r="FF915" s="21"/>
      <c r="FG915" s="21"/>
      <c r="FH915" s="21"/>
      <c r="FI915" s="21"/>
      <c r="FJ915" s="21"/>
      <c r="FK915" s="21"/>
      <c r="FL915" s="21"/>
      <c r="FM915" s="21"/>
      <c r="FN915" s="21"/>
      <c r="FO915" s="21"/>
      <c r="FP915" s="21"/>
      <c r="FQ915" s="21"/>
      <c r="FR915" s="21"/>
      <c r="FS915" s="21"/>
      <c r="FT915" s="21"/>
      <c r="FU915" s="17">
        <f>FU678*$IA678</f>
        <v>9.8827874253147804E-3</v>
      </c>
      <c r="FV915" s="21">
        <f t="shared" ref="FV915:HA915" si="2681">(FV678-FU678)*$IA678</f>
        <v>2.860963871827979E-2</v>
      </c>
      <c r="FW915" s="21">
        <f t="shared" si="2681"/>
        <v>4.7698281511368387E-2</v>
      </c>
      <c r="FX915" s="21">
        <f t="shared" si="2681"/>
        <v>6.6781844128000367E-2</v>
      </c>
      <c r="FY915" s="21">
        <f t="shared" si="2681"/>
        <v>8.1535277996537356E-2</v>
      </c>
      <c r="FZ915" s="21">
        <f t="shared" si="2681"/>
        <v>9.9630809047917893E-2</v>
      </c>
      <c r="GA915" s="21">
        <f t="shared" si="2681"/>
        <v>0.11770344124951121</v>
      </c>
      <c r="GB915" s="21">
        <f t="shared" si="2681"/>
        <v>0.13496752945562246</v>
      </c>
      <c r="GC915" s="21">
        <f t="shared" si="2681"/>
        <v>0.15287571409050568</v>
      </c>
      <c r="GD915" s="21">
        <f t="shared" si="2681"/>
        <v>0.17074598489047821</v>
      </c>
      <c r="GE915" s="21">
        <f t="shared" si="2681"/>
        <v>0.20712704205137822</v>
      </c>
      <c r="GF915" s="21">
        <f t="shared" si="2681"/>
        <v>0.22663472458482148</v>
      </c>
      <c r="GG915" s="21">
        <f t="shared" si="2681"/>
        <v>0.24607902695308015</v>
      </c>
      <c r="GH915" s="21">
        <f t="shared" si="2681"/>
        <v>0.25594149366351232</v>
      </c>
      <c r="GI915" s="21">
        <f t="shared" si="2681"/>
        <v>0.27456367325910508</v>
      </c>
      <c r="GJ915" s="21">
        <f t="shared" si="2681"/>
        <v>0.29311129670998043</v>
      </c>
      <c r="GK915" s="21">
        <f t="shared" si="2681"/>
        <v>0.29591910432919855</v>
      </c>
      <c r="GL915" s="21">
        <f t="shared" si="2681"/>
        <v>0.31340316176625344</v>
      </c>
      <c r="GM915" s="21">
        <f t="shared" si="2681"/>
        <v>0.33080622860460296</v>
      </c>
      <c r="GN915" s="21">
        <f t="shared" si="2681"/>
        <v>0.34612365185969834</v>
      </c>
      <c r="GO915" s="21">
        <f t="shared" si="2681"/>
        <v>0.36325595342925049</v>
      </c>
      <c r="GP915" s="21">
        <f t="shared" si="2681"/>
        <v>0.38029495712057404</v>
      </c>
      <c r="GQ915" s="21">
        <f t="shared" si="2681"/>
        <v>0.43629760201725121</v>
      </c>
      <c r="GR915" s="21">
        <f t="shared" si="2681"/>
        <v>0.45470292464779777</v>
      </c>
      <c r="GS915" s="21">
        <f t="shared" si="2681"/>
        <v>0.47298040555174592</v>
      </c>
      <c r="GT915" s="21">
        <f t="shared" si="2681"/>
        <v>0.47353495729314565</v>
      </c>
      <c r="GU915" s="21">
        <f t="shared" si="2681"/>
        <v>0.49094094458891996</v>
      </c>
      <c r="GV915" s="21">
        <f t="shared" si="2681"/>
        <v>0.50821433582361286</v>
      </c>
      <c r="GW915" s="21">
        <f t="shared" si="2681"/>
        <v>0.49896019850266016</v>
      </c>
      <c r="GX915" s="21">
        <f t="shared" si="2681"/>
        <v>0.51517094308772238</v>
      </c>
      <c r="GY915" s="21">
        <f t="shared" si="2681"/>
        <v>0.53125006498132998</v>
      </c>
      <c r="GZ915" s="21">
        <f t="shared" si="2681"/>
        <v>0.54405144799486371</v>
      </c>
      <c r="HA915" s="21">
        <f t="shared" si="2681"/>
        <v>0.55977410133909977</v>
      </c>
      <c r="HB915" s="21">
        <f t="shared" ref="HB915:HW915" si="2682">(HB678-HA678)*$IA678</f>
        <v>0.57535535794161419</v>
      </c>
      <c r="HC915" s="21">
        <f t="shared" si="2682"/>
        <v>0.64885232920584623</v>
      </c>
      <c r="HD915" s="21">
        <f t="shared" si="2682"/>
        <v>0.66544227799304134</v>
      </c>
      <c r="HE915" s="21">
        <f t="shared" si="2682"/>
        <v>0.68184951645636072</v>
      </c>
      <c r="HF915" s="21">
        <f t="shared" si="2682"/>
        <v>0.67308177438615235</v>
      </c>
      <c r="HG915" s="21">
        <f t="shared" si="2682"/>
        <v>0.68862773595811144</v>
      </c>
      <c r="HH915" s="21">
        <f t="shared" si="2682"/>
        <v>0.70399258030889933</v>
      </c>
      <c r="HI915" s="21">
        <f t="shared" si="2682"/>
        <v>0.68306472287385001</v>
      </c>
      <c r="HJ915" s="21">
        <f t="shared" si="2682"/>
        <v>0.69743685727574145</v>
      </c>
      <c r="HK915" s="21">
        <f t="shared" si="2682"/>
        <v>0.71163580602989296</v>
      </c>
      <c r="HL915" s="21">
        <f t="shared" si="2682"/>
        <v>0.72149363525201249</v>
      </c>
      <c r="HM915" s="21">
        <f t="shared" si="2682"/>
        <v>0.73527411147691779</v>
      </c>
      <c r="HN915" s="21">
        <f t="shared" si="2682"/>
        <v>0.74887463848292457</v>
      </c>
      <c r="HO915" s="21">
        <f t="shared" si="2682"/>
        <v>0.83716509026340447</v>
      </c>
      <c r="HP915" s="21">
        <f t="shared" si="2682"/>
        <v>0.85135460875486935</v>
      </c>
      <c r="HQ915" s="21">
        <f t="shared" si="2682"/>
        <v>0.8653191723688709</v>
      </c>
      <c r="HR915" s="21">
        <f t="shared" si="2682"/>
        <v>0.84760628379881819</v>
      </c>
      <c r="HS915" s="21">
        <f t="shared" si="2682"/>
        <v>0.86077665939724435</v>
      </c>
      <c r="HT915" s="21">
        <f t="shared" si="2682"/>
        <v>0.87372957959945763</v>
      </c>
      <c r="HU915" s="21">
        <f t="shared" si="2682"/>
        <v>0.84197835378849084</v>
      </c>
      <c r="HV915" s="21">
        <f t="shared" si="2682"/>
        <v>0.85407067773765177</v>
      </c>
      <c r="HW915" s="21">
        <f t="shared" si="2682"/>
        <v>0.86595951463658294</v>
      </c>
      <c r="HX915" s="21"/>
      <c r="HY915" s="21"/>
    </row>
    <row r="916" spans="2:233" x14ac:dyDescent="0.25">
      <c r="B916" s="43">
        <f t="shared" si="2561"/>
        <v>176</v>
      </c>
      <c r="C916" s="21"/>
      <c r="D916" s="21"/>
      <c r="E916" s="21"/>
      <c r="F916" s="21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  <c r="AA916" s="21"/>
      <c r="AB916" s="21"/>
      <c r="AC916" s="21"/>
      <c r="AD916" s="21"/>
      <c r="AE916" s="21"/>
      <c r="AF916" s="21"/>
      <c r="AG916" s="21"/>
      <c r="AH916" s="21"/>
      <c r="AI916" s="21"/>
      <c r="AJ916" s="21"/>
      <c r="AK916" s="21"/>
      <c r="AL916" s="21"/>
      <c r="AM916" s="21"/>
      <c r="AN916" s="21"/>
      <c r="AO916" s="21"/>
      <c r="AP916" s="21"/>
      <c r="AQ916" s="21"/>
      <c r="AR916" s="21"/>
      <c r="AS916" s="21"/>
      <c r="AT916" s="21"/>
      <c r="AU916" s="21"/>
      <c r="AV916" s="21"/>
      <c r="AW916" s="21"/>
      <c r="AX916" s="21"/>
      <c r="AY916" s="21"/>
      <c r="AZ916" s="21"/>
      <c r="BA916" s="21"/>
      <c r="BB916" s="21"/>
      <c r="BC916" s="21"/>
      <c r="BD916" s="21"/>
      <c r="BE916" s="21"/>
      <c r="BF916" s="21"/>
      <c r="BG916" s="21"/>
      <c r="BH916" s="21"/>
      <c r="BI916" s="21"/>
      <c r="BJ916" s="21"/>
      <c r="BK916" s="21"/>
      <c r="BL916" s="21"/>
      <c r="BM916" s="21"/>
      <c r="BN916" s="21"/>
      <c r="BO916" s="21"/>
      <c r="BP916" s="21"/>
      <c r="BQ916" s="21"/>
      <c r="BR916" s="21"/>
      <c r="BS916" s="21"/>
      <c r="BT916" s="21"/>
      <c r="BU916" s="21"/>
      <c r="BV916" s="21"/>
      <c r="BW916" s="21"/>
      <c r="BX916" s="21"/>
      <c r="BY916" s="21"/>
      <c r="BZ916" s="21"/>
      <c r="CA916" s="21"/>
      <c r="CB916" s="21"/>
      <c r="CC916" s="21"/>
      <c r="CD916" s="21"/>
      <c r="CE916" s="21"/>
      <c r="CF916" s="21"/>
      <c r="CG916" s="21"/>
      <c r="CH916" s="21"/>
      <c r="CI916" s="21"/>
      <c r="CJ916" s="21"/>
      <c r="CK916" s="21"/>
      <c r="CL916" s="21"/>
      <c r="CM916" s="21"/>
      <c r="CN916" s="21"/>
      <c r="CO916" s="21"/>
      <c r="CP916" s="21"/>
      <c r="CQ916" s="21"/>
      <c r="CR916" s="21"/>
      <c r="CS916" s="21"/>
      <c r="CT916" s="21"/>
      <c r="CU916" s="21"/>
      <c r="CV916" s="21"/>
      <c r="CW916" s="21"/>
      <c r="CX916" s="21"/>
      <c r="CY916" s="21"/>
      <c r="CZ916" s="21"/>
      <c r="DA916" s="21"/>
      <c r="DB916" s="21"/>
      <c r="DC916" s="21"/>
      <c r="DD916" s="21"/>
      <c r="DE916" s="21"/>
      <c r="DF916" s="21"/>
      <c r="DG916" s="21"/>
      <c r="DH916" s="21"/>
      <c r="DI916" s="21"/>
      <c r="DJ916" s="21"/>
      <c r="DK916" s="21"/>
      <c r="DL916" s="21"/>
      <c r="DM916" s="21"/>
      <c r="DN916" s="21"/>
      <c r="DO916" s="21"/>
      <c r="DP916" s="21"/>
      <c r="DQ916" s="21"/>
      <c r="DR916" s="21"/>
      <c r="DS916" s="21"/>
      <c r="DT916" s="21"/>
      <c r="DU916" s="21"/>
      <c r="DV916" s="21"/>
      <c r="DW916" s="21"/>
      <c r="DX916" s="21"/>
      <c r="DY916" s="21"/>
      <c r="DZ916" s="21"/>
      <c r="EA916" s="21"/>
      <c r="EB916" s="21"/>
      <c r="EC916" s="21"/>
      <c r="ED916" s="21"/>
      <c r="EE916" s="21"/>
      <c r="EF916" s="21"/>
      <c r="EG916" s="21"/>
      <c r="EH916" s="21"/>
      <c r="EI916" s="21"/>
      <c r="EJ916" s="21"/>
      <c r="EK916" s="21"/>
      <c r="EL916" s="21"/>
      <c r="EM916" s="21"/>
      <c r="EN916" s="21"/>
      <c r="EO916" s="21"/>
      <c r="EP916" s="21"/>
      <c r="EQ916" s="21"/>
      <c r="ER916" s="21"/>
      <c r="ES916" s="21"/>
      <c r="ET916" s="21"/>
      <c r="EU916" s="21"/>
      <c r="EV916" s="21"/>
      <c r="EW916" s="21"/>
      <c r="EX916" s="21"/>
      <c r="EY916" s="21"/>
      <c r="EZ916" s="21"/>
      <c r="FA916" s="21"/>
      <c r="FB916" s="21"/>
      <c r="FC916" s="21"/>
      <c r="FD916" s="21"/>
      <c r="FE916" s="21"/>
      <c r="FF916" s="21"/>
      <c r="FG916" s="21"/>
      <c r="FH916" s="21"/>
      <c r="FI916" s="21"/>
      <c r="FJ916" s="21"/>
      <c r="FK916" s="21"/>
      <c r="FL916" s="21"/>
      <c r="FM916" s="21"/>
      <c r="FN916" s="21"/>
      <c r="FO916" s="21"/>
      <c r="FP916" s="21"/>
      <c r="FQ916" s="21"/>
      <c r="FR916" s="21"/>
      <c r="FS916" s="21"/>
      <c r="FT916" s="21"/>
      <c r="FU916" s="21"/>
      <c r="FV916" s="17">
        <f>FV679*$IA679</f>
        <v>4.9870116731952066E-3</v>
      </c>
      <c r="FW916" s="21">
        <f t="shared" ref="FW916:HB916" si="2683">(FW679-FV679)*$IA679</f>
        <v>1.4973826938434284E-2</v>
      </c>
      <c r="FX916" s="21">
        <f t="shared" si="2683"/>
        <v>2.4964517015703579E-2</v>
      </c>
      <c r="FY916" s="21">
        <f t="shared" si="2683"/>
        <v>3.3194809705483601E-2</v>
      </c>
      <c r="FZ916" s="21">
        <f t="shared" si="2683"/>
        <v>4.267495523360592E-2</v>
      </c>
      <c r="GA916" s="21">
        <f t="shared" si="2683"/>
        <v>5.2146020934375717E-2</v>
      </c>
      <c r="GB916" s="21">
        <f t="shared" si="2683"/>
        <v>6.1250948132056504E-2</v>
      </c>
      <c r="GC916" s="21">
        <f t="shared" si="2683"/>
        <v>7.0641228620132709E-2</v>
      </c>
      <c r="GD916" s="21">
        <f t="shared" si="2683"/>
        <v>8.0014269358929635E-2</v>
      </c>
      <c r="GE916" s="21">
        <f t="shared" si="2683"/>
        <v>9.8160684987261326E-2</v>
      </c>
      <c r="GF916" s="21">
        <f t="shared" si="2683"/>
        <v>0.10840022852930745</v>
      </c>
      <c r="GG916" s="21">
        <f t="shared" si="2683"/>
        <v>0.11860960220729877</v>
      </c>
      <c r="GH916" s="21">
        <f t="shared" si="2683"/>
        <v>0.1241704415831506</v>
      </c>
      <c r="GI916" s="21">
        <f t="shared" si="2683"/>
        <v>0.13395311528894449</v>
      </c>
      <c r="GJ916" s="21">
        <f t="shared" si="2683"/>
        <v>0.14369947959057236</v>
      </c>
      <c r="GK916" s="21">
        <f t="shared" si="2683"/>
        <v>0.14569617978213881</v>
      </c>
      <c r="GL916" s="21">
        <f t="shared" si="2683"/>
        <v>0.15488754880927219</v>
      </c>
      <c r="GM916" s="21">
        <f t="shared" si="2683"/>
        <v>0.16403890956889502</v>
      </c>
      <c r="GN916" s="21">
        <f t="shared" si="2683"/>
        <v>0.17215301444181727</v>
      </c>
      <c r="GO916" s="21">
        <f t="shared" si="2683"/>
        <v>0.18116689342807846</v>
      </c>
      <c r="GP916" s="21">
        <f t="shared" si="2683"/>
        <v>0.19013422415465178</v>
      </c>
      <c r="GQ916" s="21">
        <f t="shared" si="2683"/>
        <v>0.21862701870575763</v>
      </c>
      <c r="GR916" s="21">
        <f t="shared" si="2683"/>
        <v>0.22832316110039289</v>
      </c>
      <c r="GS916" s="21">
        <f t="shared" si="2683"/>
        <v>0.23795503543570939</v>
      </c>
      <c r="GT916" s="21">
        <f t="shared" si="2683"/>
        <v>0.23865442878882159</v>
      </c>
      <c r="GU916" s="21">
        <f t="shared" si="2683"/>
        <v>0.24783113309903732</v>
      </c>
      <c r="GV916" s="21">
        <f t="shared" si="2683"/>
        <v>0.25694080145245407</v>
      </c>
      <c r="GW916" s="21">
        <f t="shared" si="2683"/>
        <v>0.2526191839485164</v>
      </c>
      <c r="GX916" s="21">
        <f t="shared" si="2683"/>
        <v>0.26117122836789852</v>
      </c>
      <c r="GY916" s="21">
        <f t="shared" si="2683"/>
        <v>0.26965642932427758</v>
      </c>
      <c r="GZ916" s="21">
        <f t="shared" si="2683"/>
        <v>0.27647583373984808</v>
      </c>
      <c r="HA916" s="21">
        <f t="shared" si="2683"/>
        <v>0.28477775714902953</v>
      </c>
      <c r="HB916" s="21">
        <f t="shared" si="2683"/>
        <v>0.29300760038488949</v>
      </c>
      <c r="HC916" s="21">
        <f t="shared" ref="HC916:HW916" si="2684">(HC679-HB679)*$IA679</f>
        <v>0.33076203043287256</v>
      </c>
      <c r="HD916" s="21">
        <f t="shared" si="2684"/>
        <v>0.33953684029618109</v>
      </c>
      <c r="HE916" s="21">
        <f t="shared" si="2684"/>
        <v>0.3482181836088083</v>
      </c>
      <c r="HF916" s="21">
        <f t="shared" si="2684"/>
        <v>0.34403110229415645</v>
      </c>
      <c r="HG916" s="21">
        <f t="shared" si="2684"/>
        <v>0.3522600537649988</v>
      </c>
      <c r="HH916" s="21">
        <f t="shared" si="2684"/>
        <v>0.36039610092700547</v>
      </c>
      <c r="HI916" s="21">
        <f t="shared" si="2684"/>
        <v>0.34993813442419031</v>
      </c>
      <c r="HJ916" s="21">
        <f t="shared" si="2684"/>
        <v>0.35755025700283227</v>
      </c>
      <c r="HK916" s="21">
        <f t="shared" si="2684"/>
        <v>0.36507333785243168</v>
      </c>
      <c r="HL916" s="21">
        <f t="shared" si="2684"/>
        <v>0.37036766871333154</v>
      </c>
      <c r="HM916" s="21">
        <f t="shared" si="2684"/>
        <v>0.37767391542583967</v>
      </c>
      <c r="HN916" s="21">
        <f t="shared" si="2684"/>
        <v>0.3848874421965901</v>
      </c>
      <c r="HO916" s="21">
        <f t="shared" si="2684"/>
        <v>0.43051162066047988</v>
      </c>
      <c r="HP916" s="21">
        <f t="shared" si="2684"/>
        <v>0.4380526052437666</v>
      </c>
      <c r="HQ916" s="21">
        <f t="shared" si="2684"/>
        <v>0.445477410719746</v>
      </c>
      <c r="HR916" s="21">
        <f t="shared" si="2684"/>
        <v>0.43658465933250962</v>
      </c>
      <c r="HS916" s="21">
        <f t="shared" si="2684"/>
        <v>0.44358980762998407</v>
      </c>
      <c r="HT916" s="21">
        <f t="shared" si="2684"/>
        <v>0.45048245931640352</v>
      </c>
      <c r="HU916" s="21">
        <f t="shared" si="2684"/>
        <v>0.4343141277646298</v>
      </c>
      <c r="HV916" s="21">
        <f t="shared" si="2684"/>
        <v>0.44074948060017699</v>
      </c>
      <c r="HW916" s="21">
        <f t="shared" si="2684"/>
        <v>0.44707940882554675</v>
      </c>
      <c r="HX916" s="21"/>
      <c r="HY916" s="21"/>
    </row>
    <row r="917" spans="2:233" x14ac:dyDescent="0.25">
      <c r="B917" s="43">
        <f t="shared" si="2561"/>
        <v>177</v>
      </c>
      <c r="C917" s="21"/>
      <c r="D917" s="21"/>
      <c r="E917" s="21"/>
      <c r="F917" s="21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  <c r="AA917" s="21"/>
      <c r="AB917" s="21"/>
      <c r="AC917" s="21"/>
      <c r="AD917" s="21"/>
      <c r="AE917" s="21"/>
      <c r="AF917" s="21"/>
      <c r="AG917" s="21"/>
      <c r="AH917" s="21"/>
      <c r="AI917" s="21"/>
      <c r="AJ917" s="21"/>
      <c r="AK917" s="21"/>
      <c r="AL917" s="21"/>
      <c r="AM917" s="21"/>
      <c r="AN917" s="21"/>
      <c r="AO917" s="21"/>
      <c r="AP917" s="21"/>
      <c r="AQ917" s="21"/>
      <c r="AR917" s="21"/>
      <c r="AS917" s="21"/>
      <c r="AT917" s="21"/>
      <c r="AU917" s="21"/>
      <c r="AV917" s="21"/>
      <c r="AW917" s="21"/>
      <c r="AX917" s="21"/>
      <c r="AY917" s="21"/>
      <c r="AZ917" s="21"/>
      <c r="BA917" s="21"/>
      <c r="BB917" s="21"/>
      <c r="BC917" s="21"/>
      <c r="BD917" s="21"/>
      <c r="BE917" s="21"/>
      <c r="BF917" s="21"/>
      <c r="BG917" s="21"/>
      <c r="BH917" s="21"/>
      <c r="BI917" s="21"/>
      <c r="BJ917" s="21"/>
      <c r="BK917" s="21"/>
      <c r="BL917" s="21"/>
      <c r="BM917" s="21"/>
      <c r="BN917" s="21"/>
      <c r="BO917" s="21"/>
      <c r="BP917" s="21"/>
      <c r="BQ917" s="21"/>
      <c r="BR917" s="21"/>
      <c r="BS917" s="21"/>
      <c r="BT917" s="21"/>
      <c r="BU917" s="21"/>
      <c r="BV917" s="21"/>
      <c r="BW917" s="21"/>
      <c r="BX917" s="21"/>
      <c r="BY917" s="21"/>
      <c r="BZ917" s="21"/>
      <c r="CA917" s="21"/>
      <c r="CB917" s="21"/>
      <c r="CC917" s="21"/>
      <c r="CD917" s="21"/>
      <c r="CE917" s="21"/>
      <c r="CF917" s="21"/>
      <c r="CG917" s="21"/>
      <c r="CH917" s="21"/>
      <c r="CI917" s="21"/>
      <c r="CJ917" s="21"/>
      <c r="CK917" s="21"/>
      <c r="CL917" s="21"/>
      <c r="CM917" s="21"/>
      <c r="CN917" s="21"/>
      <c r="CO917" s="21"/>
      <c r="CP917" s="21"/>
      <c r="CQ917" s="21"/>
      <c r="CR917" s="21"/>
      <c r="CS917" s="21"/>
      <c r="CT917" s="21"/>
      <c r="CU917" s="21"/>
      <c r="CV917" s="21"/>
      <c r="CW917" s="21"/>
      <c r="CX917" s="21"/>
      <c r="CY917" s="21"/>
      <c r="CZ917" s="21"/>
      <c r="DA917" s="21"/>
      <c r="DB917" s="21"/>
      <c r="DC917" s="21"/>
      <c r="DD917" s="21"/>
      <c r="DE917" s="21"/>
      <c r="DF917" s="21"/>
      <c r="DG917" s="21"/>
      <c r="DH917" s="21"/>
      <c r="DI917" s="21"/>
      <c r="DJ917" s="21"/>
      <c r="DK917" s="21"/>
      <c r="DL917" s="21"/>
      <c r="DM917" s="21"/>
      <c r="DN917" s="21"/>
      <c r="DO917" s="21"/>
      <c r="DP917" s="21"/>
      <c r="DQ917" s="21"/>
      <c r="DR917" s="21"/>
      <c r="DS917" s="21"/>
      <c r="DT917" s="21"/>
      <c r="DU917" s="21"/>
      <c r="DV917" s="21"/>
      <c r="DW917" s="21"/>
      <c r="DX917" s="21"/>
      <c r="DY917" s="21"/>
      <c r="DZ917" s="21"/>
      <c r="EA917" s="21"/>
      <c r="EB917" s="21"/>
      <c r="EC917" s="21"/>
      <c r="ED917" s="21"/>
      <c r="EE917" s="21"/>
      <c r="EF917" s="21"/>
      <c r="EG917" s="21"/>
      <c r="EH917" s="21"/>
      <c r="EI917" s="21"/>
      <c r="EJ917" s="21"/>
      <c r="EK917" s="21"/>
      <c r="EL917" s="21"/>
      <c r="EM917" s="21"/>
      <c r="EN917" s="21"/>
      <c r="EO917" s="21"/>
      <c r="EP917" s="21"/>
      <c r="EQ917" s="21"/>
      <c r="ER917" s="21"/>
      <c r="ES917" s="21"/>
      <c r="ET917" s="21"/>
      <c r="EU917" s="21"/>
      <c r="EV917" s="21"/>
      <c r="EW917" s="21"/>
      <c r="EX917" s="21"/>
      <c r="EY917" s="21"/>
      <c r="EZ917" s="21"/>
      <c r="FA917" s="21"/>
      <c r="FB917" s="21"/>
      <c r="FC917" s="21"/>
      <c r="FD917" s="21"/>
      <c r="FE917" s="21"/>
      <c r="FF917" s="21"/>
      <c r="FG917" s="21"/>
      <c r="FH917" s="21"/>
      <c r="FI917" s="21"/>
      <c r="FJ917" s="21"/>
      <c r="FK917" s="21"/>
      <c r="FL917" s="21"/>
      <c r="FM917" s="21"/>
      <c r="FN917" s="21"/>
      <c r="FO917" s="21"/>
      <c r="FP917" s="21"/>
      <c r="FQ917" s="21"/>
      <c r="FR917" s="21"/>
      <c r="FS917" s="21"/>
      <c r="FT917" s="21"/>
      <c r="FU917" s="21"/>
      <c r="FV917" s="21"/>
      <c r="FW917" s="17">
        <f>FW680*$IA680</f>
        <v>4.4890372973588897E-3</v>
      </c>
      <c r="FX917" s="21">
        <f t="shared" ref="FX917:HC917" si="2685">(FX680-FW680)*$IA680</f>
        <v>1.3478626483294712E-2</v>
      </c>
      <c r="FY917" s="21">
        <f t="shared" si="2685"/>
        <v>2.1341568005846877E-2</v>
      </c>
      <c r="FZ917" s="21">
        <f t="shared" si="2685"/>
        <v>2.9880514381290323E-2</v>
      </c>
      <c r="GA917" s="21">
        <f t="shared" si="2685"/>
        <v>3.8414126318774729E-2</v>
      </c>
      <c r="GB917" s="21">
        <f t="shared" si="2685"/>
        <v>4.6669708527949105E-2</v>
      </c>
      <c r="GC917" s="21">
        <f t="shared" si="2685"/>
        <v>5.5135575255211608E-2</v>
      </c>
      <c r="GD917" s="21">
        <f t="shared" si="2685"/>
        <v>6.3588318103463631E-2</v>
      </c>
      <c r="GE917" s="21">
        <f t="shared" si="2685"/>
        <v>7.9112761590989303E-2</v>
      </c>
      <c r="GF917" s="21">
        <f t="shared" si="2685"/>
        <v>8.8353725731225879E-2</v>
      </c>
      <c r="GG917" s="21">
        <f t="shared" si="2685"/>
        <v>9.7570265584729962E-2</v>
      </c>
      <c r="GH917" s="21">
        <f t="shared" si="2685"/>
        <v>0.10293347103448111</v>
      </c>
      <c r="GI917" s="21">
        <f t="shared" si="2685"/>
        <v>0.11176935340513446</v>
      </c>
      <c r="GJ917" s="21">
        <f t="shared" si="2685"/>
        <v>0.12057501704400923</v>
      </c>
      <c r="GK917" s="21">
        <f t="shared" si="2685"/>
        <v>0.12284633000284538</v>
      </c>
      <c r="GL917" s="21">
        <f t="shared" si="2685"/>
        <v>0.13115415061494193</v>
      </c>
      <c r="GM917" s="21">
        <f t="shared" si="2685"/>
        <v>0.13942812243832678</v>
      </c>
      <c r="GN917" s="21">
        <f t="shared" si="2685"/>
        <v>0.14681758977846956</v>
      </c>
      <c r="GO917" s="21">
        <f t="shared" si="2685"/>
        <v>0.15497168155440771</v>
      </c>
      <c r="GP917" s="21">
        <f t="shared" si="2685"/>
        <v>0.16308594997627357</v>
      </c>
      <c r="GQ917" s="21">
        <f t="shared" si="2685"/>
        <v>0.18799036139162684</v>
      </c>
      <c r="GR917" s="21">
        <f t="shared" si="2685"/>
        <v>0.19677270775022473</v>
      </c>
      <c r="GS917" s="21">
        <f t="shared" si="2685"/>
        <v>0.20549961220881391</v>
      </c>
      <c r="GT917" s="21">
        <f t="shared" si="2685"/>
        <v>0.20649730540582067</v>
      </c>
      <c r="GU917" s="21">
        <f t="shared" si="2685"/>
        <v>0.21481554715588602</v>
      </c>
      <c r="GV917" s="21">
        <f t="shared" si="2685"/>
        <v>0.22307560395241088</v>
      </c>
      <c r="GW917" s="21">
        <f t="shared" si="2685"/>
        <v>0.21965640891998756</v>
      </c>
      <c r="GX917" s="21">
        <f t="shared" si="2685"/>
        <v>0.227413445034852</v>
      </c>
      <c r="GY917" s="21">
        <f t="shared" si="2685"/>
        <v>0.23511218292357117</v>
      </c>
      <c r="GZ917" s="21">
        <f t="shared" si="2685"/>
        <v>0.24135663033337235</v>
      </c>
      <c r="HA917" s="21">
        <f t="shared" si="2685"/>
        <v>0.2488934324634674</v>
      </c>
      <c r="HB917" s="21">
        <f t="shared" si="2685"/>
        <v>0.25636711521693706</v>
      </c>
      <c r="HC917" s="21">
        <f t="shared" si="2685"/>
        <v>0.28970126591251261</v>
      </c>
      <c r="HD917" s="21">
        <f t="shared" ref="HD917:HW917" si="2686">(HD680-HC680)*$IA680</f>
        <v>0.29768061820709674</v>
      </c>
      <c r="HE917" s="21">
        <f t="shared" si="2686"/>
        <v>0.30557782325774052</v>
      </c>
      <c r="HF917" s="21">
        <f t="shared" si="2686"/>
        <v>0.30217167358142344</v>
      </c>
      <c r="HG917" s="21">
        <f t="shared" si="2686"/>
        <v>0.30966039688509484</v>
      </c>
      <c r="HH917" s="21">
        <f t="shared" si="2686"/>
        <v>0.31706723329541864</v>
      </c>
      <c r="HI917" s="21">
        <f t="shared" si="2686"/>
        <v>0.30810210812184247</v>
      </c>
      <c r="HJ917" s="21">
        <f t="shared" si="2686"/>
        <v>0.31503362273379676</v>
      </c>
      <c r="HK917" s="21">
        <f t="shared" si="2686"/>
        <v>0.3218864645821416</v>
      </c>
      <c r="HL917" s="21">
        <f t="shared" si="2686"/>
        <v>0.32677263830440567</v>
      </c>
      <c r="HM917" s="21">
        <f t="shared" si="2686"/>
        <v>0.33343235436620627</v>
      </c>
      <c r="HN917" s="21">
        <f t="shared" si="2686"/>
        <v>0.34000996318667881</v>
      </c>
      <c r="HO917" s="21">
        <f t="shared" si="2686"/>
        <v>0.38054105465747728</v>
      </c>
      <c r="HP917" s="21">
        <f t="shared" si="2686"/>
        <v>0.38743057732969377</v>
      </c>
      <c r="HQ917" s="21">
        <f t="shared" si="2686"/>
        <v>0.39421697334894212</v>
      </c>
      <c r="HR917" s="21">
        <f t="shared" si="2686"/>
        <v>0.38655469838236584</v>
      </c>
      <c r="HS917" s="21">
        <f t="shared" si="2686"/>
        <v>0.39295991711450939</v>
      </c>
      <c r="HT917" s="21">
        <f t="shared" si="2686"/>
        <v>0.39926510270700866</v>
      </c>
      <c r="HU917" s="21">
        <f t="shared" si="2686"/>
        <v>0.38512012064347673</v>
      </c>
      <c r="HV917" s="21">
        <f t="shared" si="2686"/>
        <v>0.39100765328037118</v>
      </c>
      <c r="HW917" s="21">
        <f t="shared" si="2686"/>
        <v>0.39680129923775542</v>
      </c>
      <c r="HX917" s="21"/>
      <c r="HY917" s="21"/>
    </row>
    <row r="918" spans="2:233" x14ac:dyDescent="0.25">
      <c r="B918" s="43">
        <f t="shared" si="2561"/>
        <v>178</v>
      </c>
      <c r="C918" s="21"/>
      <c r="D918" s="21"/>
      <c r="E918" s="21"/>
      <c r="F918" s="21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  <c r="AA918" s="21"/>
      <c r="AB918" s="21"/>
      <c r="AC918" s="21"/>
      <c r="AD918" s="21"/>
      <c r="AE918" s="21"/>
      <c r="AF918" s="21"/>
      <c r="AG918" s="21"/>
      <c r="AH918" s="21"/>
      <c r="AI918" s="21"/>
      <c r="AJ918" s="21"/>
      <c r="AK918" s="21"/>
      <c r="AL918" s="21"/>
      <c r="AM918" s="21"/>
      <c r="AN918" s="21"/>
      <c r="AO918" s="21"/>
      <c r="AP918" s="21"/>
      <c r="AQ918" s="21"/>
      <c r="AR918" s="21"/>
      <c r="AS918" s="21"/>
      <c r="AT918" s="21"/>
      <c r="AU918" s="21"/>
      <c r="AV918" s="21"/>
      <c r="AW918" s="21"/>
      <c r="AX918" s="21"/>
      <c r="AY918" s="21"/>
      <c r="AZ918" s="21"/>
      <c r="BA918" s="21"/>
      <c r="BB918" s="21"/>
      <c r="BC918" s="21"/>
      <c r="BD918" s="21"/>
      <c r="BE918" s="21"/>
      <c r="BF918" s="21"/>
      <c r="BG918" s="21"/>
      <c r="BH918" s="21"/>
      <c r="BI918" s="21"/>
      <c r="BJ918" s="21"/>
      <c r="BK918" s="21"/>
      <c r="BL918" s="21"/>
      <c r="BM918" s="21"/>
      <c r="BN918" s="21"/>
      <c r="BO918" s="21"/>
      <c r="BP918" s="21"/>
      <c r="BQ918" s="21"/>
      <c r="BR918" s="21"/>
      <c r="BS918" s="21"/>
      <c r="BT918" s="21"/>
      <c r="BU918" s="21"/>
      <c r="BV918" s="21"/>
      <c r="BW918" s="21"/>
      <c r="BX918" s="21"/>
      <c r="BY918" s="21"/>
      <c r="BZ918" s="21"/>
      <c r="CA918" s="21"/>
      <c r="CB918" s="21"/>
      <c r="CC918" s="21"/>
      <c r="CD918" s="21"/>
      <c r="CE918" s="21"/>
      <c r="CF918" s="21"/>
      <c r="CG918" s="21"/>
      <c r="CH918" s="21"/>
      <c r="CI918" s="21"/>
      <c r="CJ918" s="21"/>
      <c r="CK918" s="21"/>
      <c r="CL918" s="21"/>
      <c r="CM918" s="21"/>
      <c r="CN918" s="21"/>
      <c r="CO918" s="21"/>
      <c r="CP918" s="21"/>
      <c r="CQ918" s="21"/>
      <c r="CR918" s="21"/>
      <c r="CS918" s="21"/>
      <c r="CT918" s="21"/>
      <c r="CU918" s="21"/>
      <c r="CV918" s="21"/>
      <c r="CW918" s="21"/>
      <c r="CX918" s="21"/>
      <c r="CY918" s="21"/>
      <c r="CZ918" s="21"/>
      <c r="DA918" s="21"/>
      <c r="DB918" s="21"/>
      <c r="DC918" s="21"/>
      <c r="DD918" s="21"/>
      <c r="DE918" s="21"/>
      <c r="DF918" s="21"/>
      <c r="DG918" s="21"/>
      <c r="DH918" s="21"/>
      <c r="DI918" s="21"/>
      <c r="DJ918" s="21"/>
      <c r="DK918" s="21"/>
      <c r="DL918" s="21"/>
      <c r="DM918" s="21"/>
      <c r="DN918" s="21"/>
      <c r="DO918" s="21"/>
      <c r="DP918" s="21"/>
      <c r="DQ918" s="21"/>
      <c r="DR918" s="21"/>
      <c r="DS918" s="21"/>
      <c r="DT918" s="21"/>
      <c r="DU918" s="21"/>
      <c r="DV918" s="21"/>
      <c r="DW918" s="21"/>
      <c r="DX918" s="21"/>
      <c r="DY918" s="21"/>
      <c r="DZ918" s="21"/>
      <c r="EA918" s="21"/>
      <c r="EB918" s="21"/>
      <c r="EC918" s="21"/>
      <c r="ED918" s="21"/>
      <c r="EE918" s="21"/>
      <c r="EF918" s="21"/>
      <c r="EG918" s="21"/>
      <c r="EH918" s="21"/>
      <c r="EI918" s="21"/>
      <c r="EJ918" s="21"/>
      <c r="EK918" s="21"/>
      <c r="EL918" s="21"/>
      <c r="EM918" s="21"/>
      <c r="EN918" s="21"/>
      <c r="EO918" s="21"/>
      <c r="EP918" s="21"/>
      <c r="EQ918" s="21"/>
      <c r="ER918" s="21"/>
      <c r="ES918" s="21"/>
      <c r="ET918" s="21"/>
      <c r="EU918" s="21"/>
      <c r="EV918" s="21"/>
      <c r="EW918" s="21"/>
      <c r="EX918" s="21"/>
      <c r="EY918" s="21"/>
      <c r="EZ918" s="21"/>
      <c r="FA918" s="21"/>
      <c r="FB918" s="21"/>
      <c r="FC918" s="21"/>
      <c r="FD918" s="21"/>
      <c r="FE918" s="21"/>
      <c r="FF918" s="21"/>
      <c r="FG918" s="21"/>
      <c r="FH918" s="21"/>
      <c r="FI918" s="21"/>
      <c r="FJ918" s="21"/>
      <c r="FK918" s="21"/>
      <c r="FL918" s="21"/>
      <c r="FM918" s="21"/>
      <c r="FN918" s="21"/>
      <c r="FO918" s="21"/>
      <c r="FP918" s="21"/>
      <c r="FQ918" s="21"/>
      <c r="FR918" s="21"/>
      <c r="FS918" s="21"/>
      <c r="FT918" s="21"/>
      <c r="FU918" s="21"/>
      <c r="FV918" s="21"/>
      <c r="FW918" s="21"/>
      <c r="FX918" s="17">
        <f>FX681*$IA681</f>
        <v>4.5012566143860511E-3</v>
      </c>
      <c r="FY918" s="21">
        <f t="shared" ref="FY918:HD918" si="2687">(FY681-FX681)*$IA681</f>
        <v>1.2835580433312377E-2</v>
      </c>
      <c r="FZ918" s="21">
        <f t="shared" si="2687"/>
        <v>2.1399809941812217E-2</v>
      </c>
      <c r="GA918" s="21">
        <f t="shared" si="2687"/>
        <v>2.9962059416267933E-2</v>
      </c>
      <c r="GB918" s="21">
        <f t="shared" si="2687"/>
        <v>3.8297503957105683E-2</v>
      </c>
      <c r="GC918" s="21">
        <f t="shared" si="2687"/>
        <v>4.6797178435004437E-2</v>
      </c>
      <c r="GD918" s="21">
        <f t="shared" si="2687"/>
        <v>5.528616813186072E-2</v>
      </c>
      <c r="GE918" s="21">
        <f t="shared" si="2687"/>
        <v>7.0036397126054278E-2</v>
      </c>
      <c r="GF918" s="21">
        <f t="shared" si="2687"/>
        <v>7.9323718015366473E-2</v>
      </c>
      <c r="GG918" s="21">
        <f t="shared" si="2687"/>
        <v>8.858932378960839E-2</v>
      </c>
      <c r="GH918" s="21">
        <f t="shared" si="2687"/>
        <v>9.432411442523482E-2</v>
      </c>
      <c r="GI918" s="21">
        <f t="shared" si="2687"/>
        <v>0.10321168361969225</v>
      </c>
      <c r="GJ918" s="21">
        <f t="shared" si="2687"/>
        <v>0.11207144814866413</v>
      </c>
      <c r="GK918" s="21">
        <f t="shared" si="2687"/>
        <v>0.11482356937068645</v>
      </c>
      <c r="GL918" s="21">
        <f t="shared" si="2687"/>
        <v>0.12318611786292936</v>
      </c>
      <c r="GM918" s="21">
        <f t="shared" si="2687"/>
        <v>0.13151691695133641</v>
      </c>
      <c r="GN918" s="21">
        <f t="shared" si="2687"/>
        <v>0.13901036840254749</v>
      </c>
      <c r="GO918" s="21">
        <f t="shared" si="2687"/>
        <v>0.14722490854489448</v>
      </c>
      <c r="GP918" s="21">
        <f t="shared" si="2687"/>
        <v>0.15540162134340088</v>
      </c>
      <c r="GQ918" s="21">
        <f t="shared" si="2687"/>
        <v>0.17962186010650688</v>
      </c>
      <c r="GR918" s="21">
        <f t="shared" si="2687"/>
        <v>0.18848024409216457</v>
      </c>
      <c r="GS918" s="21">
        <f t="shared" si="2687"/>
        <v>0.1972854800097735</v>
      </c>
      <c r="GT918" s="21">
        <f t="shared" si="2687"/>
        <v>0.19865475867547716</v>
      </c>
      <c r="GU918" s="21">
        <f t="shared" si="2687"/>
        <v>0.20705147597388626</v>
      </c>
      <c r="GV918" s="21">
        <f t="shared" si="2687"/>
        <v>0.21539204260992922</v>
      </c>
      <c r="GW918" s="21">
        <f t="shared" si="2687"/>
        <v>0.21243672883748532</v>
      </c>
      <c r="GX918" s="21">
        <f t="shared" si="2687"/>
        <v>0.22027205533521313</v>
      </c>
      <c r="GY918" s="21">
        <f t="shared" si="2687"/>
        <v>0.22805082913566194</v>
      </c>
      <c r="GZ918" s="21">
        <f t="shared" si="2687"/>
        <v>0.23441704979151437</v>
      </c>
      <c r="HA918" s="21">
        <f t="shared" si="2687"/>
        <v>0.24203657224260225</v>
      </c>
      <c r="HB918" s="21">
        <f t="shared" si="2687"/>
        <v>0.24959460181308274</v>
      </c>
      <c r="HC918" s="21">
        <f t="shared" si="2687"/>
        <v>0.28235870258456958</v>
      </c>
      <c r="HD918" s="21">
        <f t="shared" si="2687"/>
        <v>0.29043871911760455</v>
      </c>
      <c r="HE918" s="21">
        <f t="shared" ref="HE918:HW918" si="2688">(HE681-HD681)*$IA681</f>
        <v>0.29843839673080602</v>
      </c>
      <c r="HF918" s="21">
        <f t="shared" si="2688"/>
        <v>0.29538783481533948</v>
      </c>
      <c r="HG918" s="21">
        <f t="shared" si="2688"/>
        <v>0.3029768428393213</v>
      </c>
      <c r="HH918" s="21">
        <f t="shared" si="2688"/>
        <v>0.31048552541510555</v>
      </c>
      <c r="HI918" s="21">
        <f t="shared" si="2688"/>
        <v>0.30194836155218918</v>
      </c>
      <c r="HJ918" s="21">
        <f t="shared" si="2688"/>
        <v>0.30897691575577291</v>
      </c>
      <c r="HK918" s="21">
        <f t="shared" si="2688"/>
        <v>0.31592810115598935</v>
      </c>
      <c r="HL918" s="21">
        <f t="shared" si="2688"/>
        <v>0.32094743204134679</v>
      </c>
      <c r="HM918" s="21">
        <f t="shared" si="2688"/>
        <v>0.32770711502099309</v>
      </c>
      <c r="HN918" s="21">
        <f t="shared" si="2688"/>
        <v>0.33438586247132834</v>
      </c>
      <c r="HO918" s="21">
        <f t="shared" si="2688"/>
        <v>0.37447839868487887</v>
      </c>
      <c r="HP918" s="21">
        <f t="shared" si="2688"/>
        <v>0.38148698245469304</v>
      </c>
      <c r="HQ918" s="21">
        <f t="shared" si="2688"/>
        <v>0.38839366237708073</v>
      </c>
      <c r="HR918" s="21">
        <f t="shared" si="2688"/>
        <v>0.38105621122173827</v>
      </c>
      <c r="HS918" s="21">
        <f t="shared" si="2688"/>
        <v>0.38757741357128173</v>
      </c>
      <c r="HT918" s="21">
        <f t="shared" si="2688"/>
        <v>0.39399958936916774</v>
      </c>
      <c r="HU918" s="21">
        <f t="shared" si="2688"/>
        <v>0.380230027948884</v>
      </c>
      <c r="HV918" s="21">
        <f t="shared" si="2688"/>
        <v>0.38622755667631092</v>
      </c>
      <c r="HW918" s="21">
        <f t="shared" si="2688"/>
        <v>0.39213199776370716</v>
      </c>
      <c r="HX918" s="21"/>
      <c r="HY918" s="21"/>
    </row>
    <row r="919" spans="2:233" x14ac:dyDescent="0.25">
      <c r="B919" s="43">
        <f t="shared" si="2561"/>
        <v>179</v>
      </c>
      <c r="C919" s="21"/>
      <c r="D919" s="21"/>
      <c r="E919" s="21"/>
      <c r="F919" s="21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  <c r="AA919" s="21"/>
      <c r="AB919" s="21"/>
      <c r="AC919" s="21"/>
      <c r="AD919" s="21"/>
      <c r="AE919" s="21"/>
      <c r="AF919" s="21"/>
      <c r="AG919" s="21"/>
      <c r="AH919" s="21"/>
      <c r="AI919" s="21"/>
      <c r="AJ919" s="21"/>
      <c r="AK919" s="21"/>
      <c r="AL919" s="21"/>
      <c r="AM919" s="21"/>
      <c r="AN919" s="21"/>
      <c r="AO919" s="21"/>
      <c r="AP919" s="21"/>
      <c r="AQ919" s="21"/>
      <c r="AR919" s="21"/>
      <c r="AS919" s="21"/>
      <c r="AT919" s="21"/>
      <c r="AU919" s="21"/>
      <c r="AV919" s="21"/>
      <c r="AW919" s="21"/>
      <c r="AX919" s="21"/>
      <c r="AY919" s="21"/>
      <c r="AZ919" s="21"/>
      <c r="BA919" s="21"/>
      <c r="BB919" s="21"/>
      <c r="BC919" s="21"/>
      <c r="BD919" s="21"/>
      <c r="BE919" s="21"/>
      <c r="BF919" s="21"/>
      <c r="BG919" s="21"/>
      <c r="BH919" s="21"/>
      <c r="BI919" s="21"/>
      <c r="BJ919" s="21"/>
      <c r="BK919" s="21"/>
      <c r="BL919" s="21"/>
      <c r="BM919" s="21"/>
      <c r="BN919" s="21"/>
      <c r="BO919" s="21"/>
      <c r="BP919" s="21"/>
      <c r="BQ919" s="21"/>
      <c r="BR919" s="21"/>
      <c r="BS919" s="21"/>
      <c r="BT919" s="21"/>
      <c r="BU919" s="21"/>
      <c r="BV919" s="21"/>
      <c r="BW919" s="21"/>
      <c r="BX919" s="21"/>
      <c r="BY919" s="21"/>
      <c r="BZ919" s="21"/>
      <c r="CA919" s="21"/>
      <c r="CB919" s="21"/>
      <c r="CC919" s="21"/>
      <c r="CD919" s="21"/>
      <c r="CE919" s="21"/>
      <c r="CF919" s="21"/>
      <c r="CG919" s="21"/>
      <c r="CH919" s="21"/>
      <c r="CI919" s="21"/>
      <c r="CJ919" s="21"/>
      <c r="CK919" s="21"/>
      <c r="CL919" s="21"/>
      <c r="CM919" s="21"/>
      <c r="CN919" s="21"/>
      <c r="CO919" s="21"/>
      <c r="CP919" s="21"/>
      <c r="CQ919" s="21"/>
      <c r="CR919" s="21"/>
      <c r="CS919" s="21"/>
      <c r="CT919" s="21"/>
      <c r="CU919" s="21"/>
      <c r="CV919" s="21"/>
      <c r="CW919" s="21"/>
      <c r="CX919" s="21"/>
      <c r="CY919" s="21"/>
      <c r="CZ919" s="21"/>
      <c r="DA919" s="21"/>
      <c r="DB919" s="21"/>
      <c r="DC919" s="21"/>
      <c r="DD919" s="21"/>
      <c r="DE919" s="21"/>
      <c r="DF919" s="21"/>
      <c r="DG919" s="21"/>
      <c r="DH919" s="21"/>
      <c r="DI919" s="21"/>
      <c r="DJ919" s="21"/>
      <c r="DK919" s="21"/>
      <c r="DL919" s="21"/>
      <c r="DM919" s="21"/>
      <c r="DN919" s="21"/>
      <c r="DO919" s="21"/>
      <c r="DP919" s="21"/>
      <c r="DQ919" s="21"/>
      <c r="DR919" s="21"/>
      <c r="DS919" s="21"/>
      <c r="DT919" s="21"/>
      <c r="DU919" s="21"/>
      <c r="DV919" s="21"/>
      <c r="DW919" s="21"/>
      <c r="DX919" s="21"/>
      <c r="DY919" s="21"/>
      <c r="DZ919" s="21"/>
      <c r="EA919" s="21"/>
      <c r="EB919" s="21"/>
      <c r="EC919" s="21"/>
      <c r="ED919" s="21"/>
      <c r="EE919" s="21"/>
      <c r="EF919" s="21"/>
      <c r="EG919" s="21"/>
      <c r="EH919" s="21"/>
      <c r="EI919" s="21"/>
      <c r="EJ919" s="21"/>
      <c r="EK919" s="21"/>
      <c r="EL919" s="21"/>
      <c r="EM919" s="21"/>
      <c r="EN919" s="21"/>
      <c r="EO919" s="21"/>
      <c r="EP919" s="21"/>
      <c r="EQ919" s="21"/>
      <c r="ER919" s="21"/>
      <c r="ES919" s="21"/>
      <c r="ET919" s="21"/>
      <c r="EU919" s="21"/>
      <c r="EV919" s="21"/>
      <c r="EW919" s="21"/>
      <c r="EX919" s="21"/>
      <c r="EY919" s="21"/>
      <c r="EZ919" s="21"/>
      <c r="FA919" s="21"/>
      <c r="FB919" s="21"/>
      <c r="FC919" s="21"/>
      <c r="FD919" s="21"/>
      <c r="FE919" s="21"/>
      <c r="FF919" s="21"/>
      <c r="FG919" s="21"/>
      <c r="FH919" s="21"/>
      <c r="FI919" s="21"/>
      <c r="FJ919" s="21"/>
      <c r="FK919" s="21"/>
      <c r="FL919" s="21"/>
      <c r="FM919" s="21"/>
      <c r="FN919" s="21"/>
      <c r="FO919" s="21"/>
      <c r="FP919" s="21"/>
      <c r="FQ919" s="21"/>
      <c r="FR919" s="21"/>
      <c r="FS919" s="21"/>
      <c r="FT919" s="21"/>
      <c r="FU919" s="21"/>
      <c r="FV919" s="21"/>
      <c r="FW919" s="21"/>
      <c r="FX919" s="21"/>
      <c r="FY919" s="17">
        <f>FY682*$IA682</f>
        <v>4.2858239644163075E-3</v>
      </c>
      <c r="FZ919" s="21">
        <f t="shared" ref="FZ919:HE919" si="2689">(FZ682-FY682)*$IA682</f>
        <v>1.2868525126835808E-2</v>
      </c>
      <c r="GA919" s="21">
        <f t="shared" si="2689"/>
        <v>2.1454736181900427E-2</v>
      </c>
      <c r="GB919" s="21">
        <f t="shared" si="2689"/>
        <v>2.9866252428921661E-2</v>
      </c>
      <c r="GC919" s="21">
        <f t="shared" si="2689"/>
        <v>3.8395868973664982E-2</v>
      </c>
      <c r="GD919" s="21">
        <f t="shared" si="2689"/>
        <v>4.691737438772775E-2</v>
      </c>
      <c r="GE919" s="21">
        <f t="shared" si="2689"/>
        <v>6.0882751520556735E-2</v>
      </c>
      <c r="GF919" s="21">
        <f t="shared" si="2689"/>
        <v>7.0212350016869582E-2</v>
      </c>
      <c r="GG919" s="21">
        <f t="shared" si="2689"/>
        <v>7.9523003757620961E-2</v>
      </c>
      <c r="GH919" s="21">
        <f t="shared" si="2689"/>
        <v>8.5628647027104432E-2</v>
      </c>
      <c r="GI919" s="21">
        <f t="shared" si="2689"/>
        <v>9.4564183648519498E-2</v>
      </c>
      <c r="GJ919" s="21">
        <f t="shared" si="2689"/>
        <v>0.10347437322110267</v>
      </c>
      <c r="GK919" s="21">
        <f t="shared" si="2689"/>
        <v>0.10670858957238488</v>
      </c>
      <c r="GL919" s="21">
        <f t="shared" si="2689"/>
        <v>0.11512252268072272</v>
      </c>
      <c r="GM919" s="21">
        <f t="shared" si="2689"/>
        <v>0.12350684332817012</v>
      </c>
      <c r="GN919" s="21">
        <f t="shared" si="2689"/>
        <v>0.13110160178662525</v>
      </c>
      <c r="GO919" s="21">
        <f t="shared" si="2689"/>
        <v>0.13937338597403395</v>
      </c>
      <c r="GP919" s="21">
        <f t="shared" si="2689"/>
        <v>0.14760937708540353</v>
      </c>
      <c r="GQ919" s="21">
        <f t="shared" si="2689"/>
        <v>0.1711313232420591</v>
      </c>
      <c r="GR919" s="21">
        <f t="shared" si="2689"/>
        <v>0.1800622329912181</v>
      </c>
      <c r="GS919" s="21">
        <f t="shared" si="2689"/>
        <v>0.18894233806049981</v>
      </c>
      <c r="GT919" s="21">
        <f t="shared" si="2689"/>
        <v>0.190684560991594</v>
      </c>
      <c r="GU919" s="21">
        <f t="shared" si="2689"/>
        <v>0.19915655712189342</v>
      </c>
      <c r="GV919" s="21">
        <f t="shared" si="2689"/>
        <v>0.20757448574120399</v>
      </c>
      <c r="GW919" s="21">
        <f t="shared" si="2689"/>
        <v>0.20508687642462936</v>
      </c>
      <c r="GX919" s="21">
        <f t="shared" si="2689"/>
        <v>0.21299764912517927</v>
      </c>
      <c r="GY919" s="21">
        <f t="shared" si="2689"/>
        <v>0.2208536610259727</v>
      </c>
      <c r="GZ919" s="21">
        <f t="shared" si="2689"/>
        <v>0.22733970365828854</v>
      </c>
      <c r="HA919" s="21">
        <f t="shared" si="2689"/>
        <v>0.23503926427000979</v>
      </c>
      <c r="HB919" s="21">
        <f t="shared" si="2689"/>
        <v>0.24267900682566165</v>
      </c>
      <c r="HC919" s="21">
        <f t="shared" si="2689"/>
        <v>0.27485609286897472</v>
      </c>
      <c r="HD919" s="21">
        <f t="shared" si="2689"/>
        <v>0.28303391196019295</v>
      </c>
      <c r="HE919" s="21">
        <f t="shared" si="2689"/>
        <v>0.29113326277948798</v>
      </c>
      <c r="HF919" s="21">
        <f t="shared" ref="HF919:HW919" si="2690">(HF682-HE682)*$IA682</f>
        <v>0.28844160600029173</v>
      </c>
      <c r="HG919" s="21">
        <f t="shared" si="2690"/>
        <v>0.29612834758507006</v>
      </c>
      <c r="HH919" s="21">
        <f t="shared" si="2690"/>
        <v>0.30373638514582579</v>
      </c>
      <c r="HI919" s="21">
        <f t="shared" si="2690"/>
        <v>0.29563330978091623</v>
      </c>
      <c r="HJ919" s="21">
        <f t="shared" si="2690"/>
        <v>0.30275667949149315</v>
      </c>
      <c r="HK919" s="21">
        <f t="shared" si="2690"/>
        <v>0.30980403985734417</v>
      </c>
      <c r="HL919" s="21">
        <f t="shared" si="2690"/>
        <v>0.31495538154990665</v>
      </c>
      <c r="HM919" s="21">
        <f t="shared" si="2690"/>
        <v>0.32181298948979492</v>
      </c>
      <c r="HN919" s="21">
        <f t="shared" si="2690"/>
        <v>0.32859089006293279</v>
      </c>
      <c r="HO919" s="21">
        <f t="shared" si="2690"/>
        <v>0.36822591702577506</v>
      </c>
      <c r="HP919" s="21">
        <f t="shared" si="2690"/>
        <v>0.37535148116514128</v>
      </c>
      <c r="HQ919" s="21">
        <f t="shared" si="2690"/>
        <v>0.38237643523528292</v>
      </c>
      <c r="HR919" s="21">
        <f t="shared" si="2690"/>
        <v>0.37536889573171606</v>
      </c>
      <c r="HS919" s="21">
        <f t="shared" si="2690"/>
        <v>0.38200428651118495</v>
      </c>
      <c r="HT919" s="21">
        <f t="shared" si="2690"/>
        <v>0.38854172403390042</v>
      </c>
      <c r="HU919" s="21">
        <f t="shared" si="2690"/>
        <v>0.37515568069182087</v>
      </c>
      <c r="HV919" s="21">
        <f t="shared" si="2690"/>
        <v>0.38126169023447093</v>
      </c>
      <c r="HW919" s="21">
        <f t="shared" si="2690"/>
        <v>0.38727547160036446</v>
      </c>
      <c r="HX919" s="21"/>
      <c r="HY919" s="21"/>
    </row>
    <row r="920" spans="2:233" x14ac:dyDescent="0.25">
      <c r="B920" s="43">
        <f t="shared" si="2561"/>
        <v>180</v>
      </c>
      <c r="C920" s="21"/>
      <c r="D920" s="21"/>
      <c r="E920" s="21"/>
      <c r="F920" s="21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  <c r="AA920" s="21"/>
      <c r="AB920" s="21"/>
      <c r="AC920" s="21"/>
      <c r="AD920" s="21"/>
      <c r="AE920" s="21"/>
      <c r="AF920" s="21"/>
      <c r="AG920" s="21"/>
      <c r="AH920" s="21"/>
      <c r="AI920" s="21"/>
      <c r="AJ920" s="21"/>
      <c r="AK920" s="21"/>
      <c r="AL920" s="21"/>
      <c r="AM920" s="21"/>
      <c r="AN920" s="21"/>
      <c r="AO920" s="21"/>
      <c r="AP920" s="21"/>
      <c r="AQ920" s="21"/>
      <c r="AR920" s="21"/>
      <c r="AS920" s="21"/>
      <c r="AT920" s="21"/>
      <c r="AU920" s="21"/>
      <c r="AV920" s="21"/>
      <c r="AW920" s="21"/>
      <c r="AX920" s="21"/>
      <c r="AY920" s="21"/>
      <c r="AZ920" s="21"/>
      <c r="BA920" s="21"/>
      <c r="BB920" s="21"/>
      <c r="BC920" s="21"/>
      <c r="BD920" s="21"/>
      <c r="BE920" s="21"/>
      <c r="BF920" s="21"/>
      <c r="BG920" s="21"/>
      <c r="BH920" s="21"/>
      <c r="BI920" s="21"/>
      <c r="BJ920" s="21"/>
      <c r="BK920" s="21"/>
      <c r="BL920" s="21"/>
      <c r="BM920" s="21"/>
      <c r="BN920" s="21"/>
      <c r="BO920" s="21"/>
      <c r="BP920" s="21"/>
      <c r="BQ920" s="21"/>
      <c r="BR920" s="21"/>
      <c r="BS920" s="21"/>
      <c r="BT920" s="21"/>
      <c r="BU920" s="21"/>
      <c r="BV920" s="21"/>
      <c r="BW920" s="21"/>
      <c r="BX920" s="21"/>
      <c r="BY920" s="21"/>
      <c r="BZ920" s="21"/>
      <c r="CA920" s="21"/>
      <c r="CB920" s="21"/>
      <c r="CC920" s="21"/>
      <c r="CD920" s="21"/>
      <c r="CE920" s="21"/>
      <c r="CF920" s="21"/>
      <c r="CG920" s="21"/>
      <c r="CH920" s="21"/>
      <c r="CI920" s="21"/>
      <c r="CJ920" s="21"/>
      <c r="CK920" s="21"/>
      <c r="CL920" s="21"/>
      <c r="CM920" s="21"/>
      <c r="CN920" s="21"/>
      <c r="CO920" s="21"/>
      <c r="CP920" s="21"/>
      <c r="CQ920" s="21"/>
      <c r="CR920" s="21"/>
      <c r="CS920" s="21"/>
      <c r="CT920" s="21"/>
      <c r="CU920" s="21"/>
      <c r="CV920" s="21"/>
      <c r="CW920" s="21"/>
      <c r="CX920" s="21"/>
      <c r="CY920" s="21"/>
      <c r="CZ920" s="21"/>
      <c r="DA920" s="21"/>
      <c r="DB920" s="21"/>
      <c r="DC920" s="21"/>
      <c r="DD920" s="21"/>
      <c r="DE920" s="21"/>
      <c r="DF920" s="21"/>
      <c r="DG920" s="21"/>
      <c r="DH920" s="21"/>
      <c r="DI920" s="21"/>
      <c r="DJ920" s="21"/>
      <c r="DK920" s="21"/>
      <c r="DL920" s="21"/>
      <c r="DM920" s="21"/>
      <c r="DN920" s="21"/>
      <c r="DO920" s="21"/>
      <c r="DP920" s="21"/>
      <c r="DQ920" s="21"/>
      <c r="DR920" s="21"/>
      <c r="DS920" s="21"/>
      <c r="DT920" s="21"/>
      <c r="DU920" s="21"/>
      <c r="DV920" s="21"/>
      <c r="DW920" s="21"/>
      <c r="DX920" s="21"/>
      <c r="DY920" s="21"/>
      <c r="DZ920" s="21"/>
      <c r="EA920" s="21"/>
      <c r="EB920" s="21"/>
      <c r="EC920" s="21"/>
      <c r="ED920" s="21"/>
      <c r="EE920" s="21"/>
      <c r="EF920" s="21"/>
      <c r="EG920" s="21"/>
      <c r="EH920" s="21"/>
      <c r="EI920" s="21"/>
      <c r="EJ920" s="21"/>
      <c r="EK920" s="21"/>
      <c r="EL920" s="21"/>
      <c r="EM920" s="21"/>
      <c r="EN920" s="21"/>
      <c r="EO920" s="21"/>
      <c r="EP920" s="21"/>
      <c r="EQ920" s="21"/>
      <c r="ER920" s="21"/>
      <c r="ES920" s="21"/>
      <c r="ET920" s="21"/>
      <c r="EU920" s="21"/>
      <c r="EV920" s="21"/>
      <c r="EW920" s="21"/>
      <c r="EX920" s="21"/>
      <c r="EY920" s="21"/>
      <c r="EZ920" s="21"/>
      <c r="FA920" s="21"/>
      <c r="FB920" s="21"/>
      <c r="FC920" s="21"/>
      <c r="FD920" s="21"/>
      <c r="FE920" s="21"/>
      <c r="FF920" s="21"/>
      <c r="FG920" s="21"/>
      <c r="FH920" s="21"/>
      <c r="FI920" s="21"/>
      <c r="FJ920" s="21"/>
      <c r="FK920" s="21"/>
      <c r="FL920" s="21"/>
      <c r="FM920" s="21"/>
      <c r="FN920" s="21"/>
      <c r="FO920" s="21"/>
      <c r="FP920" s="21"/>
      <c r="FQ920" s="21"/>
      <c r="FR920" s="21"/>
      <c r="FS920" s="21"/>
      <c r="FT920" s="21"/>
      <c r="FU920" s="21"/>
      <c r="FV920" s="21"/>
      <c r="FW920" s="21"/>
      <c r="FX920" s="21"/>
      <c r="FY920" s="21"/>
      <c r="FZ920" s="17">
        <f>FZ683*$IA683</f>
        <v>3.9754457617361813E-3</v>
      </c>
      <c r="GA920" s="21">
        <f t="shared" ref="GA920:HF920" si="2691">(GA683-FZ683)*$IA683</f>
        <v>1.1936590046633489E-2</v>
      </c>
      <c r="GB920" s="21">
        <f t="shared" si="2691"/>
        <v>1.9786563838572774E-2</v>
      </c>
      <c r="GC920" s="21">
        <f t="shared" si="2691"/>
        <v>2.7703381599309004E-2</v>
      </c>
      <c r="GD920" s="21">
        <f t="shared" si="2691"/>
        <v>3.5615295642002442E-2</v>
      </c>
      <c r="GE920" s="21">
        <f t="shared" si="2691"/>
        <v>4.7802584156515601E-2</v>
      </c>
      <c r="GF920" s="21">
        <f t="shared" si="2691"/>
        <v>5.6471035275476159E-2</v>
      </c>
      <c r="GG920" s="21">
        <f t="shared" si="2691"/>
        <v>6.5124587924730568E-2</v>
      </c>
      <c r="GH920" s="21">
        <f t="shared" si="2691"/>
        <v>7.1116682209192553E-2</v>
      </c>
      <c r="GI920" s="21">
        <f t="shared" si="2691"/>
        <v>7.9426109475524531E-2</v>
      </c>
      <c r="GJ920" s="21">
        <f t="shared" si="2691"/>
        <v>8.7714397845877631E-2</v>
      </c>
      <c r="GK920" s="21">
        <f t="shared" si="2691"/>
        <v>9.1154151875134093E-2</v>
      </c>
      <c r="GL920" s="21">
        <f t="shared" si="2691"/>
        <v>9.8984427577983231E-2</v>
      </c>
      <c r="GM920" s="21">
        <f t="shared" si="2691"/>
        <v>0.10678931298760444</v>
      </c>
      <c r="GN920" s="21">
        <f t="shared" si="2691"/>
        <v>0.11390834253321679</v>
      </c>
      <c r="GO920" s="21">
        <f t="shared" si="2691"/>
        <v>0.12161262904917305</v>
      </c>
      <c r="GP920" s="21">
        <f t="shared" si="2691"/>
        <v>0.12928571102512026</v>
      </c>
      <c r="GQ920" s="21">
        <f t="shared" si="2691"/>
        <v>0.15039306170083858</v>
      </c>
      <c r="GR920" s="21">
        <f t="shared" si="2691"/>
        <v>0.15872111646765846</v>
      </c>
      <c r="GS920" s="21">
        <f t="shared" si="2691"/>
        <v>0.16700437161298559</v>
      </c>
      <c r="GT920" s="21">
        <f t="shared" si="2691"/>
        <v>0.16896264718241474</v>
      </c>
      <c r="GU920" s="21">
        <f t="shared" si="2691"/>
        <v>0.17686888268087397</v>
      </c>
      <c r="GV920" s="21">
        <f t="shared" si="2691"/>
        <v>0.18472705792677332</v>
      </c>
      <c r="GW920" s="21">
        <f t="shared" si="2691"/>
        <v>0.18286114810604881</v>
      </c>
      <c r="GX920" s="21">
        <f t="shared" si="2691"/>
        <v>0.1902485354580136</v>
      </c>
      <c r="GY920" s="21">
        <f t="shared" si="2691"/>
        <v>0.19758694940237462</v>
      </c>
      <c r="GZ920" s="21">
        <f t="shared" si="2691"/>
        <v>0.20369781726175551</v>
      </c>
      <c r="HA920" s="21">
        <f t="shared" si="2691"/>
        <v>0.21089415447899415</v>
      </c>
      <c r="HB920" s="21">
        <f t="shared" si="2691"/>
        <v>0.21803673209073274</v>
      </c>
      <c r="HC920" s="21">
        <f t="shared" si="2691"/>
        <v>0.24725340186443776</v>
      </c>
      <c r="HD920" s="21">
        <f t="shared" si="2691"/>
        <v>0.25490855410011748</v>
      </c>
      <c r="HE920" s="21">
        <f t="shared" si="2691"/>
        <v>0.26249288267280652</v>
      </c>
      <c r="HF920" s="21">
        <f t="shared" si="2691"/>
        <v>0.26033708379526616</v>
      </c>
      <c r="HG920" s="21">
        <f t="shared" ref="HG920:HW920" si="2692">(HG683-HF683)*$IA683</f>
        <v>0.26753804001041392</v>
      </c>
      <c r="HH920" s="21">
        <f t="shared" si="2692"/>
        <v>0.27466772184227067</v>
      </c>
      <c r="HI920" s="21">
        <f t="shared" si="2692"/>
        <v>0.26757657150197561</v>
      </c>
      <c r="HJ920" s="21">
        <f t="shared" si="2692"/>
        <v>0.27425381524647419</v>
      </c>
      <c r="HK920" s="21">
        <f t="shared" si="2692"/>
        <v>0.28086203181285291</v>
      </c>
      <c r="HL920" s="21">
        <f t="shared" si="2692"/>
        <v>0.2857498440519553</v>
      </c>
      <c r="HM920" s="21">
        <f t="shared" si="2692"/>
        <v>0.2921842079441796</v>
      </c>
      <c r="HN920" s="21">
        <f t="shared" si="2692"/>
        <v>0.29854600218904204</v>
      </c>
      <c r="HO920" s="21">
        <f t="shared" si="2692"/>
        <v>0.33478180348403141</v>
      </c>
      <c r="HP920" s="21">
        <f t="shared" si="2692"/>
        <v>0.34148170253934979</v>
      </c>
      <c r="HQ920" s="21">
        <f t="shared" si="2692"/>
        <v>0.34808976369552064</v>
      </c>
      <c r="HR920" s="21">
        <f t="shared" si="2692"/>
        <v>0.34191507909216545</v>
      </c>
      <c r="HS920" s="21">
        <f t="shared" si="2692"/>
        <v>0.34815907840384491</v>
      </c>
      <c r="HT920" s="21">
        <f t="shared" si="2692"/>
        <v>0.35431349053179867</v>
      </c>
      <c r="HU920" s="21">
        <f t="shared" si="2692"/>
        <v>0.34228879387182376</v>
      </c>
      <c r="HV920" s="21">
        <f t="shared" si="2692"/>
        <v>0.34803791150822461</v>
      </c>
      <c r="HW920" s="21">
        <f t="shared" si="2692"/>
        <v>0.35370253618096514</v>
      </c>
      <c r="HX920" s="21"/>
      <c r="HY920" s="21"/>
    </row>
    <row r="921" spans="2:233" x14ac:dyDescent="0.25">
      <c r="B921" s="43">
        <f t="shared" si="2561"/>
        <v>181</v>
      </c>
      <c r="C921" s="21"/>
      <c r="D921" s="21"/>
      <c r="E921" s="21"/>
      <c r="F921" s="21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  <c r="AA921" s="21"/>
      <c r="AB921" s="21"/>
      <c r="AC921" s="21"/>
      <c r="AD921" s="21"/>
      <c r="AE921" s="21"/>
      <c r="AF921" s="21"/>
      <c r="AG921" s="21"/>
      <c r="AH921" s="21"/>
      <c r="AI921" s="21"/>
      <c r="AJ921" s="21"/>
      <c r="AK921" s="21"/>
      <c r="AL921" s="21"/>
      <c r="AM921" s="21"/>
      <c r="AN921" s="21"/>
      <c r="AO921" s="21"/>
      <c r="AP921" s="21"/>
      <c r="AQ921" s="21"/>
      <c r="AR921" s="21"/>
      <c r="AS921" s="21"/>
      <c r="AT921" s="21"/>
      <c r="AU921" s="21"/>
      <c r="AV921" s="21"/>
      <c r="AW921" s="21"/>
      <c r="AX921" s="21"/>
      <c r="AY921" s="21"/>
      <c r="AZ921" s="21"/>
      <c r="BA921" s="21"/>
      <c r="BB921" s="21"/>
      <c r="BC921" s="21"/>
      <c r="BD921" s="21"/>
      <c r="BE921" s="21"/>
      <c r="BF921" s="21"/>
      <c r="BG921" s="21"/>
      <c r="BH921" s="21"/>
      <c r="BI921" s="21"/>
      <c r="BJ921" s="21"/>
      <c r="BK921" s="21"/>
      <c r="BL921" s="21"/>
      <c r="BM921" s="21"/>
      <c r="BN921" s="21"/>
      <c r="BO921" s="21"/>
      <c r="BP921" s="21"/>
      <c r="BQ921" s="21"/>
      <c r="BR921" s="21"/>
      <c r="BS921" s="21"/>
      <c r="BT921" s="21"/>
      <c r="BU921" s="21"/>
      <c r="BV921" s="21"/>
      <c r="BW921" s="21"/>
      <c r="BX921" s="21"/>
      <c r="BY921" s="21"/>
      <c r="BZ921" s="21"/>
      <c r="CA921" s="21"/>
      <c r="CB921" s="21"/>
      <c r="CC921" s="21"/>
      <c r="CD921" s="21"/>
      <c r="CE921" s="21"/>
      <c r="CF921" s="21"/>
      <c r="CG921" s="21"/>
      <c r="CH921" s="21"/>
      <c r="CI921" s="21"/>
      <c r="CJ921" s="21"/>
      <c r="CK921" s="21"/>
      <c r="CL921" s="21"/>
      <c r="CM921" s="21"/>
      <c r="CN921" s="21"/>
      <c r="CO921" s="21"/>
      <c r="CP921" s="21"/>
      <c r="CQ921" s="21"/>
      <c r="CR921" s="21"/>
      <c r="CS921" s="21"/>
      <c r="CT921" s="21"/>
      <c r="CU921" s="21"/>
      <c r="CV921" s="21"/>
      <c r="CW921" s="21"/>
      <c r="CX921" s="21"/>
      <c r="CY921" s="21"/>
      <c r="CZ921" s="21"/>
      <c r="DA921" s="21"/>
      <c r="DB921" s="21"/>
      <c r="DC921" s="21"/>
      <c r="DD921" s="21"/>
      <c r="DE921" s="21"/>
      <c r="DF921" s="21"/>
      <c r="DG921" s="21"/>
      <c r="DH921" s="21"/>
      <c r="DI921" s="21"/>
      <c r="DJ921" s="21"/>
      <c r="DK921" s="21"/>
      <c r="DL921" s="21"/>
      <c r="DM921" s="21"/>
      <c r="DN921" s="21"/>
      <c r="DO921" s="21"/>
      <c r="DP921" s="21"/>
      <c r="DQ921" s="21"/>
      <c r="DR921" s="21"/>
      <c r="DS921" s="21"/>
      <c r="DT921" s="21"/>
      <c r="DU921" s="21"/>
      <c r="DV921" s="21"/>
      <c r="DW921" s="21"/>
      <c r="DX921" s="21"/>
      <c r="DY921" s="21"/>
      <c r="DZ921" s="21"/>
      <c r="EA921" s="21"/>
      <c r="EB921" s="21"/>
      <c r="EC921" s="21"/>
      <c r="ED921" s="21"/>
      <c r="EE921" s="21"/>
      <c r="EF921" s="21"/>
      <c r="EG921" s="21"/>
      <c r="EH921" s="21"/>
      <c r="EI921" s="21"/>
      <c r="EJ921" s="21"/>
      <c r="EK921" s="21"/>
      <c r="EL921" s="21"/>
      <c r="EM921" s="21"/>
      <c r="EN921" s="21"/>
      <c r="EO921" s="21"/>
      <c r="EP921" s="21"/>
      <c r="EQ921" s="21"/>
      <c r="ER921" s="21"/>
      <c r="ES921" s="21"/>
      <c r="ET921" s="21"/>
      <c r="EU921" s="21"/>
      <c r="EV921" s="21"/>
      <c r="EW921" s="21"/>
      <c r="EX921" s="21"/>
      <c r="EY921" s="21"/>
      <c r="EZ921" s="21"/>
      <c r="FA921" s="21"/>
      <c r="FB921" s="21"/>
      <c r="FC921" s="21"/>
      <c r="FD921" s="21"/>
      <c r="FE921" s="21"/>
      <c r="FF921" s="21"/>
      <c r="FG921" s="21"/>
      <c r="FH921" s="21"/>
      <c r="FI921" s="21"/>
      <c r="FJ921" s="21"/>
      <c r="FK921" s="21"/>
      <c r="FL921" s="21"/>
      <c r="FM921" s="21"/>
      <c r="FN921" s="21"/>
      <c r="FO921" s="21"/>
      <c r="FP921" s="21"/>
      <c r="FQ921" s="21"/>
      <c r="FR921" s="21"/>
      <c r="FS921" s="21"/>
      <c r="FT921" s="21"/>
      <c r="FU921" s="21"/>
      <c r="FV921" s="21"/>
      <c r="FW921" s="21"/>
      <c r="FX921" s="21"/>
      <c r="FY921" s="21"/>
      <c r="FZ921" s="21"/>
      <c r="GA921" s="17">
        <f>GA684*$IA684</f>
        <v>3.9916198348796525E-3</v>
      </c>
      <c r="GB921" s="21">
        <f t="shared" ref="GB921:HG921" si="2693">(GB684-GA684)*$IA684</f>
        <v>1.1916239034137298E-2</v>
      </c>
      <c r="GC921" s="21">
        <f t="shared" si="2693"/>
        <v>1.9867080398277052E-2</v>
      </c>
      <c r="GD921" s="21">
        <f t="shared" si="2693"/>
        <v>2.7816113703177388E-2</v>
      </c>
      <c r="GE921" s="21">
        <f t="shared" si="2693"/>
        <v>3.9279659654733373E-2</v>
      </c>
      <c r="GF921" s="21">
        <f t="shared" si="2693"/>
        <v>4.7995244928703058E-2</v>
      </c>
      <c r="GG921" s="21">
        <f t="shared" si="2693"/>
        <v>5.6698632972509204E-2</v>
      </c>
      <c r="GH921" s="21">
        <f t="shared" si="2693"/>
        <v>6.3043208771798448E-2</v>
      </c>
      <c r="GI921" s="21">
        <f t="shared" si="2693"/>
        <v>7.1405153317377151E-2</v>
      </c>
      <c r="GJ921" s="21">
        <f t="shared" si="2693"/>
        <v>7.9748286238583502E-2</v>
      </c>
      <c r="GK921" s="21">
        <f t="shared" si="2693"/>
        <v>8.3642573063498232E-2</v>
      </c>
      <c r="GL921" s="21">
        <f t="shared" si="2693"/>
        <v>9.1528382145832254E-2</v>
      </c>
      <c r="GM921" s="21">
        <f t="shared" si="2693"/>
        <v>9.9390804468687338E-2</v>
      </c>
      <c r="GN921" s="21">
        <f t="shared" si="2693"/>
        <v>0.10661149379522444</v>
      </c>
      <c r="GO921" s="21">
        <f t="shared" si="2693"/>
        <v>0.11437676987423616</v>
      </c>
      <c r="GP921" s="21">
        <f t="shared" si="2693"/>
        <v>0.12211273830498769</v>
      </c>
      <c r="GQ921" s="21">
        <f t="shared" si="2693"/>
        <v>0.14258632155766682</v>
      </c>
      <c r="GR921" s="21">
        <f t="shared" si="2693"/>
        <v>0.1509900590288506</v>
      </c>
      <c r="GS921" s="21">
        <f t="shared" si="2693"/>
        <v>0.15935117486106254</v>
      </c>
      <c r="GT921" s="21">
        <f t="shared" si="2693"/>
        <v>0.16166048010194708</v>
      </c>
      <c r="GU921" s="21">
        <f t="shared" si="2693"/>
        <v>0.1696447651607593</v>
      </c>
      <c r="GV921" s="21">
        <f t="shared" si="2693"/>
        <v>0.17758291973847981</v>
      </c>
      <c r="GW921" s="21">
        <f t="shared" si="2693"/>
        <v>0.17615331995875599</v>
      </c>
      <c r="GX921" s="21">
        <f t="shared" si="2693"/>
        <v>0.18361862550777508</v>
      </c>
      <c r="GY921" s="21">
        <f t="shared" si="2693"/>
        <v>0.19103661172082606</v>
      </c>
      <c r="GZ921" s="21">
        <f t="shared" si="2693"/>
        <v>0.19726578181357113</v>
      </c>
      <c r="HA921" s="21">
        <f t="shared" si="2693"/>
        <v>0.20454423721008499</v>
      </c>
      <c r="HB921" s="21">
        <f t="shared" si="2693"/>
        <v>0.21177047369770535</v>
      </c>
      <c r="HC921" s="21">
        <f t="shared" si="2693"/>
        <v>0.24046573949541855</v>
      </c>
      <c r="HD921" s="21">
        <f t="shared" si="2693"/>
        <v>0.24821993266946957</v>
      </c>
      <c r="HE921" s="21">
        <f t="shared" si="2693"/>
        <v>0.25590501883352207</v>
      </c>
      <c r="HF921" s="21">
        <f t="shared" si="2693"/>
        <v>0.25408342391551503</v>
      </c>
      <c r="HG921" s="21">
        <f t="shared" si="2693"/>
        <v>0.26138310992809421</v>
      </c>
      <c r="HH921" s="21">
        <f t="shared" ref="HH921:HW921" si="2694">(HH684-HG684)*$IA684</f>
        <v>0.26861300267241472</v>
      </c>
      <c r="HI921" s="21">
        <f t="shared" si="2694"/>
        <v>0.26192185469633583</v>
      </c>
      <c r="HJ921" s="21">
        <f t="shared" si="2694"/>
        <v>0.26869478772725885</v>
      </c>
      <c r="HK921" s="21">
        <f t="shared" si="2694"/>
        <v>0.27539992831498655</v>
      </c>
      <c r="HL921" s="21">
        <f t="shared" si="2694"/>
        <v>0.28041658479414916</v>
      </c>
      <c r="HM921" s="21">
        <f t="shared" si="2694"/>
        <v>0.2869494104776717</v>
      </c>
      <c r="HN921" s="21">
        <f t="shared" si="2694"/>
        <v>0.29341077523144371</v>
      </c>
      <c r="HO921" s="21">
        <f t="shared" si="2694"/>
        <v>0.32925399663554505</v>
      </c>
      <c r="HP921" s="21">
        <f t="shared" si="2694"/>
        <v>0.33607038442671477</v>
      </c>
      <c r="HQ921" s="21">
        <f t="shared" si="2694"/>
        <v>0.34279609572068553</v>
      </c>
      <c r="HR921" s="21">
        <f t="shared" si="2694"/>
        <v>0.33692478604059128</v>
      </c>
      <c r="HS921" s="21">
        <f t="shared" si="2694"/>
        <v>0.34328239655516513</v>
      </c>
      <c r="HT921" s="21">
        <f t="shared" si="2694"/>
        <v>0.34955137367048794</v>
      </c>
      <c r="HU921" s="21">
        <f t="shared" si="2694"/>
        <v>0.33787460650178819</v>
      </c>
      <c r="HV921" s="21">
        <f t="shared" si="2694"/>
        <v>0.34373168101887763</v>
      </c>
      <c r="HW921" s="21">
        <f t="shared" si="2694"/>
        <v>0.34950501627912567</v>
      </c>
      <c r="HX921" s="21"/>
      <c r="HY921" s="21"/>
    </row>
    <row r="922" spans="2:233" x14ac:dyDescent="0.25">
      <c r="B922" s="43">
        <f t="shared" si="2561"/>
        <v>182</v>
      </c>
      <c r="C922" s="21"/>
      <c r="D922" s="21"/>
      <c r="E922" s="21"/>
      <c r="F922" s="21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  <c r="AA922" s="21"/>
      <c r="AB922" s="21"/>
      <c r="AC922" s="21"/>
      <c r="AD922" s="21"/>
      <c r="AE922" s="21"/>
      <c r="AF922" s="21"/>
      <c r="AG922" s="21"/>
      <c r="AH922" s="21"/>
      <c r="AI922" s="21"/>
      <c r="AJ922" s="21"/>
      <c r="AK922" s="21"/>
      <c r="AL922" s="21"/>
      <c r="AM922" s="21"/>
      <c r="AN922" s="21"/>
      <c r="AO922" s="21"/>
      <c r="AP922" s="21"/>
      <c r="AQ922" s="21"/>
      <c r="AR922" s="21"/>
      <c r="AS922" s="21"/>
      <c r="AT922" s="21"/>
      <c r="AU922" s="21"/>
      <c r="AV922" s="21"/>
      <c r="AW922" s="21"/>
      <c r="AX922" s="21"/>
      <c r="AY922" s="21"/>
      <c r="AZ922" s="21"/>
      <c r="BA922" s="21"/>
      <c r="BB922" s="21"/>
      <c r="BC922" s="21"/>
      <c r="BD922" s="21"/>
      <c r="BE922" s="21"/>
      <c r="BF922" s="21"/>
      <c r="BG922" s="21"/>
      <c r="BH922" s="21"/>
      <c r="BI922" s="21"/>
      <c r="BJ922" s="21"/>
      <c r="BK922" s="21"/>
      <c r="BL922" s="21"/>
      <c r="BM922" s="21"/>
      <c r="BN922" s="21"/>
      <c r="BO922" s="21"/>
      <c r="BP922" s="21"/>
      <c r="BQ922" s="21"/>
      <c r="BR922" s="21"/>
      <c r="BS922" s="21"/>
      <c r="BT922" s="21"/>
      <c r="BU922" s="21"/>
      <c r="BV922" s="21"/>
      <c r="BW922" s="21"/>
      <c r="BX922" s="21"/>
      <c r="BY922" s="21"/>
      <c r="BZ922" s="21"/>
      <c r="CA922" s="21"/>
      <c r="CB922" s="21"/>
      <c r="CC922" s="21"/>
      <c r="CD922" s="21"/>
      <c r="CE922" s="21"/>
      <c r="CF922" s="21"/>
      <c r="CG922" s="21"/>
      <c r="CH922" s="21"/>
      <c r="CI922" s="21"/>
      <c r="CJ922" s="21"/>
      <c r="CK922" s="21"/>
      <c r="CL922" s="21"/>
      <c r="CM922" s="21"/>
      <c r="CN922" s="21"/>
      <c r="CO922" s="21"/>
      <c r="CP922" s="21"/>
      <c r="CQ922" s="21"/>
      <c r="CR922" s="21"/>
      <c r="CS922" s="21"/>
      <c r="CT922" s="21"/>
      <c r="CU922" s="21"/>
      <c r="CV922" s="21"/>
      <c r="CW922" s="21"/>
      <c r="CX922" s="21"/>
      <c r="CY922" s="21"/>
      <c r="CZ922" s="21"/>
      <c r="DA922" s="21"/>
      <c r="DB922" s="21"/>
      <c r="DC922" s="21"/>
      <c r="DD922" s="21"/>
      <c r="DE922" s="21"/>
      <c r="DF922" s="21"/>
      <c r="DG922" s="21"/>
      <c r="DH922" s="21"/>
      <c r="DI922" s="21"/>
      <c r="DJ922" s="21"/>
      <c r="DK922" s="21"/>
      <c r="DL922" s="21"/>
      <c r="DM922" s="21"/>
      <c r="DN922" s="21"/>
      <c r="DO922" s="21"/>
      <c r="DP922" s="21"/>
      <c r="DQ922" s="21"/>
      <c r="DR922" s="21"/>
      <c r="DS922" s="21"/>
      <c r="DT922" s="21"/>
      <c r="DU922" s="21"/>
      <c r="DV922" s="21"/>
      <c r="DW922" s="21"/>
      <c r="DX922" s="21"/>
      <c r="DY922" s="21"/>
      <c r="DZ922" s="21"/>
      <c r="EA922" s="21"/>
      <c r="EB922" s="21"/>
      <c r="EC922" s="21"/>
      <c r="ED922" s="21"/>
      <c r="EE922" s="21"/>
      <c r="EF922" s="21"/>
      <c r="EG922" s="21"/>
      <c r="EH922" s="21"/>
      <c r="EI922" s="21"/>
      <c r="EJ922" s="21"/>
      <c r="EK922" s="21"/>
      <c r="EL922" s="21"/>
      <c r="EM922" s="21"/>
      <c r="EN922" s="21"/>
      <c r="EO922" s="21"/>
      <c r="EP922" s="21"/>
      <c r="EQ922" s="21"/>
      <c r="ER922" s="21"/>
      <c r="ES922" s="21"/>
      <c r="ET922" s="21"/>
      <c r="EU922" s="21"/>
      <c r="EV922" s="21"/>
      <c r="EW922" s="21"/>
      <c r="EX922" s="21"/>
      <c r="EY922" s="21"/>
      <c r="EZ922" s="21"/>
      <c r="FA922" s="21"/>
      <c r="FB922" s="21"/>
      <c r="FC922" s="21"/>
      <c r="FD922" s="21"/>
      <c r="FE922" s="21"/>
      <c r="FF922" s="21"/>
      <c r="FG922" s="21"/>
      <c r="FH922" s="21"/>
      <c r="FI922" s="21"/>
      <c r="FJ922" s="21"/>
      <c r="FK922" s="21"/>
      <c r="FL922" s="21"/>
      <c r="FM922" s="21"/>
      <c r="FN922" s="21"/>
      <c r="FO922" s="21"/>
      <c r="FP922" s="21"/>
      <c r="FQ922" s="21"/>
      <c r="FR922" s="21"/>
      <c r="FS922" s="21"/>
      <c r="FT922" s="21"/>
      <c r="FU922" s="21"/>
      <c r="FV922" s="21"/>
      <c r="FW922" s="21"/>
      <c r="FX922" s="21"/>
      <c r="FY922" s="21"/>
      <c r="FZ922" s="21"/>
      <c r="GA922" s="21"/>
      <c r="GB922" s="17">
        <f>GB685*$IA685</f>
        <v>3.9835680378054678E-3</v>
      </c>
      <c r="GC922" s="21">
        <f t="shared" ref="GC922:HH922" si="2695">(GC685-GB685)*$IA685</f>
        <v>1.1960983866790139E-2</v>
      </c>
      <c r="GD922" s="21">
        <f t="shared" si="2695"/>
        <v>1.9941680209597655E-2</v>
      </c>
      <c r="GE922" s="21">
        <f t="shared" si="2695"/>
        <v>3.0668569285105928E-2</v>
      </c>
      <c r="GF922" s="21">
        <f t="shared" si="2695"/>
        <v>3.9425964483762788E-2</v>
      </c>
      <c r="GG922" s="21">
        <f t="shared" si="2695"/>
        <v>4.8174012727485338E-2</v>
      </c>
      <c r="GH922" s="21">
        <f t="shared" si="2695"/>
        <v>5.4869743836284617E-2</v>
      </c>
      <c r="GI922" s="21">
        <f t="shared" si="2695"/>
        <v>6.3279443647200048E-2</v>
      </c>
      <c r="GJ922" s="21">
        <f t="shared" si="2695"/>
        <v>7.167272201919915E-2</v>
      </c>
      <c r="GK922" s="21">
        <f t="shared" si="2695"/>
        <v>7.6022669939547496E-2</v>
      </c>
      <c r="GL922" s="21">
        <f t="shared" si="2695"/>
        <v>8.3959716528563502E-2</v>
      </c>
      <c r="GM922" s="21">
        <f t="shared" si="2695"/>
        <v>9.1875425585406387E-2</v>
      </c>
      <c r="GN922" s="21">
        <f t="shared" si="2695"/>
        <v>9.9194268736955776E-2</v>
      </c>
      <c r="GO922" s="21">
        <f t="shared" si="2695"/>
        <v>0.10701640360750619</v>
      </c>
      <c r="GP922" s="21">
        <f t="shared" si="2695"/>
        <v>0.11481117167062453</v>
      </c>
      <c r="GQ922" s="21">
        <f t="shared" si="2695"/>
        <v>0.13463383120777989</v>
      </c>
      <c r="GR922" s="21">
        <f t="shared" si="2695"/>
        <v>0.14310874935338144</v>
      </c>
      <c r="GS922" s="21">
        <f t="shared" si="2695"/>
        <v>0.15154327941895457</v>
      </c>
      <c r="GT922" s="21">
        <f t="shared" si="2695"/>
        <v>0.15420494934222742</v>
      </c>
      <c r="GU922" s="21">
        <f t="shared" si="2695"/>
        <v>0.16226314621419943</v>
      </c>
      <c r="GV922" s="21">
        <f t="shared" si="2695"/>
        <v>0.17027719715741832</v>
      </c>
      <c r="GW922" s="21">
        <f t="shared" si="2695"/>
        <v>0.16928823323539199</v>
      </c>
      <c r="GX922" s="21">
        <f t="shared" si="2695"/>
        <v>0.17682773086299092</v>
      </c>
      <c r="GY922" s="21">
        <f t="shared" si="2695"/>
        <v>0.18432161546401984</v>
      </c>
      <c r="GZ922" s="21">
        <f t="shared" si="2695"/>
        <v>0.19066643703028577</v>
      </c>
      <c r="HA922" s="21">
        <f t="shared" si="2695"/>
        <v>0.19802346892300854</v>
      </c>
      <c r="HB922" s="21">
        <f t="shared" si="2695"/>
        <v>0.20532987724618929</v>
      </c>
      <c r="HC922" s="21">
        <f t="shared" si="2695"/>
        <v>0.23348277388543612</v>
      </c>
      <c r="HD922" s="21">
        <f t="shared" si="2695"/>
        <v>0.24133223700447928</v>
      </c>
      <c r="HE922" s="21">
        <f t="shared" si="2695"/>
        <v>0.24911438014472889</v>
      </c>
      <c r="HF922" s="21">
        <f t="shared" si="2695"/>
        <v>0.24763077201446707</v>
      </c>
      <c r="HG922" s="21">
        <f t="shared" si="2695"/>
        <v>0.25502577822802858</v>
      </c>
      <c r="HH922" s="21">
        <f t="shared" si="2695"/>
        <v>0.2623525404461991</v>
      </c>
      <c r="HI922" s="21">
        <f t="shared" ref="HI922:HW922" si="2696">(HI685-HH685)*$IA685</f>
        <v>0.25606864551425018</v>
      </c>
      <c r="HJ922" s="21">
        <f t="shared" si="2696"/>
        <v>0.26293424437941681</v>
      </c>
      <c r="HK922" s="21">
        <f t="shared" si="2696"/>
        <v>0.26973334905647567</v>
      </c>
      <c r="HL922" s="21">
        <f t="shared" si="2696"/>
        <v>0.27487714730546031</v>
      </c>
      <c r="HM922" s="21">
        <f t="shared" si="2696"/>
        <v>0.28150562156405001</v>
      </c>
      <c r="HN922" s="21">
        <f t="shared" si="2696"/>
        <v>0.28806380852599534</v>
      </c>
      <c r="HO922" s="21">
        <f t="shared" si="2696"/>
        <v>0.32349065407124761</v>
      </c>
      <c r="HP922" s="21">
        <f t="shared" si="2696"/>
        <v>0.33042065048547731</v>
      </c>
      <c r="HQ922" s="21">
        <f t="shared" si="2696"/>
        <v>0.33726121335994874</v>
      </c>
      <c r="HR922" s="21">
        <f t="shared" si="2696"/>
        <v>0.33169930838600936</v>
      </c>
      <c r="HS922" s="21">
        <f t="shared" si="2696"/>
        <v>0.33816798723779473</v>
      </c>
      <c r="HT922" s="21">
        <f t="shared" si="2696"/>
        <v>0.34454906362713372</v>
      </c>
      <c r="HU922" s="21">
        <f t="shared" si="2696"/>
        <v>0.3332300340494378</v>
      </c>
      <c r="HV922" s="21">
        <f t="shared" si="2696"/>
        <v>0.33919285899926915</v>
      </c>
      <c r="HW922" s="21">
        <f t="shared" si="2696"/>
        <v>0.34507276880145515</v>
      </c>
      <c r="HX922" s="21"/>
      <c r="HY922" s="21"/>
    </row>
    <row r="923" spans="2:233" x14ac:dyDescent="0.25">
      <c r="B923" s="43">
        <f t="shared" si="2561"/>
        <v>183</v>
      </c>
      <c r="C923" s="21"/>
      <c r="D923" s="21"/>
      <c r="E923" s="21"/>
      <c r="F923" s="21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  <c r="AA923" s="21"/>
      <c r="AB923" s="21"/>
      <c r="AC923" s="21"/>
      <c r="AD923" s="21"/>
      <c r="AE923" s="21"/>
      <c r="AF923" s="21"/>
      <c r="AG923" s="21"/>
      <c r="AH923" s="21"/>
      <c r="AI923" s="21"/>
      <c r="AJ923" s="21"/>
      <c r="AK923" s="21"/>
      <c r="AL923" s="21"/>
      <c r="AM923" s="21"/>
      <c r="AN923" s="21"/>
      <c r="AO923" s="21"/>
      <c r="AP923" s="21"/>
      <c r="AQ923" s="21"/>
      <c r="AR923" s="21"/>
      <c r="AS923" s="21"/>
      <c r="AT923" s="21"/>
      <c r="AU923" s="21"/>
      <c r="AV923" s="21"/>
      <c r="AW923" s="21"/>
      <c r="AX923" s="21"/>
      <c r="AY923" s="21"/>
      <c r="AZ923" s="21"/>
      <c r="BA923" s="21"/>
      <c r="BB923" s="21"/>
      <c r="BC923" s="21"/>
      <c r="BD923" s="21"/>
      <c r="BE923" s="21"/>
      <c r="BF923" s="21"/>
      <c r="BG923" s="21"/>
      <c r="BH923" s="21"/>
      <c r="BI923" s="21"/>
      <c r="BJ923" s="21"/>
      <c r="BK923" s="21"/>
      <c r="BL923" s="21"/>
      <c r="BM923" s="21"/>
      <c r="BN923" s="21"/>
      <c r="BO923" s="21"/>
      <c r="BP923" s="21"/>
      <c r="BQ923" s="21"/>
      <c r="BR923" s="21"/>
      <c r="BS923" s="21"/>
      <c r="BT923" s="21"/>
      <c r="BU923" s="21"/>
      <c r="BV923" s="21"/>
      <c r="BW923" s="21"/>
      <c r="BX923" s="21"/>
      <c r="BY923" s="21"/>
      <c r="BZ923" s="21"/>
      <c r="CA923" s="21"/>
      <c r="CB923" s="21"/>
      <c r="CC923" s="21"/>
      <c r="CD923" s="21"/>
      <c r="CE923" s="21"/>
      <c r="CF923" s="21"/>
      <c r="CG923" s="21"/>
      <c r="CH923" s="21"/>
      <c r="CI923" s="21"/>
      <c r="CJ923" s="21"/>
      <c r="CK923" s="21"/>
      <c r="CL923" s="21"/>
      <c r="CM923" s="21"/>
      <c r="CN923" s="21"/>
      <c r="CO923" s="21"/>
      <c r="CP923" s="21"/>
      <c r="CQ923" s="21"/>
      <c r="CR923" s="21"/>
      <c r="CS923" s="21"/>
      <c r="CT923" s="21"/>
      <c r="CU923" s="21"/>
      <c r="CV923" s="21"/>
      <c r="CW923" s="21"/>
      <c r="CX923" s="21"/>
      <c r="CY923" s="21"/>
      <c r="CZ923" s="21"/>
      <c r="DA923" s="21"/>
      <c r="DB923" s="21"/>
      <c r="DC923" s="21"/>
      <c r="DD923" s="21"/>
      <c r="DE923" s="21"/>
      <c r="DF923" s="21"/>
      <c r="DG923" s="21"/>
      <c r="DH923" s="21"/>
      <c r="DI923" s="21"/>
      <c r="DJ923" s="21"/>
      <c r="DK923" s="21"/>
      <c r="DL923" s="21"/>
      <c r="DM923" s="21"/>
      <c r="DN923" s="21"/>
      <c r="DO923" s="21"/>
      <c r="DP923" s="21"/>
      <c r="DQ923" s="21"/>
      <c r="DR923" s="21"/>
      <c r="DS923" s="21"/>
      <c r="DT923" s="21"/>
      <c r="DU923" s="21"/>
      <c r="DV923" s="21"/>
      <c r="DW923" s="21"/>
      <c r="DX923" s="21"/>
      <c r="DY923" s="21"/>
      <c r="DZ923" s="21"/>
      <c r="EA923" s="21"/>
      <c r="EB923" s="21"/>
      <c r="EC923" s="21"/>
      <c r="ED923" s="21"/>
      <c r="EE923" s="21"/>
      <c r="EF923" s="21"/>
      <c r="EG923" s="21"/>
      <c r="EH923" s="21"/>
      <c r="EI923" s="21"/>
      <c r="EJ923" s="21"/>
      <c r="EK923" s="21"/>
      <c r="EL923" s="21"/>
      <c r="EM923" s="21"/>
      <c r="EN923" s="21"/>
      <c r="EO923" s="21"/>
      <c r="EP923" s="21"/>
      <c r="EQ923" s="21"/>
      <c r="ER923" s="21"/>
      <c r="ES923" s="21"/>
      <c r="ET923" s="21"/>
      <c r="EU923" s="21"/>
      <c r="EV923" s="21"/>
      <c r="EW923" s="21"/>
      <c r="EX923" s="21"/>
      <c r="EY923" s="21"/>
      <c r="EZ923" s="21"/>
      <c r="FA923" s="21"/>
      <c r="FB923" s="21"/>
      <c r="FC923" s="21"/>
      <c r="FD923" s="21"/>
      <c r="FE923" s="21"/>
      <c r="FF923" s="21"/>
      <c r="FG923" s="21"/>
      <c r="FH923" s="21"/>
      <c r="FI923" s="21"/>
      <c r="FJ923" s="21"/>
      <c r="FK923" s="21"/>
      <c r="FL923" s="21"/>
      <c r="FM923" s="21"/>
      <c r="FN923" s="21"/>
      <c r="FO923" s="21"/>
      <c r="FP923" s="21"/>
      <c r="FQ923" s="21"/>
      <c r="FR923" s="21"/>
      <c r="FS923" s="21"/>
      <c r="FT923" s="21"/>
      <c r="FU923" s="21"/>
      <c r="FV923" s="21"/>
      <c r="FW923" s="21"/>
      <c r="FX923" s="21"/>
      <c r="FY923" s="21"/>
      <c r="FZ923" s="21"/>
      <c r="GA923" s="21"/>
      <c r="GB923" s="21"/>
      <c r="GC923" s="17">
        <f>GC686*$IA686</f>
        <v>5.3544365445893811E-3</v>
      </c>
      <c r="GD923" s="21">
        <f t="shared" ref="GD923:HW923" si="2697">(GD686-GC686)*$IA686</f>
        <v>1.6077126967025998E-2</v>
      </c>
      <c r="GE923" s="21">
        <f t="shared" si="2697"/>
        <v>2.9442488944236216E-2</v>
      </c>
      <c r="GF923" s="21">
        <f t="shared" si="2697"/>
        <v>4.1221681897501292E-2</v>
      </c>
      <c r="GG923" s="21">
        <f t="shared" si="2697"/>
        <v>5.2992513358619778E-2</v>
      </c>
      <c r="GH923" s="21">
        <f t="shared" si="2697"/>
        <v>6.2429520524543279E-2</v>
      </c>
      <c r="GI923" s="21">
        <f t="shared" si="2697"/>
        <v>7.3751924522531306E-2</v>
      </c>
      <c r="GJ923" s="21">
        <f t="shared" si="2697"/>
        <v>8.5055632230379513E-2</v>
      </c>
      <c r="GK923" s="21">
        <f t="shared" si="2697"/>
        <v>9.1493602338608204E-2</v>
      </c>
      <c r="GL923" s="21">
        <f t="shared" si="2697"/>
        <v>0.10218820104199895</v>
      </c>
      <c r="GM923" s="21">
        <f t="shared" si="2697"/>
        <v>0.11285702510028382</v>
      </c>
      <c r="GN923" s="21">
        <f t="shared" si="2697"/>
        <v>0.12278736651275114</v>
      </c>
      <c r="GO923" s="21">
        <f t="shared" si="2697"/>
        <v>0.13333579063455395</v>
      </c>
      <c r="GP923" s="21">
        <f t="shared" si="2697"/>
        <v>0.14385021344036933</v>
      </c>
      <c r="GQ923" s="21">
        <f t="shared" si="2697"/>
        <v>0.16950912792691858</v>
      </c>
      <c r="GR923" s="21">
        <f t="shared" si="2697"/>
        <v>0.18095063105296075</v>
      </c>
      <c r="GS923" s="21">
        <f t="shared" si="2697"/>
        <v>0.19234109684871256</v>
      </c>
      <c r="GT923" s="21">
        <f t="shared" si="2697"/>
        <v>0.19637968191094643</v>
      </c>
      <c r="GU923" s="21">
        <f t="shared" si="2697"/>
        <v>0.20726712374243425</v>
      </c>
      <c r="GV923" s="21">
        <f t="shared" si="2697"/>
        <v>0.21809815996209256</v>
      </c>
      <c r="GW923" s="21">
        <f t="shared" si="2697"/>
        <v>0.2173687674511299</v>
      </c>
      <c r="GX923" s="21">
        <f t="shared" si="2697"/>
        <v>0.22756233061460454</v>
      </c>
      <c r="GY923" s="21">
        <f t="shared" si="2697"/>
        <v>0.2376971471744754</v>
      </c>
      <c r="GZ923" s="21">
        <f t="shared" si="2697"/>
        <v>0.24634733174562881</v>
      </c>
      <c r="HA923" s="21">
        <f t="shared" si="2697"/>
        <v>0.25630259191449256</v>
      </c>
      <c r="HB923" s="21">
        <f t="shared" si="2697"/>
        <v>0.26619224846901901</v>
      </c>
      <c r="HC923" s="21">
        <f t="shared" si="2697"/>
        <v>0.3031497988962733</v>
      </c>
      <c r="HD923" s="21">
        <f t="shared" si="2697"/>
        <v>0.31378670303030237</v>
      </c>
      <c r="HE923" s="21">
        <f t="shared" si="2697"/>
        <v>0.3243359158988024</v>
      </c>
      <c r="HF923" s="21">
        <f t="shared" si="2697"/>
        <v>0.32280586971776842</v>
      </c>
      <c r="HG923" s="21">
        <f t="shared" si="2697"/>
        <v>0.3328345732164022</v>
      </c>
      <c r="HH923" s="21">
        <f t="shared" si="2697"/>
        <v>0.34277402668241319</v>
      </c>
      <c r="HI923" s="21">
        <f t="shared" si="2697"/>
        <v>0.33491123422492014</v>
      </c>
      <c r="HJ923" s="21">
        <f t="shared" si="2697"/>
        <v>0.34422775477178064</v>
      </c>
      <c r="HK923" s="21">
        <f t="shared" si="2697"/>
        <v>0.35345702718081146</v>
      </c>
      <c r="HL923" s="21">
        <f t="shared" si="2697"/>
        <v>0.36051506224880631</v>
      </c>
      <c r="HM923" s="21">
        <f t="shared" si="2697"/>
        <v>0.36951822256953576</v>
      </c>
      <c r="HN923" s="21">
        <f t="shared" si="2697"/>
        <v>0.37842888898754828</v>
      </c>
      <c r="HO923" s="21">
        <f t="shared" si="2697"/>
        <v>0.42529479757241567</v>
      </c>
      <c r="HP923" s="21">
        <f t="shared" si="2697"/>
        <v>0.43472578800646072</v>
      </c>
      <c r="HQ923" s="21">
        <f t="shared" si="2697"/>
        <v>0.44403875288438149</v>
      </c>
      <c r="HR923" s="21">
        <f t="shared" si="2697"/>
        <v>0.43701052540055646</v>
      </c>
      <c r="HS923" s="21">
        <f t="shared" si="2697"/>
        <v>0.44582062752844359</v>
      </c>
      <c r="HT923" s="21">
        <f t="shared" si="2697"/>
        <v>0.45451486735139701</v>
      </c>
      <c r="HU923" s="21">
        <f t="shared" si="2697"/>
        <v>0.43984460193023217</v>
      </c>
      <c r="HV923" s="21">
        <f t="shared" si="2697"/>
        <v>0.44797044170055356</v>
      </c>
      <c r="HW923" s="21">
        <f t="shared" si="2697"/>
        <v>0.45598641218067676</v>
      </c>
      <c r="HX923" s="21"/>
      <c r="HY923" s="21"/>
    </row>
    <row r="924" spans="2:233" x14ac:dyDescent="0.25">
      <c r="B924" s="43">
        <f t="shared" si="2561"/>
        <v>184</v>
      </c>
      <c r="C924" s="21"/>
      <c r="D924" s="21"/>
      <c r="E924" s="21"/>
      <c r="F924" s="21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  <c r="AA924" s="21"/>
      <c r="AB924" s="21"/>
      <c r="AC924" s="21"/>
      <c r="AD924" s="21"/>
      <c r="AE924" s="21"/>
      <c r="AF924" s="21"/>
      <c r="AG924" s="21"/>
      <c r="AH924" s="21"/>
      <c r="AI924" s="21"/>
      <c r="AJ924" s="21"/>
      <c r="AK924" s="21"/>
      <c r="AL924" s="21"/>
      <c r="AM924" s="21"/>
      <c r="AN924" s="21"/>
      <c r="AO924" s="21"/>
      <c r="AP924" s="21"/>
      <c r="AQ924" s="21"/>
      <c r="AR924" s="21"/>
      <c r="AS924" s="21"/>
      <c r="AT924" s="21"/>
      <c r="AU924" s="21"/>
      <c r="AV924" s="21"/>
      <c r="AW924" s="21"/>
      <c r="AX924" s="21"/>
      <c r="AY924" s="21"/>
      <c r="AZ924" s="21"/>
      <c r="BA924" s="21"/>
      <c r="BB924" s="21"/>
      <c r="BC924" s="21"/>
      <c r="BD924" s="21"/>
      <c r="BE924" s="21"/>
      <c r="BF924" s="21"/>
      <c r="BG924" s="21"/>
      <c r="BH924" s="21"/>
      <c r="BI924" s="21"/>
      <c r="BJ924" s="21"/>
      <c r="BK924" s="21"/>
      <c r="BL924" s="21"/>
      <c r="BM924" s="21"/>
      <c r="BN924" s="21"/>
      <c r="BO924" s="21"/>
      <c r="BP924" s="21"/>
      <c r="BQ924" s="21"/>
      <c r="BR924" s="21"/>
      <c r="BS924" s="21"/>
      <c r="BT924" s="21"/>
      <c r="BU924" s="21"/>
      <c r="BV924" s="21"/>
      <c r="BW924" s="21"/>
      <c r="BX924" s="21"/>
      <c r="BY924" s="21"/>
      <c r="BZ924" s="21"/>
      <c r="CA924" s="21"/>
      <c r="CB924" s="21"/>
      <c r="CC924" s="21"/>
      <c r="CD924" s="21"/>
      <c r="CE924" s="21"/>
      <c r="CF924" s="21"/>
      <c r="CG924" s="21"/>
      <c r="CH924" s="21"/>
      <c r="CI924" s="21"/>
      <c r="CJ924" s="21"/>
      <c r="CK924" s="21"/>
      <c r="CL924" s="21"/>
      <c r="CM924" s="21"/>
      <c r="CN924" s="21"/>
      <c r="CO924" s="21"/>
      <c r="CP924" s="21"/>
      <c r="CQ924" s="21"/>
      <c r="CR924" s="21"/>
      <c r="CS924" s="21"/>
      <c r="CT924" s="21"/>
      <c r="CU924" s="21"/>
      <c r="CV924" s="21"/>
      <c r="CW924" s="21"/>
      <c r="CX924" s="21"/>
      <c r="CY924" s="21"/>
      <c r="CZ924" s="21"/>
      <c r="DA924" s="21"/>
      <c r="DB924" s="21"/>
      <c r="DC924" s="21"/>
      <c r="DD924" s="21"/>
      <c r="DE924" s="21"/>
      <c r="DF924" s="21"/>
      <c r="DG924" s="21"/>
      <c r="DH924" s="21"/>
      <c r="DI924" s="21"/>
      <c r="DJ924" s="21"/>
      <c r="DK924" s="21"/>
      <c r="DL924" s="21"/>
      <c r="DM924" s="21"/>
      <c r="DN924" s="21"/>
      <c r="DO924" s="21"/>
      <c r="DP924" s="21"/>
      <c r="DQ924" s="21"/>
      <c r="DR924" s="21"/>
      <c r="DS924" s="21"/>
      <c r="DT924" s="21"/>
      <c r="DU924" s="21"/>
      <c r="DV924" s="21"/>
      <c r="DW924" s="21"/>
      <c r="DX924" s="21"/>
      <c r="DY924" s="21"/>
      <c r="DZ924" s="21"/>
      <c r="EA924" s="21"/>
      <c r="EB924" s="21"/>
      <c r="EC924" s="21"/>
      <c r="ED924" s="21"/>
      <c r="EE924" s="21"/>
      <c r="EF924" s="21"/>
      <c r="EG924" s="21"/>
      <c r="EH924" s="21"/>
      <c r="EI924" s="21"/>
      <c r="EJ924" s="21"/>
      <c r="EK924" s="21"/>
      <c r="EL924" s="21"/>
      <c r="EM924" s="21"/>
      <c r="EN924" s="21"/>
      <c r="EO924" s="21"/>
      <c r="EP924" s="21"/>
      <c r="EQ924" s="21"/>
      <c r="ER924" s="21"/>
      <c r="ES924" s="21"/>
      <c r="ET924" s="21"/>
      <c r="EU924" s="21"/>
      <c r="EV924" s="21"/>
      <c r="EW924" s="21"/>
      <c r="EX924" s="21"/>
      <c r="EY924" s="21"/>
      <c r="EZ924" s="21"/>
      <c r="FA924" s="21"/>
      <c r="FB924" s="21"/>
      <c r="FC924" s="21"/>
      <c r="FD924" s="21"/>
      <c r="FE924" s="21"/>
      <c r="FF924" s="21"/>
      <c r="FG924" s="21"/>
      <c r="FH924" s="21"/>
      <c r="FI924" s="21"/>
      <c r="FJ924" s="21"/>
      <c r="FK924" s="21"/>
      <c r="FL924" s="21"/>
      <c r="FM924" s="21"/>
      <c r="FN924" s="21"/>
      <c r="FO924" s="21"/>
      <c r="FP924" s="21"/>
      <c r="FQ924" s="21"/>
      <c r="FR924" s="21"/>
      <c r="FS924" s="21"/>
      <c r="FT924" s="21"/>
      <c r="FU924" s="21"/>
      <c r="FV924" s="21"/>
      <c r="FW924" s="21"/>
      <c r="FX924" s="21"/>
      <c r="FY924" s="21"/>
      <c r="FZ924" s="21"/>
      <c r="GA924" s="21"/>
      <c r="GB924" s="21"/>
      <c r="GC924" s="21"/>
      <c r="GD924" s="17">
        <f>GD687*$IA687</f>
        <v>4.4792617460144308E-3</v>
      </c>
      <c r="GE924" s="21">
        <f t="shared" ref="GE924:HW924" si="2698">(GE687-GD687)*$IA687</f>
        <v>1.4773187615292607E-2</v>
      </c>
      <c r="GF924" s="21">
        <f t="shared" si="2698"/>
        <v>2.4629839462972269E-2</v>
      </c>
      <c r="GG924" s="21">
        <f t="shared" si="2698"/>
        <v>3.4483613452104836E-2</v>
      </c>
      <c r="GH924" s="21">
        <f t="shared" si="2698"/>
        <v>4.2741111727683127E-2</v>
      </c>
      <c r="GI924" s="21">
        <f t="shared" si="2698"/>
        <v>5.2225642914642025E-2</v>
      </c>
      <c r="GJ924" s="21">
        <f t="shared" si="2698"/>
        <v>6.1697441235806463E-2</v>
      </c>
      <c r="GK924" s="21">
        <f t="shared" si="2698"/>
        <v>6.7575966123474343E-2</v>
      </c>
      <c r="GL924" s="21">
        <f t="shared" si="2698"/>
        <v>7.6541982654587504E-2</v>
      </c>
      <c r="GM924" s="21">
        <f t="shared" si="2698"/>
        <v>8.5488900786516359E-2</v>
      </c>
      <c r="GN924" s="21">
        <f t="shared" si="2698"/>
        <v>9.3871585694992418E-2</v>
      </c>
      <c r="GO924" s="21">
        <f t="shared" si="2698"/>
        <v>0.10272235567856847</v>
      </c>
      <c r="GP924" s="21">
        <f t="shared" si="2698"/>
        <v>0.11154703329563308</v>
      </c>
      <c r="GQ924" s="21">
        <f t="shared" si="2698"/>
        <v>0.13218203873605996</v>
      </c>
      <c r="GR924" s="21">
        <f t="shared" si="2698"/>
        <v>0.14179269353987234</v>
      </c>
      <c r="GS924" s="21">
        <f t="shared" si="2698"/>
        <v>0.15136339798906501</v>
      </c>
      <c r="GT924" s="21">
        <f t="shared" si="2698"/>
        <v>0.15512652932772525</v>
      </c>
      <c r="GU924" s="21">
        <f t="shared" si="2698"/>
        <v>0.16427899150589484</v>
      </c>
      <c r="GV924" s="21">
        <f t="shared" si="2698"/>
        <v>0.1733867465564489</v>
      </c>
      <c r="GW924" s="21">
        <f t="shared" si="2698"/>
        <v>0.17327863149312236</v>
      </c>
      <c r="GX924" s="21">
        <f t="shared" si="2698"/>
        <v>0.18185367858962068</v>
      </c>
      <c r="GY924" s="21">
        <f t="shared" si="2698"/>
        <v>0.19038175060339035</v>
      </c>
      <c r="GZ924" s="21">
        <f t="shared" si="2698"/>
        <v>0.19771827015166596</v>
      </c>
      <c r="HA924" s="21">
        <f t="shared" si="2698"/>
        <v>0.20609987982923467</v>
      </c>
      <c r="HB924" s="21">
        <f t="shared" si="2698"/>
        <v>0.21442867781644057</v>
      </c>
      <c r="HC924" s="21">
        <f t="shared" si="2698"/>
        <v>0.24459835452696987</v>
      </c>
      <c r="HD924" s="21">
        <f t="shared" si="2698"/>
        <v>0.25356647188409687</v>
      </c>
      <c r="HE924" s="21">
        <f t="shared" si="2698"/>
        <v>0.26246360617872921</v>
      </c>
      <c r="HF924" s="21">
        <f t="shared" si="2698"/>
        <v>0.26157231442470802</v>
      </c>
      <c r="HG924" s="21">
        <f t="shared" si="2698"/>
        <v>0.27003409663430594</v>
      </c>
      <c r="HH924" s="21">
        <f t="shared" si="2698"/>
        <v>0.27842332638106254</v>
      </c>
      <c r="HI924" s="21">
        <f t="shared" si="2698"/>
        <v>0.27233578114558665</v>
      </c>
      <c r="HJ924" s="21">
        <f t="shared" si="2698"/>
        <v>0.28020155972626315</v>
      </c>
      <c r="HK924" s="21">
        <f t="shared" si="2698"/>
        <v>0.28799616566822395</v>
      </c>
      <c r="HL924" s="21">
        <f t="shared" si="2698"/>
        <v>0.29401983845632063</v>
      </c>
      <c r="HM924" s="21">
        <f t="shared" si="2698"/>
        <v>0.30162808415740516</v>
      </c>
      <c r="HN924" s="21">
        <f t="shared" si="2698"/>
        <v>0.30916064707620233</v>
      </c>
      <c r="HO924" s="21">
        <f t="shared" si="2698"/>
        <v>0.34772717822460197</v>
      </c>
      <c r="HP924" s="21">
        <f t="shared" si="2698"/>
        <v>0.35571203950208768</v>
      </c>
      <c r="HQ924" s="21">
        <f t="shared" si="2698"/>
        <v>0.36360004062435308</v>
      </c>
      <c r="HR924" s="21">
        <f t="shared" si="2698"/>
        <v>0.35809681857779629</v>
      </c>
      <c r="HS924" s="21">
        <f t="shared" si="2698"/>
        <v>0.36556182805757886</v>
      </c>
      <c r="HT924" s="21">
        <f t="shared" si="2698"/>
        <v>0.37293153570744098</v>
      </c>
      <c r="HU924" s="21">
        <f t="shared" si="2698"/>
        <v>0.36111758904587371</v>
      </c>
      <c r="HV924" s="21">
        <f t="shared" si="2698"/>
        <v>0.36800680451384554</v>
      </c>
      <c r="HW924" s="21">
        <f t="shared" si="2698"/>
        <v>0.3748054707502127</v>
      </c>
      <c r="HX924" s="21"/>
      <c r="HY924" s="21"/>
    </row>
    <row r="925" spans="2:233" x14ac:dyDescent="0.25">
      <c r="B925" s="43">
        <f t="shared" si="2561"/>
        <v>185</v>
      </c>
      <c r="C925" s="21"/>
      <c r="D925" s="21"/>
      <c r="E925" s="21"/>
      <c r="F925" s="21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  <c r="AA925" s="21"/>
      <c r="AB925" s="21"/>
      <c r="AC925" s="21"/>
      <c r="AD925" s="21"/>
      <c r="AE925" s="21"/>
      <c r="AF925" s="21"/>
      <c r="AG925" s="21"/>
      <c r="AH925" s="21"/>
      <c r="AI925" s="21"/>
      <c r="AJ925" s="21"/>
      <c r="AK925" s="21"/>
      <c r="AL925" s="21"/>
      <c r="AM925" s="21"/>
      <c r="AN925" s="21"/>
      <c r="AO925" s="21"/>
      <c r="AP925" s="21"/>
      <c r="AQ925" s="21"/>
      <c r="AR925" s="21"/>
      <c r="AS925" s="21"/>
      <c r="AT925" s="21"/>
      <c r="AU925" s="21"/>
      <c r="AV925" s="21"/>
      <c r="AW925" s="21"/>
      <c r="AX925" s="21"/>
      <c r="AY925" s="21"/>
      <c r="AZ925" s="21"/>
      <c r="BA925" s="21"/>
      <c r="BB925" s="21"/>
      <c r="BC925" s="21"/>
      <c r="BD925" s="21"/>
      <c r="BE925" s="21"/>
      <c r="BF925" s="21"/>
      <c r="BG925" s="21"/>
      <c r="BH925" s="21"/>
      <c r="BI925" s="21"/>
      <c r="BJ925" s="21"/>
      <c r="BK925" s="21"/>
      <c r="BL925" s="21"/>
      <c r="BM925" s="21"/>
      <c r="BN925" s="21"/>
      <c r="BO925" s="21"/>
      <c r="BP925" s="21"/>
      <c r="BQ925" s="21"/>
      <c r="BR925" s="21"/>
      <c r="BS925" s="21"/>
      <c r="BT925" s="21"/>
      <c r="BU925" s="21"/>
      <c r="BV925" s="21"/>
      <c r="BW925" s="21"/>
      <c r="BX925" s="21"/>
      <c r="BY925" s="21"/>
      <c r="BZ925" s="21"/>
      <c r="CA925" s="21"/>
      <c r="CB925" s="21"/>
      <c r="CC925" s="21"/>
      <c r="CD925" s="21"/>
      <c r="CE925" s="21"/>
      <c r="CF925" s="21"/>
      <c r="CG925" s="21"/>
      <c r="CH925" s="21"/>
      <c r="CI925" s="21"/>
      <c r="CJ925" s="21"/>
      <c r="CK925" s="21"/>
      <c r="CL925" s="21"/>
      <c r="CM925" s="21"/>
      <c r="CN925" s="21"/>
      <c r="CO925" s="21"/>
      <c r="CP925" s="21"/>
      <c r="CQ925" s="21"/>
      <c r="CR925" s="21"/>
      <c r="CS925" s="21"/>
      <c r="CT925" s="21"/>
      <c r="CU925" s="21"/>
      <c r="CV925" s="21"/>
      <c r="CW925" s="21"/>
      <c r="CX925" s="21"/>
      <c r="CY925" s="21"/>
      <c r="CZ925" s="21"/>
      <c r="DA925" s="21"/>
      <c r="DB925" s="21"/>
      <c r="DC925" s="21"/>
      <c r="DD925" s="21"/>
      <c r="DE925" s="21"/>
      <c r="DF925" s="21"/>
      <c r="DG925" s="21"/>
      <c r="DH925" s="21"/>
      <c r="DI925" s="21"/>
      <c r="DJ925" s="21"/>
      <c r="DK925" s="21"/>
      <c r="DL925" s="21"/>
      <c r="DM925" s="21"/>
      <c r="DN925" s="21"/>
      <c r="DO925" s="21"/>
      <c r="DP925" s="21"/>
      <c r="DQ925" s="21"/>
      <c r="DR925" s="21"/>
      <c r="DS925" s="21"/>
      <c r="DT925" s="21"/>
      <c r="DU925" s="21"/>
      <c r="DV925" s="21"/>
      <c r="DW925" s="21"/>
      <c r="DX925" s="21"/>
      <c r="DY925" s="21"/>
      <c r="DZ925" s="21"/>
      <c r="EA925" s="21"/>
      <c r="EB925" s="21"/>
      <c r="EC925" s="21"/>
      <c r="ED925" s="21"/>
      <c r="EE925" s="21"/>
      <c r="EF925" s="21"/>
      <c r="EG925" s="21"/>
      <c r="EH925" s="21"/>
      <c r="EI925" s="21"/>
      <c r="EJ925" s="21"/>
      <c r="EK925" s="21"/>
      <c r="EL925" s="21"/>
      <c r="EM925" s="21"/>
      <c r="EN925" s="21"/>
      <c r="EO925" s="21"/>
      <c r="EP925" s="21"/>
      <c r="EQ925" s="21"/>
      <c r="ER925" s="21"/>
      <c r="ES925" s="21"/>
      <c r="ET925" s="21"/>
      <c r="EU925" s="21"/>
      <c r="EV925" s="21"/>
      <c r="EW925" s="21"/>
      <c r="EX925" s="21"/>
      <c r="EY925" s="21"/>
      <c r="EZ925" s="21"/>
      <c r="FA925" s="21"/>
      <c r="FB925" s="21"/>
      <c r="FC925" s="21"/>
      <c r="FD925" s="21"/>
      <c r="FE925" s="21"/>
      <c r="FF925" s="21"/>
      <c r="FG925" s="21"/>
      <c r="FH925" s="21"/>
      <c r="FI925" s="21"/>
      <c r="FJ925" s="21"/>
      <c r="FK925" s="21"/>
      <c r="FL925" s="21"/>
      <c r="FM925" s="21"/>
      <c r="FN925" s="21"/>
      <c r="FO925" s="21"/>
      <c r="FP925" s="21"/>
      <c r="FQ925" s="21"/>
      <c r="FR925" s="21"/>
      <c r="FS925" s="21"/>
      <c r="FT925" s="21"/>
      <c r="FU925" s="21"/>
      <c r="FV925" s="21"/>
      <c r="FW925" s="21"/>
      <c r="FX925" s="21"/>
      <c r="FY925" s="21"/>
      <c r="FZ925" s="21"/>
      <c r="GA925" s="21"/>
      <c r="GB925" s="21"/>
      <c r="GC925" s="21"/>
      <c r="GD925" s="21"/>
      <c r="GE925" s="17">
        <f>GE688*$IA688</f>
        <v>1.9488274194983429E-2</v>
      </c>
      <c r="GF925" s="21">
        <f t="shared" ref="GF925:HW925" si="2699">(GF688-GE688)*$IA688</f>
        <v>5.8514609533617964E-2</v>
      </c>
      <c r="GG925" s="21">
        <f t="shared" si="2699"/>
        <v>9.7555482042063546E-2</v>
      </c>
      <c r="GH925" s="21">
        <f t="shared" si="2699"/>
        <v>0.1316880458315835</v>
      </c>
      <c r="GI925" s="21">
        <f t="shared" si="2699"/>
        <v>0.16929383741118537</v>
      </c>
      <c r="GJ925" s="21">
        <f t="shared" si="2699"/>
        <v>0.20686124296679842</v>
      </c>
      <c r="GK925" s="21">
        <f t="shared" si="2699"/>
        <v>0.23209023374453522</v>
      </c>
      <c r="GL925" s="21">
        <f t="shared" si="2699"/>
        <v>0.26767065222031428</v>
      </c>
      <c r="GM925" s="21">
        <f t="shared" si="2699"/>
        <v>0.30318534163153238</v>
      </c>
      <c r="GN925" s="21">
        <f t="shared" si="2699"/>
        <v>0.33667796434885844</v>
      </c>
      <c r="GO925" s="21">
        <f t="shared" si="2699"/>
        <v>0.37183026257690899</v>
      </c>
      <c r="GP925" s="21">
        <f t="shared" si="2699"/>
        <v>0.40688862423051542</v>
      </c>
      <c r="GQ925" s="21">
        <f t="shared" si="2699"/>
        <v>0.48531210482357778</v>
      </c>
      <c r="GR925" s="21">
        <f t="shared" si="2699"/>
        <v>0.52352357597150356</v>
      </c>
      <c r="GS925" s="21">
        <f t="shared" si="2699"/>
        <v>0.56158778605226123</v>
      </c>
      <c r="GT925" s="21">
        <f t="shared" si="2699"/>
        <v>0.57801238310321423</v>
      </c>
      <c r="GU925" s="21">
        <f t="shared" si="2699"/>
        <v>0.61443095796690173</v>
      </c>
      <c r="GV925" s="21">
        <f t="shared" si="2699"/>
        <v>0.65068237333780887</v>
      </c>
      <c r="GW925" s="21">
        <f t="shared" si="2699"/>
        <v>0.65224300803274171</v>
      </c>
      <c r="GX925" s="21">
        <f t="shared" si="2699"/>
        <v>0.68638766932219775</v>
      </c>
      <c r="GY925" s="21">
        <f t="shared" si="2699"/>
        <v>0.72035495783829573</v>
      </c>
      <c r="GZ925" s="21">
        <f t="shared" si="2699"/>
        <v>0.74980365908565483</v>
      </c>
      <c r="HA925" s="21">
        <f t="shared" si="2699"/>
        <v>0.78320594505126606</v>
      </c>
      <c r="HB925" s="21">
        <f t="shared" si="2699"/>
        <v>0.81640734969204987</v>
      </c>
      <c r="HC925" s="21">
        <f t="shared" si="2699"/>
        <v>0.93291516597677682</v>
      </c>
      <c r="HD925" s="21">
        <f t="shared" si="2699"/>
        <v>0.96870400837499004</v>
      </c>
      <c r="HE925" s="21">
        <f t="shared" si="2699"/>
        <v>1.0042212440636322</v>
      </c>
      <c r="HF925" s="21">
        <f t="shared" si="2699"/>
        <v>1.0022316178089075</v>
      </c>
      <c r="HG925" s="21">
        <f t="shared" si="2699"/>
        <v>1.0360256030656727</v>
      </c>
      <c r="HH925" s="21">
        <f t="shared" si="2699"/>
        <v>1.0695407129410175</v>
      </c>
      <c r="HI925" s="21">
        <f t="shared" si="2699"/>
        <v>1.0473767843750053</v>
      </c>
      <c r="HJ925" s="21">
        <f t="shared" si="2699"/>
        <v>1.0788102384730958</v>
      </c>
      <c r="HK925" s="21">
        <f t="shared" si="2699"/>
        <v>1.1099691072073061</v>
      </c>
      <c r="HL925" s="21">
        <f t="shared" si="2699"/>
        <v>1.1342953015011312</v>
      </c>
      <c r="HM925" s="21">
        <f t="shared" si="2699"/>
        <v>1.1647274227192692</v>
      </c>
      <c r="HN925" s="21">
        <f t="shared" si="2699"/>
        <v>1.1948666180505552</v>
      </c>
      <c r="HO925" s="21">
        <f t="shared" si="2699"/>
        <v>1.3450539764335936</v>
      </c>
      <c r="HP925" s="21">
        <f t="shared" si="2699"/>
        <v>1.3770513369460828</v>
      </c>
      <c r="HQ925" s="21">
        <f t="shared" si="2699"/>
        <v>1.4086726514299535</v>
      </c>
      <c r="HR925" s="21">
        <f t="shared" si="2699"/>
        <v>1.3883717613634761</v>
      </c>
      <c r="HS925" s="21">
        <f t="shared" si="2699"/>
        <v>1.4183092221231635</v>
      </c>
      <c r="HT925" s="21">
        <f t="shared" si="2699"/>
        <v>1.4478758059247907</v>
      </c>
      <c r="HU925" s="21">
        <f t="shared" si="2699"/>
        <v>1.4029112038822835</v>
      </c>
      <c r="HV925" s="21">
        <f t="shared" si="2699"/>
        <v>1.4305556413550475</v>
      </c>
      <c r="HW925" s="21">
        <f t="shared" si="2699"/>
        <v>1.4578469787649315</v>
      </c>
      <c r="HX925" s="21"/>
      <c r="HY925" s="21"/>
    </row>
    <row r="926" spans="2:233" x14ac:dyDescent="0.25">
      <c r="B926" s="43">
        <f t="shared" si="2561"/>
        <v>186</v>
      </c>
      <c r="C926" s="21"/>
      <c r="D926" s="21"/>
      <c r="E926" s="21"/>
      <c r="F926" s="21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  <c r="AA926" s="21"/>
      <c r="AB926" s="21"/>
      <c r="AC926" s="21"/>
      <c r="AD926" s="21"/>
      <c r="AE926" s="21"/>
      <c r="AF926" s="21"/>
      <c r="AG926" s="21"/>
      <c r="AH926" s="21"/>
      <c r="AI926" s="21"/>
      <c r="AJ926" s="21"/>
      <c r="AK926" s="21"/>
      <c r="AL926" s="21"/>
      <c r="AM926" s="21"/>
      <c r="AN926" s="21"/>
      <c r="AO926" s="21"/>
      <c r="AP926" s="21"/>
      <c r="AQ926" s="21"/>
      <c r="AR926" s="21"/>
      <c r="AS926" s="21"/>
      <c r="AT926" s="21"/>
      <c r="AU926" s="21"/>
      <c r="AV926" s="21"/>
      <c r="AW926" s="21"/>
      <c r="AX926" s="21"/>
      <c r="AY926" s="21"/>
      <c r="AZ926" s="21"/>
      <c r="BA926" s="21"/>
      <c r="BB926" s="21"/>
      <c r="BC926" s="21"/>
      <c r="BD926" s="21"/>
      <c r="BE926" s="21"/>
      <c r="BF926" s="21"/>
      <c r="BG926" s="21"/>
      <c r="BH926" s="21"/>
      <c r="BI926" s="21"/>
      <c r="BJ926" s="21"/>
      <c r="BK926" s="21"/>
      <c r="BL926" s="21"/>
      <c r="BM926" s="21"/>
      <c r="BN926" s="21"/>
      <c r="BO926" s="21"/>
      <c r="BP926" s="21"/>
      <c r="BQ926" s="21"/>
      <c r="BR926" s="21"/>
      <c r="BS926" s="21"/>
      <c r="BT926" s="21"/>
      <c r="BU926" s="21"/>
      <c r="BV926" s="21"/>
      <c r="BW926" s="21"/>
      <c r="BX926" s="21"/>
      <c r="BY926" s="21"/>
      <c r="BZ926" s="21"/>
      <c r="CA926" s="21"/>
      <c r="CB926" s="21"/>
      <c r="CC926" s="21"/>
      <c r="CD926" s="21"/>
      <c r="CE926" s="21"/>
      <c r="CF926" s="21"/>
      <c r="CG926" s="21"/>
      <c r="CH926" s="21"/>
      <c r="CI926" s="21"/>
      <c r="CJ926" s="21"/>
      <c r="CK926" s="21"/>
      <c r="CL926" s="21"/>
      <c r="CM926" s="21"/>
      <c r="CN926" s="21"/>
      <c r="CO926" s="21"/>
      <c r="CP926" s="21"/>
      <c r="CQ926" s="21"/>
      <c r="CR926" s="21"/>
      <c r="CS926" s="21"/>
      <c r="CT926" s="21"/>
      <c r="CU926" s="21"/>
      <c r="CV926" s="21"/>
      <c r="CW926" s="21"/>
      <c r="CX926" s="21"/>
      <c r="CY926" s="21"/>
      <c r="CZ926" s="21"/>
      <c r="DA926" s="21"/>
      <c r="DB926" s="21"/>
      <c r="DC926" s="21"/>
      <c r="DD926" s="21"/>
      <c r="DE926" s="21"/>
      <c r="DF926" s="21"/>
      <c r="DG926" s="21"/>
      <c r="DH926" s="21"/>
      <c r="DI926" s="21"/>
      <c r="DJ926" s="21"/>
      <c r="DK926" s="21"/>
      <c r="DL926" s="21"/>
      <c r="DM926" s="21"/>
      <c r="DN926" s="21"/>
      <c r="DO926" s="21"/>
      <c r="DP926" s="21"/>
      <c r="DQ926" s="21"/>
      <c r="DR926" s="21"/>
      <c r="DS926" s="21"/>
      <c r="DT926" s="21"/>
      <c r="DU926" s="21"/>
      <c r="DV926" s="21"/>
      <c r="DW926" s="21"/>
      <c r="DX926" s="21"/>
      <c r="DY926" s="21"/>
      <c r="DZ926" s="21"/>
      <c r="EA926" s="21"/>
      <c r="EB926" s="21"/>
      <c r="EC926" s="21"/>
      <c r="ED926" s="21"/>
      <c r="EE926" s="21"/>
      <c r="EF926" s="21"/>
      <c r="EG926" s="21"/>
      <c r="EH926" s="21"/>
      <c r="EI926" s="21"/>
      <c r="EJ926" s="21"/>
      <c r="EK926" s="21"/>
      <c r="EL926" s="21"/>
      <c r="EM926" s="21"/>
      <c r="EN926" s="21"/>
      <c r="EO926" s="21"/>
      <c r="EP926" s="21"/>
      <c r="EQ926" s="21"/>
      <c r="ER926" s="21"/>
      <c r="ES926" s="21"/>
      <c r="ET926" s="21"/>
      <c r="EU926" s="21"/>
      <c r="EV926" s="21"/>
      <c r="EW926" s="21"/>
      <c r="EX926" s="21"/>
      <c r="EY926" s="21"/>
      <c r="EZ926" s="21"/>
      <c r="FA926" s="21"/>
      <c r="FB926" s="21"/>
      <c r="FC926" s="21"/>
      <c r="FD926" s="21"/>
      <c r="FE926" s="21"/>
      <c r="FF926" s="21"/>
      <c r="FG926" s="21"/>
      <c r="FH926" s="21"/>
      <c r="FI926" s="21"/>
      <c r="FJ926" s="21"/>
      <c r="FK926" s="21"/>
      <c r="FL926" s="21"/>
      <c r="FM926" s="21"/>
      <c r="FN926" s="21"/>
      <c r="FO926" s="21"/>
      <c r="FP926" s="21"/>
      <c r="FQ926" s="21"/>
      <c r="FR926" s="21"/>
      <c r="FS926" s="21"/>
      <c r="FT926" s="21"/>
      <c r="FU926" s="21"/>
      <c r="FV926" s="21"/>
      <c r="FW926" s="21"/>
      <c r="FX926" s="21"/>
      <c r="FY926" s="21"/>
      <c r="FZ926" s="21"/>
      <c r="GA926" s="21"/>
      <c r="GB926" s="21"/>
      <c r="GC926" s="21"/>
      <c r="GD926" s="21"/>
      <c r="GE926" s="21"/>
      <c r="GF926" s="17">
        <f>GF689*$IA689</f>
        <v>1.0715440527693779E-2</v>
      </c>
      <c r="GG926" s="21">
        <f t="shared" ref="GG926:HW926" si="2700">(GG689-GF689)*$IA689</f>
        <v>3.2173696458976775E-2</v>
      </c>
      <c r="GH926" s="21">
        <f t="shared" si="2700"/>
        <v>5.1716731080556598E-2</v>
      </c>
      <c r="GI926" s="21">
        <f t="shared" si="2700"/>
        <v>7.2408031585127194E-2</v>
      </c>
      <c r="GJ926" s="21">
        <f t="shared" si="2700"/>
        <v>9.3085393179343723E-2</v>
      </c>
      <c r="GK926" s="21">
        <f t="shared" si="2700"/>
        <v>0.1080221665032275</v>
      </c>
      <c r="GL926" s="21">
        <f t="shared" si="2700"/>
        <v>0.12761695768811049</v>
      </c>
      <c r="GM926" s="21">
        <f t="shared" si="2700"/>
        <v>0.14718117901666794</v>
      </c>
      <c r="GN926" s="21">
        <f t="shared" si="2700"/>
        <v>0.16575096970100073</v>
      </c>
      <c r="GO926" s="21">
        <f t="shared" si="2700"/>
        <v>0.18512628241902446</v>
      </c>
      <c r="GP926" s="21">
        <f t="shared" si="2700"/>
        <v>0.20445518062952309</v>
      </c>
      <c r="GQ926" s="21">
        <f t="shared" si="2700"/>
        <v>0.24574422840065879</v>
      </c>
      <c r="GR926" s="21">
        <f t="shared" si="2700"/>
        <v>0.26682804400449567</v>
      </c>
      <c r="GS926" s="21">
        <f t="shared" si="2700"/>
        <v>0.28783698413541947</v>
      </c>
      <c r="GT926" s="21">
        <f t="shared" si="2700"/>
        <v>0.29770061358756039</v>
      </c>
      <c r="GU926" s="21">
        <f t="shared" si="2700"/>
        <v>0.31781120826306342</v>
      </c>
      <c r="GV926" s="21">
        <f t="shared" si="2700"/>
        <v>0.33783540128133638</v>
      </c>
      <c r="GW926" s="21">
        <f t="shared" si="2700"/>
        <v>0.33978689094352915</v>
      </c>
      <c r="GX926" s="21">
        <f t="shared" si="2700"/>
        <v>0.35865503139753929</v>
      </c>
      <c r="GY926" s="21">
        <f t="shared" si="2700"/>
        <v>0.37743047561918092</v>
      </c>
      <c r="GZ926" s="21">
        <f t="shared" si="2700"/>
        <v>0.39383264509866317</v>
      </c>
      <c r="HA926" s="21">
        <f t="shared" si="2700"/>
        <v>0.41230589361657199</v>
      </c>
      <c r="HB926" s="21">
        <f t="shared" si="2700"/>
        <v>0.43067330904891349</v>
      </c>
      <c r="HC926" s="21">
        <f t="shared" si="2700"/>
        <v>0.49307259909924472</v>
      </c>
      <c r="HD926" s="21">
        <f t="shared" si="2700"/>
        <v>0.51289239637039907</v>
      </c>
      <c r="HE926" s="21">
        <f t="shared" si="2700"/>
        <v>0.53256817977759441</v>
      </c>
      <c r="HF926" s="21">
        <f t="shared" si="2700"/>
        <v>0.53232174693777368</v>
      </c>
      <c r="HG926" s="21">
        <f t="shared" si="2700"/>
        <v>0.55105108719662332</v>
      </c>
      <c r="HH926" s="21">
        <f t="shared" si="2700"/>
        <v>0.56963183790659511</v>
      </c>
      <c r="HI926" s="21">
        <f t="shared" si="2700"/>
        <v>0.55851995345474525</v>
      </c>
      <c r="HJ926" s="21">
        <f t="shared" si="2700"/>
        <v>0.57595206369502916</v>
      </c>
      <c r="HK926" s="21">
        <f t="shared" si="2700"/>
        <v>0.5932372932182266</v>
      </c>
      <c r="HL926" s="21">
        <f t="shared" si="2700"/>
        <v>0.60686662379227685</v>
      </c>
      <c r="HM926" s="21">
        <f t="shared" si="2700"/>
        <v>0.62375871276284678</v>
      </c>
      <c r="HN926" s="21">
        <f t="shared" si="2700"/>
        <v>0.64049357822666075</v>
      </c>
      <c r="HO926" s="21">
        <f t="shared" si="2700"/>
        <v>0.72163835549881805</v>
      </c>
      <c r="HP926" s="21">
        <f t="shared" si="2700"/>
        <v>0.73943113522004444</v>
      </c>
      <c r="HQ926" s="21">
        <f t="shared" si="2700"/>
        <v>0.75702143089813168</v>
      </c>
      <c r="HR926" s="21">
        <f t="shared" si="2700"/>
        <v>0.74668550042724746</v>
      </c>
      <c r="HS926" s="21">
        <f t="shared" si="2700"/>
        <v>0.76334573347481505</v>
      </c>
      <c r="HT926" s="21">
        <f t="shared" si="2700"/>
        <v>0.77980576904922017</v>
      </c>
      <c r="HU926" s="21">
        <f t="shared" si="2700"/>
        <v>0.75609512288305536</v>
      </c>
      <c r="HV926" s="21">
        <f t="shared" si="2700"/>
        <v>0.77148831214174796</v>
      </c>
      <c r="HW926" s="21">
        <f t="shared" si="2700"/>
        <v>0.78669049474752395</v>
      </c>
      <c r="HX926" s="21"/>
      <c r="HY926" s="21"/>
    </row>
    <row r="927" spans="2:233" x14ac:dyDescent="0.25">
      <c r="B927" s="43">
        <f t="shared" si="2561"/>
        <v>187</v>
      </c>
      <c r="C927" s="21"/>
      <c r="D927" s="21"/>
      <c r="E927" s="21"/>
      <c r="F927" s="21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  <c r="AA927" s="21"/>
      <c r="AB927" s="21"/>
      <c r="AC927" s="21"/>
      <c r="AD927" s="21"/>
      <c r="AE927" s="21"/>
      <c r="AF927" s="21"/>
      <c r="AG927" s="21"/>
      <c r="AH927" s="21"/>
      <c r="AI927" s="21"/>
      <c r="AJ927" s="21"/>
      <c r="AK927" s="21"/>
      <c r="AL927" s="21"/>
      <c r="AM927" s="21"/>
      <c r="AN927" s="21"/>
      <c r="AO927" s="21"/>
      <c r="AP927" s="21"/>
      <c r="AQ927" s="21"/>
      <c r="AR927" s="21"/>
      <c r="AS927" s="21"/>
      <c r="AT927" s="21"/>
      <c r="AU927" s="21"/>
      <c r="AV927" s="21"/>
      <c r="AW927" s="21"/>
      <c r="AX927" s="21"/>
      <c r="AY927" s="21"/>
      <c r="AZ927" s="21"/>
      <c r="BA927" s="21"/>
      <c r="BB927" s="21"/>
      <c r="BC927" s="21"/>
      <c r="BD927" s="21"/>
      <c r="BE927" s="21"/>
      <c r="BF927" s="21"/>
      <c r="BG927" s="21"/>
      <c r="BH927" s="21"/>
      <c r="BI927" s="21"/>
      <c r="BJ927" s="21"/>
      <c r="BK927" s="21"/>
      <c r="BL927" s="21"/>
      <c r="BM927" s="21"/>
      <c r="BN927" s="21"/>
      <c r="BO927" s="21"/>
      <c r="BP927" s="21"/>
      <c r="BQ927" s="21"/>
      <c r="BR927" s="21"/>
      <c r="BS927" s="21"/>
      <c r="BT927" s="21"/>
      <c r="BU927" s="21"/>
      <c r="BV927" s="21"/>
      <c r="BW927" s="21"/>
      <c r="BX927" s="21"/>
      <c r="BY927" s="21"/>
      <c r="BZ927" s="21"/>
      <c r="CA927" s="21"/>
      <c r="CB927" s="21"/>
      <c r="CC927" s="21"/>
      <c r="CD927" s="21"/>
      <c r="CE927" s="21"/>
      <c r="CF927" s="21"/>
      <c r="CG927" s="21"/>
      <c r="CH927" s="21"/>
      <c r="CI927" s="21"/>
      <c r="CJ927" s="21"/>
      <c r="CK927" s="21"/>
      <c r="CL927" s="21"/>
      <c r="CM927" s="21"/>
      <c r="CN927" s="21"/>
      <c r="CO927" s="21"/>
      <c r="CP927" s="21"/>
      <c r="CQ927" s="21"/>
      <c r="CR927" s="21"/>
      <c r="CS927" s="21"/>
      <c r="CT927" s="21"/>
      <c r="CU927" s="21"/>
      <c r="CV927" s="21"/>
      <c r="CW927" s="21"/>
      <c r="CX927" s="21"/>
      <c r="CY927" s="21"/>
      <c r="CZ927" s="21"/>
      <c r="DA927" s="21"/>
      <c r="DB927" s="21"/>
      <c r="DC927" s="21"/>
      <c r="DD927" s="21"/>
      <c r="DE927" s="21"/>
      <c r="DF927" s="21"/>
      <c r="DG927" s="21"/>
      <c r="DH927" s="21"/>
      <c r="DI927" s="21"/>
      <c r="DJ927" s="21"/>
      <c r="DK927" s="21"/>
      <c r="DL927" s="21"/>
      <c r="DM927" s="21"/>
      <c r="DN927" s="21"/>
      <c r="DO927" s="21"/>
      <c r="DP927" s="21"/>
      <c r="DQ927" s="21"/>
      <c r="DR927" s="21"/>
      <c r="DS927" s="21"/>
      <c r="DT927" s="21"/>
      <c r="DU927" s="21"/>
      <c r="DV927" s="21"/>
      <c r="DW927" s="21"/>
      <c r="DX927" s="21"/>
      <c r="DY927" s="21"/>
      <c r="DZ927" s="21"/>
      <c r="EA927" s="21"/>
      <c r="EB927" s="21"/>
      <c r="EC927" s="21"/>
      <c r="ED927" s="21"/>
      <c r="EE927" s="21"/>
      <c r="EF927" s="21"/>
      <c r="EG927" s="21"/>
      <c r="EH927" s="21"/>
      <c r="EI927" s="21"/>
      <c r="EJ927" s="21"/>
      <c r="EK927" s="21"/>
      <c r="EL927" s="21"/>
      <c r="EM927" s="21"/>
      <c r="EN927" s="21"/>
      <c r="EO927" s="21"/>
      <c r="EP927" s="21"/>
      <c r="EQ927" s="21"/>
      <c r="ER927" s="21"/>
      <c r="ES927" s="21"/>
      <c r="ET927" s="21"/>
      <c r="EU927" s="21"/>
      <c r="EV927" s="21"/>
      <c r="EW927" s="21"/>
      <c r="EX927" s="21"/>
      <c r="EY927" s="21"/>
      <c r="EZ927" s="21"/>
      <c r="FA927" s="21"/>
      <c r="FB927" s="21"/>
      <c r="FC927" s="21"/>
      <c r="FD927" s="21"/>
      <c r="FE927" s="21"/>
      <c r="FF927" s="21"/>
      <c r="FG927" s="21"/>
      <c r="FH927" s="21"/>
      <c r="FI927" s="21"/>
      <c r="FJ927" s="21"/>
      <c r="FK927" s="21"/>
      <c r="FL927" s="21"/>
      <c r="FM927" s="21"/>
      <c r="FN927" s="21"/>
      <c r="FO927" s="21"/>
      <c r="FP927" s="21"/>
      <c r="FQ927" s="21"/>
      <c r="FR927" s="21"/>
      <c r="FS927" s="21"/>
      <c r="FT927" s="21"/>
      <c r="FU927" s="21"/>
      <c r="FV927" s="21"/>
      <c r="FW927" s="21"/>
      <c r="FX927" s="21"/>
      <c r="FY927" s="21"/>
      <c r="FZ927" s="21"/>
      <c r="GA927" s="21"/>
      <c r="GB927" s="21"/>
      <c r="GC927" s="21"/>
      <c r="GD927" s="21"/>
      <c r="GE927" s="21"/>
      <c r="GF927" s="21"/>
      <c r="GG927" s="17">
        <f>GG690*$IA690</f>
        <v>1.1983312279516564E-2</v>
      </c>
      <c r="GH927" s="21">
        <f t="shared" ref="GH927:HW927" si="2701">(GH690-GG690)*$IA690</f>
        <v>3.4690439064500554E-2</v>
      </c>
      <c r="GI927" s="21">
        <f t="shared" si="2701"/>
        <v>5.783625387741384E-2</v>
      </c>
      <c r="GJ927" s="21">
        <f t="shared" si="2701"/>
        <v>8.0975908754036402E-2</v>
      </c>
      <c r="GK927" s="21">
        <f t="shared" si="2701"/>
        <v>9.8865093012822952E-2</v>
      </c>
      <c r="GL927" s="21">
        <f t="shared" si="2701"/>
        <v>0.12080671637476377</v>
      </c>
      <c r="GM927" s="21">
        <f t="shared" si="2701"/>
        <v>0.14272057387915521</v>
      </c>
      <c r="GN927" s="21">
        <f t="shared" si="2701"/>
        <v>0.1636540364025951</v>
      </c>
      <c r="GO927" s="21">
        <f t="shared" si="2701"/>
        <v>0.18536849403520078</v>
      </c>
      <c r="GP927" s="21">
        <f t="shared" si="2701"/>
        <v>0.20703697948365476</v>
      </c>
      <c r="GQ927" s="21">
        <f t="shared" si="2701"/>
        <v>0.25115060353078145</v>
      </c>
      <c r="GR927" s="21">
        <f t="shared" si="2701"/>
        <v>0.27480452236840891</v>
      </c>
      <c r="GS927" s="21">
        <f t="shared" si="2701"/>
        <v>0.29838158998187786</v>
      </c>
      <c r="GT927" s="21">
        <f t="shared" si="2701"/>
        <v>0.31034026250525054</v>
      </c>
      <c r="GU927" s="21">
        <f t="shared" si="2701"/>
        <v>0.33292047027614891</v>
      </c>
      <c r="GV927" s="21">
        <f t="shared" si="2701"/>
        <v>0.3554102754585815</v>
      </c>
      <c r="GW927" s="21">
        <f t="shared" si="2701"/>
        <v>0.35881486508232574</v>
      </c>
      <c r="GX927" s="21">
        <f t="shared" si="2701"/>
        <v>0.38001504992537466</v>
      </c>
      <c r="GY927" s="21">
        <f t="shared" si="2701"/>
        <v>0.40111703012288952</v>
      </c>
      <c r="GZ927" s="21">
        <f t="shared" si="2701"/>
        <v>0.4196900761962235</v>
      </c>
      <c r="HA927" s="21">
        <f t="shared" si="2701"/>
        <v>0.4404637416551116</v>
      </c>
      <c r="HB927" s="21">
        <f t="shared" si="2701"/>
        <v>0.461124279353408</v>
      </c>
      <c r="HC927" s="21">
        <f t="shared" si="2701"/>
        <v>0.5290299372811238</v>
      </c>
      <c r="HD927" s="21">
        <f t="shared" si="2701"/>
        <v>0.55134719649102415</v>
      </c>
      <c r="HE927" s="21">
        <f t="shared" si="2701"/>
        <v>0.57350944201235132</v>
      </c>
      <c r="HF927" s="21">
        <f t="shared" si="2701"/>
        <v>0.57418186026909945</v>
      </c>
      <c r="HG927" s="21">
        <f t="shared" si="2701"/>
        <v>0.59528738164905748</v>
      </c>
      <c r="HH927" s="21">
        <f t="shared" si="2701"/>
        <v>0.61623212450180542</v>
      </c>
      <c r="HI927" s="21">
        <f t="shared" si="2701"/>
        <v>0.60501107798708975</v>
      </c>
      <c r="HJ927" s="21">
        <f t="shared" si="2701"/>
        <v>0.62466731526977071</v>
      </c>
      <c r="HK927" s="21">
        <f t="shared" si="2701"/>
        <v>0.64416395427851414</v>
      </c>
      <c r="HL927" s="21">
        <f t="shared" si="2701"/>
        <v>0.65968619144289253</v>
      </c>
      <c r="HM927" s="21">
        <f t="shared" si="2701"/>
        <v>0.67875059673445592</v>
      </c>
      <c r="HN927" s="21">
        <f t="shared" si="2701"/>
        <v>0.69764355228836561</v>
      </c>
      <c r="HO927" s="21">
        <f t="shared" si="2701"/>
        <v>0.78676184658678761</v>
      </c>
      <c r="HP927" s="21">
        <f t="shared" si="2701"/>
        <v>0.80687788556066187</v>
      </c>
      <c r="HQ927" s="21">
        <f t="shared" si="2701"/>
        <v>0.82677238027040612</v>
      </c>
      <c r="HR927" s="21">
        <f t="shared" si="2701"/>
        <v>0.81614110928460781</v>
      </c>
      <c r="HS927" s="21">
        <f t="shared" si="2701"/>
        <v>0.83499126806926016</v>
      </c>
      <c r="HT927" s="21">
        <f t="shared" si="2701"/>
        <v>0.85362181429653505</v>
      </c>
      <c r="HU927" s="21">
        <f t="shared" si="2701"/>
        <v>0.82824587123587468</v>
      </c>
      <c r="HV927" s="21">
        <f t="shared" si="2701"/>
        <v>0.84567271320354576</v>
      </c>
      <c r="HW927" s="21">
        <f t="shared" si="2701"/>
        <v>0.86288955999375494</v>
      </c>
      <c r="HX927" s="21"/>
      <c r="HY927" s="21"/>
    </row>
    <row r="928" spans="2:233" x14ac:dyDescent="0.25">
      <c r="B928" s="43">
        <f t="shared" si="2561"/>
        <v>188</v>
      </c>
      <c r="C928" s="21"/>
      <c r="D928" s="21"/>
      <c r="E928" s="21"/>
      <c r="F928" s="21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  <c r="AA928" s="21"/>
      <c r="AB928" s="21"/>
      <c r="AC928" s="21"/>
      <c r="AD928" s="21"/>
      <c r="AE928" s="21"/>
      <c r="AF928" s="21"/>
      <c r="AG928" s="21"/>
      <c r="AH928" s="21"/>
      <c r="AI928" s="21"/>
      <c r="AJ928" s="21"/>
      <c r="AK928" s="21"/>
      <c r="AL928" s="21"/>
      <c r="AM928" s="21"/>
      <c r="AN928" s="21"/>
      <c r="AO928" s="21"/>
      <c r="AP928" s="21"/>
      <c r="AQ928" s="21"/>
      <c r="AR928" s="21"/>
      <c r="AS928" s="21"/>
      <c r="AT928" s="21"/>
      <c r="AU928" s="21"/>
      <c r="AV928" s="21"/>
      <c r="AW928" s="21"/>
      <c r="AX928" s="21"/>
      <c r="AY928" s="21"/>
      <c r="AZ928" s="21"/>
      <c r="BA928" s="21"/>
      <c r="BB928" s="21"/>
      <c r="BC928" s="21"/>
      <c r="BD928" s="21"/>
      <c r="BE928" s="21"/>
      <c r="BF928" s="21"/>
      <c r="BG928" s="21"/>
      <c r="BH928" s="21"/>
      <c r="BI928" s="21"/>
      <c r="BJ928" s="21"/>
      <c r="BK928" s="21"/>
      <c r="BL928" s="21"/>
      <c r="BM928" s="21"/>
      <c r="BN928" s="21"/>
      <c r="BO928" s="21"/>
      <c r="BP928" s="21"/>
      <c r="BQ928" s="21"/>
      <c r="BR928" s="21"/>
      <c r="BS928" s="21"/>
      <c r="BT928" s="21"/>
      <c r="BU928" s="21"/>
      <c r="BV928" s="21"/>
      <c r="BW928" s="21"/>
      <c r="BX928" s="21"/>
      <c r="BY928" s="21"/>
      <c r="BZ928" s="21"/>
      <c r="CA928" s="21"/>
      <c r="CB928" s="21"/>
      <c r="CC928" s="21"/>
      <c r="CD928" s="21"/>
      <c r="CE928" s="21"/>
      <c r="CF928" s="21"/>
      <c r="CG928" s="21"/>
      <c r="CH928" s="21"/>
      <c r="CI928" s="21"/>
      <c r="CJ928" s="21"/>
      <c r="CK928" s="21"/>
      <c r="CL928" s="21"/>
      <c r="CM928" s="21"/>
      <c r="CN928" s="21"/>
      <c r="CO928" s="21"/>
      <c r="CP928" s="21"/>
      <c r="CQ928" s="21"/>
      <c r="CR928" s="21"/>
      <c r="CS928" s="21"/>
      <c r="CT928" s="21"/>
      <c r="CU928" s="21"/>
      <c r="CV928" s="21"/>
      <c r="CW928" s="21"/>
      <c r="CX928" s="21"/>
      <c r="CY928" s="21"/>
      <c r="CZ928" s="21"/>
      <c r="DA928" s="21"/>
      <c r="DB928" s="21"/>
      <c r="DC928" s="21"/>
      <c r="DD928" s="21"/>
      <c r="DE928" s="21"/>
      <c r="DF928" s="21"/>
      <c r="DG928" s="21"/>
      <c r="DH928" s="21"/>
      <c r="DI928" s="21"/>
      <c r="DJ928" s="21"/>
      <c r="DK928" s="21"/>
      <c r="DL928" s="21"/>
      <c r="DM928" s="21"/>
      <c r="DN928" s="21"/>
      <c r="DO928" s="21"/>
      <c r="DP928" s="21"/>
      <c r="DQ928" s="21"/>
      <c r="DR928" s="21"/>
      <c r="DS928" s="21"/>
      <c r="DT928" s="21"/>
      <c r="DU928" s="21"/>
      <c r="DV928" s="21"/>
      <c r="DW928" s="21"/>
      <c r="DX928" s="21"/>
      <c r="DY928" s="21"/>
      <c r="DZ928" s="21"/>
      <c r="EA928" s="21"/>
      <c r="EB928" s="21"/>
      <c r="EC928" s="21"/>
      <c r="ED928" s="21"/>
      <c r="EE928" s="21"/>
      <c r="EF928" s="21"/>
      <c r="EG928" s="21"/>
      <c r="EH928" s="21"/>
      <c r="EI928" s="21"/>
      <c r="EJ928" s="21"/>
      <c r="EK928" s="21"/>
      <c r="EL928" s="21"/>
      <c r="EM928" s="21"/>
      <c r="EN928" s="21"/>
      <c r="EO928" s="21"/>
      <c r="EP928" s="21"/>
      <c r="EQ928" s="21"/>
      <c r="ER928" s="21"/>
      <c r="ES928" s="21"/>
      <c r="ET928" s="21"/>
      <c r="EU928" s="21"/>
      <c r="EV928" s="21"/>
      <c r="EW928" s="21"/>
      <c r="EX928" s="21"/>
      <c r="EY928" s="21"/>
      <c r="EZ928" s="21"/>
      <c r="FA928" s="21"/>
      <c r="FB928" s="21"/>
      <c r="FC928" s="21"/>
      <c r="FD928" s="21"/>
      <c r="FE928" s="21"/>
      <c r="FF928" s="21"/>
      <c r="FG928" s="21"/>
      <c r="FH928" s="21"/>
      <c r="FI928" s="21"/>
      <c r="FJ928" s="21"/>
      <c r="FK928" s="21"/>
      <c r="FL928" s="21"/>
      <c r="FM928" s="21"/>
      <c r="FN928" s="21"/>
      <c r="FO928" s="21"/>
      <c r="FP928" s="21"/>
      <c r="FQ928" s="21"/>
      <c r="FR928" s="21"/>
      <c r="FS928" s="21"/>
      <c r="FT928" s="21"/>
      <c r="FU928" s="21"/>
      <c r="FV928" s="21"/>
      <c r="FW928" s="21"/>
      <c r="FX928" s="21"/>
      <c r="FY928" s="21"/>
      <c r="FZ928" s="21"/>
      <c r="GA928" s="21"/>
      <c r="GB928" s="21"/>
      <c r="GC928" s="21"/>
      <c r="GD928" s="21"/>
      <c r="GE928" s="21"/>
      <c r="GF928" s="21"/>
      <c r="GG928" s="21"/>
      <c r="GH928" s="17">
        <f>GH691*$IA691</f>
        <v>1.0779294212897467E-2</v>
      </c>
      <c r="GI928" s="21">
        <f t="shared" ref="GI928:HW928" si="2702">(GI691-GH691)*$IA691</f>
        <v>3.2365532033932123E-2</v>
      </c>
      <c r="GJ928" s="21">
        <f t="shared" si="2702"/>
        <v>5.3960145158982578E-2</v>
      </c>
      <c r="GK928" s="21">
        <f t="shared" si="2702"/>
        <v>7.1749705756613338E-2</v>
      </c>
      <c r="GL928" s="21">
        <f t="shared" si="2702"/>
        <v>9.2240790302890618E-2</v>
      </c>
      <c r="GM928" s="21">
        <f t="shared" si="2702"/>
        <v>0.1127122490418009</v>
      </c>
      <c r="GN928" s="21">
        <f t="shared" si="2702"/>
        <v>0.13239230906218008</v>
      </c>
      <c r="GO928" s="21">
        <f t="shared" si="2702"/>
        <v>0.15268915269434091</v>
      </c>
      <c r="GP928" s="21">
        <f t="shared" si="2702"/>
        <v>0.17294873306308556</v>
      </c>
      <c r="GQ928" s="21">
        <f t="shared" si="2702"/>
        <v>0.21217173188193178</v>
      </c>
      <c r="GR928" s="21">
        <f t="shared" si="2702"/>
        <v>0.23430423520827179</v>
      </c>
      <c r="GS928" s="21">
        <f t="shared" si="2702"/>
        <v>0.2563715271691045</v>
      </c>
      <c r="GT928" s="21">
        <f t="shared" si="2702"/>
        <v>0.26839113482816718</v>
      </c>
      <c r="GU928" s="21">
        <f t="shared" si="2702"/>
        <v>0.28953612605213314</v>
      </c>
      <c r="GV928" s="21">
        <f t="shared" si="2702"/>
        <v>0.31060263545655487</v>
      </c>
      <c r="GW928" s="21">
        <f t="shared" si="2702"/>
        <v>0.31491845026315096</v>
      </c>
      <c r="GX928" s="21">
        <f t="shared" si="2702"/>
        <v>0.33478535201822646</v>
      </c>
      <c r="GY928" s="21">
        <f t="shared" si="2702"/>
        <v>0.35456577695818592</v>
      </c>
      <c r="GZ928" s="21">
        <f t="shared" si="2702"/>
        <v>0.37210420065381267</v>
      </c>
      <c r="HA928" s="21">
        <f t="shared" si="2702"/>
        <v>0.39158746236635444</v>
      </c>
      <c r="HB928" s="21">
        <f t="shared" si="2702"/>
        <v>0.41097011124316329</v>
      </c>
      <c r="HC928" s="21">
        <f t="shared" si="2702"/>
        <v>0.47255653524630387</v>
      </c>
      <c r="HD928" s="21">
        <f t="shared" si="2702"/>
        <v>0.49351449132322572</v>
      </c>
      <c r="HE928" s="21">
        <f t="shared" si="2702"/>
        <v>0.51433353368482337</v>
      </c>
      <c r="HF928" s="21">
        <f t="shared" si="2702"/>
        <v>0.51584525397299963</v>
      </c>
      <c r="HG928" s="21">
        <f t="shared" si="2702"/>
        <v>0.53568045832919919</v>
      </c>
      <c r="HH928" s="21">
        <f t="shared" si="2702"/>
        <v>0.55537076623266679</v>
      </c>
      <c r="HI928" s="21">
        <f t="shared" si="2702"/>
        <v>0.54602970396867867</v>
      </c>
      <c r="HJ928" s="21">
        <f t="shared" si="2702"/>
        <v>0.56451472244452761</v>
      </c>
      <c r="HK928" s="21">
        <f t="shared" si="2702"/>
        <v>0.58285526053790793</v>
      </c>
      <c r="HL928" s="21">
        <f t="shared" si="2702"/>
        <v>0.59759522333913173</v>
      </c>
      <c r="HM928" s="21">
        <f t="shared" si="2702"/>
        <v>0.61553961184768557</v>
      </c>
      <c r="HN928" s="21">
        <f t="shared" si="2702"/>
        <v>0.63332820096252118</v>
      </c>
      <c r="HO928" s="21">
        <f t="shared" si="2702"/>
        <v>0.71493340584200382</v>
      </c>
      <c r="HP928" s="21">
        <f t="shared" si="2702"/>
        <v>0.73389992595007392</v>
      </c>
      <c r="HQ928" s="21">
        <f t="shared" si="2702"/>
        <v>0.75266442057376959</v>
      </c>
      <c r="HR928" s="21">
        <f t="shared" si="2702"/>
        <v>0.74361415473490089</v>
      </c>
      <c r="HS928" s="21">
        <f t="shared" si="2702"/>
        <v>0.76140081632316881</v>
      </c>
      <c r="HT928" s="21">
        <f t="shared" si="2702"/>
        <v>0.77898666769798397</v>
      </c>
      <c r="HU928" s="21">
        <f t="shared" si="2702"/>
        <v>0.75638204890224647</v>
      </c>
      <c r="HV928" s="21">
        <f t="shared" si="2702"/>
        <v>0.77283545110718843</v>
      </c>
      <c r="HW928" s="21">
        <f t="shared" si="2702"/>
        <v>0.7890963919630356</v>
      </c>
      <c r="HX928" s="21"/>
      <c r="HY928" s="21"/>
    </row>
    <row r="929" spans="2:233" x14ac:dyDescent="0.25">
      <c r="B929" s="43">
        <f t="shared" si="2561"/>
        <v>189</v>
      </c>
      <c r="C929" s="21"/>
      <c r="D929" s="21"/>
      <c r="E929" s="21"/>
      <c r="F929" s="21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  <c r="AA929" s="21"/>
      <c r="AB929" s="21"/>
      <c r="AC929" s="21"/>
      <c r="AD929" s="21"/>
      <c r="AE929" s="21"/>
      <c r="AF929" s="21"/>
      <c r="AG929" s="21"/>
      <c r="AH929" s="21"/>
      <c r="AI929" s="21"/>
      <c r="AJ929" s="21"/>
      <c r="AK929" s="21"/>
      <c r="AL929" s="21"/>
      <c r="AM929" s="21"/>
      <c r="AN929" s="21"/>
      <c r="AO929" s="21"/>
      <c r="AP929" s="21"/>
      <c r="AQ929" s="21"/>
      <c r="AR929" s="21"/>
      <c r="AS929" s="21"/>
      <c r="AT929" s="21"/>
      <c r="AU929" s="21"/>
      <c r="AV929" s="21"/>
      <c r="AW929" s="21"/>
      <c r="AX929" s="21"/>
      <c r="AY929" s="21"/>
      <c r="AZ929" s="21"/>
      <c r="BA929" s="21"/>
      <c r="BB929" s="21"/>
      <c r="BC929" s="21"/>
      <c r="BD929" s="21"/>
      <c r="BE929" s="21"/>
      <c r="BF929" s="21"/>
      <c r="BG929" s="21"/>
      <c r="BH929" s="21"/>
      <c r="BI929" s="21"/>
      <c r="BJ929" s="21"/>
      <c r="BK929" s="21"/>
      <c r="BL929" s="21"/>
      <c r="BM929" s="21"/>
      <c r="BN929" s="21"/>
      <c r="BO929" s="21"/>
      <c r="BP929" s="21"/>
      <c r="BQ929" s="21"/>
      <c r="BR929" s="21"/>
      <c r="BS929" s="21"/>
      <c r="BT929" s="21"/>
      <c r="BU929" s="21"/>
      <c r="BV929" s="21"/>
      <c r="BW929" s="21"/>
      <c r="BX929" s="21"/>
      <c r="BY929" s="21"/>
      <c r="BZ929" s="21"/>
      <c r="CA929" s="21"/>
      <c r="CB929" s="21"/>
      <c r="CC929" s="21"/>
      <c r="CD929" s="21"/>
      <c r="CE929" s="21"/>
      <c r="CF929" s="21"/>
      <c r="CG929" s="21"/>
      <c r="CH929" s="21"/>
      <c r="CI929" s="21"/>
      <c r="CJ929" s="21"/>
      <c r="CK929" s="21"/>
      <c r="CL929" s="21"/>
      <c r="CM929" s="21"/>
      <c r="CN929" s="21"/>
      <c r="CO929" s="21"/>
      <c r="CP929" s="21"/>
      <c r="CQ929" s="21"/>
      <c r="CR929" s="21"/>
      <c r="CS929" s="21"/>
      <c r="CT929" s="21"/>
      <c r="CU929" s="21"/>
      <c r="CV929" s="21"/>
      <c r="CW929" s="21"/>
      <c r="CX929" s="21"/>
      <c r="CY929" s="21"/>
      <c r="CZ929" s="21"/>
      <c r="DA929" s="21"/>
      <c r="DB929" s="21"/>
      <c r="DC929" s="21"/>
      <c r="DD929" s="21"/>
      <c r="DE929" s="21"/>
      <c r="DF929" s="21"/>
      <c r="DG929" s="21"/>
      <c r="DH929" s="21"/>
      <c r="DI929" s="21"/>
      <c r="DJ929" s="21"/>
      <c r="DK929" s="21"/>
      <c r="DL929" s="21"/>
      <c r="DM929" s="21"/>
      <c r="DN929" s="21"/>
      <c r="DO929" s="21"/>
      <c r="DP929" s="21"/>
      <c r="DQ929" s="21"/>
      <c r="DR929" s="21"/>
      <c r="DS929" s="21"/>
      <c r="DT929" s="21"/>
      <c r="DU929" s="21"/>
      <c r="DV929" s="21"/>
      <c r="DW929" s="21"/>
      <c r="DX929" s="21"/>
      <c r="DY929" s="21"/>
      <c r="DZ929" s="21"/>
      <c r="EA929" s="21"/>
      <c r="EB929" s="21"/>
      <c r="EC929" s="21"/>
      <c r="ED929" s="21"/>
      <c r="EE929" s="21"/>
      <c r="EF929" s="21"/>
      <c r="EG929" s="21"/>
      <c r="EH929" s="21"/>
      <c r="EI929" s="21"/>
      <c r="EJ929" s="21"/>
      <c r="EK929" s="21"/>
      <c r="EL929" s="21"/>
      <c r="EM929" s="21"/>
      <c r="EN929" s="21"/>
      <c r="EO929" s="21"/>
      <c r="EP929" s="21"/>
      <c r="EQ929" s="21"/>
      <c r="ER929" s="21"/>
      <c r="ES929" s="21"/>
      <c r="ET929" s="21"/>
      <c r="EU929" s="21"/>
      <c r="EV929" s="21"/>
      <c r="EW929" s="21"/>
      <c r="EX929" s="21"/>
      <c r="EY929" s="21"/>
      <c r="EZ929" s="21"/>
      <c r="FA929" s="21"/>
      <c r="FB929" s="21"/>
      <c r="FC929" s="21"/>
      <c r="FD929" s="21"/>
      <c r="FE929" s="21"/>
      <c r="FF929" s="21"/>
      <c r="FG929" s="21"/>
      <c r="FH929" s="21"/>
      <c r="FI929" s="21"/>
      <c r="FJ929" s="21"/>
      <c r="FK929" s="21"/>
      <c r="FL929" s="21"/>
      <c r="FM929" s="21"/>
      <c r="FN929" s="21"/>
      <c r="FO929" s="21"/>
      <c r="FP929" s="21"/>
      <c r="FQ929" s="21"/>
      <c r="FR929" s="21"/>
      <c r="FS929" s="21"/>
      <c r="FT929" s="21"/>
      <c r="FU929" s="21"/>
      <c r="FV929" s="21"/>
      <c r="FW929" s="21"/>
      <c r="FX929" s="21"/>
      <c r="FY929" s="21"/>
      <c r="FZ929" s="21"/>
      <c r="GA929" s="21"/>
      <c r="GB929" s="21"/>
      <c r="GC929" s="21"/>
      <c r="GD929" s="21"/>
      <c r="GE929" s="21"/>
      <c r="GF929" s="21"/>
      <c r="GG929" s="21"/>
      <c r="GH929" s="21"/>
      <c r="GI929" s="17">
        <f>GI692*$IA692</f>
        <v>4.5564392853782417E-3</v>
      </c>
      <c r="GJ929" s="21">
        <f t="shared" ref="GJ929:HW929" si="2703">(GJ692-GI692)*$IA692</f>
        <v>1.3681005336613407E-2</v>
      </c>
      <c r="GK929" s="21">
        <f t="shared" si="2703"/>
        <v>2.1662007337435986E-2</v>
      </c>
      <c r="GL929" s="21">
        <f t="shared" si="2703"/>
        <v>3.032916426743066E-2</v>
      </c>
      <c r="GM929" s="21">
        <f t="shared" si="2703"/>
        <v>3.8990906663958144E-2</v>
      </c>
      <c r="GN929" s="21">
        <f t="shared" si="2703"/>
        <v>4.7370444771980352E-2</v>
      </c>
      <c r="GO929" s="21">
        <f t="shared" si="2703"/>
        <v>5.5963424777642233E-2</v>
      </c>
      <c r="GP929" s="21">
        <f t="shared" si="2703"/>
        <v>6.4543083851901939E-2</v>
      </c>
      <c r="GQ929" s="21">
        <f t="shared" si="2703"/>
        <v>8.0300623721711845E-2</v>
      </c>
      <c r="GR929" s="21">
        <f t="shared" si="2703"/>
        <v>8.9680339071396817E-2</v>
      </c>
      <c r="GS929" s="21">
        <f t="shared" si="2703"/>
        <v>9.9035263408618873E-2</v>
      </c>
      <c r="GT929" s="21">
        <f t="shared" si="2703"/>
        <v>0.1044789963045737</v>
      </c>
      <c r="GU929" s="21">
        <f t="shared" si="2703"/>
        <v>0.11344754766375108</v>
      </c>
      <c r="GV929" s="21">
        <f t="shared" si="2703"/>
        <v>0.12238542656299783</v>
      </c>
      <c r="GW929" s="21">
        <f t="shared" si="2703"/>
        <v>0.12469084282699693</v>
      </c>
      <c r="GX929" s="21">
        <f t="shared" si="2703"/>
        <v>0.13312340368700654</v>
      </c>
      <c r="GY929" s="21">
        <f t="shared" si="2703"/>
        <v>0.14152160752558099</v>
      </c>
      <c r="GZ929" s="21">
        <f t="shared" si="2703"/>
        <v>0.14902202622480978</v>
      </c>
      <c r="HA929" s="21">
        <f t="shared" si="2703"/>
        <v>0.15729855004124665</v>
      </c>
      <c r="HB929" s="21">
        <f t="shared" si="2703"/>
        <v>0.16553465256399602</v>
      </c>
      <c r="HC929" s="21">
        <f t="shared" si="2703"/>
        <v>0.19081299868486717</v>
      </c>
      <c r="HD929" s="21">
        <f t="shared" si="2703"/>
        <v>0.19972721019958492</v>
      </c>
      <c r="HE929" s="21">
        <f t="shared" si="2703"/>
        <v>0.20858514736536721</v>
      </c>
      <c r="HF929" s="21">
        <f t="shared" si="2703"/>
        <v>0.20959782072414523</v>
      </c>
      <c r="HG929" s="21">
        <f t="shared" si="2703"/>
        <v>0.21804095919340463</v>
      </c>
      <c r="HH929" s="21">
        <f t="shared" si="2703"/>
        <v>0.22642503907380232</v>
      </c>
      <c r="HI929" s="21">
        <f t="shared" si="2703"/>
        <v>0.2229545055188083</v>
      </c>
      <c r="HJ929" s="21">
        <f t="shared" si="2703"/>
        <v>0.23082801196364466</v>
      </c>
      <c r="HK929" s="21">
        <f t="shared" si="2703"/>
        <v>0.23864234484624927</v>
      </c>
      <c r="HL929" s="21">
        <f t="shared" si="2703"/>
        <v>0.24498055137223121</v>
      </c>
      <c r="HM929" s="21">
        <f t="shared" si="2703"/>
        <v>0.25263051706351469</v>
      </c>
      <c r="HN929" s="21">
        <f t="shared" si="2703"/>
        <v>0.26021641565348591</v>
      </c>
      <c r="HO929" s="21">
        <f t="shared" si="2703"/>
        <v>0.29405107188666091</v>
      </c>
      <c r="HP929" s="21">
        <f t="shared" si="2703"/>
        <v>0.30215023254373696</v>
      </c>
      <c r="HQ929" s="21">
        <f t="shared" si="2703"/>
        <v>0.31016601253260256</v>
      </c>
      <c r="HR929" s="21">
        <f t="shared" si="2703"/>
        <v>0.30670872020710088</v>
      </c>
      <c r="HS929" s="21">
        <f t="shared" si="2703"/>
        <v>0.31430988517809627</v>
      </c>
      <c r="HT929" s="21">
        <f t="shared" si="2703"/>
        <v>0.32182793374058544</v>
      </c>
      <c r="HU929" s="21">
        <f t="shared" si="2703"/>
        <v>0.31272819902391258</v>
      </c>
      <c r="HV929" s="21">
        <f t="shared" si="2703"/>
        <v>0.31976378892726753</v>
      </c>
      <c r="HW929" s="21">
        <f t="shared" si="2703"/>
        <v>0.32671952481136307</v>
      </c>
      <c r="HX929" s="21"/>
      <c r="HY929" s="21"/>
    </row>
    <row r="930" spans="2:233" x14ac:dyDescent="0.25">
      <c r="B930" s="43">
        <f t="shared" si="2561"/>
        <v>190</v>
      </c>
      <c r="C930" s="21"/>
      <c r="D930" s="21"/>
      <c r="E930" s="21"/>
      <c r="F930" s="21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  <c r="AA930" s="21"/>
      <c r="AB930" s="21"/>
      <c r="AC930" s="21"/>
      <c r="AD930" s="21"/>
      <c r="AE930" s="21"/>
      <c r="AF930" s="21"/>
      <c r="AG930" s="21"/>
      <c r="AH930" s="21"/>
      <c r="AI930" s="21"/>
      <c r="AJ930" s="21"/>
      <c r="AK930" s="21"/>
      <c r="AL930" s="21"/>
      <c r="AM930" s="21"/>
      <c r="AN930" s="21"/>
      <c r="AO930" s="21"/>
      <c r="AP930" s="21"/>
      <c r="AQ930" s="21"/>
      <c r="AR930" s="21"/>
      <c r="AS930" s="21"/>
      <c r="AT930" s="21"/>
      <c r="AU930" s="21"/>
      <c r="AV930" s="21"/>
      <c r="AW930" s="21"/>
      <c r="AX930" s="21"/>
      <c r="AY930" s="21"/>
      <c r="AZ930" s="21"/>
      <c r="BA930" s="21"/>
      <c r="BB930" s="21"/>
      <c r="BC930" s="21"/>
      <c r="BD930" s="21"/>
      <c r="BE930" s="21"/>
      <c r="BF930" s="21"/>
      <c r="BG930" s="21"/>
      <c r="BH930" s="21"/>
      <c r="BI930" s="21"/>
      <c r="BJ930" s="21"/>
      <c r="BK930" s="21"/>
      <c r="BL930" s="21"/>
      <c r="BM930" s="21"/>
      <c r="BN930" s="21"/>
      <c r="BO930" s="21"/>
      <c r="BP930" s="21"/>
      <c r="BQ930" s="21"/>
      <c r="BR930" s="21"/>
      <c r="BS930" s="21"/>
      <c r="BT930" s="21"/>
      <c r="BU930" s="21"/>
      <c r="BV930" s="21"/>
      <c r="BW930" s="21"/>
      <c r="BX930" s="21"/>
      <c r="BY930" s="21"/>
      <c r="BZ930" s="21"/>
      <c r="CA930" s="21"/>
      <c r="CB930" s="21"/>
      <c r="CC930" s="21"/>
      <c r="CD930" s="21"/>
      <c r="CE930" s="21"/>
      <c r="CF930" s="21"/>
      <c r="CG930" s="21"/>
      <c r="CH930" s="21"/>
      <c r="CI930" s="21"/>
      <c r="CJ930" s="21"/>
      <c r="CK930" s="21"/>
      <c r="CL930" s="21"/>
      <c r="CM930" s="21"/>
      <c r="CN930" s="21"/>
      <c r="CO930" s="21"/>
      <c r="CP930" s="21"/>
      <c r="CQ930" s="21"/>
      <c r="CR930" s="21"/>
      <c r="CS930" s="21"/>
      <c r="CT930" s="21"/>
      <c r="CU930" s="21"/>
      <c r="CV930" s="21"/>
      <c r="CW930" s="21"/>
      <c r="CX930" s="21"/>
      <c r="CY930" s="21"/>
      <c r="CZ930" s="21"/>
      <c r="DA930" s="21"/>
      <c r="DB930" s="21"/>
      <c r="DC930" s="21"/>
      <c r="DD930" s="21"/>
      <c r="DE930" s="21"/>
      <c r="DF930" s="21"/>
      <c r="DG930" s="21"/>
      <c r="DH930" s="21"/>
      <c r="DI930" s="21"/>
      <c r="DJ930" s="21"/>
      <c r="DK930" s="21"/>
      <c r="DL930" s="21"/>
      <c r="DM930" s="21"/>
      <c r="DN930" s="21"/>
      <c r="DO930" s="21"/>
      <c r="DP930" s="21"/>
      <c r="DQ930" s="21"/>
      <c r="DR930" s="21"/>
      <c r="DS930" s="21"/>
      <c r="DT930" s="21"/>
      <c r="DU930" s="21"/>
      <c r="DV930" s="21"/>
      <c r="DW930" s="21"/>
      <c r="DX930" s="21"/>
      <c r="DY930" s="21"/>
      <c r="DZ930" s="21"/>
      <c r="EA930" s="21"/>
      <c r="EB930" s="21"/>
      <c r="EC930" s="21"/>
      <c r="ED930" s="21"/>
      <c r="EE930" s="21"/>
      <c r="EF930" s="21"/>
      <c r="EG930" s="21"/>
      <c r="EH930" s="21"/>
      <c r="EI930" s="21"/>
      <c r="EJ930" s="21"/>
      <c r="EK930" s="21"/>
      <c r="EL930" s="21"/>
      <c r="EM930" s="21"/>
      <c r="EN930" s="21"/>
      <c r="EO930" s="21"/>
      <c r="EP930" s="21"/>
      <c r="EQ930" s="21"/>
      <c r="ER930" s="21"/>
      <c r="ES930" s="21"/>
      <c r="ET930" s="21"/>
      <c r="EU930" s="21"/>
      <c r="EV930" s="21"/>
      <c r="EW930" s="21"/>
      <c r="EX930" s="21"/>
      <c r="EY930" s="21"/>
      <c r="EZ930" s="21"/>
      <c r="FA930" s="21"/>
      <c r="FB930" s="21"/>
      <c r="FC930" s="21"/>
      <c r="FD930" s="21"/>
      <c r="FE930" s="21"/>
      <c r="FF930" s="21"/>
      <c r="FG930" s="21"/>
      <c r="FH930" s="21"/>
      <c r="FI930" s="21"/>
      <c r="FJ930" s="21"/>
      <c r="FK930" s="21"/>
      <c r="FL930" s="21"/>
      <c r="FM930" s="21"/>
      <c r="FN930" s="21"/>
      <c r="FO930" s="21"/>
      <c r="FP930" s="21"/>
      <c r="FQ930" s="21"/>
      <c r="FR930" s="21"/>
      <c r="FS930" s="21"/>
      <c r="FT930" s="21"/>
      <c r="FU930" s="21"/>
      <c r="FV930" s="21"/>
      <c r="FW930" s="21"/>
      <c r="FX930" s="21"/>
      <c r="FY930" s="21"/>
      <c r="FZ930" s="21"/>
      <c r="GA930" s="21"/>
      <c r="GB930" s="21"/>
      <c r="GC930" s="21"/>
      <c r="GD930" s="21"/>
      <c r="GE930" s="21"/>
      <c r="GF930" s="21"/>
      <c r="GG930" s="21"/>
      <c r="GH930" s="21"/>
      <c r="GI930" s="21"/>
      <c r="GJ930" s="17">
        <f>GJ693*$IA693</f>
        <v>4.5629778042943266E-3</v>
      </c>
      <c r="GK930" s="21">
        <f t="shared" ref="GK930:HW930" si="2704">(GK693-GJ693)*$IA693</f>
        <v>1.3011581795904205E-2</v>
      </c>
      <c r="GL930" s="21">
        <f t="shared" si="2704"/>
        <v>2.1693243941819734E-2</v>
      </c>
      <c r="GM930" s="21">
        <f t="shared" si="2704"/>
        <v>3.0372898903482271E-2</v>
      </c>
      <c r="GN930" s="21">
        <f t="shared" si="2704"/>
        <v>3.8822638984332268E-2</v>
      </c>
      <c r="GO930" s="21">
        <f t="shared" si="2704"/>
        <v>4.7438860921652073E-2</v>
      </c>
      <c r="GP930" s="21">
        <f t="shared" si="2704"/>
        <v>5.6044251568308584E-2</v>
      </c>
      <c r="GQ930" s="21">
        <f t="shared" si="2704"/>
        <v>7.099673556881117E-2</v>
      </c>
      <c r="GR930" s="21">
        <f t="shared" si="2704"/>
        <v>8.0411404118000449E-2</v>
      </c>
      <c r="GS930" s="21">
        <f t="shared" si="2704"/>
        <v>8.9804059794658386E-2</v>
      </c>
      <c r="GT930" s="21">
        <f t="shared" si="2704"/>
        <v>9.5617485827514642E-2</v>
      </c>
      <c r="GU930" s="21">
        <f t="shared" si="2704"/>
        <v>0.10462692129023168</v>
      </c>
      <c r="GV930" s="21">
        <f t="shared" si="2704"/>
        <v>0.11360817083014196</v>
      </c>
      <c r="GW930" s="21">
        <f t="shared" si="2704"/>
        <v>0.11639802911342229</v>
      </c>
      <c r="GX930" s="21">
        <f t="shared" si="2704"/>
        <v>0.1248752447948135</v>
      </c>
      <c r="GY930" s="21">
        <f t="shared" si="2704"/>
        <v>0.13332027572483116</v>
      </c>
      <c r="GZ930" s="21">
        <f t="shared" si="2704"/>
        <v>0.14091647731443926</v>
      </c>
      <c r="HA930" s="21">
        <f t="shared" si="2704"/>
        <v>0.14924365515678198</v>
      </c>
      <c r="HB930" s="21">
        <f t="shared" si="2704"/>
        <v>0.1575324869670881</v>
      </c>
      <c r="HC930" s="21">
        <f t="shared" si="2704"/>
        <v>0.18208483342464188</v>
      </c>
      <c r="HD930" s="21">
        <f t="shared" si="2704"/>
        <v>0.19106468349124056</v>
      </c>
      <c r="HE930" s="21">
        <f t="shared" si="2704"/>
        <v>0.19999065672396299</v>
      </c>
      <c r="HF930" s="21">
        <f t="shared" si="2704"/>
        <v>0.20137871092632306</v>
      </c>
      <c r="HG930" s="21">
        <f t="shared" si="2704"/>
        <v>0.20989056393624098</v>
      </c>
      <c r="HH930" s="21">
        <f t="shared" si="2704"/>
        <v>0.21834549634641923</v>
      </c>
      <c r="HI930" s="21">
        <f t="shared" si="2704"/>
        <v>0.21534965933830719</v>
      </c>
      <c r="HJ930" s="21">
        <f t="shared" si="2704"/>
        <v>0.22329242376197195</v>
      </c>
      <c r="HK930" s="21">
        <f t="shared" si="2704"/>
        <v>0.23117786003828505</v>
      </c>
      <c r="HL930" s="21">
        <f t="shared" si="2704"/>
        <v>0.23763137425408296</v>
      </c>
      <c r="HM930" s="21">
        <f t="shared" si="2704"/>
        <v>0.24535537552797576</v>
      </c>
      <c r="HN930" s="21">
        <f t="shared" si="2704"/>
        <v>0.25301704073143955</v>
      </c>
      <c r="HO930" s="21">
        <f t="shared" si="2704"/>
        <v>0.28623040255581272</v>
      </c>
      <c r="HP930" s="21">
        <f t="shared" si="2704"/>
        <v>0.29442121220233153</v>
      </c>
      <c r="HQ930" s="21">
        <f t="shared" si="2704"/>
        <v>0.30253058132247607</v>
      </c>
      <c r="HR930" s="21">
        <f t="shared" si="2704"/>
        <v>0.29943819012966738</v>
      </c>
      <c r="HS930" s="21">
        <f t="shared" si="2704"/>
        <v>0.30713125856290613</v>
      </c>
      <c r="HT930" s="21">
        <f t="shared" si="2704"/>
        <v>0.31474290012612954</v>
      </c>
      <c r="HU930" s="21">
        <f t="shared" si="2704"/>
        <v>0.30608867474968443</v>
      </c>
      <c r="HV930" s="21">
        <f t="shared" si="2704"/>
        <v>0.31321360442481838</v>
      </c>
      <c r="HW930" s="21">
        <f t="shared" si="2704"/>
        <v>0.32026010441625435</v>
      </c>
      <c r="HX930" s="21"/>
      <c r="HY930" s="21"/>
    </row>
    <row r="931" spans="2:233" x14ac:dyDescent="0.25">
      <c r="B931" s="43">
        <f t="shared" si="2561"/>
        <v>191</v>
      </c>
      <c r="C931" s="21"/>
      <c r="D931" s="21"/>
      <c r="E931" s="21"/>
      <c r="F931" s="21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  <c r="AA931" s="21"/>
      <c r="AB931" s="21"/>
      <c r="AC931" s="21"/>
      <c r="AD931" s="21"/>
      <c r="AE931" s="21"/>
      <c r="AF931" s="21"/>
      <c r="AG931" s="21"/>
      <c r="AH931" s="21"/>
      <c r="AI931" s="21"/>
      <c r="AJ931" s="21"/>
      <c r="AK931" s="21"/>
      <c r="AL931" s="21"/>
      <c r="AM931" s="21"/>
      <c r="AN931" s="21"/>
      <c r="AO931" s="21"/>
      <c r="AP931" s="21"/>
      <c r="AQ931" s="21"/>
      <c r="AR931" s="21"/>
      <c r="AS931" s="21"/>
      <c r="AT931" s="21"/>
      <c r="AU931" s="21"/>
      <c r="AV931" s="21"/>
      <c r="AW931" s="21"/>
      <c r="AX931" s="21"/>
      <c r="AY931" s="21"/>
      <c r="AZ931" s="21"/>
      <c r="BA931" s="21"/>
      <c r="BB931" s="21"/>
      <c r="BC931" s="21"/>
      <c r="BD931" s="21"/>
      <c r="BE931" s="21"/>
      <c r="BF931" s="21"/>
      <c r="BG931" s="21"/>
      <c r="BH931" s="21"/>
      <c r="BI931" s="21"/>
      <c r="BJ931" s="21"/>
      <c r="BK931" s="21"/>
      <c r="BL931" s="21"/>
      <c r="BM931" s="21"/>
      <c r="BN931" s="21"/>
      <c r="BO931" s="21"/>
      <c r="BP931" s="21"/>
      <c r="BQ931" s="21"/>
      <c r="BR931" s="21"/>
      <c r="BS931" s="21"/>
      <c r="BT931" s="21"/>
      <c r="BU931" s="21"/>
      <c r="BV931" s="21"/>
      <c r="BW931" s="21"/>
      <c r="BX931" s="21"/>
      <c r="BY931" s="21"/>
      <c r="BZ931" s="21"/>
      <c r="CA931" s="21"/>
      <c r="CB931" s="21"/>
      <c r="CC931" s="21"/>
      <c r="CD931" s="21"/>
      <c r="CE931" s="21"/>
      <c r="CF931" s="21"/>
      <c r="CG931" s="21"/>
      <c r="CH931" s="21"/>
      <c r="CI931" s="21"/>
      <c r="CJ931" s="21"/>
      <c r="CK931" s="21"/>
      <c r="CL931" s="21"/>
      <c r="CM931" s="21"/>
      <c r="CN931" s="21"/>
      <c r="CO931" s="21"/>
      <c r="CP931" s="21"/>
      <c r="CQ931" s="21"/>
      <c r="CR931" s="21"/>
      <c r="CS931" s="21"/>
      <c r="CT931" s="21"/>
      <c r="CU931" s="21"/>
      <c r="CV931" s="21"/>
      <c r="CW931" s="21"/>
      <c r="CX931" s="21"/>
      <c r="CY931" s="21"/>
      <c r="CZ931" s="21"/>
      <c r="DA931" s="21"/>
      <c r="DB931" s="21"/>
      <c r="DC931" s="21"/>
      <c r="DD931" s="21"/>
      <c r="DE931" s="21"/>
      <c r="DF931" s="21"/>
      <c r="DG931" s="21"/>
      <c r="DH931" s="21"/>
      <c r="DI931" s="21"/>
      <c r="DJ931" s="21"/>
      <c r="DK931" s="21"/>
      <c r="DL931" s="21"/>
      <c r="DM931" s="21"/>
      <c r="DN931" s="21"/>
      <c r="DO931" s="21"/>
      <c r="DP931" s="21"/>
      <c r="DQ931" s="21"/>
      <c r="DR931" s="21"/>
      <c r="DS931" s="21"/>
      <c r="DT931" s="21"/>
      <c r="DU931" s="21"/>
      <c r="DV931" s="21"/>
      <c r="DW931" s="21"/>
      <c r="DX931" s="21"/>
      <c r="DY931" s="21"/>
      <c r="DZ931" s="21"/>
      <c r="EA931" s="21"/>
      <c r="EB931" s="21"/>
      <c r="EC931" s="21"/>
      <c r="ED931" s="21"/>
      <c r="EE931" s="21"/>
      <c r="EF931" s="21"/>
      <c r="EG931" s="21"/>
      <c r="EH931" s="21"/>
      <c r="EI931" s="21"/>
      <c r="EJ931" s="21"/>
      <c r="EK931" s="21"/>
      <c r="EL931" s="21"/>
      <c r="EM931" s="21"/>
      <c r="EN931" s="21"/>
      <c r="EO931" s="21"/>
      <c r="EP931" s="21"/>
      <c r="EQ931" s="21"/>
      <c r="ER931" s="21"/>
      <c r="ES931" s="21"/>
      <c r="ET931" s="21"/>
      <c r="EU931" s="21"/>
      <c r="EV931" s="21"/>
      <c r="EW931" s="21"/>
      <c r="EX931" s="21"/>
      <c r="EY931" s="21"/>
      <c r="EZ931" s="21"/>
      <c r="FA931" s="21"/>
      <c r="FB931" s="21"/>
      <c r="FC931" s="21"/>
      <c r="FD931" s="21"/>
      <c r="FE931" s="21"/>
      <c r="FF931" s="21"/>
      <c r="FG931" s="21"/>
      <c r="FH931" s="21"/>
      <c r="FI931" s="21"/>
      <c r="FJ931" s="21"/>
      <c r="FK931" s="21"/>
      <c r="FL931" s="21"/>
      <c r="FM931" s="21"/>
      <c r="FN931" s="21"/>
      <c r="FO931" s="21"/>
      <c r="FP931" s="21"/>
      <c r="FQ931" s="21"/>
      <c r="FR931" s="21"/>
      <c r="FS931" s="21"/>
      <c r="FT931" s="21"/>
      <c r="FU931" s="21"/>
      <c r="FV931" s="21"/>
      <c r="FW931" s="21"/>
      <c r="FX931" s="21"/>
      <c r="FY931" s="21"/>
      <c r="FZ931" s="21"/>
      <c r="GA931" s="21"/>
      <c r="GB931" s="21"/>
      <c r="GC931" s="21"/>
      <c r="GD931" s="21"/>
      <c r="GE931" s="21"/>
      <c r="GF931" s="21"/>
      <c r="GG931" s="21"/>
      <c r="GH931" s="21"/>
      <c r="GI931" s="21"/>
      <c r="GJ931" s="21"/>
      <c r="GK931" s="17">
        <f>GK694*$IA694</f>
        <v>6.7729687939397246E-3</v>
      </c>
      <c r="GL931" s="21">
        <f t="shared" ref="GL931:HW931" si="2705">(GL694-GK694)*$IA694</f>
        <v>2.0336374016229189E-2</v>
      </c>
      <c r="GM931" s="21">
        <f t="shared" si="2705"/>
        <v>3.3905325988350853E-2</v>
      </c>
      <c r="GN931" s="21">
        <f t="shared" si="2705"/>
        <v>4.7198204446216016E-2</v>
      </c>
      <c r="GO931" s="21">
        <f t="shared" si="2705"/>
        <v>6.0677719041651895E-2</v>
      </c>
      <c r="GP931" s="21">
        <f t="shared" si="2705"/>
        <v>7.414441546363057E-2</v>
      </c>
      <c r="GQ931" s="21">
        <f t="shared" si="2705"/>
        <v>9.6214165481730562E-2</v>
      </c>
      <c r="GR931" s="21">
        <f t="shared" si="2705"/>
        <v>0.11095790670865696</v>
      </c>
      <c r="GS931" s="21">
        <f t="shared" si="2705"/>
        <v>0.12567170917951406</v>
      </c>
      <c r="GT931" s="21">
        <f t="shared" si="2705"/>
        <v>0.13532057289264879</v>
      </c>
      <c r="GU931" s="21">
        <f t="shared" si="2705"/>
        <v>0.14944157067427188</v>
      </c>
      <c r="GV931" s="21">
        <f t="shared" si="2705"/>
        <v>0.16352251203449689</v>
      </c>
      <c r="GW931" s="21">
        <f t="shared" si="2705"/>
        <v>0.16863360539762973</v>
      </c>
      <c r="GX931" s="21">
        <f t="shared" si="2705"/>
        <v>0.18193030326721421</v>
      </c>
      <c r="GY931" s="21">
        <f t="shared" si="2705"/>
        <v>0.19518020400392813</v>
      </c>
      <c r="GZ931" s="21">
        <f t="shared" si="2705"/>
        <v>0.20718234465732568</v>
      </c>
      <c r="HA931" s="21">
        <f t="shared" si="2705"/>
        <v>0.22025440189455131</v>
      </c>
      <c r="HB931" s="21">
        <f t="shared" si="2705"/>
        <v>0.23326989465571235</v>
      </c>
      <c r="HC931" s="21">
        <f t="shared" si="2705"/>
        <v>0.27044207172469187</v>
      </c>
      <c r="HD931" s="21">
        <f t="shared" si="2705"/>
        <v>0.28455575757244556</v>
      </c>
      <c r="HE931" s="21">
        <f t="shared" si="2705"/>
        <v>0.29858915582223627</v>
      </c>
      <c r="HF931" s="21">
        <f t="shared" si="2705"/>
        <v>0.30134242372179504</v>
      </c>
      <c r="HG931" s="21">
        <f t="shared" si="2705"/>
        <v>0.31473087968482732</v>
      </c>
      <c r="HH931" s="21">
        <f t="shared" si="2705"/>
        <v>0.32803389173608577</v>
      </c>
      <c r="HI931" s="21">
        <f t="shared" si="2705"/>
        <v>0.32410267561228767</v>
      </c>
      <c r="HJ931" s="21">
        <f t="shared" si="2705"/>
        <v>0.33660421955847536</v>
      </c>
      <c r="HK931" s="21">
        <f t="shared" si="2705"/>
        <v>0.34901922397551738</v>
      </c>
      <c r="HL931" s="21">
        <f t="shared" si="2705"/>
        <v>0.35926924000734028</v>
      </c>
      <c r="HM931" s="21">
        <f t="shared" si="2705"/>
        <v>0.37143700148872855</v>
      </c>
      <c r="HN931" s="21">
        <f t="shared" si="2705"/>
        <v>0.38351023136302426</v>
      </c>
      <c r="HO931" s="21">
        <f t="shared" si="2705"/>
        <v>0.43436028994235593</v>
      </c>
      <c r="HP931" s="21">
        <f t="shared" si="2705"/>
        <v>0.44728385235816531</v>
      </c>
      <c r="HQ931" s="21">
        <f t="shared" si="2705"/>
        <v>0.46008340987749202</v>
      </c>
      <c r="HR931" s="21">
        <f t="shared" si="2705"/>
        <v>0.45582973368340324</v>
      </c>
      <c r="HS931" s="21">
        <f t="shared" si="2705"/>
        <v>0.46797723701369298</v>
      </c>
      <c r="HT931" s="21">
        <f t="shared" si="2705"/>
        <v>0.48000036288399167</v>
      </c>
      <c r="HU931" s="21">
        <f t="shared" si="2705"/>
        <v>0.46719491939467922</v>
      </c>
      <c r="HV931" s="21">
        <f t="shared" si="2705"/>
        <v>0.47845211548066069</v>
      </c>
      <c r="HW931" s="21">
        <f t="shared" si="2705"/>
        <v>0.48958919255938693</v>
      </c>
      <c r="HX931" s="21"/>
      <c r="HY931" s="21"/>
    </row>
    <row r="932" spans="2:233" x14ac:dyDescent="0.25">
      <c r="B932" s="43">
        <f t="shared" si="2561"/>
        <v>192</v>
      </c>
      <c r="C932" s="21"/>
      <c r="D932" s="21"/>
      <c r="E932" s="21"/>
      <c r="F932" s="21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  <c r="AA932" s="21"/>
      <c r="AB932" s="21"/>
      <c r="AC932" s="21"/>
      <c r="AD932" s="21"/>
      <c r="AE932" s="21"/>
      <c r="AF932" s="21"/>
      <c r="AG932" s="21"/>
      <c r="AH932" s="21"/>
      <c r="AI932" s="21"/>
      <c r="AJ932" s="21"/>
      <c r="AK932" s="21"/>
      <c r="AL932" s="21"/>
      <c r="AM932" s="21"/>
      <c r="AN932" s="21"/>
      <c r="AO932" s="21"/>
      <c r="AP932" s="21"/>
      <c r="AQ932" s="21"/>
      <c r="AR932" s="21"/>
      <c r="AS932" s="21"/>
      <c r="AT932" s="21"/>
      <c r="AU932" s="21"/>
      <c r="AV932" s="21"/>
      <c r="AW932" s="21"/>
      <c r="AX932" s="21"/>
      <c r="AY932" s="21"/>
      <c r="AZ932" s="21"/>
      <c r="BA932" s="21"/>
      <c r="BB932" s="21"/>
      <c r="BC932" s="21"/>
      <c r="BD932" s="21"/>
      <c r="BE932" s="21"/>
      <c r="BF932" s="21"/>
      <c r="BG932" s="21"/>
      <c r="BH932" s="21"/>
      <c r="BI932" s="21"/>
      <c r="BJ932" s="21"/>
      <c r="BK932" s="21"/>
      <c r="BL932" s="21"/>
      <c r="BM932" s="21"/>
      <c r="BN932" s="21"/>
      <c r="BO932" s="21"/>
      <c r="BP932" s="21"/>
      <c r="BQ932" s="21"/>
      <c r="BR932" s="21"/>
      <c r="BS932" s="21"/>
      <c r="BT932" s="21"/>
      <c r="BU932" s="21"/>
      <c r="BV932" s="21"/>
      <c r="BW932" s="21"/>
      <c r="BX932" s="21"/>
      <c r="BY932" s="21"/>
      <c r="BZ932" s="21"/>
      <c r="CA932" s="21"/>
      <c r="CB932" s="21"/>
      <c r="CC932" s="21"/>
      <c r="CD932" s="21"/>
      <c r="CE932" s="21"/>
      <c r="CF932" s="21"/>
      <c r="CG932" s="21"/>
      <c r="CH932" s="21"/>
      <c r="CI932" s="21"/>
      <c r="CJ932" s="21"/>
      <c r="CK932" s="21"/>
      <c r="CL932" s="21"/>
      <c r="CM932" s="21"/>
      <c r="CN932" s="21"/>
      <c r="CO932" s="21"/>
      <c r="CP932" s="21"/>
      <c r="CQ932" s="21"/>
      <c r="CR932" s="21"/>
      <c r="CS932" s="21"/>
      <c r="CT932" s="21"/>
      <c r="CU932" s="21"/>
      <c r="CV932" s="21"/>
      <c r="CW932" s="21"/>
      <c r="CX932" s="21"/>
      <c r="CY932" s="21"/>
      <c r="CZ932" s="21"/>
      <c r="DA932" s="21"/>
      <c r="DB932" s="21"/>
      <c r="DC932" s="21"/>
      <c r="DD932" s="21"/>
      <c r="DE932" s="21"/>
      <c r="DF932" s="21"/>
      <c r="DG932" s="21"/>
      <c r="DH932" s="21"/>
      <c r="DI932" s="21"/>
      <c r="DJ932" s="21"/>
      <c r="DK932" s="21"/>
      <c r="DL932" s="21"/>
      <c r="DM932" s="21"/>
      <c r="DN932" s="21"/>
      <c r="DO932" s="21"/>
      <c r="DP932" s="21"/>
      <c r="DQ932" s="21"/>
      <c r="DR932" s="21"/>
      <c r="DS932" s="21"/>
      <c r="DT932" s="21"/>
      <c r="DU932" s="21"/>
      <c r="DV932" s="21"/>
      <c r="DW932" s="21"/>
      <c r="DX932" s="21"/>
      <c r="DY932" s="21"/>
      <c r="DZ932" s="21"/>
      <c r="EA932" s="21"/>
      <c r="EB932" s="21"/>
      <c r="EC932" s="21"/>
      <c r="ED932" s="21"/>
      <c r="EE932" s="21"/>
      <c r="EF932" s="21"/>
      <c r="EG932" s="21"/>
      <c r="EH932" s="21"/>
      <c r="EI932" s="21"/>
      <c r="EJ932" s="21"/>
      <c r="EK932" s="21"/>
      <c r="EL932" s="21"/>
      <c r="EM932" s="21"/>
      <c r="EN932" s="21"/>
      <c r="EO932" s="21"/>
      <c r="EP932" s="21"/>
      <c r="EQ932" s="21"/>
      <c r="ER932" s="21"/>
      <c r="ES932" s="21"/>
      <c r="ET932" s="21"/>
      <c r="EU932" s="21"/>
      <c r="EV932" s="21"/>
      <c r="EW932" s="21"/>
      <c r="EX932" s="21"/>
      <c r="EY932" s="21"/>
      <c r="EZ932" s="21"/>
      <c r="FA932" s="21"/>
      <c r="FB932" s="21"/>
      <c r="FC932" s="21"/>
      <c r="FD932" s="21"/>
      <c r="FE932" s="21"/>
      <c r="FF932" s="21"/>
      <c r="FG932" s="21"/>
      <c r="FH932" s="21"/>
      <c r="FI932" s="21"/>
      <c r="FJ932" s="21"/>
      <c r="FK932" s="21"/>
      <c r="FL932" s="21"/>
      <c r="FM932" s="21"/>
      <c r="FN932" s="21"/>
      <c r="FO932" s="21"/>
      <c r="FP932" s="21"/>
      <c r="FQ932" s="21"/>
      <c r="FR932" s="21"/>
      <c r="FS932" s="21"/>
      <c r="FT932" s="21"/>
      <c r="FU932" s="21"/>
      <c r="FV932" s="21"/>
      <c r="FW932" s="21"/>
      <c r="FX932" s="21"/>
      <c r="FY932" s="21"/>
      <c r="FZ932" s="21"/>
      <c r="GA932" s="21"/>
      <c r="GB932" s="21"/>
      <c r="GC932" s="21"/>
      <c r="GD932" s="21"/>
      <c r="GE932" s="21"/>
      <c r="GF932" s="21"/>
      <c r="GG932" s="21"/>
      <c r="GH932" s="21"/>
      <c r="GI932" s="21"/>
      <c r="GJ932" s="21"/>
      <c r="GK932" s="21"/>
      <c r="GL932" s="17">
        <f>GL695*$IA695</f>
        <v>4.0197222491950438E-3</v>
      </c>
      <c r="GM932" s="21">
        <f t="shared" ref="GM932:HW932" si="2706">(GM695-GL695)*$IA695</f>
        <v>1.2069533699038027E-2</v>
      </c>
      <c r="GN932" s="21">
        <f t="shared" si="2706"/>
        <v>2.0006936495668197E-2</v>
      </c>
      <c r="GO932" s="21">
        <f t="shared" si="2706"/>
        <v>2.801192773513006E-2</v>
      </c>
      <c r="GP932" s="21">
        <f t="shared" si="2706"/>
        <v>3.6011960641438412E-2</v>
      </c>
      <c r="GQ932" s="21">
        <f t="shared" si="2706"/>
        <v>4.8334984960037776E-2</v>
      </c>
      <c r="GR932" s="21">
        <f t="shared" si="2706"/>
        <v>5.709998086674279E-2</v>
      </c>
      <c r="GS932" s="21">
        <f t="shared" si="2706"/>
        <v>6.5849912372184141E-2</v>
      </c>
      <c r="GT932" s="21">
        <f t="shared" si="2706"/>
        <v>7.1908743546881648E-2</v>
      </c>
      <c r="GU932" s="21">
        <f t="shared" si="2706"/>
        <v>8.0310716976385893E-2</v>
      </c>
      <c r="GV932" s="21">
        <f t="shared" si="2706"/>
        <v>8.8691316075668436E-2</v>
      </c>
      <c r="GW932" s="21">
        <f t="shared" si="2706"/>
        <v>9.2169380331064532E-2</v>
      </c>
      <c r="GX932" s="21">
        <f t="shared" si="2706"/>
        <v>0.10008686565133409</v>
      </c>
      <c r="GY932" s="21">
        <f t="shared" si="2706"/>
        <v>0.10797867789423853</v>
      </c>
      <c r="GZ932" s="21">
        <f t="shared" si="2706"/>
        <v>0.11517699556030002</v>
      </c>
      <c r="HA932" s="21">
        <f t="shared" si="2706"/>
        <v>0.12296708849036624</v>
      </c>
      <c r="HB932" s="21">
        <f t="shared" si="2706"/>
        <v>0.13072562934017076</v>
      </c>
      <c r="HC932" s="21">
        <f t="shared" si="2706"/>
        <v>0.15206806292318931</v>
      </c>
      <c r="HD932" s="21">
        <f t="shared" si="2706"/>
        <v>0.16048887131678205</v>
      </c>
      <c r="HE932" s="21">
        <f t="shared" si="2706"/>
        <v>0.16886438113354518</v>
      </c>
      <c r="HF932" s="21">
        <f t="shared" si="2706"/>
        <v>0.17084446697756675</v>
      </c>
      <c r="HG932" s="21">
        <f t="shared" si="2706"/>
        <v>0.17883875809491123</v>
      </c>
      <c r="HH932" s="21">
        <f t="shared" si="2706"/>
        <v>0.18678445368911301</v>
      </c>
      <c r="HI932" s="21">
        <f t="shared" si="2706"/>
        <v>0.18489776231639959</v>
      </c>
      <c r="HJ932" s="21">
        <f t="shared" si="2706"/>
        <v>0.19236742662120102</v>
      </c>
      <c r="HK932" s="21">
        <f t="shared" si="2706"/>
        <v>0.19978757207756073</v>
      </c>
      <c r="HL932" s="21">
        <f t="shared" si="2706"/>
        <v>0.20596649966668135</v>
      </c>
      <c r="HM932" s="21">
        <f t="shared" si="2706"/>
        <v>0.2132429860177896</v>
      </c>
      <c r="HN932" s="21">
        <f t="shared" si="2706"/>
        <v>0.22046511401632857</v>
      </c>
      <c r="HO932" s="21">
        <f t="shared" si="2706"/>
        <v>0.25000718415778006</v>
      </c>
      <c r="HP932" s="21">
        <f t="shared" si="2706"/>
        <v>0.25774759557501403</v>
      </c>
      <c r="HQ932" s="21">
        <f t="shared" si="2706"/>
        <v>0.26541639453141813</v>
      </c>
      <c r="HR932" s="21">
        <f t="shared" si="2706"/>
        <v>0.2632365854654144</v>
      </c>
      <c r="HS932" s="21">
        <f t="shared" si="2706"/>
        <v>0.27051774225847491</v>
      </c>
      <c r="HT932" s="21">
        <f t="shared" si="2706"/>
        <v>0.27772683085051242</v>
      </c>
      <c r="HU932" s="21">
        <f t="shared" si="2706"/>
        <v>0.27055670289413891</v>
      </c>
      <c r="HV932" s="21">
        <f t="shared" si="2706"/>
        <v>0.27730831437414</v>
      </c>
      <c r="HW932" s="21">
        <f t="shared" si="2706"/>
        <v>0.28399012988651434</v>
      </c>
      <c r="HX932" s="21"/>
      <c r="HY932" s="21"/>
    </row>
    <row r="933" spans="2:233" x14ac:dyDescent="0.25">
      <c r="B933" s="43">
        <f t="shared" si="2561"/>
        <v>193</v>
      </c>
      <c r="C933" s="21"/>
      <c r="D933" s="21"/>
      <c r="E933" s="21"/>
      <c r="F933" s="21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  <c r="AA933" s="21"/>
      <c r="AB933" s="21"/>
      <c r="AC933" s="21"/>
      <c r="AD933" s="21"/>
      <c r="AE933" s="21"/>
      <c r="AF933" s="21"/>
      <c r="AG933" s="21"/>
      <c r="AH933" s="21"/>
      <c r="AI933" s="21"/>
      <c r="AJ933" s="21"/>
      <c r="AK933" s="21"/>
      <c r="AL933" s="21"/>
      <c r="AM933" s="21"/>
      <c r="AN933" s="21"/>
      <c r="AO933" s="21"/>
      <c r="AP933" s="21"/>
      <c r="AQ933" s="21"/>
      <c r="AR933" s="21"/>
      <c r="AS933" s="21"/>
      <c r="AT933" s="21"/>
      <c r="AU933" s="21"/>
      <c r="AV933" s="21"/>
      <c r="AW933" s="21"/>
      <c r="AX933" s="21"/>
      <c r="AY933" s="21"/>
      <c r="AZ933" s="21"/>
      <c r="BA933" s="21"/>
      <c r="BB933" s="21"/>
      <c r="BC933" s="21"/>
      <c r="BD933" s="21"/>
      <c r="BE933" s="21"/>
      <c r="BF933" s="21"/>
      <c r="BG933" s="21"/>
      <c r="BH933" s="21"/>
      <c r="BI933" s="21"/>
      <c r="BJ933" s="21"/>
      <c r="BK933" s="21"/>
      <c r="BL933" s="21"/>
      <c r="BM933" s="21"/>
      <c r="BN933" s="21"/>
      <c r="BO933" s="21"/>
      <c r="BP933" s="21"/>
      <c r="BQ933" s="21"/>
      <c r="BR933" s="21"/>
      <c r="BS933" s="21"/>
      <c r="BT933" s="21"/>
      <c r="BU933" s="21"/>
      <c r="BV933" s="21"/>
      <c r="BW933" s="21"/>
      <c r="BX933" s="21"/>
      <c r="BY933" s="21"/>
      <c r="BZ933" s="21"/>
      <c r="CA933" s="21"/>
      <c r="CB933" s="21"/>
      <c r="CC933" s="21"/>
      <c r="CD933" s="21"/>
      <c r="CE933" s="21"/>
      <c r="CF933" s="21"/>
      <c r="CG933" s="21"/>
      <c r="CH933" s="21"/>
      <c r="CI933" s="21"/>
      <c r="CJ933" s="21"/>
      <c r="CK933" s="21"/>
      <c r="CL933" s="21"/>
      <c r="CM933" s="21"/>
      <c r="CN933" s="21"/>
      <c r="CO933" s="21"/>
      <c r="CP933" s="21"/>
      <c r="CQ933" s="21"/>
      <c r="CR933" s="21"/>
      <c r="CS933" s="21"/>
      <c r="CT933" s="21"/>
      <c r="CU933" s="21"/>
      <c r="CV933" s="21"/>
      <c r="CW933" s="21"/>
      <c r="CX933" s="21"/>
      <c r="CY933" s="21"/>
      <c r="CZ933" s="21"/>
      <c r="DA933" s="21"/>
      <c r="DB933" s="21"/>
      <c r="DC933" s="21"/>
      <c r="DD933" s="21"/>
      <c r="DE933" s="21"/>
      <c r="DF933" s="21"/>
      <c r="DG933" s="21"/>
      <c r="DH933" s="21"/>
      <c r="DI933" s="21"/>
      <c r="DJ933" s="21"/>
      <c r="DK933" s="21"/>
      <c r="DL933" s="21"/>
      <c r="DM933" s="21"/>
      <c r="DN933" s="21"/>
      <c r="DO933" s="21"/>
      <c r="DP933" s="21"/>
      <c r="DQ933" s="21"/>
      <c r="DR933" s="21"/>
      <c r="DS933" s="21"/>
      <c r="DT933" s="21"/>
      <c r="DU933" s="21"/>
      <c r="DV933" s="21"/>
      <c r="DW933" s="21"/>
      <c r="DX933" s="21"/>
      <c r="DY933" s="21"/>
      <c r="DZ933" s="21"/>
      <c r="EA933" s="21"/>
      <c r="EB933" s="21"/>
      <c r="EC933" s="21"/>
      <c r="ED933" s="21"/>
      <c r="EE933" s="21"/>
      <c r="EF933" s="21"/>
      <c r="EG933" s="21"/>
      <c r="EH933" s="21"/>
      <c r="EI933" s="21"/>
      <c r="EJ933" s="21"/>
      <c r="EK933" s="21"/>
      <c r="EL933" s="21"/>
      <c r="EM933" s="21"/>
      <c r="EN933" s="21"/>
      <c r="EO933" s="21"/>
      <c r="EP933" s="21"/>
      <c r="EQ933" s="21"/>
      <c r="ER933" s="21"/>
      <c r="ES933" s="21"/>
      <c r="ET933" s="21"/>
      <c r="EU933" s="21"/>
      <c r="EV933" s="21"/>
      <c r="EW933" s="21"/>
      <c r="EX933" s="21"/>
      <c r="EY933" s="21"/>
      <c r="EZ933" s="21"/>
      <c r="FA933" s="21"/>
      <c r="FB933" s="21"/>
      <c r="FC933" s="21"/>
      <c r="FD933" s="21"/>
      <c r="FE933" s="21"/>
      <c r="FF933" s="21"/>
      <c r="FG933" s="21"/>
      <c r="FH933" s="21"/>
      <c r="FI933" s="21"/>
      <c r="FJ933" s="21"/>
      <c r="FK933" s="21"/>
      <c r="FL933" s="21"/>
      <c r="FM933" s="21"/>
      <c r="FN933" s="21"/>
      <c r="FO933" s="21"/>
      <c r="FP933" s="21"/>
      <c r="FQ933" s="21"/>
      <c r="FR933" s="21"/>
      <c r="FS933" s="21"/>
      <c r="FT933" s="21"/>
      <c r="FU933" s="21"/>
      <c r="FV933" s="21"/>
      <c r="FW933" s="21"/>
      <c r="FX933" s="21"/>
      <c r="FY933" s="21"/>
      <c r="FZ933" s="21"/>
      <c r="GA933" s="21"/>
      <c r="GB933" s="21"/>
      <c r="GC933" s="21"/>
      <c r="GD933" s="21"/>
      <c r="GE933" s="21"/>
      <c r="GF933" s="21"/>
      <c r="GG933" s="21"/>
      <c r="GH933" s="21"/>
      <c r="GI933" s="21"/>
      <c r="GJ933" s="21"/>
      <c r="GK933" s="21"/>
      <c r="GL933" s="21"/>
      <c r="GM933" s="17">
        <f>GM696*$IA696</f>
        <v>4.031081190938251E-3</v>
      </c>
      <c r="GN933" s="21">
        <f t="shared" ref="GN933:HW933" si="2707">(GN696-GM696)*$IA696</f>
        <v>1.2034043577369717E-2</v>
      </c>
      <c r="GO933" s="21">
        <f t="shared" si="2707"/>
        <v>2.0063487362334754E-2</v>
      </c>
      <c r="GP933" s="21">
        <f t="shared" si="2707"/>
        <v>2.8091105213495067E-2</v>
      </c>
      <c r="GQ933" s="21">
        <f t="shared" si="2707"/>
        <v>3.9667980361518002E-2</v>
      </c>
      <c r="GR933" s="21">
        <f t="shared" si="2707"/>
        <v>4.8469728353377275E-2</v>
      </c>
      <c r="GS933" s="21">
        <f t="shared" si="2707"/>
        <v>5.7259158532637217E-2</v>
      </c>
      <c r="GT933" s="21">
        <f t="shared" si="2707"/>
        <v>6.3666457129941637E-2</v>
      </c>
      <c r="GU933" s="21">
        <f t="shared" si="2707"/>
        <v>7.2111068283239821E-2</v>
      </c>
      <c r="GV933" s="21">
        <f t="shared" si="2707"/>
        <v>8.0536681839493404E-2</v>
      </c>
      <c r="GW933" s="21">
        <f t="shared" si="2707"/>
        <v>8.4469467781395524E-2</v>
      </c>
      <c r="GX933" s="21">
        <f t="shared" si="2707"/>
        <v>9.2433236372119823E-2</v>
      </c>
      <c r="GY933" s="21">
        <f t="shared" si="2707"/>
        <v>0.10037338700067532</v>
      </c>
      <c r="GZ933" s="21">
        <f t="shared" si="2707"/>
        <v>0.10766546042797601</v>
      </c>
      <c r="HA933" s="21">
        <f t="shared" si="2707"/>
        <v>0.11550750441999626</v>
      </c>
      <c r="HB933" s="21">
        <f t="shared" si="2707"/>
        <v>0.12331995102685976</v>
      </c>
      <c r="HC933" s="21">
        <f t="shared" si="2707"/>
        <v>0.14399593716156428</v>
      </c>
      <c r="HD933" s="21">
        <f t="shared" si="2707"/>
        <v>0.15248275440744893</v>
      </c>
      <c r="HE933" s="21">
        <f t="shared" si="2707"/>
        <v>0.16092652865467802</v>
      </c>
      <c r="HF933" s="21">
        <f t="shared" si="2707"/>
        <v>0.16325866380425333</v>
      </c>
      <c r="HG933" s="21">
        <f t="shared" si="2707"/>
        <v>0.1713218819099519</v>
      </c>
      <c r="HH933" s="21">
        <f t="shared" si="2707"/>
        <v>0.17933851348628396</v>
      </c>
      <c r="HI933" s="21">
        <f t="shared" si="2707"/>
        <v>0.17789478061065855</v>
      </c>
      <c r="HJ933" s="21">
        <f t="shared" si="2707"/>
        <v>0.18543388854881851</v>
      </c>
      <c r="HK933" s="21">
        <f t="shared" si="2707"/>
        <v>0.19292520934965587</v>
      </c>
      <c r="HL933" s="21">
        <f t="shared" si="2707"/>
        <v>0.1992159613337503</v>
      </c>
      <c r="HM933" s="21">
        <f t="shared" si="2707"/>
        <v>0.2065663719093242</v>
      </c>
      <c r="HN933" s="21">
        <f t="shared" si="2707"/>
        <v>0.21386404733722386</v>
      </c>
      <c r="HO933" s="21">
        <f t="shared" si="2707"/>
        <v>0.24284299598743342</v>
      </c>
      <c r="HP933" s="21">
        <f t="shared" si="2707"/>
        <v>0.25067384750833266</v>
      </c>
      <c r="HQ933" s="21">
        <f t="shared" si="2707"/>
        <v>0.25843490882382886</v>
      </c>
      <c r="HR933" s="21">
        <f t="shared" si="2707"/>
        <v>0.25659530552610943</v>
      </c>
      <c r="HS933" s="21">
        <f t="shared" si="2707"/>
        <v>0.2639671566046955</v>
      </c>
      <c r="HT933" s="21">
        <f t="shared" si="2707"/>
        <v>0.27126852443523436</v>
      </c>
      <c r="HU933" s="21">
        <f t="shared" si="2707"/>
        <v>0.26451122743102973</v>
      </c>
      <c r="HV933" s="21">
        <f t="shared" si="2707"/>
        <v>0.27135111802127709</v>
      </c>
      <c r="HW933" s="21">
        <f t="shared" si="2707"/>
        <v>0.27812254596879876</v>
      </c>
      <c r="HX933" s="21"/>
      <c r="HY933" s="21"/>
    </row>
    <row r="934" spans="2:233" x14ac:dyDescent="0.25">
      <c r="B934" s="43">
        <f t="shared" si="2561"/>
        <v>194</v>
      </c>
      <c r="C934" s="21"/>
      <c r="D934" s="21"/>
      <c r="E934" s="21"/>
      <c r="F934" s="21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  <c r="AA934" s="21"/>
      <c r="AB934" s="21"/>
      <c r="AC934" s="21"/>
      <c r="AD934" s="21"/>
      <c r="AE934" s="21"/>
      <c r="AF934" s="21"/>
      <c r="AG934" s="21"/>
      <c r="AH934" s="21"/>
      <c r="AI934" s="21"/>
      <c r="AJ934" s="21"/>
      <c r="AK934" s="21"/>
      <c r="AL934" s="21"/>
      <c r="AM934" s="21"/>
      <c r="AN934" s="21"/>
      <c r="AO934" s="21"/>
      <c r="AP934" s="21"/>
      <c r="AQ934" s="21"/>
      <c r="AR934" s="21"/>
      <c r="AS934" s="21"/>
      <c r="AT934" s="21"/>
      <c r="AU934" s="21"/>
      <c r="AV934" s="21"/>
      <c r="AW934" s="21"/>
      <c r="AX934" s="21"/>
      <c r="AY934" s="21"/>
      <c r="AZ934" s="21"/>
      <c r="BA934" s="21"/>
      <c r="BB934" s="21"/>
      <c r="BC934" s="21"/>
      <c r="BD934" s="21"/>
      <c r="BE934" s="21"/>
      <c r="BF934" s="21"/>
      <c r="BG934" s="21"/>
      <c r="BH934" s="21"/>
      <c r="BI934" s="21"/>
      <c r="BJ934" s="21"/>
      <c r="BK934" s="21"/>
      <c r="BL934" s="21"/>
      <c r="BM934" s="21"/>
      <c r="BN934" s="21"/>
      <c r="BO934" s="21"/>
      <c r="BP934" s="21"/>
      <c r="BQ934" s="21"/>
      <c r="BR934" s="21"/>
      <c r="BS934" s="21"/>
      <c r="BT934" s="21"/>
      <c r="BU934" s="21"/>
      <c r="BV934" s="21"/>
      <c r="BW934" s="21"/>
      <c r="BX934" s="21"/>
      <c r="BY934" s="21"/>
      <c r="BZ934" s="21"/>
      <c r="CA934" s="21"/>
      <c r="CB934" s="21"/>
      <c r="CC934" s="21"/>
      <c r="CD934" s="21"/>
      <c r="CE934" s="21"/>
      <c r="CF934" s="21"/>
      <c r="CG934" s="21"/>
      <c r="CH934" s="21"/>
      <c r="CI934" s="21"/>
      <c r="CJ934" s="21"/>
      <c r="CK934" s="21"/>
      <c r="CL934" s="21"/>
      <c r="CM934" s="21"/>
      <c r="CN934" s="21"/>
      <c r="CO934" s="21"/>
      <c r="CP934" s="21"/>
      <c r="CQ934" s="21"/>
      <c r="CR934" s="21"/>
      <c r="CS934" s="21"/>
      <c r="CT934" s="21"/>
      <c r="CU934" s="21"/>
      <c r="CV934" s="21"/>
      <c r="CW934" s="21"/>
      <c r="CX934" s="21"/>
      <c r="CY934" s="21"/>
      <c r="CZ934" s="21"/>
      <c r="DA934" s="21"/>
      <c r="DB934" s="21"/>
      <c r="DC934" s="21"/>
      <c r="DD934" s="21"/>
      <c r="DE934" s="21"/>
      <c r="DF934" s="21"/>
      <c r="DG934" s="21"/>
      <c r="DH934" s="21"/>
      <c r="DI934" s="21"/>
      <c r="DJ934" s="21"/>
      <c r="DK934" s="21"/>
      <c r="DL934" s="21"/>
      <c r="DM934" s="21"/>
      <c r="DN934" s="21"/>
      <c r="DO934" s="21"/>
      <c r="DP934" s="21"/>
      <c r="DQ934" s="21"/>
      <c r="DR934" s="21"/>
      <c r="DS934" s="21"/>
      <c r="DT934" s="21"/>
      <c r="DU934" s="21"/>
      <c r="DV934" s="21"/>
      <c r="DW934" s="21"/>
      <c r="DX934" s="21"/>
      <c r="DY934" s="21"/>
      <c r="DZ934" s="21"/>
      <c r="EA934" s="21"/>
      <c r="EB934" s="21"/>
      <c r="EC934" s="21"/>
      <c r="ED934" s="21"/>
      <c r="EE934" s="21"/>
      <c r="EF934" s="21"/>
      <c r="EG934" s="21"/>
      <c r="EH934" s="21"/>
      <c r="EI934" s="21"/>
      <c r="EJ934" s="21"/>
      <c r="EK934" s="21"/>
      <c r="EL934" s="21"/>
      <c r="EM934" s="21"/>
      <c r="EN934" s="21"/>
      <c r="EO934" s="21"/>
      <c r="EP934" s="21"/>
      <c r="EQ934" s="21"/>
      <c r="ER934" s="21"/>
      <c r="ES934" s="21"/>
      <c r="ET934" s="21"/>
      <c r="EU934" s="21"/>
      <c r="EV934" s="21"/>
      <c r="EW934" s="21"/>
      <c r="EX934" s="21"/>
      <c r="EY934" s="21"/>
      <c r="EZ934" s="21"/>
      <c r="FA934" s="21"/>
      <c r="FB934" s="21"/>
      <c r="FC934" s="21"/>
      <c r="FD934" s="21"/>
      <c r="FE934" s="21"/>
      <c r="FF934" s="21"/>
      <c r="FG934" s="21"/>
      <c r="FH934" s="21"/>
      <c r="FI934" s="21"/>
      <c r="FJ934" s="21"/>
      <c r="FK934" s="21"/>
      <c r="FL934" s="21"/>
      <c r="FM934" s="21"/>
      <c r="FN934" s="21"/>
      <c r="FO934" s="21"/>
      <c r="FP934" s="21"/>
      <c r="FQ934" s="21"/>
      <c r="FR934" s="21"/>
      <c r="FS934" s="21"/>
      <c r="FT934" s="21"/>
      <c r="FU934" s="21"/>
      <c r="FV934" s="21"/>
      <c r="FW934" s="21"/>
      <c r="FX934" s="21"/>
      <c r="FY934" s="21"/>
      <c r="FZ934" s="21"/>
      <c r="GA934" s="21"/>
      <c r="GB934" s="21"/>
      <c r="GC934" s="21"/>
      <c r="GD934" s="21"/>
      <c r="GE934" s="21"/>
      <c r="GF934" s="21"/>
      <c r="GG934" s="21"/>
      <c r="GH934" s="21"/>
      <c r="GI934" s="21"/>
      <c r="GJ934" s="21"/>
      <c r="GK934" s="21"/>
      <c r="GL934" s="21"/>
      <c r="GM934" s="21"/>
      <c r="GN934" s="17">
        <f>GN697*$IA697</f>
        <v>4.0180610966761522E-3</v>
      </c>
      <c r="GO934" s="21">
        <f t="shared" ref="GO934:HW934" si="2708">(GO697-GN697)*$IA697</f>
        <v>1.2064552054091838E-2</v>
      </c>
      <c r="GP934" s="21">
        <f t="shared" si="2708"/>
        <v>2.0114351930758702E-2</v>
      </c>
      <c r="GQ934" s="21">
        <f t="shared" si="2708"/>
        <v>3.0934123370235492E-2</v>
      </c>
      <c r="GR934" s="21">
        <f t="shared" si="2708"/>
        <v>3.9767347410090588E-2</v>
      </c>
      <c r="GS934" s="21">
        <f t="shared" si="2708"/>
        <v>4.8591143561269624E-2</v>
      </c>
      <c r="GT934" s="21">
        <f t="shared" si="2708"/>
        <v>5.5344851901818488E-2</v>
      </c>
      <c r="GU934" s="21">
        <f t="shared" si="2708"/>
        <v>6.3827369916894056E-2</v>
      </c>
      <c r="GV934" s="21">
        <f t="shared" si="2708"/>
        <v>7.2293324302521098E-2</v>
      </c>
      <c r="GW934" s="21">
        <f t="shared" si="2708"/>
        <v>7.6680937704738217E-2</v>
      </c>
      <c r="GX934" s="21">
        <f t="shared" si="2708"/>
        <v>8.4686709871592006E-2</v>
      </c>
      <c r="GY934" s="21">
        <f t="shared" si="2708"/>
        <v>9.2670959748099482E-2</v>
      </c>
      <c r="GZ934" s="21">
        <f t="shared" si="2708"/>
        <v>0.1000531755558445</v>
      </c>
      <c r="HA934" s="21">
        <f t="shared" si="2708"/>
        <v>0.10794304100260793</v>
      </c>
      <c r="HB934" s="21">
        <f t="shared" si="2708"/>
        <v>0.11580530267726569</v>
      </c>
      <c r="HC934" s="21">
        <f t="shared" si="2708"/>
        <v>0.13579960335520228</v>
      </c>
      <c r="HD934" s="21">
        <f t="shared" si="2708"/>
        <v>0.14434790441977149</v>
      </c>
      <c r="HE934" s="21">
        <f t="shared" si="2708"/>
        <v>0.15285546769058608</v>
      </c>
      <c r="HF934" s="21">
        <f t="shared" si="2708"/>
        <v>0.15554018457489652</v>
      </c>
      <c r="HG934" s="21">
        <f t="shared" si="2708"/>
        <v>0.1636681560450324</v>
      </c>
      <c r="HH934" s="21">
        <f t="shared" si="2708"/>
        <v>0.17175159933409645</v>
      </c>
      <c r="HI934" s="21">
        <f t="shared" si="2708"/>
        <v>0.17075407213651925</v>
      </c>
      <c r="HJ934" s="21">
        <f t="shared" si="2708"/>
        <v>0.17835885303104274</v>
      </c>
      <c r="HK934" s="21">
        <f t="shared" si="2708"/>
        <v>0.18591762594331931</v>
      </c>
      <c r="HL934" s="21">
        <f t="shared" si="2708"/>
        <v>0.19231738627346032</v>
      </c>
      <c r="HM934" s="21">
        <f t="shared" si="2708"/>
        <v>0.19973812149239234</v>
      </c>
      <c r="HN934" s="21">
        <f t="shared" si="2708"/>
        <v>0.20710779480063998</v>
      </c>
      <c r="HO934" s="21">
        <f t="shared" si="2708"/>
        <v>0.23550446273033346</v>
      </c>
      <c r="HP934" s="21">
        <f t="shared" si="2708"/>
        <v>0.24342189305638778</v>
      </c>
      <c r="HQ934" s="21">
        <f t="shared" si="2708"/>
        <v>0.25127142049105111</v>
      </c>
      <c r="HR934" s="21">
        <f t="shared" si="2708"/>
        <v>0.24977496604259103</v>
      </c>
      <c r="HS934" s="21">
        <f t="shared" si="2708"/>
        <v>0.25723400439574512</v>
      </c>
      <c r="HT934" s="21">
        <f t="shared" si="2708"/>
        <v>0.26462420784000357</v>
      </c>
      <c r="HU934" s="21">
        <f t="shared" si="2708"/>
        <v>0.2582859016978612</v>
      </c>
      <c r="HV934" s="21">
        <f t="shared" si="2708"/>
        <v>0.26521094865167377</v>
      </c>
      <c r="HW934" s="21">
        <f t="shared" si="2708"/>
        <v>0.27206892565516666</v>
      </c>
      <c r="HX934" s="21"/>
      <c r="HY934" s="21"/>
    </row>
    <row r="935" spans="2:233" x14ac:dyDescent="0.25">
      <c r="B935" s="43">
        <f t="shared" ref="B935:B971" si="2709">B934+1</f>
        <v>195</v>
      </c>
      <c r="C935" s="21"/>
      <c r="D935" s="21"/>
      <c r="E935" s="21"/>
      <c r="F935" s="21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  <c r="AA935" s="21"/>
      <c r="AB935" s="21"/>
      <c r="AC935" s="21"/>
      <c r="AD935" s="21"/>
      <c r="AE935" s="21"/>
      <c r="AF935" s="21"/>
      <c r="AG935" s="21"/>
      <c r="AH935" s="21"/>
      <c r="AI935" s="21"/>
      <c r="AJ935" s="21"/>
      <c r="AK935" s="21"/>
      <c r="AL935" s="21"/>
      <c r="AM935" s="21"/>
      <c r="AN935" s="21"/>
      <c r="AO935" s="21"/>
      <c r="AP935" s="21"/>
      <c r="AQ935" s="21"/>
      <c r="AR935" s="21"/>
      <c r="AS935" s="21"/>
      <c r="AT935" s="21"/>
      <c r="AU935" s="21"/>
      <c r="AV935" s="21"/>
      <c r="AW935" s="21"/>
      <c r="AX935" s="21"/>
      <c r="AY935" s="21"/>
      <c r="AZ935" s="21"/>
      <c r="BA935" s="21"/>
      <c r="BB935" s="21"/>
      <c r="BC935" s="21"/>
      <c r="BD935" s="21"/>
      <c r="BE935" s="21"/>
      <c r="BF935" s="21"/>
      <c r="BG935" s="21"/>
      <c r="BH935" s="21"/>
      <c r="BI935" s="21"/>
      <c r="BJ935" s="21"/>
      <c r="BK935" s="21"/>
      <c r="BL935" s="21"/>
      <c r="BM935" s="21"/>
      <c r="BN935" s="21"/>
      <c r="BO935" s="21"/>
      <c r="BP935" s="21"/>
      <c r="BQ935" s="21"/>
      <c r="BR935" s="21"/>
      <c r="BS935" s="21"/>
      <c r="BT935" s="21"/>
      <c r="BU935" s="21"/>
      <c r="BV935" s="21"/>
      <c r="BW935" s="21"/>
      <c r="BX935" s="21"/>
      <c r="BY935" s="21"/>
      <c r="BZ935" s="21"/>
      <c r="CA935" s="21"/>
      <c r="CB935" s="21"/>
      <c r="CC935" s="21"/>
      <c r="CD935" s="21"/>
      <c r="CE935" s="21"/>
      <c r="CF935" s="21"/>
      <c r="CG935" s="21"/>
      <c r="CH935" s="21"/>
      <c r="CI935" s="21"/>
      <c r="CJ935" s="21"/>
      <c r="CK935" s="21"/>
      <c r="CL935" s="21"/>
      <c r="CM935" s="21"/>
      <c r="CN935" s="21"/>
      <c r="CO935" s="21"/>
      <c r="CP935" s="21"/>
      <c r="CQ935" s="21"/>
      <c r="CR935" s="21"/>
      <c r="CS935" s="21"/>
      <c r="CT935" s="21"/>
      <c r="CU935" s="21"/>
      <c r="CV935" s="21"/>
      <c r="CW935" s="21"/>
      <c r="CX935" s="21"/>
      <c r="CY935" s="21"/>
      <c r="CZ935" s="21"/>
      <c r="DA935" s="21"/>
      <c r="DB935" s="21"/>
      <c r="DC935" s="21"/>
      <c r="DD935" s="21"/>
      <c r="DE935" s="21"/>
      <c r="DF935" s="21"/>
      <c r="DG935" s="21"/>
      <c r="DH935" s="21"/>
      <c r="DI935" s="21"/>
      <c r="DJ935" s="21"/>
      <c r="DK935" s="21"/>
      <c r="DL935" s="21"/>
      <c r="DM935" s="21"/>
      <c r="DN935" s="21"/>
      <c r="DO935" s="21"/>
      <c r="DP935" s="21"/>
      <c r="DQ935" s="21"/>
      <c r="DR935" s="21"/>
      <c r="DS935" s="21"/>
      <c r="DT935" s="21"/>
      <c r="DU935" s="21"/>
      <c r="DV935" s="21"/>
      <c r="DW935" s="21"/>
      <c r="DX935" s="21"/>
      <c r="DY935" s="21"/>
      <c r="DZ935" s="21"/>
      <c r="EA935" s="21"/>
      <c r="EB935" s="21"/>
      <c r="EC935" s="21"/>
      <c r="ED935" s="21"/>
      <c r="EE935" s="21"/>
      <c r="EF935" s="21"/>
      <c r="EG935" s="21"/>
      <c r="EH935" s="21"/>
      <c r="EI935" s="21"/>
      <c r="EJ935" s="21"/>
      <c r="EK935" s="21"/>
      <c r="EL935" s="21"/>
      <c r="EM935" s="21"/>
      <c r="EN935" s="21"/>
      <c r="EO935" s="21"/>
      <c r="EP935" s="21"/>
      <c r="EQ935" s="21"/>
      <c r="ER935" s="21"/>
      <c r="ES935" s="21"/>
      <c r="ET935" s="21"/>
      <c r="EU935" s="21"/>
      <c r="EV935" s="21"/>
      <c r="EW935" s="21"/>
      <c r="EX935" s="21"/>
      <c r="EY935" s="21"/>
      <c r="EZ935" s="21"/>
      <c r="FA935" s="21"/>
      <c r="FB935" s="21"/>
      <c r="FC935" s="21"/>
      <c r="FD935" s="21"/>
      <c r="FE935" s="21"/>
      <c r="FF935" s="21"/>
      <c r="FG935" s="21"/>
      <c r="FH935" s="21"/>
      <c r="FI935" s="21"/>
      <c r="FJ935" s="21"/>
      <c r="FK935" s="21"/>
      <c r="FL935" s="21"/>
      <c r="FM935" s="21"/>
      <c r="FN935" s="21"/>
      <c r="FO935" s="21"/>
      <c r="FP935" s="21"/>
      <c r="FQ935" s="21"/>
      <c r="FR935" s="21"/>
      <c r="FS935" s="21"/>
      <c r="FT935" s="21"/>
      <c r="FU935" s="21"/>
      <c r="FV935" s="21"/>
      <c r="FW935" s="21"/>
      <c r="FX935" s="21"/>
      <c r="FY935" s="21"/>
      <c r="FZ935" s="21"/>
      <c r="GA935" s="21"/>
      <c r="GB935" s="21"/>
      <c r="GC935" s="21"/>
      <c r="GD935" s="21"/>
      <c r="GE935" s="21"/>
      <c r="GF935" s="21"/>
      <c r="GG935" s="21"/>
      <c r="GH935" s="21"/>
      <c r="GI935" s="21"/>
      <c r="GJ935" s="21"/>
      <c r="GK935" s="21"/>
      <c r="GL935" s="21"/>
      <c r="GM935" s="21"/>
      <c r="GN935" s="21"/>
      <c r="GO935" s="17">
        <f>GO698*$IA698</f>
        <v>4.5112933410790604E-3</v>
      </c>
      <c r="GP935" s="21">
        <f t="shared" ref="GP935:HW935" si="2710">(GP698-GO698)*$IA698</f>
        <v>1.3545521592429111E-2</v>
      </c>
      <c r="GQ935" s="21">
        <f t="shared" si="2710"/>
        <v>2.4806289739887587E-2</v>
      </c>
      <c r="GR935" s="21">
        <f t="shared" si="2710"/>
        <v>3.4730656998856614E-2</v>
      </c>
      <c r="GS935" s="21">
        <f t="shared" si="2710"/>
        <v>4.4647979418741601E-2</v>
      </c>
      <c r="GT935" s="21">
        <f t="shared" si="2710"/>
        <v>5.259897617308093E-2</v>
      </c>
      <c r="GU935" s="21">
        <f t="shared" si="2710"/>
        <v>6.2138483334248977E-2</v>
      </c>
      <c r="GV935" s="21">
        <f t="shared" si="2710"/>
        <v>7.1662238240533013E-2</v>
      </c>
      <c r="GW935" s="21">
        <f t="shared" si="2710"/>
        <v>7.7086445145863977E-2</v>
      </c>
      <c r="GX935" s="21">
        <f t="shared" si="2710"/>
        <v>8.6097005176661634E-2</v>
      </c>
      <c r="GY935" s="21">
        <f t="shared" si="2710"/>
        <v>9.5085849199833372E-2</v>
      </c>
      <c r="GZ935" s="21">
        <f t="shared" si="2710"/>
        <v>0.10345249669217768</v>
      </c>
      <c r="HA935" s="21">
        <f t="shared" si="2710"/>
        <v>0.11233989970896255</v>
      </c>
      <c r="HB935" s="21">
        <f t="shared" si="2710"/>
        <v>0.12119865547049942</v>
      </c>
      <c r="HC935" s="21">
        <f t="shared" si="2710"/>
        <v>0.14281715614718707</v>
      </c>
      <c r="HD935" s="21">
        <f t="shared" si="2710"/>
        <v>0.15245700833977804</v>
      </c>
      <c r="HE935" s="21">
        <f t="shared" si="2710"/>
        <v>0.16205385986061435</v>
      </c>
      <c r="HF935" s="21">
        <f t="shared" si="2710"/>
        <v>0.16545650395713415</v>
      </c>
      <c r="HG935" s="21">
        <f t="shared" si="2710"/>
        <v>0.17462954082604773</v>
      </c>
      <c r="HH935" s="21">
        <f t="shared" si="2710"/>
        <v>0.18375505406499074</v>
      </c>
      <c r="HI935" s="21">
        <f t="shared" si="2710"/>
        <v>0.18314051627929903</v>
      </c>
      <c r="HJ935" s="21">
        <f t="shared" si="2710"/>
        <v>0.19172893697273702</v>
      </c>
      <c r="HK935" s="21">
        <f t="shared" si="2710"/>
        <v>0.20026786167169605</v>
      </c>
      <c r="HL935" s="21">
        <f t="shared" si="2710"/>
        <v>0.20755593385818635</v>
      </c>
      <c r="HM935" s="21">
        <f t="shared" si="2710"/>
        <v>0.21594357624305821</v>
      </c>
      <c r="HN935" s="21">
        <f t="shared" si="2710"/>
        <v>0.22427594537068893</v>
      </c>
      <c r="HO935" s="21">
        <f t="shared" si="2710"/>
        <v>0.25541392781882188</v>
      </c>
      <c r="HP935" s="21">
        <f t="shared" si="2710"/>
        <v>0.26437587822946429</v>
      </c>
      <c r="HQ935" s="21">
        <f t="shared" si="2710"/>
        <v>0.27326394579193825</v>
      </c>
      <c r="HR935" s="21">
        <f t="shared" si="2710"/>
        <v>0.27197483029107061</v>
      </c>
      <c r="HS935" s="21">
        <f t="shared" si="2710"/>
        <v>0.28042435115779191</v>
      </c>
      <c r="HT935" s="21">
        <f t="shared" si="2710"/>
        <v>0.28879867586250629</v>
      </c>
      <c r="HU935" s="21">
        <f t="shared" si="2710"/>
        <v>0.2821740080827343</v>
      </c>
      <c r="HV935" s="21">
        <f t="shared" si="2710"/>
        <v>0.29002349079768935</v>
      </c>
      <c r="HW935" s="21">
        <f t="shared" si="2710"/>
        <v>0.29779946401450486</v>
      </c>
      <c r="HX935" s="21"/>
      <c r="HY935" s="21"/>
    </row>
    <row r="936" spans="2:233" x14ac:dyDescent="0.25">
      <c r="B936" s="43">
        <f t="shared" si="2709"/>
        <v>196</v>
      </c>
      <c r="C936" s="21"/>
      <c r="D936" s="21"/>
      <c r="E936" s="21"/>
      <c r="F936" s="21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  <c r="AA936" s="21"/>
      <c r="AB936" s="21"/>
      <c r="AC936" s="21"/>
      <c r="AD936" s="21"/>
      <c r="AE936" s="21"/>
      <c r="AF936" s="21"/>
      <c r="AG936" s="21"/>
      <c r="AH936" s="21"/>
      <c r="AI936" s="21"/>
      <c r="AJ936" s="21"/>
      <c r="AK936" s="21"/>
      <c r="AL936" s="21"/>
      <c r="AM936" s="21"/>
      <c r="AN936" s="21"/>
      <c r="AO936" s="21"/>
      <c r="AP936" s="21"/>
      <c r="AQ936" s="21"/>
      <c r="AR936" s="21"/>
      <c r="AS936" s="21"/>
      <c r="AT936" s="21"/>
      <c r="AU936" s="21"/>
      <c r="AV936" s="21"/>
      <c r="AW936" s="21"/>
      <c r="AX936" s="21"/>
      <c r="AY936" s="21"/>
      <c r="AZ936" s="21"/>
      <c r="BA936" s="21"/>
      <c r="BB936" s="21"/>
      <c r="BC936" s="21"/>
      <c r="BD936" s="21"/>
      <c r="BE936" s="21"/>
      <c r="BF936" s="21"/>
      <c r="BG936" s="21"/>
      <c r="BH936" s="21"/>
      <c r="BI936" s="21"/>
      <c r="BJ936" s="21"/>
      <c r="BK936" s="21"/>
      <c r="BL936" s="21"/>
      <c r="BM936" s="21"/>
      <c r="BN936" s="21"/>
      <c r="BO936" s="21"/>
      <c r="BP936" s="21"/>
      <c r="BQ936" s="21"/>
      <c r="BR936" s="21"/>
      <c r="BS936" s="21"/>
      <c r="BT936" s="21"/>
      <c r="BU936" s="21"/>
      <c r="BV936" s="21"/>
      <c r="BW936" s="21"/>
      <c r="BX936" s="21"/>
      <c r="BY936" s="21"/>
      <c r="BZ936" s="21"/>
      <c r="CA936" s="21"/>
      <c r="CB936" s="21"/>
      <c r="CC936" s="21"/>
      <c r="CD936" s="21"/>
      <c r="CE936" s="21"/>
      <c r="CF936" s="21"/>
      <c r="CG936" s="21"/>
      <c r="CH936" s="21"/>
      <c r="CI936" s="21"/>
      <c r="CJ936" s="21"/>
      <c r="CK936" s="21"/>
      <c r="CL936" s="21"/>
      <c r="CM936" s="21"/>
      <c r="CN936" s="21"/>
      <c r="CO936" s="21"/>
      <c r="CP936" s="21"/>
      <c r="CQ936" s="21"/>
      <c r="CR936" s="21"/>
      <c r="CS936" s="21"/>
      <c r="CT936" s="21"/>
      <c r="CU936" s="21"/>
      <c r="CV936" s="21"/>
      <c r="CW936" s="21"/>
      <c r="CX936" s="21"/>
      <c r="CY936" s="21"/>
      <c r="CZ936" s="21"/>
      <c r="DA936" s="21"/>
      <c r="DB936" s="21"/>
      <c r="DC936" s="21"/>
      <c r="DD936" s="21"/>
      <c r="DE936" s="21"/>
      <c r="DF936" s="21"/>
      <c r="DG936" s="21"/>
      <c r="DH936" s="21"/>
      <c r="DI936" s="21"/>
      <c r="DJ936" s="21"/>
      <c r="DK936" s="21"/>
      <c r="DL936" s="21"/>
      <c r="DM936" s="21"/>
      <c r="DN936" s="21"/>
      <c r="DO936" s="21"/>
      <c r="DP936" s="21"/>
      <c r="DQ936" s="21"/>
      <c r="DR936" s="21"/>
      <c r="DS936" s="21"/>
      <c r="DT936" s="21"/>
      <c r="DU936" s="21"/>
      <c r="DV936" s="21"/>
      <c r="DW936" s="21"/>
      <c r="DX936" s="21"/>
      <c r="DY936" s="21"/>
      <c r="DZ936" s="21"/>
      <c r="EA936" s="21"/>
      <c r="EB936" s="21"/>
      <c r="EC936" s="21"/>
      <c r="ED936" s="21"/>
      <c r="EE936" s="21"/>
      <c r="EF936" s="21"/>
      <c r="EG936" s="21"/>
      <c r="EH936" s="21"/>
      <c r="EI936" s="21"/>
      <c r="EJ936" s="21"/>
      <c r="EK936" s="21"/>
      <c r="EL936" s="21"/>
      <c r="EM936" s="21"/>
      <c r="EN936" s="21"/>
      <c r="EO936" s="21"/>
      <c r="EP936" s="21"/>
      <c r="EQ936" s="21"/>
      <c r="ER936" s="21"/>
      <c r="ES936" s="21"/>
      <c r="ET936" s="21"/>
      <c r="EU936" s="21"/>
      <c r="EV936" s="21"/>
      <c r="EW936" s="21"/>
      <c r="EX936" s="21"/>
      <c r="EY936" s="21"/>
      <c r="EZ936" s="21"/>
      <c r="FA936" s="21"/>
      <c r="FB936" s="21"/>
      <c r="FC936" s="21"/>
      <c r="FD936" s="21"/>
      <c r="FE936" s="21"/>
      <c r="FF936" s="21"/>
      <c r="FG936" s="21"/>
      <c r="FH936" s="21"/>
      <c r="FI936" s="21"/>
      <c r="FJ936" s="21"/>
      <c r="FK936" s="21"/>
      <c r="FL936" s="21"/>
      <c r="FM936" s="21"/>
      <c r="FN936" s="21"/>
      <c r="FO936" s="21"/>
      <c r="FP936" s="21"/>
      <c r="FQ936" s="21"/>
      <c r="FR936" s="21"/>
      <c r="FS936" s="21"/>
      <c r="FT936" s="21"/>
      <c r="FU936" s="21"/>
      <c r="FV936" s="21"/>
      <c r="FW936" s="21"/>
      <c r="FX936" s="21"/>
      <c r="FY936" s="21"/>
      <c r="FZ936" s="21"/>
      <c r="GA936" s="21"/>
      <c r="GB936" s="21"/>
      <c r="GC936" s="21"/>
      <c r="GD936" s="21"/>
      <c r="GE936" s="21"/>
      <c r="GF936" s="21"/>
      <c r="GG936" s="21"/>
      <c r="GH936" s="21"/>
      <c r="GI936" s="21"/>
      <c r="GJ936" s="21"/>
      <c r="GK936" s="21"/>
      <c r="GL936" s="21"/>
      <c r="GM936" s="21"/>
      <c r="GN936" s="21"/>
      <c r="GO936" s="21"/>
      <c r="GP936" s="17">
        <f>GP699*$IA699</f>
        <v>5.8030192642887935E-3</v>
      </c>
      <c r="GQ936" s="21">
        <f t="shared" ref="GQ936:HW936" si="2711">(GQ699-GP699)*$IA699</f>
        <v>1.9139112020585956E-2</v>
      </c>
      <c r="GR936" s="21">
        <f t="shared" si="2711"/>
        <v>3.1908703037312518E-2</v>
      </c>
      <c r="GS936" s="21">
        <f t="shared" si="2711"/>
        <v>4.4674565701123881E-2</v>
      </c>
      <c r="GT936" s="21">
        <f t="shared" si="2711"/>
        <v>5.5372404828441968E-2</v>
      </c>
      <c r="GU936" s="21">
        <f t="shared" si="2711"/>
        <v>6.7659902258044746E-2</v>
      </c>
      <c r="GV936" s="21">
        <f t="shared" si="2711"/>
        <v>7.9930903874345108E-2</v>
      </c>
      <c r="GW936" s="21">
        <f t="shared" si="2711"/>
        <v>8.7546710920917273E-2</v>
      </c>
      <c r="GX936" s="21">
        <f t="shared" si="2711"/>
        <v>9.9162456908585189E-2</v>
      </c>
      <c r="GY936" s="21">
        <f t="shared" si="2711"/>
        <v>0.11075346034163853</v>
      </c>
      <c r="GZ936" s="21">
        <f t="shared" si="2711"/>
        <v>0.12161348254365273</v>
      </c>
      <c r="HA936" s="21">
        <f t="shared" si="2711"/>
        <v>0.13307992313828443</v>
      </c>
      <c r="HB936" s="21">
        <f t="shared" si="2711"/>
        <v>0.1445125602817891</v>
      </c>
      <c r="HC936" s="21">
        <f t="shared" si="2711"/>
        <v>0.17124583484339481</v>
      </c>
      <c r="HD936" s="21">
        <f t="shared" si="2711"/>
        <v>0.1836967292387886</v>
      </c>
      <c r="HE936" s="21">
        <f t="shared" si="2711"/>
        <v>0.19609586673971655</v>
      </c>
      <c r="HF936" s="21">
        <f t="shared" si="2711"/>
        <v>0.20097111737040918</v>
      </c>
      <c r="HG936" s="21">
        <f t="shared" si="2711"/>
        <v>0.21282840934108957</v>
      </c>
      <c r="HH936" s="21">
        <f t="shared" si="2711"/>
        <v>0.22462778187381016</v>
      </c>
      <c r="HI936" s="21">
        <f t="shared" si="2711"/>
        <v>0.22448771553457428</v>
      </c>
      <c r="HJ936" s="21">
        <f t="shared" si="2711"/>
        <v>0.23559694877762818</v>
      </c>
      <c r="HK936" s="21">
        <f t="shared" si="2711"/>
        <v>0.24664532437817926</v>
      </c>
      <c r="HL936" s="21">
        <f t="shared" si="2711"/>
        <v>0.25615000766875862</v>
      </c>
      <c r="HM936" s="21">
        <f t="shared" si="2711"/>
        <v>0.26700863687656468</v>
      </c>
      <c r="HN936" s="21">
        <f t="shared" si="2711"/>
        <v>0.27779884693989282</v>
      </c>
      <c r="HO936" s="21">
        <f t="shared" si="2711"/>
        <v>0.31688457692750632</v>
      </c>
      <c r="HP936" s="21">
        <f t="shared" si="2711"/>
        <v>0.32850304459890711</v>
      </c>
      <c r="HQ936" s="21">
        <f t="shared" si="2711"/>
        <v>0.34002955156284054</v>
      </c>
      <c r="HR936" s="21">
        <f t="shared" si="2711"/>
        <v>0.3388748560991765</v>
      </c>
      <c r="HS936" s="21">
        <f t="shared" si="2711"/>
        <v>0.34983735125057164</v>
      </c>
      <c r="HT936" s="21">
        <f t="shared" si="2711"/>
        <v>0.36070585248881476</v>
      </c>
      <c r="HU936" s="21">
        <f t="shared" si="2711"/>
        <v>0.35281925325064151</v>
      </c>
      <c r="HV936" s="21">
        <f t="shared" si="2711"/>
        <v>0.36300960764841933</v>
      </c>
      <c r="HW936" s="21">
        <f t="shared" si="2711"/>
        <v>0.37310775573699334</v>
      </c>
      <c r="HX936" s="21"/>
      <c r="HY936" s="21"/>
    </row>
    <row r="937" spans="2:233" x14ac:dyDescent="0.25">
      <c r="B937" s="43">
        <f t="shared" si="2709"/>
        <v>197</v>
      </c>
      <c r="C937" s="21"/>
      <c r="D937" s="21"/>
      <c r="E937" s="21"/>
      <c r="F937" s="21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  <c r="AA937" s="21"/>
      <c r="AB937" s="21"/>
      <c r="AC937" s="21"/>
      <c r="AD937" s="21"/>
      <c r="AE937" s="21"/>
      <c r="AF937" s="21"/>
      <c r="AG937" s="21"/>
      <c r="AH937" s="21"/>
      <c r="AI937" s="21"/>
      <c r="AJ937" s="21"/>
      <c r="AK937" s="21"/>
      <c r="AL937" s="21"/>
      <c r="AM937" s="21"/>
      <c r="AN937" s="21"/>
      <c r="AO937" s="21"/>
      <c r="AP937" s="21"/>
      <c r="AQ937" s="21"/>
      <c r="AR937" s="21"/>
      <c r="AS937" s="21"/>
      <c r="AT937" s="21"/>
      <c r="AU937" s="21"/>
      <c r="AV937" s="21"/>
      <c r="AW937" s="21"/>
      <c r="AX937" s="21"/>
      <c r="AY937" s="21"/>
      <c r="AZ937" s="21"/>
      <c r="BA937" s="21"/>
      <c r="BB937" s="21"/>
      <c r="BC937" s="21"/>
      <c r="BD937" s="21"/>
      <c r="BE937" s="21"/>
      <c r="BF937" s="21"/>
      <c r="BG937" s="21"/>
      <c r="BH937" s="21"/>
      <c r="BI937" s="21"/>
      <c r="BJ937" s="21"/>
      <c r="BK937" s="21"/>
      <c r="BL937" s="21"/>
      <c r="BM937" s="21"/>
      <c r="BN937" s="21"/>
      <c r="BO937" s="21"/>
      <c r="BP937" s="21"/>
      <c r="BQ937" s="21"/>
      <c r="BR937" s="21"/>
      <c r="BS937" s="21"/>
      <c r="BT937" s="21"/>
      <c r="BU937" s="21"/>
      <c r="BV937" s="21"/>
      <c r="BW937" s="21"/>
      <c r="BX937" s="21"/>
      <c r="BY937" s="21"/>
      <c r="BZ937" s="21"/>
      <c r="CA937" s="21"/>
      <c r="CB937" s="21"/>
      <c r="CC937" s="21"/>
      <c r="CD937" s="21"/>
      <c r="CE937" s="21"/>
      <c r="CF937" s="21"/>
      <c r="CG937" s="21"/>
      <c r="CH937" s="21"/>
      <c r="CI937" s="21"/>
      <c r="CJ937" s="21"/>
      <c r="CK937" s="21"/>
      <c r="CL937" s="21"/>
      <c r="CM937" s="21"/>
      <c r="CN937" s="21"/>
      <c r="CO937" s="21"/>
      <c r="CP937" s="21"/>
      <c r="CQ937" s="21"/>
      <c r="CR937" s="21"/>
      <c r="CS937" s="21"/>
      <c r="CT937" s="21"/>
      <c r="CU937" s="21"/>
      <c r="CV937" s="21"/>
      <c r="CW937" s="21"/>
      <c r="CX937" s="21"/>
      <c r="CY937" s="21"/>
      <c r="CZ937" s="21"/>
      <c r="DA937" s="21"/>
      <c r="DB937" s="21"/>
      <c r="DC937" s="21"/>
      <c r="DD937" s="21"/>
      <c r="DE937" s="21"/>
      <c r="DF937" s="21"/>
      <c r="DG937" s="21"/>
      <c r="DH937" s="21"/>
      <c r="DI937" s="21"/>
      <c r="DJ937" s="21"/>
      <c r="DK937" s="21"/>
      <c r="DL937" s="21"/>
      <c r="DM937" s="21"/>
      <c r="DN937" s="21"/>
      <c r="DO937" s="21"/>
      <c r="DP937" s="21"/>
      <c r="DQ937" s="21"/>
      <c r="DR937" s="21"/>
      <c r="DS937" s="21"/>
      <c r="DT937" s="21"/>
      <c r="DU937" s="21"/>
      <c r="DV937" s="21"/>
      <c r="DW937" s="21"/>
      <c r="DX937" s="21"/>
      <c r="DY937" s="21"/>
      <c r="DZ937" s="21"/>
      <c r="EA937" s="21"/>
      <c r="EB937" s="21"/>
      <c r="EC937" s="21"/>
      <c r="ED937" s="21"/>
      <c r="EE937" s="21"/>
      <c r="EF937" s="21"/>
      <c r="EG937" s="21"/>
      <c r="EH937" s="21"/>
      <c r="EI937" s="21"/>
      <c r="EJ937" s="21"/>
      <c r="EK937" s="21"/>
      <c r="EL937" s="21"/>
      <c r="EM937" s="21"/>
      <c r="EN937" s="21"/>
      <c r="EO937" s="21"/>
      <c r="EP937" s="21"/>
      <c r="EQ937" s="21"/>
      <c r="ER937" s="21"/>
      <c r="ES937" s="21"/>
      <c r="ET937" s="21"/>
      <c r="EU937" s="21"/>
      <c r="EV937" s="21"/>
      <c r="EW937" s="21"/>
      <c r="EX937" s="21"/>
      <c r="EY937" s="21"/>
      <c r="EZ937" s="21"/>
      <c r="FA937" s="21"/>
      <c r="FB937" s="21"/>
      <c r="FC937" s="21"/>
      <c r="FD937" s="21"/>
      <c r="FE937" s="21"/>
      <c r="FF937" s="21"/>
      <c r="FG937" s="21"/>
      <c r="FH937" s="21"/>
      <c r="FI937" s="21"/>
      <c r="FJ937" s="21"/>
      <c r="FK937" s="21"/>
      <c r="FL937" s="21"/>
      <c r="FM937" s="21"/>
      <c r="FN937" s="21"/>
      <c r="FO937" s="21"/>
      <c r="FP937" s="21"/>
      <c r="FQ937" s="21"/>
      <c r="FR937" s="21"/>
      <c r="FS937" s="21"/>
      <c r="FT937" s="21"/>
      <c r="FU937" s="21"/>
      <c r="FV937" s="21"/>
      <c r="FW937" s="21"/>
      <c r="FX937" s="21"/>
      <c r="FY937" s="21"/>
      <c r="FZ937" s="21"/>
      <c r="GA937" s="21"/>
      <c r="GB937" s="21"/>
      <c r="GC937" s="21"/>
      <c r="GD937" s="21"/>
      <c r="GE937" s="21"/>
      <c r="GF937" s="21"/>
      <c r="GG937" s="21"/>
      <c r="GH937" s="21"/>
      <c r="GI937" s="21"/>
      <c r="GJ937" s="21"/>
      <c r="GK937" s="21"/>
      <c r="GL937" s="21"/>
      <c r="GM937" s="21"/>
      <c r="GN937" s="21"/>
      <c r="GO937" s="21"/>
      <c r="GP937" s="21"/>
      <c r="GQ937" s="17">
        <f>GQ700*$IA700</f>
        <v>7.4575578870365268E-3</v>
      </c>
      <c r="GR937" s="21">
        <f t="shared" ref="GR937:HW937" si="2712">(GR700-GQ700)*$IA700</f>
        <v>2.2391725581664131E-2</v>
      </c>
      <c r="GS937" s="21">
        <f t="shared" si="2712"/>
        <v>3.7331456200145066E-2</v>
      </c>
      <c r="GT937" s="21">
        <f t="shared" si="2712"/>
        <v>5.0392929358134379E-2</v>
      </c>
      <c r="GU937" s="21">
        <f t="shared" si="2712"/>
        <v>6.4783499030276151E-2</v>
      </c>
      <c r="GV937" s="21">
        <f t="shared" si="2712"/>
        <v>7.915937956201044E-2</v>
      </c>
      <c r="GW937" s="21">
        <f t="shared" si="2712"/>
        <v>8.8813731572560187E-2</v>
      </c>
      <c r="GX937" s="21">
        <f t="shared" si="2712"/>
        <v>0.10242925379753019</v>
      </c>
      <c r="GY937" s="21">
        <f t="shared" si="2712"/>
        <v>0.1160196235488168</v>
      </c>
      <c r="GZ937" s="21">
        <f t="shared" si="2712"/>
        <v>0.12883621111342675</v>
      </c>
      <c r="HA937" s="21">
        <f t="shared" si="2712"/>
        <v>0.14228790500254185</v>
      </c>
      <c r="HB937" s="21">
        <f t="shared" si="2712"/>
        <v>0.15570365227911356</v>
      </c>
      <c r="HC937" s="21">
        <f t="shared" si="2712"/>
        <v>0.18571388511831474</v>
      </c>
      <c r="HD937" s="21">
        <f t="shared" si="2712"/>
        <v>0.2003362295693096</v>
      </c>
      <c r="HE937" s="21">
        <f t="shared" si="2712"/>
        <v>0.21490222177885274</v>
      </c>
      <c r="HF937" s="21">
        <f t="shared" si="2712"/>
        <v>0.22118740547717439</v>
      </c>
      <c r="HG937" s="21">
        <f t="shared" si="2712"/>
        <v>0.23512366414697669</v>
      </c>
      <c r="HH937" s="21">
        <f t="shared" si="2712"/>
        <v>0.24899595606521835</v>
      </c>
      <c r="HI937" s="21">
        <f t="shared" si="2712"/>
        <v>0.24959316254238167</v>
      </c>
      <c r="HJ937" s="21">
        <f t="shared" si="2712"/>
        <v>0.26265926503825687</v>
      </c>
      <c r="HK937" s="21">
        <f t="shared" si="2712"/>
        <v>0.2756574924769738</v>
      </c>
      <c r="HL937" s="21">
        <f t="shared" si="2712"/>
        <v>0.28692659676260407</v>
      </c>
      <c r="HM937" s="21">
        <f t="shared" si="2712"/>
        <v>0.2997086152551402</v>
      </c>
      <c r="HN937" s="21">
        <f t="shared" si="2712"/>
        <v>0.31241376269725207</v>
      </c>
      <c r="HO937" s="21">
        <f t="shared" si="2712"/>
        <v>0.35699768919286895</v>
      </c>
      <c r="HP937" s="21">
        <f t="shared" si="2712"/>
        <v>0.37069296878634911</v>
      </c>
      <c r="HQ937" s="21">
        <f t="shared" si="2712"/>
        <v>0.38428431291900456</v>
      </c>
      <c r="HR937" s="21">
        <f t="shared" si="2712"/>
        <v>0.38352294468189319</v>
      </c>
      <c r="HS937" s="21">
        <f t="shared" si="2712"/>
        <v>0.39645485434020755</v>
      </c>
      <c r="HT937" s="21">
        <f t="shared" si="2712"/>
        <v>0.40928004704249987</v>
      </c>
      <c r="HU937" s="21">
        <f t="shared" si="2712"/>
        <v>0.40079859924309819</v>
      </c>
      <c r="HV937" s="21">
        <f t="shared" si="2712"/>
        <v>0.41282720686533486</v>
      </c>
      <c r="HW937" s="21">
        <f t="shared" si="2712"/>
        <v>0.42475073918815909</v>
      </c>
      <c r="HX937" s="21"/>
      <c r="HY937" s="21"/>
    </row>
    <row r="938" spans="2:233" x14ac:dyDescent="0.25">
      <c r="B938" s="43">
        <f t="shared" si="2709"/>
        <v>198</v>
      </c>
      <c r="C938" s="21"/>
      <c r="D938" s="21"/>
      <c r="E938" s="21"/>
      <c r="F938" s="21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  <c r="AA938" s="21"/>
      <c r="AB938" s="21"/>
      <c r="AC938" s="21"/>
      <c r="AD938" s="21"/>
      <c r="AE938" s="21"/>
      <c r="AF938" s="21"/>
      <c r="AG938" s="21"/>
      <c r="AH938" s="21"/>
      <c r="AI938" s="21"/>
      <c r="AJ938" s="21"/>
      <c r="AK938" s="21"/>
      <c r="AL938" s="21"/>
      <c r="AM938" s="21"/>
      <c r="AN938" s="21"/>
      <c r="AO938" s="21"/>
      <c r="AP938" s="21"/>
      <c r="AQ938" s="21"/>
      <c r="AR938" s="21"/>
      <c r="AS938" s="21"/>
      <c r="AT938" s="21"/>
      <c r="AU938" s="21"/>
      <c r="AV938" s="21"/>
      <c r="AW938" s="21"/>
      <c r="AX938" s="21"/>
      <c r="AY938" s="21"/>
      <c r="AZ938" s="21"/>
      <c r="BA938" s="21"/>
      <c r="BB938" s="21"/>
      <c r="BC938" s="21"/>
      <c r="BD938" s="21"/>
      <c r="BE938" s="21"/>
      <c r="BF938" s="21"/>
      <c r="BG938" s="21"/>
      <c r="BH938" s="21"/>
      <c r="BI938" s="21"/>
      <c r="BJ938" s="21"/>
      <c r="BK938" s="21"/>
      <c r="BL938" s="21"/>
      <c r="BM938" s="21"/>
      <c r="BN938" s="21"/>
      <c r="BO938" s="21"/>
      <c r="BP938" s="21"/>
      <c r="BQ938" s="21"/>
      <c r="BR938" s="21"/>
      <c r="BS938" s="21"/>
      <c r="BT938" s="21"/>
      <c r="BU938" s="21"/>
      <c r="BV938" s="21"/>
      <c r="BW938" s="21"/>
      <c r="BX938" s="21"/>
      <c r="BY938" s="21"/>
      <c r="BZ938" s="21"/>
      <c r="CA938" s="21"/>
      <c r="CB938" s="21"/>
      <c r="CC938" s="21"/>
      <c r="CD938" s="21"/>
      <c r="CE938" s="21"/>
      <c r="CF938" s="21"/>
      <c r="CG938" s="21"/>
      <c r="CH938" s="21"/>
      <c r="CI938" s="21"/>
      <c r="CJ938" s="21"/>
      <c r="CK938" s="21"/>
      <c r="CL938" s="21"/>
      <c r="CM938" s="21"/>
      <c r="CN938" s="21"/>
      <c r="CO938" s="21"/>
      <c r="CP938" s="21"/>
      <c r="CQ938" s="21"/>
      <c r="CR938" s="21"/>
      <c r="CS938" s="21"/>
      <c r="CT938" s="21"/>
      <c r="CU938" s="21"/>
      <c r="CV938" s="21"/>
      <c r="CW938" s="21"/>
      <c r="CX938" s="21"/>
      <c r="CY938" s="21"/>
      <c r="CZ938" s="21"/>
      <c r="DA938" s="21"/>
      <c r="DB938" s="21"/>
      <c r="DC938" s="21"/>
      <c r="DD938" s="21"/>
      <c r="DE938" s="21"/>
      <c r="DF938" s="21"/>
      <c r="DG938" s="21"/>
      <c r="DH938" s="21"/>
      <c r="DI938" s="21"/>
      <c r="DJ938" s="21"/>
      <c r="DK938" s="21"/>
      <c r="DL938" s="21"/>
      <c r="DM938" s="21"/>
      <c r="DN938" s="21"/>
      <c r="DO938" s="21"/>
      <c r="DP938" s="21"/>
      <c r="DQ938" s="21"/>
      <c r="DR938" s="21"/>
      <c r="DS938" s="21"/>
      <c r="DT938" s="21"/>
      <c r="DU938" s="21"/>
      <c r="DV938" s="21"/>
      <c r="DW938" s="21"/>
      <c r="DX938" s="21"/>
      <c r="DY938" s="21"/>
      <c r="DZ938" s="21"/>
      <c r="EA938" s="21"/>
      <c r="EB938" s="21"/>
      <c r="EC938" s="21"/>
      <c r="ED938" s="21"/>
      <c r="EE938" s="21"/>
      <c r="EF938" s="21"/>
      <c r="EG938" s="21"/>
      <c r="EH938" s="21"/>
      <c r="EI938" s="21"/>
      <c r="EJ938" s="21"/>
      <c r="EK938" s="21"/>
      <c r="EL938" s="21"/>
      <c r="EM938" s="21"/>
      <c r="EN938" s="21"/>
      <c r="EO938" s="21"/>
      <c r="EP938" s="21"/>
      <c r="EQ938" s="21"/>
      <c r="ER938" s="21"/>
      <c r="ES938" s="21"/>
      <c r="ET938" s="21"/>
      <c r="EU938" s="21"/>
      <c r="EV938" s="21"/>
      <c r="EW938" s="21"/>
      <c r="EX938" s="21"/>
      <c r="EY938" s="21"/>
      <c r="EZ938" s="21"/>
      <c r="FA938" s="21"/>
      <c r="FB938" s="21"/>
      <c r="FC938" s="21"/>
      <c r="FD938" s="21"/>
      <c r="FE938" s="21"/>
      <c r="FF938" s="21"/>
      <c r="FG938" s="21"/>
      <c r="FH938" s="21"/>
      <c r="FI938" s="21"/>
      <c r="FJ938" s="21"/>
      <c r="FK938" s="21"/>
      <c r="FL938" s="21"/>
      <c r="FM938" s="21"/>
      <c r="FN938" s="21"/>
      <c r="FO938" s="21"/>
      <c r="FP938" s="21"/>
      <c r="FQ938" s="21"/>
      <c r="FR938" s="21"/>
      <c r="FS938" s="21"/>
      <c r="FT938" s="21"/>
      <c r="FU938" s="21"/>
      <c r="FV938" s="21"/>
      <c r="FW938" s="21"/>
      <c r="FX938" s="21"/>
      <c r="FY938" s="21"/>
      <c r="FZ938" s="21"/>
      <c r="GA938" s="21"/>
      <c r="GB938" s="21"/>
      <c r="GC938" s="21"/>
      <c r="GD938" s="21"/>
      <c r="GE938" s="21"/>
      <c r="GF938" s="21"/>
      <c r="GG938" s="21"/>
      <c r="GH938" s="21"/>
      <c r="GI938" s="21"/>
      <c r="GJ938" s="21"/>
      <c r="GK938" s="21"/>
      <c r="GL938" s="21"/>
      <c r="GM938" s="21"/>
      <c r="GN938" s="21"/>
      <c r="GO938" s="21"/>
      <c r="GP938" s="21"/>
      <c r="GQ938" s="21"/>
      <c r="GR938" s="17">
        <f>GR701*$IA701</f>
        <v>1.0987414856106645E-2</v>
      </c>
      <c r="GS938" s="21">
        <f t="shared" ref="GS938:HW938" si="2713">(GS701-GR701)*$IA701</f>
        <v>3.2990314260585053E-2</v>
      </c>
      <c r="GT938" s="21">
        <f t="shared" si="2713"/>
        <v>5.3029381098723453E-2</v>
      </c>
      <c r="GU938" s="21">
        <f t="shared" si="2713"/>
        <v>7.4245858570510206E-2</v>
      </c>
      <c r="GV938" s="21">
        <f t="shared" si="2713"/>
        <v>9.5448043341002375E-2</v>
      </c>
      <c r="GW938" s="21">
        <f t="shared" si="2713"/>
        <v>0.11076393489926201</v>
      </c>
      <c r="GX938" s="21">
        <f t="shared" si="2713"/>
        <v>0.13085607196172466</v>
      </c>
      <c r="GY938" s="21">
        <f t="shared" si="2713"/>
        <v>0.15091686325798465</v>
      </c>
      <c r="GZ938" s="21">
        <f t="shared" si="2713"/>
        <v>0.16995798373385385</v>
      </c>
      <c r="HA938" s="21">
        <f t="shared" si="2713"/>
        <v>0.18982507162907672</v>
      </c>
      <c r="HB938" s="21">
        <f t="shared" si="2713"/>
        <v>0.20964456694532893</v>
      </c>
      <c r="HC938" s="21">
        <f t="shared" si="2713"/>
        <v>0.25198159412611548</v>
      </c>
      <c r="HD938" s="21">
        <f t="shared" si="2713"/>
        <v>0.27360054933288463</v>
      </c>
      <c r="HE938" s="21">
        <f t="shared" si="2713"/>
        <v>0.29514272861230695</v>
      </c>
      <c r="HF938" s="21">
        <f t="shared" si="2713"/>
        <v>0.30525671212026351</v>
      </c>
      <c r="HG938" s="21">
        <f t="shared" si="2713"/>
        <v>0.32587774455767815</v>
      </c>
      <c r="HH938" s="21">
        <f t="shared" si="2713"/>
        <v>0.34641018233117876</v>
      </c>
      <c r="HI938" s="21">
        <f t="shared" si="2713"/>
        <v>0.34841120379646523</v>
      </c>
      <c r="HJ938" s="21">
        <f t="shared" si="2713"/>
        <v>0.36775824661712248</v>
      </c>
      <c r="HK938" s="21">
        <f t="shared" si="2713"/>
        <v>0.38701024043274829</v>
      </c>
      <c r="HL938" s="21">
        <f t="shared" si="2713"/>
        <v>0.40382872215036641</v>
      </c>
      <c r="HM938" s="21">
        <f t="shared" si="2713"/>
        <v>0.42277085007143905</v>
      </c>
      <c r="HN938" s="21">
        <f t="shared" si="2713"/>
        <v>0.44160445870078263</v>
      </c>
      <c r="HO938" s="21">
        <f t="shared" si="2713"/>
        <v>0.50558753851328164</v>
      </c>
      <c r="HP938" s="21">
        <f t="shared" si="2713"/>
        <v>0.52591039266186146</v>
      </c>
      <c r="HQ938" s="21">
        <f t="shared" si="2713"/>
        <v>0.54608557765355903</v>
      </c>
      <c r="HR938" s="21">
        <f t="shared" si="2713"/>
        <v>0.54583288996999801</v>
      </c>
      <c r="HS938" s="21">
        <f t="shared" si="2713"/>
        <v>0.56503760963348826</v>
      </c>
      <c r="HT938" s="21">
        <f t="shared" si="2713"/>
        <v>0.58408996831727045</v>
      </c>
      <c r="HU938" s="21">
        <f t="shared" si="2713"/>
        <v>0.57269604718168532</v>
      </c>
      <c r="HV938" s="21">
        <f t="shared" si="2713"/>
        <v>0.59057061113753662</v>
      </c>
      <c r="HW938" s="21">
        <f t="shared" si="2713"/>
        <v>0.6082945663182453</v>
      </c>
      <c r="HX938" s="21"/>
      <c r="HY938" s="21"/>
    </row>
    <row r="939" spans="2:233" x14ac:dyDescent="0.25">
      <c r="B939" s="43">
        <f t="shared" si="2709"/>
        <v>199</v>
      </c>
      <c r="C939" s="21"/>
      <c r="D939" s="21"/>
      <c r="E939" s="21"/>
      <c r="F939" s="21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  <c r="AA939" s="21"/>
      <c r="AB939" s="21"/>
      <c r="AC939" s="21"/>
      <c r="AD939" s="21"/>
      <c r="AE939" s="21"/>
      <c r="AF939" s="21"/>
      <c r="AG939" s="21"/>
      <c r="AH939" s="21"/>
      <c r="AI939" s="21"/>
      <c r="AJ939" s="21"/>
      <c r="AK939" s="21"/>
      <c r="AL939" s="21"/>
      <c r="AM939" s="21"/>
      <c r="AN939" s="21"/>
      <c r="AO939" s="21"/>
      <c r="AP939" s="21"/>
      <c r="AQ939" s="21"/>
      <c r="AR939" s="21"/>
      <c r="AS939" s="21"/>
      <c r="AT939" s="21"/>
      <c r="AU939" s="21"/>
      <c r="AV939" s="21"/>
      <c r="AW939" s="21"/>
      <c r="AX939" s="21"/>
      <c r="AY939" s="21"/>
      <c r="AZ939" s="21"/>
      <c r="BA939" s="21"/>
      <c r="BB939" s="21"/>
      <c r="BC939" s="21"/>
      <c r="BD939" s="21"/>
      <c r="BE939" s="21"/>
      <c r="BF939" s="21"/>
      <c r="BG939" s="21"/>
      <c r="BH939" s="21"/>
      <c r="BI939" s="21"/>
      <c r="BJ939" s="21"/>
      <c r="BK939" s="21"/>
      <c r="BL939" s="21"/>
      <c r="BM939" s="21"/>
      <c r="BN939" s="21"/>
      <c r="BO939" s="21"/>
      <c r="BP939" s="21"/>
      <c r="BQ939" s="21"/>
      <c r="BR939" s="21"/>
      <c r="BS939" s="21"/>
      <c r="BT939" s="21"/>
      <c r="BU939" s="21"/>
      <c r="BV939" s="21"/>
      <c r="BW939" s="21"/>
      <c r="BX939" s="21"/>
      <c r="BY939" s="21"/>
      <c r="BZ939" s="21"/>
      <c r="CA939" s="21"/>
      <c r="CB939" s="21"/>
      <c r="CC939" s="21"/>
      <c r="CD939" s="21"/>
      <c r="CE939" s="21"/>
      <c r="CF939" s="21"/>
      <c r="CG939" s="21"/>
      <c r="CH939" s="21"/>
      <c r="CI939" s="21"/>
      <c r="CJ939" s="21"/>
      <c r="CK939" s="21"/>
      <c r="CL939" s="21"/>
      <c r="CM939" s="21"/>
      <c r="CN939" s="21"/>
      <c r="CO939" s="21"/>
      <c r="CP939" s="21"/>
      <c r="CQ939" s="21"/>
      <c r="CR939" s="21"/>
      <c r="CS939" s="21"/>
      <c r="CT939" s="21"/>
      <c r="CU939" s="21"/>
      <c r="CV939" s="21"/>
      <c r="CW939" s="21"/>
      <c r="CX939" s="21"/>
      <c r="CY939" s="21"/>
      <c r="CZ939" s="21"/>
      <c r="DA939" s="21"/>
      <c r="DB939" s="21"/>
      <c r="DC939" s="21"/>
      <c r="DD939" s="21"/>
      <c r="DE939" s="21"/>
      <c r="DF939" s="21"/>
      <c r="DG939" s="21"/>
      <c r="DH939" s="21"/>
      <c r="DI939" s="21"/>
      <c r="DJ939" s="21"/>
      <c r="DK939" s="21"/>
      <c r="DL939" s="21"/>
      <c r="DM939" s="21"/>
      <c r="DN939" s="21"/>
      <c r="DO939" s="21"/>
      <c r="DP939" s="21"/>
      <c r="DQ939" s="21"/>
      <c r="DR939" s="21"/>
      <c r="DS939" s="21"/>
      <c r="DT939" s="21"/>
      <c r="DU939" s="21"/>
      <c r="DV939" s="21"/>
      <c r="DW939" s="21"/>
      <c r="DX939" s="21"/>
      <c r="DY939" s="21"/>
      <c r="DZ939" s="21"/>
      <c r="EA939" s="21"/>
      <c r="EB939" s="21"/>
      <c r="EC939" s="21"/>
      <c r="ED939" s="21"/>
      <c r="EE939" s="21"/>
      <c r="EF939" s="21"/>
      <c r="EG939" s="21"/>
      <c r="EH939" s="21"/>
      <c r="EI939" s="21"/>
      <c r="EJ939" s="21"/>
      <c r="EK939" s="21"/>
      <c r="EL939" s="21"/>
      <c r="EM939" s="21"/>
      <c r="EN939" s="21"/>
      <c r="EO939" s="21"/>
      <c r="EP939" s="21"/>
      <c r="EQ939" s="21"/>
      <c r="ER939" s="21"/>
      <c r="ES939" s="21"/>
      <c r="ET939" s="21"/>
      <c r="EU939" s="21"/>
      <c r="EV939" s="21"/>
      <c r="EW939" s="21"/>
      <c r="EX939" s="21"/>
      <c r="EY939" s="21"/>
      <c r="EZ939" s="21"/>
      <c r="FA939" s="21"/>
      <c r="FB939" s="21"/>
      <c r="FC939" s="21"/>
      <c r="FD939" s="21"/>
      <c r="FE939" s="21"/>
      <c r="FF939" s="21"/>
      <c r="FG939" s="21"/>
      <c r="FH939" s="21"/>
      <c r="FI939" s="21"/>
      <c r="FJ939" s="21"/>
      <c r="FK939" s="21"/>
      <c r="FL939" s="21"/>
      <c r="FM939" s="21"/>
      <c r="FN939" s="21"/>
      <c r="FO939" s="21"/>
      <c r="FP939" s="21"/>
      <c r="FQ939" s="21"/>
      <c r="FR939" s="21"/>
      <c r="FS939" s="21"/>
      <c r="FT939" s="21"/>
      <c r="FU939" s="21"/>
      <c r="FV939" s="21"/>
      <c r="FW939" s="21"/>
      <c r="FX939" s="21"/>
      <c r="FY939" s="21"/>
      <c r="FZ939" s="21"/>
      <c r="GA939" s="21"/>
      <c r="GB939" s="21"/>
      <c r="GC939" s="21"/>
      <c r="GD939" s="21"/>
      <c r="GE939" s="21"/>
      <c r="GF939" s="21"/>
      <c r="GG939" s="21"/>
      <c r="GH939" s="21"/>
      <c r="GI939" s="21"/>
      <c r="GJ939" s="21"/>
      <c r="GK939" s="21"/>
      <c r="GL939" s="21"/>
      <c r="GM939" s="21"/>
      <c r="GN939" s="21"/>
      <c r="GO939" s="21"/>
      <c r="GP939" s="21"/>
      <c r="GQ939" s="21"/>
      <c r="GR939" s="21"/>
      <c r="GS939" s="17">
        <f>GS702*$IA702</f>
        <v>9.381748431981491E-3</v>
      </c>
      <c r="GT939" s="21">
        <f t="shared" ref="GT939:HW939" si="2714">(GT702-GS702)*$IA702</f>
        <v>2.7159183096182926E-2</v>
      </c>
      <c r="GU939" s="21">
        <f t="shared" si="2714"/>
        <v>4.5280067102448966E-2</v>
      </c>
      <c r="GV939" s="21">
        <f t="shared" si="2714"/>
        <v>6.3396128487782782E-2</v>
      </c>
      <c r="GW939" s="21">
        <f t="shared" si="2714"/>
        <v>7.7401590621668639E-2</v>
      </c>
      <c r="GX939" s="21">
        <f t="shared" si="2714"/>
        <v>9.4579711809654674E-2</v>
      </c>
      <c r="GY939" s="21">
        <f t="shared" si="2714"/>
        <v>0.11173609507706832</v>
      </c>
      <c r="GZ939" s="21">
        <f t="shared" si="2714"/>
        <v>0.12812492603000317</v>
      </c>
      <c r="HA939" s="21">
        <f t="shared" si="2714"/>
        <v>0.1451251989173459</v>
      </c>
      <c r="HB939" s="21">
        <f t="shared" si="2714"/>
        <v>0.162089480130891</v>
      </c>
      <c r="HC939" s="21">
        <f t="shared" si="2714"/>
        <v>0.19662608516792904</v>
      </c>
      <c r="HD939" s="21">
        <f t="shared" si="2714"/>
        <v>0.21514476437688657</v>
      </c>
      <c r="HE939" s="21">
        <f t="shared" si="2714"/>
        <v>0.23360327667748629</v>
      </c>
      <c r="HF939" s="21">
        <f t="shared" si="2714"/>
        <v>0.24296573461714185</v>
      </c>
      <c r="HG939" s="21">
        <f t="shared" si="2714"/>
        <v>0.26064380424489825</v>
      </c>
      <c r="HH939" s="21">
        <f t="shared" si="2714"/>
        <v>0.2782510975861987</v>
      </c>
      <c r="HI939" s="21">
        <f t="shared" si="2714"/>
        <v>0.28091655456662812</v>
      </c>
      <c r="HJ939" s="21">
        <f t="shared" si="2714"/>
        <v>0.29751420271846418</v>
      </c>
      <c r="HK939" s="21">
        <f t="shared" si="2714"/>
        <v>0.31403496634473976</v>
      </c>
      <c r="HL939" s="21">
        <f t="shared" si="2714"/>
        <v>0.32857582464928953</v>
      </c>
      <c r="HM939" s="21">
        <f t="shared" si="2714"/>
        <v>0.34483955030372049</v>
      </c>
      <c r="HN939" s="21">
        <f t="shared" si="2714"/>
        <v>0.36101470810931396</v>
      </c>
      <c r="HO939" s="21">
        <f t="shared" si="2714"/>
        <v>0.41417812277513966</v>
      </c>
      <c r="HP939" s="21">
        <f t="shared" si="2714"/>
        <v>0.43165032968378353</v>
      </c>
      <c r="HQ939" s="21">
        <f t="shared" si="2714"/>
        <v>0.44900117620426561</v>
      </c>
      <c r="HR939" s="21">
        <f t="shared" si="2714"/>
        <v>0.44952761320087681</v>
      </c>
      <c r="HS939" s="21">
        <f t="shared" si="2714"/>
        <v>0.46605114922280227</v>
      </c>
      <c r="HT939" s="21">
        <f t="shared" si="2714"/>
        <v>0.48244881155802349</v>
      </c>
      <c r="HU939" s="21">
        <f t="shared" si="2714"/>
        <v>0.47366384183604004</v>
      </c>
      <c r="HV939" s="21">
        <f t="shared" si="2714"/>
        <v>0.48905273173592739</v>
      </c>
      <c r="HW939" s="21">
        <f t="shared" si="2714"/>
        <v>0.50431667197070251</v>
      </c>
      <c r="HX939" s="21"/>
      <c r="HY939" s="21"/>
    </row>
    <row r="940" spans="2:233" x14ac:dyDescent="0.25">
      <c r="B940" s="43">
        <f t="shared" si="2709"/>
        <v>200</v>
      </c>
      <c r="C940" s="21"/>
      <c r="D940" s="21"/>
      <c r="E940" s="21"/>
      <c r="F940" s="21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  <c r="AA940" s="21"/>
      <c r="AB940" s="21"/>
      <c r="AC940" s="21"/>
      <c r="AD940" s="21"/>
      <c r="AE940" s="21"/>
      <c r="AF940" s="21"/>
      <c r="AG940" s="21"/>
      <c r="AH940" s="21"/>
      <c r="AI940" s="21"/>
      <c r="AJ940" s="21"/>
      <c r="AK940" s="21"/>
      <c r="AL940" s="21"/>
      <c r="AM940" s="21"/>
      <c r="AN940" s="21"/>
      <c r="AO940" s="21"/>
      <c r="AP940" s="21"/>
      <c r="AQ940" s="21"/>
      <c r="AR940" s="21"/>
      <c r="AS940" s="21"/>
      <c r="AT940" s="21"/>
      <c r="AU940" s="21"/>
      <c r="AV940" s="21"/>
      <c r="AW940" s="21"/>
      <c r="AX940" s="21"/>
      <c r="AY940" s="21"/>
      <c r="AZ940" s="21"/>
      <c r="BA940" s="21"/>
      <c r="BB940" s="21"/>
      <c r="BC940" s="21"/>
      <c r="BD940" s="21"/>
      <c r="BE940" s="21"/>
      <c r="BF940" s="21"/>
      <c r="BG940" s="21"/>
      <c r="BH940" s="21"/>
      <c r="BI940" s="21"/>
      <c r="BJ940" s="21"/>
      <c r="BK940" s="21"/>
      <c r="BL940" s="21"/>
      <c r="BM940" s="21"/>
      <c r="BN940" s="21"/>
      <c r="BO940" s="21"/>
      <c r="BP940" s="21"/>
      <c r="BQ940" s="21"/>
      <c r="BR940" s="21"/>
      <c r="BS940" s="21"/>
      <c r="BT940" s="21"/>
      <c r="BU940" s="21"/>
      <c r="BV940" s="21"/>
      <c r="BW940" s="21"/>
      <c r="BX940" s="21"/>
      <c r="BY940" s="21"/>
      <c r="BZ940" s="21"/>
      <c r="CA940" s="21"/>
      <c r="CB940" s="21"/>
      <c r="CC940" s="21"/>
      <c r="CD940" s="21"/>
      <c r="CE940" s="21"/>
      <c r="CF940" s="21"/>
      <c r="CG940" s="21"/>
      <c r="CH940" s="21"/>
      <c r="CI940" s="21"/>
      <c r="CJ940" s="21"/>
      <c r="CK940" s="21"/>
      <c r="CL940" s="21"/>
      <c r="CM940" s="21"/>
      <c r="CN940" s="21"/>
      <c r="CO940" s="21"/>
      <c r="CP940" s="21"/>
      <c r="CQ940" s="21"/>
      <c r="CR940" s="21"/>
      <c r="CS940" s="21"/>
      <c r="CT940" s="21"/>
      <c r="CU940" s="21"/>
      <c r="CV940" s="21"/>
      <c r="CW940" s="21"/>
      <c r="CX940" s="21"/>
      <c r="CY940" s="21"/>
      <c r="CZ940" s="21"/>
      <c r="DA940" s="21"/>
      <c r="DB940" s="21"/>
      <c r="DC940" s="21"/>
      <c r="DD940" s="21"/>
      <c r="DE940" s="21"/>
      <c r="DF940" s="21"/>
      <c r="DG940" s="21"/>
      <c r="DH940" s="21"/>
      <c r="DI940" s="21"/>
      <c r="DJ940" s="21"/>
      <c r="DK940" s="21"/>
      <c r="DL940" s="21"/>
      <c r="DM940" s="21"/>
      <c r="DN940" s="21"/>
      <c r="DO940" s="21"/>
      <c r="DP940" s="21"/>
      <c r="DQ940" s="21"/>
      <c r="DR940" s="21"/>
      <c r="DS940" s="21"/>
      <c r="DT940" s="21"/>
      <c r="DU940" s="21"/>
      <c r="DV940" s="21"/>
      <c r="DW940" s="21"/>
      <c r="DX940" s="21"/>
      <c r="DY940" s="21"/>
      <c r="DZ940" s="21"/>
      <c r="EA940" s="21"/>
      <c r="EB940" s="21"/>
      <c r="EC940" s="21"/>
      <c r="ED940" s="21"/>
      <c r="EE940" s="21"/>
      <c r="EF940" s="21"/>
      <c r="EG940" s="21"/>
      <c r="EH940" s="21"/>
      <c r="EI940" s="21"/>
      <c r="EJ940" s="21"/>
      <c r="EK940" s="21"/>
      <c r="EL940" s="21"/>
      <c r="EM940" s="21"/>
      <c r="EN940" s="21"/>
      <c r="EO940" s="21"/>
      <c r="EP940" s="21"/>
      <c r="EQ940" s="21"/>
      <c r="ER940" s="21"/>
      <c r="ES940" s="21"/>
      <c r="ET940" s="21"/>
      <c r="EU940" s="21"/>
      <c r="EV940" s="21"/>
      <c r="EW940" s="21"/>
      <c r="EX940" s="21"/>
      <c r="EY940" s="21"/>
      <c r="EZ940" s="21"/>
      <c r="FA940" s="21"/>
      <c r="FB940" s="21"/>
      <c r="FC940" s="21"/>
      <c r="FD940" s="21"/>
      <c r="FE940" s="21"/>
      <c r="FF940" s="21"/>
      <c r="FG940" s="21"/>
      <c r="FH940" s="21"/>
      <c r="FI940" s="21"/>
      <c r="FJ940" s="21"/>
      <c r="FK940" s="21"/>
      <c r="FL940" s="21"/>
      <c r="FM940" s="21"/>
      <c r="FN940" s="21"/>
      <c r="FO940" s="21"/>
      <c r="FP940" s="21"/>
      <c r="FQ940" s="21"/>
      <c r="FR940" s="21"/>
      <c r="FS940" s="21"/>
      <c r="FT940" s="21"/>
      <c r="FU940" s="21"/>
      <c r="FV940" s="21"/>
      <c r="FW940" s="21"/>
      <c r="FX940" s="21"/>
      <c r="FY940" s="21"/>
      <c r="FZ940" s="21"/>
      <c r="GA940" s="21"/>
      <c r="GB940" s="21"/>
      <c r="GC940" s="21"/>
      <c r="GD940" s="21"/>
      <c r="GE940" s="21"/>
      <c r="GF940" s="21"/>
      <c r="GG940" s="21"/>
      <c r="GH940" s="21"/>
      <c r="GI940" s="21"/>
      <c r="GJ940" s="21"/>
      <c r="GK940" s="21"/>
      <c r="GL940" s="21"/>
      <c r="GM940" s="21"/>
      <c r="GN940" s="21"/>
      <c r="GO940" s="21"/>
      <c r="GP940" s="21"/>
      <c r="GQ940" s="21"/>
      <c r="GR940" s="21"/>
      <c r="GS940" s="21"/>
      <c r="GT940" s="17">
        <f>GT703*$IA703</f>
        <v>9.1127280818880212E-3</v>
      </c>
      <c r="GU940" s="21">
        <f t="shared" ref="GU940:HW940" si="2715">(GU703-GT703)*$IA703</f>
        <v>2.7361558820610421E-2</v>
      </c>
      <c r="GV940" s="21">
        <f t="shared" si="2715"/>
        <v>4.5617469973559553E-2</v>
      </c>
      <c r="GW940" s="21">
        <f t="shared" si="2715"/>
        <v>6.065662051724835E-2</v>
      </c>
      <c r="GX940" s="21">
        <f t="shared" si="2715"/>
        <v>7.7979617541467233E-2</v>
      </c>
      <c r="GY940" s="21">
        <f t="shared" si="2715"/>
        <v>9.5286023066985859E-2</v>
      </c>
      <c r="GZ940" s="21">
        <f t="shared" si="2715"/>
        <v>0.11192338652129916</v>
      </c>
      <c r="HA940" s="21">
        <f t="shared" si="2715"/>
        <v>0.12908217384887549</v>
      </c>
      <c r="HB940" s="21">
        <f t="shared" si="2715"/>
        <v>0.14620945911516203</v>
      </c>
      <c r="HC940" s="21">
        <f t="shared" si="2715"/>
        <v>0.17936826485261895</v>
      </c>
      <c r="HD940" s="21">
        <f t="shared" si="2715"/>
        <v>0.19807890402815037</v>
      </c>
      <c r="HE940" s="21">
        <f t="shared" si="2715"/>
        <v>0.21673441404309118</v>
      </c>
      <c r="HF940" s="21">
        <f t="shared" si="2715"/>
        <v>0.22689569307349022</v>
      </c>
      <c r="HG940" s="21">
        <f t="shared" si="2715"/>
        <v>0.24477149751042243</v>
      </c>
      <c r="HH940" s="21">
        <f t="shared" si="2715"/>
        <v>0.26258095405232984</v>
      </c>
      <c r="HI940" s="21">
        <f t="shared" si="2715"/>
        <v>0.26622950895838665</v>
      </c>
      <c r="HJ940" s="21">
        <f t="shared" si="2715"/>
        <v>0.28302482690294833</v>
      </c>
      <c r="HK940" s="21">
        <f t="shared" si="2715"/>
        <v>0.29974703804793895</v>
      </c>
      <c r="HL940" s="21">
        <f t="shared" si="2715"/>
        <v>0.31457387948733107</v>
      </c>
      <c r="HM940" s="21">
        <f t="shared" si="2715"/>
        <v>0.33104487124504928</v>
      </c>
      <c r="HN940" s="21">
        <f t="shared" si="2715"/>
        <v>0.34743080572578122</v>
      </c>
      <c r="HO940" s="21">
        <f t="shared" si="2715"/>
        <v>0.39949547010844361</v>
      </c>
      <c r="HP940" s="21">
        <f t="shared" si="2715"/>
        <v>0.41721315654589403</v>
      </c>
      <c r="HQ940" s="21">
        <f t="shared" si="2715"/>
        <v>0.43481340645275235</v>
      </c>
      <c r="HR940" s="21">
        <f t="shared" si="2715"/>
        <v>0.4360914025487807</v>
      </c>
      <c r="HS940" s="21">
        <f t="shared" si="2715"/>
        <v>0.45285992376888584</v>
      </c>
      <c r="HT940" s="21">
        <f t="shared" si="2715"/>
        <v>0.46950595070061751</v>
      </c>
      <c r="HU940" s="21">
        <f t="shared" si="2715"/>
        <v>0.46160909226754315</v>
      </c>
      <c r="HV940" s="21">
        <f t="shared" si="2715"/>
        <v>0.4772361772725649</v>
      </c>
      <c r="HW940" s="21">
        <f t="shared" si="2715"/>
        <v>0.49274111973164619</v>
      </c>
      <c r="HX940" s="21"/>
      <c r="HY940" s="21"/>
    </row>
    <row r="941" spans="2:233" x14ac:dyDescent="0.25">
      <c r="B941" s="43">
        <f t="shared" si="2709"/>
        <v>201</v>
      </c>
      <c r="C941" s="21"/>
      <c r="D941" s="21"/>
      <c r="E941" s="21"/>
      <c r="F941" s="21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  <c r="AA941" s="21"/>
      <c r="AB941" s="21"/>
      <c r="AC941" s="21"/>
      <c r="AD941" s="21"/>
      <c r="AE941" s="21"/>
      <c r="AF941" s="21"/>
      <c r="AG941" s="21"/>
      <c r="AH941" s="21"/>
      <c r="AI941" s="21"/>
      <c r="AJ941" s="21"/>
      <c r="AK941" s="21"/>
      <c r="AL941" s="21"/>
      <c r="AM941" s="21"/>
      <c r="AN941" s="21"/>
      <c r="AO941" s="21"/>
      <c r="AP941" s="21"/>
      <c r="AQ941" s="21"/>
      <c r="AR941" s="21"/>
      <c r="AS941" s="21"/>
      <c r="AT941" s="21"/>
      <c r="AU941" s="21"/>
      <c r="AV941" s="21"/>
      <c r="AW941" s="21"/>
      <c r="AX941" s="21"/>
      <c r="AY941" s="21"/>
      <c r="AZ941" s="21"/>
      <c r="BA941" s="21"/>
      <c r="BB941" s="21"/>
      <c r="BC941" s="21"/>
      <c r="BD941" s="21"/>
      <c r="BE941" s="21"/>
      <c r="BF941" s="21"/>
      <c r="BG941" s="21"/>
      <c r="BH941" s="21"/>
      <c r="BI941" s="21"/>
      <c r="BJ941" s="21"/>
      <c r="BK941" s="21"/>
      <c r="BL941" s="21"/>
      <c r="BM941" s="21"/>
      <c r="BN941" s="21"/>
      <c r="BO941" s="21"/>
      <c r="BP941" s="21"/>
      <c r="BQ941" s="21"/>
      <c r="BR941" s="21"/>
      <c r="BS941" s="21"/>
      <c r="BT941" s="21"/>
      <c r="BU941" s="21"/>
      <c r="BV941" s="21"/>
      <c r="BW941" s="21"/>
      <c r="BX941" s="21"/>
      <c r="BY941" s="21"/>
      <c r="BZ941" s="21"/>
      <c r="CA941" s="21"/>
      <c r="CB941" s="21"/>
      <c r="CC941" s="21"/>
      <c r="CD941" s="21"/>
      <c r="CE941" s="21"/>
      <c r="CF941" s="21"/>
      <c r="CG941" s="21"/>
      <c r="CH941" s="21"/>
      <c r="CI941" s="21"/>
      <c r="CJ941" s="21"/>
      <c r="CK941" s="21"/>
      <c r="CL941" s="21"/>
      <c r="CM941" s="21"/>
      <c r="CN941" s="21"/>
      <c r="CO941" s="21"/>
      <c r="CP941" s="21"/>
      <c r="CQ941" s="21"/>
      <c r="CR941" s="21"/>
      <c r="CS941" s="21"/>
      <c r="CT941" s="21"/>
      <c r="CU941" s="21"/>
      <c r="CV941" s="21"/>
      <c r="CW941" s="21"/>
      <c r="CX941" s="21"/>
      <c r="CY941" s="21"/>
      <c r="CZ941" s="21"/>
      <c r="DA941" s="21"/>
      <c r="DB941" s="21"/>
      <c r="DC941" s="21"/>
      <c r="DD941" s="21"/>
      <c r="DE941" s="21"/>
      <c r="DF941" s="21"/>
      <c r="DG941" s="21"/>
      <c r="DH941" s="21"/>
      <c r="DI941" s="21"/>
      <c r="DJ941" s="21"/>
      <c r="DK941" s="21"/>
      <c r="DL941" s="21"/>
      <c r="DM941" s="21"/>
      <c r="DN941" s="21"/>
      <c r="DO941" s="21"/>
      <c r="DP941" s="21"/>
      <c r="DQ941" s="21"/>
      <c r="DR941" s="21"/>
      <c r="DS941" s="21"/>
      <c r="DT941" s="21"/>
      <c r="DU941" s="21"/>
      <c r="DV941" s="21"/>
      <c r="DW941" s="21"/>
      <c r="DX941" s="21"/>
      <c r="DY941" s="21"/>
      <c r="DZ941" s="21"/>
      <c r="EA941" s="21"/>
      <c r="EB941" s="21"/>
      <c r="EC941" s="21"/>
      <c r="ED941" s="21"/>
      <c r="EE941" s="21"/>
      <c r="EF941" s="21"/>
      <c r="EG941" s="21"/>
      <c r="EH941" s="21"/>
      <c r="EI941" s="21"/>
      <c r="EJ941" s="21"/>
      <c r="EK941" s="21"/>
      <c r="EL941" s="21"/>
      <c r="EM941" s="21"/>
      <c r="EN941" s="21"/>
      <c r="EO941" s="21"/>
      <c r="EP941" s="21"/>
      <c r="EQ941" s="21"/>
      <c r="ER941" s="21"/>
      <c r="ES941" s="21"/>
      <c r="ET941" s="21"/>
      <c r="EU941" s="21"/>
      <c r="EV941" s="21"/>
      <c r="EW941" s="21"/>
      <c r="EX941" s="21"/>
      <c r="EY941" s="21"/>
      <c r="EZ941" s="21"/>
      <c r="FA941" s="21"/>
      <c r="FB941" s="21"/>
      <c r="FC941" s="21"/>
      <c r="FD941" s="21"/>
      <c r="FE941" s="21"/>
      <c r="FF941" s="21"/>
      <c r="FG941" s="21"/>
      <c r="FH941" s="21"/>
      <c r="FI941" s="21"/>
      <c r="FJ941" s="21"/>
      <c r="FK941" s="21"/>
      <c r="FL941" s="21"/>
      <c r="FM941" s="21"/>
      <c r="FN941" s="21"/>
      <c r="FO941" s="21"/>
      <c r="FP941" s="21"/>
      <c r="FQ941" s="21"/>
      <c r="FR941" s="21"/>
      <c r="FS941" s="21"/>
      <c r="FT941" s="21"/>
      <c r="FU941" s="21"/>
      <c r="FV941" s="21"/>
      <c r="FW941" s="21"/>
      <c r="FX941" s="21"/>
      <c r="FY941" s="21"/>
      <c r="FZ941" s="21"/>
      <c r="GA941" s="21"/>
      <c r="GB941" s="21"/>
      <c r="GC941" s="21"/>
      <c r="GD941" s="21"/>
      <c r="GE941" s="21"/>
      <c r="GF941" s="21"/>
      <c r="GG941" s="21"/>
      <c r="GH941" s="21"/>
      <c r="GI941" s="21"/>
      <c r="GJ941" s="21"/>
      <c r="GK941" s="21"/>
      <c r="GL941" s="21"/>
      <c r="GM941" s="21"/>
      <c r="GN941" s="21"/>
      <c r="GO941" s="21"/>
      <c r="GP941" s="21"/>
      <c r="GQ941" s="21"/>
      <c r="GR941" s="21"/>
      <c r="GS941" s="21"/>
      <c r="GT941" s="21"/>
      <c r="GU941" s="17">
        <f>GU704*$IA704</f>
        <v>4.5587798307569127E-3</v>
      </c>
      <c r="GV941" s="21">
        <f t="shared" ref="GV941:HW941" si="2716">(GV704-GU704)*$IA704</f>
        <v>1.3688032976358094E-2</v>
      </c>
      <c r="GW941" s="21">
        <f t="shared" si="2716"/>
        <v>2.1673134647159847E-2</v>
      </c>
      <c r="GX941" s="21">
        <f t="shared" si="2716"/>
        <v>3.0344743710240946E-2</v>
      </c>
      <c r="GY941" s="21">
        <f t="shared" si="2716"/>
        <v>3.9010935458524854E-2</v>
      </c>
      <c r="GZ941" s="21">
        <f t="shared" si="2716"/>
        <v>4.7394777955998071E-2</v>
      </c>
      <c r="HA941" s="21">
        <f t="shared" si="2716"/>
        <v>5.5992171991647306E-2</v>
      </c>
      <c r="HB941" s="21">
        <f t="shared" si="2716"/>
        <v>6.4576238253216914E-2</v>
      </c>
      <c r="HC941" s="21">
        <f t="shared" si="2716"/>
        <v>8.0341872434135028E-2</v>
      </c>
      <c r="HD941" s="21">
        <f t="shared" si="2716"/>
        <v>8.9726405942921861E-2</v>
      </c>
      <c r="HE941" s="21">
        <f t="shared" si="2716"/>
        <v>9.908613570463308E-2</v>
      </c>
      <c r="HF941" s="21">
        <f t="shared" si="2716"/>
        <v>0.10453266492971124</v>
      </c>
      <c r="HG941" s="21">
        <f t="shared" si="2716"/>
        <v>0.11350582324184515</v>
      </c>
      <c r="HH941" s="21">
        <f t="shared" si="2716"/>
        <v>0.122448293338262</v>
      </c>
      <c r="HI941" s="21">
        <f t="shared" si="2716"/>
        <v>0.12475489384527294</v>
      </c>
      <c r="HJ941" s="21">
        <f t="shared" si="2716"/>
        <v>0.13319178633138687</v>
      </c>
      <c r="HK941" s="21">
        <f t="shared" si="2716"/>
        <v>0.14159430414759877</v>
      </c>
      <c r="HL941" s="21">
        <f t="shared" si="2716"/>
        <v>0.14909857565144649</v>
      </c>
      <c r="HM941" s="21">
        <f t="shared" si="2716"/>
        <v>0.1573793509410967</v>
      </c>
      <c r="HN941" s="21">
        <f t="shared" si="2716"/>
        <v>0.16561968417350564</v>
      </c>
      <c r="HO941" s="21">
        <f t="shared" si="2716"/>
        <v>0.19091101523996434</v>
      </c>
      <c r="HP941" s="21">
        <f t="shared" si="2716"/>
        <v>0.19982980579442311</v>
      </c>
      <c r="HQ941" s="21">
        <f t="shared" si="2716"/>
        <v>0.20869229309301732</v>
      </c>
      <c r="HR941" s="21">
        <f t="shared" si="2716"/>
        <v>0.20970548664043423</v>
      </c>
      <c r="HS941" s="21">
        <f t="shared" si="2716"/>
        <v>0.2181529621692895</v>
      </c>
      <c r="HT941" s="21">
        <f t="shared" si="2716"/>
        <v>0.22654134877214951</v>
      </c>
      <c r="HU941" s="21">
        <f t="shared" si="2716"/>
        <v>0.22306903247831822</v>
      </c>
      <c r="HV941" s="21">
        <f t="shared" si="2716"/>
        <v>0.23094658337496646</v>
      </c>
      <c r="HW941" s="21">
        <f t="shared" si="2716"/>
        <v>0.23876493031318996</v>
      </c>
      <c r="HX941" s="21"/>
      <c r="HY941" s="21"/>
    </row>
    <row r="942" spans="2:233" x14ac:dyDescent="0.25">
      <c r="B942" s="43">
        <f t="shared" si="2709"/>
        <v>202</v>
      </c>
      <c r="C942" s="21"/>
      <c r="D942" s="21"/>
      <c r="E942" s="21"/>
      <c r="F942" s="21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  <c r="AA942" s="21"/>
      <c r="AB942" s="21"/>
      <c r="AC942" s="21"/>
      <c r="AD942" s="21"/>
      <c r="AE942" s="21"/>
      <c r="AF942" s="21"/>
      <c r="AG942" s="21"/>
      <c r="AH942" s="21"/>
      <c r="AI942" s="21"/>
      <c r="AJ942" s="21"/>
      <c r="AK942" s="21"/>
      <c r="AL942" s="21"/>
      <c r="AM942" s="21"/>
      <c r="AN942" s="21"/>
      <c r="AO942" s="21"/>
      <c r="AP942" s="21"/>
      <c r="AQ942" s="21"/>
      <c r="AR942" s="21"/>
      <c r="AS942" s="21"/>
      <c r="AT942" s="21"/>
      <c r="AU942" s="21"/>
      <c r="AV942" s="21"/>
      <c r="AW942" s="21"/>
      <c r="AX942" s="21"/>
      <c r="AY942" s="21"/>
      <c r="AZ942" s="21"/>
      <c r="BA942" s="21"/>
      <c r="BB942" s="21"/>
      <c r="BC942" s="21"/>
      <c r="BD942" s="21"/>
      <c r="BE942" s="21"/>
      <c r="BF942" s="21"/>
      <c r="BG942" s="21"/>
      <c r="BH942" s="21"/>
      <c r="BI942" s="21"/>
      <c r="BJ942" s="21"/>
      <c r="BK942" s="21"/>
      <c r="BL942" s="21"/>
      <c r="BM942" s="21"/>
      <c r="BN942" s="21"/>
      <c r="BO942" s="21"/>
      <c r="BP942" s="21"/>
      <c r="BQ942" s="21"/>
      <c r="BR942" s="21"/>
      <c r="BS942" s="21"/>
      <c r="BT942" s="21"/>
      <c r="BU942" s="21"/>
      <c r="BV942" s="21"/>
      <c r="BW942" s="21"/>
      <c r="BX942" s="21"/>
      <c r="BY942" s="21"/>
      <c r="BZ942" s="21"/>
      <c r="CA942" s="21"/>
      <c r="CB942" s="21"/>
      <c r="CC942" s="21"/>
      <c r="CD942" s="21"/>
      <c r="CE942" s="21"/>
      <c r="CF942" s="21"/>
      <c r="CG942" s="21"/>
      <c r="CH942" s="21"/>
      <c r="CI942" s="21"/>
      <c r="CJ942" s="21"/>
      <c r="CK942" s="21"/>
      <c r="CL942" s="21"/>
      <c r="CM942" s="21"/>
      <c r="CN942" s="21"/>
      <c r="CO942" s="21"/>
      <c r="CP942" s="21"/>
      <c r="CQ942" s="21"/>
      <c r="CR942" s="21"/>
      <c r="CS942" s="21"/>
      <c r="CT942" s="21"/>
      <c r="CU942" s="21"/>
      <c r="CV942" s="21"/>
      <c r="CW942" s="21"/>
      <c r="CX942" s="21"/>
      <c r="CY942" s="21"/>
      <c r="CZ942" s="21"/>
      <c r="DA942" s="21"/>
      <c r="DB942" s="21"/>
      <c r="DC942" s="21"/>
      <c r="DD942" s="21"/>
      <c r="DE942" s="21"/>
      <c r="DF942" s="21"/>
      <c r="DG942" s="21"/>
      <c r="DH942" s="21"/>
      <c r="DI942" s="21"/>
      <c r="DJ942" s="21"/>
      <c r="DK942" s="21"/>
      <c r="DL942" s="21"/>
      <c r="DM942" s="21"/>
      <c r="DN942" s="21"/>
      <c r="DO942" s="21"/>
      <c r="DP942" s="21"/>
      <c r="DQ942" s="21"/>
      <c r="DR942" s="21"/>
      <c r="DS942" s="21"/>
      <c r="DT942" s="21"/>
      <c r="DU942" s="21"/>
      <c r="DV942" s="21"/>
      <c r="DW942" s="21"/>
      <c r="DX942" s="21"/>
      <c r="DY942" s="21"/>
      <c r="DZ942" s="21"/>
      <c r="EA942" s="21"/>
      <c r="EB942" s="21"/>
      <c r="EC942" s="21"/>
      <c r="ED942" s="21"/>
      <c r="EE942" s="21"/>
      <c r="EF942" s="21"/>
      <c r="EG942" s="21"/>
      <c r="EH942" s="21"/>
      <c r="EI942" s="21"/>
      <c r="EJ942" s="21"/>
      <c r="EK942" s="21"/>
      <c r="EL942" s="21"/>
      <c r="EM942" s="21"/>
      <c r="EN942" s="21"/>
      <c r="EO942" s="21"/>
      <c r="EP942" s="21"/>
      <c r="EQ942" s="21"/>
      <c r="ER942" s="21"/>
      <c r="ES942" s="21"/>
      <c r="ET942" s="21"/>
      <c r="EU942" s="21"/>
      <c r="EV942" s="21"/>
      <c r="EW942" s="21"/>
      <c r="EX942" s="21"/>
      <c r="EY942" s="21"/>
      <c r="EZ942" s="21"/>
      <c r="FA942" s="21"/>
      <c r="FB942" s="21"/>
      <c r="FC942" s="21"/>
      <c r="FD942" s="21"/>
      <c r="FE942" s="21"/>
      <c r="FF942" s="21"/>
      <c r="FG942" s="21"/>
      <c r="FH942" s="21"/>
      <c r="FI942" s="21"/>
      <c r="FJ942" s="21"/>
      <c r="FK942" s="21"/>
      <c r="FL942" s="21"/>
      <c r="FM942" s="21"/>
      <c r="FN942" s="21"/>
      <c r="FO942" s="21"/>
      <c r="FP942" s="21"/>
      <c r="FQ942" s="21"/>
      <c r="FR942" s="21"/>
      <c r="FS942" s="21"/>
      <c r="FT942" s="21"/>
      <c r="FU942" s="21"/>
      <c r="FV942" s="21"/>
      <c r="FW942" s="21"/>
      <c r="FX942" s="21"/>
      <c r="FY942" s="21"/>
      <c r="FZ942" s="21"/>
      <c r="GA942" s="21"/>
      <c r="GB942" s="21"/>
      <c r="GC942" s="21"/>
      <c r="GD942" s="21"/>
      <c r="GE942" s="21"/>
      <c r="GF942" s="21"/>
      <c r="GG942" s="21"/>
      <c r="GH942" s="21"/>
      <c r="GI942" s="21"/>
      <c r="GJ942" s="21"/>
      <c r="GK942" s="21"/>
      <c r="GL942" s="21"/>
      <c r="GM942" s="21"/>
      <c r="GN942" s="21"/>
      <c r="GO942" s="21"/>
      <c r="GP942" s="21"/>
      <c r="GQ942" s="21"/>
      <c r="GR942" s="21"/>
      <c r="GS942" s="21"/>
      <c r="GT942" s="21"/>
      <c r="GU942" s="21"/>
      <c r="GV942" s="17">
        <f>GV705*$IA705</f>
        <v>4.5602728008898473E-3</v>
      </c>
      <c r="GW942" s="21">
        <f t="shared" ref="GW942:HW942" si="2717">(GW705-GV705)*$IA705</f>
        <v>1.300386833014453E-2</v>
      </c>
      <c r="GX942" s="21">
        <f t="shared" si="2717"/>
        <v>2.1680383853247401E-2</v>
      </c>
      <c r="GY942" s="21">
        <f t="shared" si="2717"/>
        <v>3.0354893381986964E-2</v>
      </c>
      <c r="GZ942" s="21">
        <f t="shared" si="2717"/>
        <v>3.8799624326990592E-2</v>
      </c>
      <c r="HA942" s="21">
        <f t="shared" si="2717"/>
        <v>4.7410738435459635E-2</v>
      </c>
      <c r="HB942" s="21">
        <f t="shared" si="2717"/>
        <v>5.6011027674221024E-2</v>
      </c>
      <c r="HC942" s="21">
        <f t="shared" si="2717"/>
        <v>7.095464761229299E-2</v>
      </c>
      <c r="HD942" s="21">
        <f t="shared" si="2717"/>
        <v>8.0363735001202766E-2</v>
      </c>
      <c r="HE942" s="21">
        <f t="shared" si="2717"/>
        <v>8.9750822567150515E-2</v>
      </c>
      <c r="HF942" s="21">
        <f t="shared" si="2717"/>
        <v>9.5560802311665027E-2</v>
      </c>
      <c r="HG942" s="21">
        <f t="shared" si="2717"/>
        <v>0.10456489684250724</v>
      </c>
      <c r="HH942" s="21">
        <f t="shared" si="2717"/>
        <v>0.11354082215959113</v>
      </c>
      <c r="HI942" s="21">
        <f t="shared" si="2717"/>
        <v>0.1163290265719832</v>
      </c>
      <c r="HJ942" s="21">
        <f t="shared" si="2717"/>
        <v>0.12480121682956957</v>
      </c>
      <c r="HK942" s="21">
        <f t="shared" si="2717"/>
        <v>0.13324124141539787</v>
      </c>
      <c r="HL942" s="21">
        <f t="shared" si="2717"/>
        <v>0.14083293985990156</v>
      </c>
      <c r="HM942" s="21">
        <f t="shared" si="2717"/>
        <v>0.14915518122317745</v>
      </c>
      <c r="HN942" s="21">
        <f t="shared" si="2717"/>
        <v>0.15743909928653418</v>
      </c>
      <c r="HO942" s="21">
        <f t="shared" si="2717"/>
        <v>0.18197689073558163</v>
      </c>
      <c r="HP942" s="21">
        <f t="shared" si="2717"/>
        <v>0.19095141740898322</v>
      </c>
      <c r="HQ942" s="21">
        <f t="shared" si="2717"/>
        <v>0.19987209918752413</v>
      </c>
      <c r="HR942" s="21">
        <f t="shared" si="2717"/>
        <v>0.20125933053000977</v>
      </c>
      <c r="HS942" s="21">
        <f t="shared" si="2717"/>
        <v>0.20976613758258192</v>
      </c>
      <c r="HT942" s="21">
        <f t="shared" si="2717"/>
        <v>0.21821605777882114</v>
      </c>
      <c r="HU942" s="21">
        <f t="shared" si="2717"/>
        <v>0.21522199674895265</v>
      </c>
      <c r="HV942" s="21">
        <f t="shared" si="2717"/>
        <v>0.22316005257973606</v>
      </c>
      <c r="HW942" s="21">
        <f t="shared" si="2717"/>
        <v>0.23104081424817507</v>
      </c>
      <c r="HX942" s="21"/>
      <c r="HY942" s="21"/>
    </row>
    <row r="943" spans="2:233" x14ac:dyDescent="0.25">
      <c r="B943" s="43">
        <f t="shared" si="2709"/>
        <v>203</v>
      </c>
      <c r="C943" s="21"/>
      <c r="D943" s="21"/>
      <c r="E943" s="21"/>
      <c r="F943" s="21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  <c r="AA943" s="21"/>
      <c r="AB943" s="21"/>
      <c r="AC943" s="21"/>
      <c r="AD943" s="21"/>
      <c r="AE943" s="21"/>
      <c r="AF943" s="21"/>
      <c r="AG943" s="21"/>
      <c r="AH943" s="21"/>
      <c r="AI943" s="21"/>
      <c r="AJ943" s="21"/>
      <c r="AK943" s="21"/>
      <c r="AL943" s="21"/>
      <c r="AM943" s="21"/>
      <c r="AN943" s="21"/>
      <c r="AO943" s="21"/>
      <c r="AP943" s="21"/>
      <c r="AQ943" s="21"/>
      <c r="AR943" s="21"/>
      <c r="AS943" s="21"/>
      <c r="AT943" s="21"/>
      <c r="AU943" s="21"/>
      <c r="AV943" s="21"/>
      <c r="AW943" s="21"/>
      <c r="AX943" s="21"/>
      <c r="AY943" s="21"/>
      <c r="AZ943" s="21"/>
      <c r="BA943" s="21"/>
      <c r="BB943" s="21"/>
      <c r="BC943" s="21"/>
      <c r="BD943" s="21"/>
      <c r="BE943" s="21"/>
      <c r="BF943" s="21"/>
      <c r="BG943" s="21"/>
      <c r="BH943" s="21"/>
      <c r="BI943" s="21"/>
      <c r="BJ943" s="21"/>
      <c r="BK943" s="21"/>
      <c r="BL943" s="21"/>
      <c r="BM943" s="21"/>
      <c r="BN943" s="21"/>
      <c r="BO943" s="21"/>
      <c r="BP943" s="21"/>
      <c r="BQ943" s="21"/>
      <c r="BR943" s="21"/>
      <c r="BS943" s="21"/>
      <c r="BT943" s="21"/>
      <c r="BU943" s="21"/>
      <c r="BV943" s="21"/>
      <c r="BW943" s="21"/>
      <c r="BX943" s="21"/>
      <c r="BY943" s="21"/>
      <c r="BZ943" s="21"/>
      <c r="CA943" s="21"/>
      <c r="CB943" s="21"/>
      <c r="CC943" s="21"/>
      <c r="CD943" s="21"/>
      <c r="CE943" s="21"/>
      <c r="CF943" s="21"/>
      <c r="CG943" s="21"/>
      <c r="CH943" s="21"/>
      <c r="CI943" s="21"/>
      <c r="CJ943" s="21"/>
      <c r="CK943" s="21"/>
      <c r="CL943" s="21"/>
      <c r="CM943" s="21"/>
      <c r="CN943" s="21"/>
      <c r="CO943" s="21"/>
      <c r="CP943" s="21"/>
      <c r="CQ943" s="21"/>
      <c r="CR943" s="21"/>
      <c r="CS943" s="21"/>
      <c r="CT943" s="21"/>
      <c r="CU943" s="21"/>
      <c r="CV943" s="21"/>
      <c r="CW943" s="21"/>
      <c r="CX943" s="21"/>
      <c r="CY943" s="21"/>
      <c r="CZ943" s="21"/>
      <c r="DA943" s="21"/>
      <c r="DB943" s="21"/>
      <c r="DC943" s="21"/>
      <c r="DD943" s="21"/>
      <c r="DE943" s="21"/>
      <c r="DF943" s="21"/>
      <c r="DG943" s="21"/>
      <c r="DH943" s="21"/>
      <c r="DI943" s="21"/>
      <c r="DJ943" s="21"/>
      <c r="DK943" s="21"/>
      <c r="DL943" s="21"/>
      <c r="DM943" s="21"/>
      <c r="DN943" s="21"/>
      <c r="DO943" s="21"/>
      <c r="DP943" s="21"/>
      <c r="DQ943" s="21"/>
      <c r="DR943" s="21"/>
      <c r="DS943" s="21"/>
      <c r="DT943" s="21"/>
      <c r="DU943" s="21"/>
      <c r="DV943" s="21"/>
      <c r="DW943" s="21"/>
      <c r="DX943" s="21"/>
      <c r="DY943" s="21"/>
      <c r="DZ943" s="21"/>
      <c r="EA943" s="21"/>
      <c r="EB943" s="21"/>
      <c r="EC943" s="21"/>
      <c r="ED943" s="21"/>
      <c r="EE943" s="21"/>
      <c r="EF943" s="21"/>
      <c r="EG943" s="21"/>
      <c r="EH943" s="21"/>
      <c r="EI943" s="21"/>
      <c r="EJ943" s="21"/>
      <c r="EK943" s="21"/>
      <c r="EL943" s="21"/>
      <c r="EM943" s="21"/>
      <c r="EN943" s="21"/>
      <c r="EO943" s="21"/>
      <c r="EP943" s="21"/>
      <c r="EQ943" s="21"/>
      <c r="ER943" s="21"/>
      <c r="ES943" s="21"/>
      <c r="ET943" s="21"/>
      <c r="EU943" s="21"/>
      <c r="EV943" s="21"/>
      <c r="EW943" s="21"/>
      <c r="EX943" s="21"/>
      <c r="EY943" s="21"/>
      <c r="EZ943" s="21"/>
      <c r="FA943" s="21"/>
      <c r="FB943" s="21"/>
      <c r="FC943" s="21"/>
      <c r="FD943" s="21"/>
      <c r="FE943" s="21"/>
      <c r="FF943" s="21"/>
      <c r="FG943" s="21"/>
      <c r="FH943" s="21"/>
      <c r="FI943" s="21"/>
      <c r="FJ943" s="21"/>
      <c r="FK943" s="21"/>
      <c r="FL943" s="21"/>
      <c r="FM943" s="21"/>
      <c r="FN943" s="21"/>
      <c r="FO943" s="21"/>
      <c r="FP943" s="21"/>
      <c r="FQ943" s="21"/>
      <c r="FR943" s="21"/>
      <c r="FS943" s="21"/>
      <c r="FT943" s="21"/>
      <c r="FU943" s="21"/>
      <c r="FV943" s="21"/>
      <c r="FW943" s="21"/>
      <c r="FX943" s="21"/>
      <c r="FY943" s="21"/>
      <c r="FZ943" s="21"/>
      <c r="GA943" s="21"/>
      <c r="GB943" s="21"/>
      <c r="GC943" s="21"/>
      <c r="GD943" s="21"/>
      <c r="GE943" s="21"/>
      <c r="GF943" s="21"/>
      <c r="GG943" s="21"/>
      <c r="GH943" s="21"/>
      <c r="GI943" s="21"/>
      <c r="GJ943" s="21"/>
      <c r="GK943" s="21"/>
      <c r="GL943" s="21"/>
      <c r="GM943" s="21"/>
      <c r="GN943" s="21"/>
      <c r="GO943" s="21"/>
      <c r="GP943" s="21"/>
      <c r="GQ943" s="21"/>
      <c r="GR943" s="21"/>
      <c r="GS943" s="21"/>
      <c r="GT943" s="21"/>
      <c r="GU943" s="21"/>
      <c r="GV943" s="21"/>
      <c r="GW943" s="17">
        <f>GW706*$IA706</f>
        <v>4.331780349443432E-3</v>
      </c>
      <c r="GX943" s="21">
        <f t="shared" ref="GX943:HW943" si="2718">(GX706-GW706)*$IA706</f>
        <v>1.3006512804437643E-2</v>
      </c>
      <c r="GY943" s="21">
        <f t="shared" si="2718"/>
        <v>2.1684792788241952E-2</v>
      </c>
      <c r="GZ943" s="21">
        <f t="shared" si="2718"/>
        <v>3.0186504732174567E-2</v>
      </c>
      <c r="HA943" s="21">
        <f t="shared" si="2718"/>
        <v>3.8807583349396484E-2</v>
      </c>
      <c r="HB943" s="21">
        <f t="shared" si="2718"/>
        <v>4.742046386123995E-2</v>
      </c>
      <c r="HC943" s="21">
        <f t="shared" si="2718"/>
        <v>6.1535590086400756E-2</v>
      </c>
      <c r="HD943" s="21">
        <f t="shared" si="2718"/>
        <v>7.0965228767332675E-2</v>
      </c>
      <c r="HE943" s="21">
        <f t="shared" si="2718"/>
        <v>8.0375719550323022E-2</v>
      </c>
      <c r="HF943" s="21">
        <f t="shared" si="2718"/>
        <v>8.6546832912666183E-2</v>
      </c>
      <c r="HG943" s="21">
        <f t="shared" si="2718"/>
        <v>9.5578184239679786E-2</v>
      </c>
      <c r="HH943" s="21">
        <f t="shared" si="2718"/>
        <v>0.10458391672444557</v>
      </c>
      <c r="HI943" s="21">
        <f t="shared" si="2718"/>
        <v>0.10785281319631476</v>
      </c>
      <c r="HJ943" s="21">
        <f t="shared" si="2718"/>
        <v>0.11635696791728291</v>
      </c>
      <c r="HK943" s="21">
        <f t="shared" si="2718"/>
        <v>0.12483119264643409</v>
      </c>
      <c r="HL943" s="21">
        <f t="shared" si="2718"/>
        <v>0.13250738880433807</v>
      </c>
      <c r="HM943" s="21">
        <f t="shared" si="2718"/>
        <v>0.14086787035825882</v>
      </c>
      <c r="HN943" s="21">
        <f t="shared" si="2718"/>
        <v>0.14919217503120638</v>
      </c>
      <c r="HO943" s="21">
        <f t="shared" si="2718"/>
        <v>0.17296634424301721</v>
      </c>
      <c r="HP943" s="21">
        <f t="shared" si="2718"/>
        <v>0.1819930190843691</v>
      </c>
      <c r="HQ943" s="21">
        <f t="shared" si="2718"/>
        <v>0.19096834447325178</v>
      </c>
      <c r="HR943" s="21">
        <f t="shared" si="2718"/>
        <v>0.19272924905540983</v>
      </c>
      <c r="HS943" s="21">
        <f t="shared" si="2718"/>
        <v>0.20129208940127785</v>
      </c>
      <c r="HT943" s="21">
        <f t="shared" si="2718"/>
        <v>0.20980028247661175</v>
      </c>
      <c r="HU943" s="21">
        <f t="shared" si="2718"/>
        <v>0.20728599881865056</v>
      </c>
      <c r="HV943" s="21">
        <f t="shared" si="2718"/>
        <v>0.21528159780210593</v>
      </c>
      <c r="HW943" s="21">
        <f t="shared" si="2718"/>
        <v>0.22322184879220588</v>
      </c>
      <c r="HX943" s="21"/>
      <c r="HY943" s="21"/>
    </row>
    <row r="944" spans="2:233" x14ac:dyDescent="0.25">
      <c r="B944" s="43">
        <f t="shared" si="2709"/>
        <v>204</v>
      </c>
      <c r="C944" s="21"/>
      <c r="D944" s="21"/>
      <c r="E944" s="21"/>
      <c r="F944" s="21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  <c r="AA944" s="21"/>
      <c r="AB944" s="21"/>
      <c r="AC944" s="21"/>
      <c r="AD944" s="21"/>
      <c r="AE944" s="21"/>
      <c r="AF944" s="21"/>
      <c r="AG944" s="21"/>
      <c r="AH944" s="21"/>
      <c r="AI944" s="21"/>
      <c r="AJ944" s="21"/>
      <c r="AK944" s="21"/>
      <c r="AL944" s="21"/>
      <c r="AM944" s="21"/>
      <c r="AN944" s="21"/>
      <c r="AO944" s="21"/>
      <c r="AP944" s="21"/>
      <c r="AQ944" s="21"/>
      <c r="AR944" s="21"/>
      <c r="AS944" s="21"/>
      <c r="AT944" s="21"/>
      <c r="AU944" s="21"/>
      <c r="AV944" s="21"/>
      <c r="AW944" s="21"/>
      <c r="AX944" s="21"/>
      <c r="AY944" s="21"/>
      <c r="AZ944" s="21"/>
      <c r="BA944" s="21"/>
      <c r="BB944" s="21"/>
      <c r="BC944" s="21"/>
      <c r="BD944" s="21"/>
      <c r="BE944" s="21"/>
      <c r="BF944" s="21"/>
      <c r="BG944" s="21"/>
      <c r="BH944" s="21"/>
      <c r="BI944" s="21"/>
      <c r="BJ944" s="21"/>
      <c r="BK944" s="21"/>
      <c r="BL944" s="21"/>
      <c r="BM944" s="21"/>
      <c r="BN944" s="21"/>
      <c r="BO944" s="21"/>
      <c r="BP944" s="21"/>
      <c r="BQ944" s="21"/>
      <c r="BR944" s="21"/>
      <c r="BS944" s="21"/>
      <c r="BT944" s="21"/>
      <c r="BU944" s="21"/>
      <c r="BV944" s="21"/>
      <c r="BW944" s="21"/>
      <c r="BX944" s="21"/>
      <c r="BY944" s="21"/>
      <c r="BZ944" s="21"/>
      <c r="CA944" s="21"/>
      <c r="CB944" s="21"/>
      <c r="CC944" s="21"/>
      <c r="CD944" s="21"/>
      <c r="CE944" s="21"/>
      <c r="CF944" s="21"/>
      <c r="CG944" s="21"/>
      <c r="CH944" s="21"/>
      <c r="CI944" s="21"/>
      <c r="CJ944" s="21"/>
      <c r="CK944" s="21"/>
      <c r="CL944" s="21"/>
      <c r="CM944" s="21"/>
      <c r="CN944" s="21"/>
      <c r="CO944" s="21"/>
      <c r="CP944" s="21"/>
      <c r="CQ944" s="21"/>
      <c r="CR944" s="21"/>
      <c r="CS944" s="21"/>
      <c r="CT944" s="21"/>
      <c r="CU944" s="21"/>
      <c r="CV944" s="21"/>
      <c r="CW944" s="21"/>
      <c r="CX944" s="21"/>
      <c r="CY944" s="21"/>
      <c r="CZ944" s="21"/>
      <c r="DA944" s="21"/>
      <c r="DB944" s="21"/>
      <c r="DC944" s="21"/>
      <c r="DD944" s="21"/>
      <c r="DE944" s="21"/>
      <c r="DF944" s="21"/>
      <c r="DG944" s="21"/>
      <c r="DH944" s="21"/>
      <c r="DI944" s="21"/>
      <c r="DJ944" s="21"/>
      <c r="DK944" s="21"/>
      <c r="DL944" s="21"/>
      <c r="DM944" s="21"/>
      <c r="DN944" s="21"/>
      <c r="DO944" s="21"/>
      <c r="DP944" s="21"/>
      <c r="DQ944" s="21"/>
      <c r="DR944" s="21"/>
      <c r="DS944" s="21"/>
      <c r="DT944" s="21"/>
      <c r="DU944" s="21"/>
      <c r="DV944" s="21"/>
      <c r="DW944" s="21"/>
      <c r="DX944" s="21"/>
      <c r="DY944" s="21"/>
      <c r="DZ944" s="21"/>
      <c r="EA944" s="21"/>
      <c r="EB944" s="21"/>
      <c r="EC944" s="21"/>
      <c r="ED944" s="21"/>
      <c r="EE944" s="21"/>
      <c r="EF944" s="21"/>
      <c r="EG944" s="21"/>
      <c r="EH944" s="21"/>
      <c r="EI944" s="21"/>
      <c r="EJ944" s="21"/>
      <c r="EK944" s="21"/>
      <c r="EL944" s="21"/>
      <c r="EM944" s="21"/>
      <c r="EN944" s="21"/>
      <c r="EO944" s="21"/>
      <c r="EP944" s="21"/>
      <c r="EQ944" s="21"/>
      <c r="ER944" s="21"/>
      <c r="ES944" s="21"/>
      <c r="ET944" s="21"/>
      <c r="EU944" s="21"/>
      <c r="EV944" s="21"/>
      <c r="EW944" s="21"/>
      <c r="EX944" s="21"/>
      <c r="EY944" s="21"/>
      <c r="EZ944" s="21"/>
      <c r="FA944" s="21"/>
      <c r="FB944" s="21"/>
      <c r="FC944" s="21"/>
      <c r="FD944" s="21"/>
      <c r="FE944" s="21"/>
      <c r="FF944" s="21"/>
      <c r="FG944" s="21"/>
      <c r="FH944" s="21"/>
      <c r="FI944" s="21"/>
      <c r="FJ944" s="21"/>
      <c r="FK944" s="21"/>
      <c r="FL944" s="21"/>
      <c r="FM944" s="21"/>
      <c r="FN944" s="21"/>
      <c r="FO944" s="21"/>
      <c r="FP944" s="21"/>
      <c r="FQ944" s="21"/>
      <c r="FR944" s="21"/>
      <c r="FS944" s="21"/>
      <c r="FT944" s="21"/>
      <c r="FU944" s="21"/>
      <c r="FV944" s="21"/>
      <c r="FW944" s="21"/>
      <c r="FX944" s="21"/>
      <c r="FY944" s="21"/>
      <c r="FZ944" s="21"/>
      <c r="GA944" s="21"/>
      <c r="GB944" s="21"/>
      <c r="GC944" s="21"/>
      <c r="GD944" s="21"/>
      <c r="GE944" s="21"/>
      <c r="GF944" s="21"/>
      <c r="GG944" s="21"/>
      <c r="GH944" s="21"/>
      <c r="GI944" s="21"/>
      <c r="GJ944" s="21"/>
      <c r="GK944" s="21"/>
      <c r="GL944" s="21"/>
      <c r="GM944" s="21"/>
      <c r="GN944" s="21"/>
      <c r="GO944" s="21"/>
      <c r="GP944" s="21"/>
      <c r="GQ944" s="21"/>
      <c r="GR944" s="21"/>
      <c r="GS944" s="21"/>
      <c r="GT944" s="21"/>
      <c r="GU944" s="21"/>
      <c r="GV944" s="21"/>
      <c r="GW944" s="21"/>
      <c r="GX944" s="17">
        <f>GX707*$IA707</f>
        <v>4.0087280946926682E-3</v>
      </c>
      <c r="GY944" s="21">
        <f t="shared" ref="GY944:HW944" si="2719">(GY707-GX707)*$IA707</f>
        <v>1.2036522881366377E-2</v>
      </c>
      <c r="GZ944" s="21">
        <f t="shared" si="2719"/>
        <v>1.9952216458482382E-2</v>
      </c>
      <c r="HA944" s="21">
        <f t="shared" si="2719"/>
        <v>2.7935313620438162E-2</v>
      </c>
      <c r="HB944" s="21">
        <f t="shared" si="2719"/>
        <v>3.5913466010545757E-2</v>
      </c>
      <c r="HC944" s="21">
        <f t="shared" si="2719"/>
        <v>4.8202786201124254E-2</v>
      </c>
      <c r="HD944" s="21">
        <f t="shared" si="2719"/>
        <v>5.6943809377068999E-2</v>
      </c>
      <c r="HE944" s="21">
        <f t="shared" si="2719"/>
        <v>6.5669809353690087E-2</v>
      </c>
      <c r="HF944" s="21">
        <f t="shared" si="2719"/>
        <v>7.1712069302340392E-2</v>
      </c>
      <c r="HG944" s="21">
        <f t="shared" si="2719"/>
        <v>8.0091062886899544E-2</v>
      </c>
      <c r="HH944" s="21">
        <f t="shared" si="2719"/>
        <v>8.8448740601168876E-2</v>
      </c>
      <c r="HI944" s="21">
        <f t="shared" si="2719"/>
        <v>9.1917292165532474E-2</v>
      </c>
      <c r="HJ944" s="21">
        <f t="shared" si="2719"/>
        <v>9.9813122741646818E-2</v>
      </c>
      <c r="HK944" s="21">
        <f t="shared" si="2719"/>
        <v>0.10768335045763038</v>
      </c>
      <c r="HL944" s="21">
        <f t="shared" si="2719"/>
        <v>0.11486198034138459</v>
      </c>
      <c r="HM944" s="21">
        <f t="shared" si="2719"/>
        <v>0.12263076695226964</v>
      </c>
      <c r="HN944" s="21">
        <f t="shared" si="2719"/>
        <v>0.13036808777951345</v>
      </c>
      <c r="HO944" s="21">
        <f t="shared" si="2719"/>
        <v>0.15165214866966362</v>
      </c>
      <c r="HP944" s="21">
        <f t="shared" si="2719"/>
        <v>0.16004992570368104</v>
      </c>
      <c r="HQ944" s="21">
        <f t="shared" si="2719"/>
        <v>0.16840252805488978</v>
      </c>
      <c r="HR944" s="21">
        <f t="shared" si="2719"/>
        <v>0.17037719825863884</v>
      </c>
      <c r="HS944" s="21">
        <f t="shared" si="2719"/>
        <v>0.17834962456388126</v>
      </c>
      <c r="HT944" s="21">
        <f t="shared" si="2719"/>
        <v>0.18627358825732573</v>
      </c>
      <c r="HU944" s="21">
        <f t="shared" si="2719"/>
        <v>0.18439205708603021</v>
      </c>
      <c r="HV944" s="21">
        <f t="shared" si="2719"/>
        <v>0.19184129146101142</v>
      </c>
      <c r="HW944" s="21">
        <f t="shared" si="2719"/>
        <v>0.19924114242423951</v>
      </c>
      <c r="HX944" s="21"/>
      <c r="HY944" s="21"/>
    </row>
    <row r="945" spans="2:233" x14ac:dyDescent="0.25">
      <c r="B945" s="43">
        <f t="shared" si="2709"/>
        <v>205</v>
      </c>
      <c r="C945" s="21"/>
      <c r="D945" s="21"/>
      <c r="E945" s="21"/>
      <c r="F945" s="21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  <c r="AA945" s="21"/>
      <c r="AB945" s="21"/>
      <c r="AC945" s="21"/>
      <c r="AD945" s="21"/>
      <c r="AE945" s="21"/>
      <c r="AF945" s="21"/>
      <c r="AG945" s="21"/>
      <c r="AH945" s="21"/>
      <c r="AI945" s="21"/>
      <c r="AJ945" s="21"/>
      <c r="AK945" s="21"/>
      <c r="AL945" s="21"/>
      <c r="AM945" s="21"/>
      <c r="AN945" s="21"/>
      <c r="AO945" s="21"/>
      <c r="AP945" s="21"/>
      <c r="AQ945" s="21"/>
      <c r="AR945" s="21"/>
      <c r="AS945" s="21"/>
      <c r="AT945" s="21"/>
      <c r="AU945" s="21"/>
      <c r="AV945" s="21"/>
      <c r="AW945" s="21"/>
      <c r="AX945" s="21"/>
      <c r="AY945" s="21"/>
      <c r="AZ945" s="21"/>
      <c r="BA945" s="21"/>
      <c r="BB945" s="21"/>
      <c r="BC945" s="21"/>
      <c r="BD945" s="21"/>
      <c r="BE945" s="21"/>
      <c r="BF945" s="21"/>
      <c r="BG945" s="21"/>
      <c r="BH945" s="21"/>
      <c r="BI945" s="21"/>
      <c r="BJ945" s="21"/>
      <c r="BK945" s="21"/>
      <c r="BL945" s="21"/>
      <c r="BM945" s="21"/>
      <c r="BN945" s="21"/>
      <c r="BO945" s="21"/>
      <c r="BP945" s="21"/>
      <c r="BQ945" s="21"/>
      <c r="BR945" s="21"/>
      <c r="BS945" s="21"/>
      <c r="BT945" s="21"/>
      <c r="BU945" s="21"/>
      <c r="BV945" s="21"/>
      <c r="BW945" s="21"/>
      <c r="BX945" s="21"/>
      <c r="BY945" s="21"/>
      <c r="BZ945" s="21"/>
      <c r="CA945" s="21"/>
      <c r="CB945" s="21"/>
      <c r="CC945" s="21"/>
      <c r="CD945" s="21"/>
      <c r="CE945" s="21"/>
      <c r="CF945" s="21"/>
      <c r="CG945" s="21"/>
      <c r="CH945" s="21"/>
      <c r="CI945" s="21"/>
      <c r="CJ945" s="21"/>
      <c r="CK945" s="21"/>
      <c r="CL945" s="21"/>
      <c r="CM945" s="21"/>
      <c r="CN945" s="21"/>
      <c r="CO945" s="21"/>
      <c r="CP945" s="21"/>
      <c r="CQ945" s="21"/>
      <c r="CR945" s="21"/>
      <c r="CS945" s="21"/>
      <c r="CT945" s="21"/>
      <c r="CU945" s="21"/>
      <c r="CV945" s="21"/>
      <c r="CW945" s="21"/>
      <c r="CX945" s="21"/>
      <c r="CY945" s="21"/>
      <c r="CZ945" s="21"/>
      <c r="DA945" s="21"/>
      <c r="DB945" s="21"/>
      <c r="DC945" s="21"/>
      <c r="DD945" s="21"/>
      <c r="DE945" s="21"/>
      <c r="DF945" s="21"/>
      <c r="DG945" s="21"/>
      <c r="DH945" s="21"/>
      <c r="DI945" s="21"/>
      <c r="DJ945" s="21"/>
      <c r="DK945" s="21"/>
      <c r="DL945" s="21"/>
      <c r="DM945" s="21"/>
      <c r="DN945" s="21"/>
      <c r="DO945" s="21"/>
      <c r="DP945" s="21"/>
      <c r="DQ945" s="21"/>
      <c r="DR945" s="21"/>
      <c r="DS945" s="21"/>
      <c r="DT945" s="21"/>
      <c r="DU945" s="21"/>
      <c r="DV945" s="21"/>
      <c r="DW945" s="21"/>
      <c r="DX945" s="21"/>
      <c r="DY945" s="21"/>
      <c r="DZ945" s="21"/>
      <c r="EA945" s="21"/>
      <c r="EB945" s="21"/>
      <c r="EC945" s="21"/>
      <c r="ED945" s="21"/>
      <c r="EE945" s="21"/>
      <c r="EF945" s="21"/>
      <c r="EG945" s="21"/>
      <c r="EH945" s="21"/>
      <c r="EI945" s="21"/>
      <c r="EJ945" s="21"/>
      <c r="EK945" s="21"/>
      <c r="EL945" s="21"/>
      <c r="EM945" s="21"/>
      <c r="EN945" s="21"/>
      <c r="EO945" s="21"/>
      <c r="EP945" s="21"/>
      <c r="EQ945" s="21"/>
      <c r="ER945" s="21"/>
      <c r="ES945" s="21"/>
      <c r="ET945" s="21"/>
      <c r="EU945" s="21"/>
      <c r="EV945" s="21"/>
      <c r="EW945" s="21"/>
      <c r="EX945" s="21"/>
      <c r="EY945" s="21"/>
      <c r="EZ945" s="21"/>
      <c r="FA945" s="21"/>
      <c r="FB945" s="21"/>
      <c r="FC945" s="21"/>
      <c r="FD945" s="21"/>
      <c r="FE945" s="21"/>
      <c r="FF945" s="21"/>
      <c r="FG945" s="21"/>
      <c r="FH945" s="21"/>
      <c r="FI945" s="21"/>
      <c r="FJ945" s="21"/>
      <c r="FK945" s="21"/>
      <c r="FL945" s="21"/>
      <c r="FM945" s="21"/>
      <c r="FN945" s="21"/>
      <c r="FO945" s="21"/>
      <c r="FP945" s="21"/>
      <c r="FQ945" s="21"/>
      <c r="FR945" s="21"/>
      <c r="FS945" s="21"/>
      <c r="FT945" s="21"/>
      <c r="FU945" s="21"/>
      <c r="FV945" s="21"/>
      <c r="FW945" s="21"/>
      <c r="FX945" s="21"/>
      <c r="FY945" s="21"/>
      <c r="FZ945" s="21"/>
      <c r="GA945" s="21"/>
      <c r="GB945" s="21"/>
      <c r="GC945" s="21"/>
      <c r="GD945" s="21"/>
      <c r="GE945" s="21"/>
      <c r="GF945" s="21"/>
      <c r="GG945" s="21"/>
      <c r="GH945" s="21"/>
      <c r="GI945" s="21"/>
      <c r="GJ945" s="21"/>
      <c r="GK945" s="21"/>
      <c r="GL945" s="21"/>
      <c r="GM945" s="21"/>
      <c r="GN945" s="21"/>
      <c r="GO945" s="21"/>
      <c r="GP945" s="21"/>
      <c r="GQ945" s="21"/>
      <c r="GR945" s="21"/>
      <c r="GS945" s="21"/>
      <c r="GT945" s="21"/>
      <c r="GU945" s="21"/>
      <c r="GV945" s="21"/>
      <c r="GW945" s="21"/>
      <c r="GX945" s="21"/>
      <c r="GY945" s="17">
        <f>GY708*$IA708</f>
        <v>4.0159207063026415E-3</v>
      </c>
      <c r="GZ945" s="21">
        <f t="shared" ref="GZ945:HW945" si="2720">(GZ708-GY708)*$IA708</f>
        <v>1.1988784768599233E-2</v>
      </c>
      <c r="HA945" s="21">
        <f t="shared" si="2720"/>
        <v>1.9988030635594248E-2</v>
      </c>
      <c r="HB945" s="21">
        <f t="shared" si="2720"/>
        <v>2.7985457435935081E-2</v>
      </c>
      <c r="HC945" s="21">
        <f t="shared" si="2720"/>
        <v>3.9518793138956385E-2</v>
      </c>
      <c r="HD945" s="21">
        <f t="shared" si="2720"/>
        <v>4.8287438655604524E-2</v>
      </c>
      <c r="HE945" s="21">
        <f t="shared" si="2720"/>
        <v>5.7043812685688415E-2</v>
      </c>
      <c r="HF945" s="21">
        <f t="shared" si="2720"/>
        <v>6.3427014087392181E-2</v>
      </c>
      <c r="HG945" s="21">
        <f t="shared" si="2720"/>
        <v>7.1839865920652085E-2</v>
      </c>
      <c r="HH945" s="21">
        <f t="shared" si="2720"/>
        <v>8.0233791604889512E-2</v>
      </c>
      <c r="HI945" s="21">
        <f t="shared" si="2720"/>
        <v>8.4151786740548046E-2</v>
      </c>
      <c r="HJ945" s="21">
        <f t="shared" si="2720"/>
        <v>9.2085604410999986E-2</v>
      </c>
      <c r="HK945" s="21">
        <f t="shared" si="2720"/>
        <v>9.999589294402654E-2</v>
      </c>
      <c r="HL945" s="21">
        <f t="shared" si="2720"/>
        <v>0.10726054162795941</v>
      </c>
      <c r="HM945" s="21">
        <f t="shared" si="2720"/>
        <v>0.11507309249349042</v>
      </c>
      <c r="HN945" s="21">
        <f t="shared" si="2720"/>
        <v>0.12285615728660725</v>
      </c>
      <c r="HO945" s="21">
        <f t="shared" si="2720"/>
        <v>0.1434543831492473</v>
      </c>
      <c r="HP945" s="21">
        <f t="shared" si="2720"/>
        <v>0.15190928234229029</v>
      </c>
      <c r="HQ945" s="21">
        <f t="shared" si="2720"/>
        <v>0.16032130041699932</v>
      </c>
      <c r="HR945" s="21">
        <f t="shared" si="2720"/>
        <v>0.16264466464447494</v>
      </c>
      <c r="HS945" s="21">
        <f t="shared" si="2720"/>
        <v>0.17067755781043284</v>
      </c>
      <c r="HT945" s="21">
        <f t="shared" si="2720"/>
        <v>0.17866403965420294</v>
      </c>
      <c r="HU945" s="21">
        <f t="shared" si="2720"/>
        <v>0.17722573651046389</v>
      </c>
      <c r="HV945" s="21">
        <f t="shared" si="2720"/>
        <v>0.18473649063369207</v>
      </c>
      <c r="HW945" s="21">
        <f t="shared" si="2720"/>
        <v>0.19219963734214032</v>
      </c>
      <c r="HX945" s="21"/>
      <c r="HY945" s="21"/>
    </row>
    <row r="946" spans="2:233" x14ac:dyDescent="0.25">
      <c r="B946" s="43">
        <f t="shared" si="2709"/>
        <v>206</v>
      </c>
      <c r="C946" s="21"/>
      <c r="D946" s="21"/>
      <c r="E946" s="21"/>
      <c r="F946" s="21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  <c r="AA946" s="21"/>
      <c r="AB946" s="21"/>
      <c r="AC946" s="21"/>
      <c r="AD946" s="21"/>
      <c r="AE946" s="21"/>
      <c r="AF946" s="21"/>
      <c r="AG946" s="21"/>
      <c r="AH946" s="21"/>
      <c r="AI946" s="21"/>
      <c r="AJ946" s="21"/>
      <c r="AK946" s="21"/>
      <c r="AL946" s="21"/>
      <c r="AM946" s="21"/>
      <c r="AN946" s="21"/>
      <c r="AO946" s="21"/>
      <c r="AP946" s="21"/>
      <c r="AQ946" s="21"/>
      <c r="AR946" s="21"/>
      <c r="AS946" s="21"/>
      <c r="AT946" s="21"/>
      <c r="AU946" s="21"/>
      <c r="AV946" s="21"/>
      <c r="AW946" s="21"/>
      <c r="AX946" s="21"/>
      <c r="AY946" s="21"/>
      <c r="AZ946" s="21"/>
      <c r="BA946" s="21"/>
      <c r="BB946" s="21"/>
      <c r="BC946" s="21"/>
      <c r="BD946" s="21"/>
      <c r="BE946" s="21"/>
      <c r="BF946" s="21"/>
      <c r="BG946" s="21"/>
      <c r="BH946" s="21"/>
      <c r="BI946" s="21"/>
      <c r="BJ946" s="21"/>
      <c r="BK946" s="21"/>
      <c r="BL946" s="21"/>
      <c r="BM946" s="21"/>
      <c r="BN946" s="21"/>
      <c r="BO946" s="21"/>
      <c r="BP946" s="21"/>
      <c r="BQ946" s="21"/>
      <c r="BR946" s="21"/>
      <c r="BS946" s="21"/>
      <c r="BT946" s="21"/>
      <c r="BU946" s="21"/>
      <c r="BV946" s="21"/>
      <c r="BW946" s="21"/>
      <c r="BX946" s="21"/>
      <c r="BY946" s="21"/>
      <c r="BZ946" s="21"/>
      <c r="CA946" s="21"/>
      <c r="CB946" s="21"/>
      <c r="CC946" s="21"/>
      <c r="CD946" s="21"/>
      <c r="CE946" s="21"/>
      <c r="CF946" s="21"/>
      <c r="CG946" s="21"/>
      <c r="CH946" s="21"/>
      <c r="CI946" s="21"/>
      <c r="CJ946" s="21"/>
      <c r="CK946" s="21"/>
      <c r="CL946" s="21"/>
      <c r="CM946" s="21"/>
      <c r="CN946" s="21"/>
      <c r="CO946" s="21"/>
      <c r="CP946" s="21"/>
      <c r="CQ946" s="21"/>
      <c r="CR946" s="21"/>
      <c r="CS946" s="21"/>
      <c r="CT946" s="21"/>
      <c r="CU946" s="21"/>
      <c r="CV946" s="21"/>
      <c r="CW946" s="21"/>
      <c r="CX946" s="21"/>
      <c r="CY946" s="21"/>
      <c r="CZ946" s="21"/>
      <c r="DA946" s="21"/>
      <c r="DB946" s="21"/>
      <c r="DC946" s="21"/>
      <c r="DD946" s="21"/>
      <c r="DE946" s="21"/>
      <c r="DF946" s="21"/>
      <c r="DG946" s="21"/>
      <c r="DH946" s="21"/>
      <c r="DI946" s="21"/>
      <c r="DJ946" s="21"/>
      <c r="DK946" s="21"/>
      <c r="DL946" s="21"/>
      <c r="DM946" s="21"/>
      <c r="DN946" s="21"/>
      <c r="DO946" s="21"/>
      <c r="DP946" s="21"/>
      <c r="DQ946" s="21"/>
      <c r="DR946" s="21"/>
      <c r="DS946" s="21"/>
      <c r="DT946" s="21"/>
      <c r="DU946" s="21"/>
      <c r="DV946" s="21"/>
      <c r="DW946" s="21"/>
      <c r="DX946" s="21"/>
      <c r="DY946" s="21"/>
      <c r="DZ946" s="21"/>
      <c r="EA946" s="21"/>
      <c r="EB946" s="21"/>
      <c r="EC946" s="21"/>
      <c r="ED946" s="21"/>
      <c r="EE946" s="21"/>
      <c r="EF946" s="21"/>
      <c r="EG946" s="21"/>
      <c r="EH946" s="21"/>
      <c r="EI946" s="21"/>
      <c r="EJ946" s="21"/>
      <c r="EK946" s="21"/>
      <c r="EL946" s="21"/>
      <c r="EM946" s="21"/>
      <c r="EN946" s="21"/>
      <c r="EO946" s="21"/>
      <c r="EP946" s="21"/>
      <c r="EQ946" s="21"/>
      <c r="ER946" s="21"/>
      <c r="ES946" s="21"/>
      <c r="ET946" s="21"/>
      <c r="EU946" s="21"/>
      <c r="EV946" s="21"/>
      <c r="EW946" s="21"/>
      <c r="EX946" s="21"/>
      <c r="EY946" s="21"/>
      <c r="EZ946" s="21"/>
      <c r="FA946" s="21"/>
      <c r="FB946" s="21"/>
      <c r="FC946" s="21"/>
      <c r="FD946" s="21"/>
      <c r="FE946" s="21"/>
      <c r="FF946" s="21"/>
      <c r="FG946" s="21"/>
      <c r="FH946" s="21"/>
      <c r="FI946" s="21"/>
      <c r="FJ946" s="21"/>
      <c r="FK946" s="21"/>
      <c r="FL946" s="21"/>
      <c r="FM946" s="21"/>
      <c r="FN946" s="21"/>
      <c r="FO946" s="21"/>
      <c r="FP946" s="21"/>
      <c r="FQ946" s="21"/>
      <c r="FR946" s="21"/>
      <c r="FS946" s="21"/>
      <c r="FT946" s="21"/>
      <c r="FU946" s="21"/>
      <c r="FV946" s="21"/>
      <c r="FW946" s="21"/>
      <c r="FX946" s="21"/>
      <c r="FY946" s="21"/>
      <c r="FZ946" s="21"/>
      <c r="GA946" s="21"/>
      <c r="GB946" s="21"/>
      <c r="GC946" s="21"/>
      <c r="GD946" s="21"/>
      <c r="GE946" s="21"/>
      <c r="GF946" s="21"/>
      <c r="GG946" s="21"/>
      <c r="GH946" s="21"/>
      <c r="GI946" s="21"/>
      <c r="GJ946" s="21"/>
      <c r="GK946" s="21"/>
      <c r="GL946" s="21"/>
      <c r="GM946" s="21"/>
      <c r="GN946" s="21"/>
      <c r="GO946" s="21"/>
      <c r="GP946" s="21"/>
      <c r="GQ946" s="21"/>
      <c r="GR946" s="21"/>
      <c r="GS946" s="21"/>
      <c r="GT946" s="21"/>
      <c r="GU946" s="21"/>
      <c r="GV946" s="21"/>
      <c r="GW946" s="21"/>
      <c r="GX946" s="21"/>
      <c r="GY946" s="21"/>
      <c r="GZ946" s="17">
        <f>GZ709*$IA709</f>
        <v>3.9989461260722062E-3</v>
      </c>
      <c r="HA946" s="21">
        <f t="shared" ref="HA946:HW946" si="2721">(HA709-GZ709)*$IA709</f>
        <v>1.2007157815349547E-2</v>
      </c>
      <c r="HB946" s="21">
        <f t="shared" si="2721"/>
        <v>2.0018662682481234E-2</v>
      </c>
      <c r="HC946" s="21">
        <f t="shared" si="2721"/>
        <v>3.0786961631114593E-2</v>
      </c>
      <c r="HD946" s="21">
        <f t="shared" si="2721"/>
        <v>3.957816370719229E-2</v>
      </c>
      <c r="HE946" s="21">
        <f t="shared" si="2721"/>
        <v>4.8359982745533367E-2</v>
      </c>
      <c r="HF946" s="21">
        <f t="shared" si="2721"/>
        <v>5.5081561923958737E-2</v>
      </c>
      <c r="HG946" s="21">
        <f t="shared" si="2721"/>
        <v>6.3523726375809553E-2</v>
      </c>
      <c r="HH946" s="21">
        <f t="shared" si="2721"/>
        <v>7.19494059957419E-2</v>
      </c>
      <c r="HI946" s="21">
        <f t="shared" si="2721"/>
        <v>7.6316146370101326E-2</v>
      </c>
      <c r="HJ946" s="21">
        <f t="shared" si="2721"/>
        <v>8.4283832978784307E-2</v>
      </c>
      <c r="HK946" s="21">
        <f t="shared" si="2721"/>
        <v>9.2230099684301625E-2</v>
      </c>
      <c r="HL946" s="21">
        <f t="shared" si="2721"/>
        <v>9.9577196355039546E-2</v>
      </c>
      <c r="HM946" s="21">
        <f t="shared" si="2721"/>
        <v>0.10742952764230282</v>
      </c>
      <c r="HN946" s="21">
        <f t="shared" si="2721"/>
        <v>0.11525438647584502</v>
      </c>
      <c r="HO946" s="21">
        <f t="shared" si="2721"/>
        <v>0.13515356902080414</v>
      </c>
      <c r="HP946" s="21">
        <f t="shared" si="2721"/>
        <v>0.14366120357492682</v>
      </c>
      <c r="HQ946" s="21">
        <f t="shared" si="2721"/>
        <v>0.15212829413566553</v>
      </c>
      <c r="HR946" s="21">
        <f t="shared" si="2721"/>
        <v>0.15480023911753626</v>
      </c>
      <c r="HS946" s="21">
        <f t="shared" si="2721"/>
        <v>0.16288954369536188</v>
      </c>
      <c r="HT946" s="21">
        <f t="shared" si="2721"/>
        <v>0.17093453192435304</v>
      </c>
      <c r="HU946" s="21">
        <f t="shared" si="2721"/>
        <v>0.16994175022531346</v>
      </c>
      <c r="HV946" s="21">
        <f t="shared" si="2721"/>
        <v>0.17751035318233158</v>
      </c>
      <c r="HW946" s="21">
        <f t="shared" si="2721"/>
        <v>0.1850331670291426</v>
      </c>
      <c r="HX946" s="21"/>
      <c r="HY946" s="21"/>
    </row>
    <row r="947" spans="2:233" x14ac:dyDescent="0.25">
      <c r="B947" s="43">
        <f t="shared" si="2709"/>
        <v>207</v>
      </c>
      <c r="C947" s="21"/>
      <c r="D947" s="21"/>
      <c r="E947" s="21"/>
      <c r="F947" s="21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  <c r="AA947" s="21"/>
      <c r="AB947" s="21"/>
      <c r="AC947" s="21"/>
      <c r="AD947" s="21"/>
      <c r="AE947" s="21"/>
      <c r="AF947" s="21"/>
      <c r="AG947" s="21"/>
      <c r="AH947" s="21"/>
      <c r="AI947" s="21"/>
      <c r="AJ947" s="21"/>
      <c r="AK947" s="21"/>
      <c r="AL947" s="21"/>
      <c r="AM947" s="21"/>
      <c r="AN947" s="21"/>
      <c r="AO947" s="21"/>
      <c r="AP947" s="21"/>
      <c r="AQ947" s="21"/>
      <c r="AR947" s="21"/>
      <c r="AS947" s="21"/>
      <c r="AT947" s="21"/>
      <c r="AU947" s="21"/>
      <c r="AV947" s="21"/>
      <c r="AW947" s="21"/>
      <c r="AX947" s="21"/>
      <c r="AY947" s="21"/>
      <c r="AZ947" s="21"/>
      <c r="BA947" s="21"/>
      <c r="BB947" s="21"/>
      <c r="BC947" s="21"/>
      <c r="BD947" s="21"/>
      <c r="BE947" s="21"/>
      <c r="BF947" s="21"/>
      <c r="BG947" s="21"/>
      <c r="BH947" s="21"/>
      <c r="BI947" s="21"/>
      <c r="BJ947" s="21"/>
      <c r="BK947" s="21"/>
      <c r="BL947" s="21"/>
      <c r="BM947" s="21"/>
      <c r="BN947" s="21"/>
      <c r="BO947" s="21"/>
      <c r="BP947" s="21"/>
      <c r="BQ947" s="21"/>
      <c r="BR947" s="21"/>
      <c r="BS947" s="21"/>
      <c r="BT947" s="21"/>
      <c r="BU947" s="21"/>
      <c r="BV947" s="21"/>
      <c r="BW947" s="21"/>
      <c r="BX947" s="21"/>
      <c r="BY947" s="21"/>
      <c r="BZ947" s="21"/>
      <c r="CA947" s="21"/>
      <c r="CB947" s="21"/>
      <c r="CC947" s="21"/>
      <c r="CD947" s="21"/>
      <c r="CE947" s="21"/>
      <c r="CF947" s="21"/>
      <c r="CG947" s="21"/>
      <c r="CH947" s="21"/>
      <c r="CI947" s="21"/>
      <c r="CJ947" s="21"/>
      <c r="CK947" s="21"/>
      <c r="CL947" s="21"/>
      <c r="CM947" s="21"/>
      <c r="CN947" s="21"/>
      <c r="CO947" s="21"/>
      <c r="CP947" s="21"/>
      <c r="CQ947" s="21"/>
      <c r="CR947" s="21"/>
      <c r="CS947" s="21"/>
      <c r="CT947" s="21"/>
      <c r="CU947" s="21"/>
      <c r="CV947" s="21"/>
      <c r="CW947" s="21"/>
      <c r="CX947" s="21"/>
      <c r="CY947" s="21"/>
      <c r="CZ947" s="21"/>
      <c r="DA947" s="21"/>
      <c r="DB947" s="21"/>
      <c r="DC947" s="21"/>
      <c r="DD947" s="21"/>
      <c r="DE947" s="21"/>
      <c r="DF947" s="21"/>
      <c r="DG947" s="21"/>
      <c r="DH947" s="21"/>
      <c r="DI947" s="21"/>
      <c r="DJ947" s="21"/>
      <c r="DK947" s="21"/>
      <c r="DL947" s="21"/>
      <c r="DM947" s="21"/>
      <c r="DN947" s="21"/>
      <c r="DO947" s="21"/>
      <c r="DP947" s="21"/>
      <c r="DQ947" s="21"/>
      <c r="DR947" s="21"/>
      <c r="DS947" s="21"/>
      <c r="DT947" s="21"/>
      <c r="DU947" s="21"/>
      <c r="DV947" s="21"/>
      <c r="DW947" s="21"/>
      <c r="DX947" s="21"/>
      <c r="DY947" s="21"/>
      <c r="DZ947" s="21"/>
      <c r="EA947" s="21"/>
      <c r="EB947" s="21"/>
      <c r="EC947" s="21"/>
      <c r="ED947" s="21"/>
      <c r="EE947" s="21"/>
      <c r="EF947" s="21"/>
      <c r="EG947" s="21"/>
      <c r="EH947" s="21"/>
      <c r="EI947" s="21"/>
      <c r="EJ947" s="21"/>
      <c r="EK947" s="21"/>
      <c r="EL947" s="21"/>
      <c r="EM947" s="21"/>
      <c r="EN947" s="21"/>
      <c r="EO947" s="21"/>
      <c r="EP947" s="21"/>
      <c r="EQ947" s="21"/>
      <c r="ER947" s="21"/>
      <c r="ES947" s="21"/>
      <c r="ET947" s="21"/>
      <c r="EU947" s="21"/>
      <c r="EV947" s="21"/>
      <c r="EW947" s="21"/>
      <c r="EX947" s="21"/>
      <c r="EY947" s="21"/>
      <c r="EZ947" s="21"/>
      <c r="FA947" s="21"/>
      <c r="FB947" s="21"/>
      <c r="FC947" s="21"/>
      <c r="FD947" s="21"/>
      <c r="FE947" s="21"/>
      <c r="FF947" s="21"/>
      <c r="FG947" s="21"/>
      <c r="FH947" s="21"/>
      <c r="FI947" s="21"/>
      <c r="FJ947" s="21"/>
      <c r="FK947" s="21"/>
      <c r="FL947" s="21"/>
      <c r="FM947" s="21"/>
      <c r="FN947" s="21"/>
      <c r="FO947" s="21"/>
      <c r="FP947" s="21"/>
      <c r="FQ947" s="21"/>
      <c r="FR947" s="21"/>
      <c r="FS947" s="21"/>
      <c r="FT947" s="21"/>
      <c r="FU947" s="21"/>
      <c r="FV947" s="21"/>
      <c r="FW947" s="21"/>
      <c r="FX947" s="21"/>
      <c r="FY947" s="21"/>
      <c r="FZ947" s="21"/>
      <c r="GA947" s="21"/>
      <c r="GB947" s="21"/>
      <c r="GC947" s="21"/>
      <c r="GD947" s="21"/>
      <c r="GE947" s="21"/>
      <c r="GF947" s="21"/>
      <c r="GG947" s="21"/>
      <c r="GH947" s="21"/>
      <c r="GI947" s="21"/>
      <c r="GJ947" s="21"/>
      <c r="GK947" s="21"/>
      <c r="GL947" s="21"/>
      <c r="GM947" s="21"/>
      <c r="GN947" s="21"/>
      <c r="GO947" s="21"/>
      <c r="GP947" s="21"/>
      <c r="GQ947" s="21"/>
      <c r="GR947" s="21"/>
      <c r="GS947" s="21"/>
      <c r="GT947" s="21"/>
      <c r="GU947" s="21"/>
      <c r="GV947" s="21"/>
      <c r="GW947" s="21"/>
      <c r="GX947" s="21"/>
      <c r="GY947" s="21"/>
      <c r="GZ947" s="21"/>
      <c r="HA947" s="17">
        <f>HA710*$IA710</f>
        <v>4.4854584069955183E-3</v>
      </c>
      <c r="HB947" s="21">
        <f t="shared" ref="HB947:HW947" si="2722">(HB710-HA710)*$IA710</f>
        <v>1.3467950122119026E-2</v>
      </c>
      <c r="HC947" s="21">
        <f t="shared" si="2722"/>
        <v>2.4664230952787313E-2</v>
      </c>
      <c r="HD947" s="21">
        <f t="shared" si="2722"/>
        <v>3.4531764094670306E-2</v>
      </c>
      <c r="HE947" s="21">
        <f t="shared" si="2722"/>
        <v>4.4392292741321809E-2</v>
      </c>
      <c r="HF947" s="21">
        <f t="shared" si="2722"/>
        <v>5.2297756327783017E-2</v>
      </c>
      <c r="HG947" s="21">
        <f t="shared" si="2722"/>
        <v>6.1782633359614515E-2</v>
      </c>
      <c r="HH947" s="21">
        <f t="shared" si="2722"/>
        <v>7.1251848345385921E-2</v>
      </c>
      <c r="HI947" s="21">
        <f t="shared" si="2722"/>
        <v>7.6644992312162499E-2</v>
      </c>
      <c r="HJ947" s="21">
        <f t="shared" si="2722"/>
        <v>8.5603951348112023E-2</v>
      </c>
      <c r="HK947" s="21">
        <f t="shared" si="2722"/>
        <v>9.4541318738028443E-2</v>
      </c>
      <c r="HL947" s="21">
        <f t="shared" si="2722"/>
        <v>0.10286005274523165</v>
      </c>
      <c r="HM947" s="21">
        <f t="shared" si="2722"/>
        <v>0.11169656005345734</v>
      </c>
      <c r="HN947" s="21">
        <f t="shared" si="2722"/>
        <v>0.12050458416137338</v>
      </c>
      <c r="HO947" s="21">
        <f t="shared" si="2722"/>
        <v>0.14199928164067604</v>
      </c>
      <c r="HP947" s="21">
        <f t="shared" si="2722"/>
        <v>0.15158392905558102</v>
      </c>
      <c r="HQ947" s="21">
        <f t="shared" si="2722"/>
        <v>0.16112582205173157</v>
      </c>
      <c r="HR947" s="21">
        <f t="shared" si="2722"/>
        <v>0.16450898014295376</v>
      </c>
      <c r="HS947" s="21">
        <f t="shared" si="2722"/>
        <v>0.17362948555693039</v>
      </c>
      <c r="HT947" s="21">
        <f t="shared" si="2722"/>
        <v>0.18270273949567231</v>
      </c>
      <c r="HU947" s="21">
        <f t="shared" si="2722"/>
        <v>0.18209172099857143</v>
      </c>
      <c r="HV947" s="21">
        <f t="shared" si="2722"/>
        <v>0.19063095817284512</v>
      </c>
      <c r="HW947" s="21">
        <f t="shared" si="2722"/>
        <v>0.19912098280256388</v>
      </c>
      <c r="HX947" s="21"/>
      <c r="HY947" s="21"/>
    </row>
    <row r="948" spans="2:233" x14ac:dyDescent="0.25">
      <c r="B948" s="43">
        <f t="shared" si="2709"/>
        <v>208</v>
      </c>
      <c r="C948" s="21"/>
      <c r="D948" s="21"/>
      <c r="E948" s="21"/>
      <c r="F948" s="21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  <c r="AA948" s="21"/>
      <c r="AB948" s="21"/>
      <c r="AC948" s="21"/>
      <c r="AD948" s="21"/>
      <c r="AE948" s="21"/>
      <c r="AF948" s="21"/>
      <c r="AG948" s="21"/>
      <c r="AH948" s="21"/>
      <c r="AI948" s="21"/>
      <c r="AJ948" s="21"/>
      <c r="AK948" s="21"/>
      <c r="AL948" s="21"/>
      <c r="AM948" s="21"/>
      <c r="AN948" s="21"/>
      <c r="AO948" s="21"/>
      <c r="AP948" s="21"/>
      <c r="AQ948" s="21"/>
      <c r="AR948" s="21"/>
      <c r="AS948" s="21"/>
      <c r="AT948" s="21"/>
      <c r="AU948" s="21"/>
      <c r="AV948" s="21"/>
      <c r="AW948" s="21"/>
      <c r="AX948" s="21"/>
      <c r="AY948" s="21"/>
      <c r="AZ948" s="21"/>
      <c r="BA948" s="21"/>
      <c r="BB948" s="21"/>
      <c r="BC948" s="21"/>
      <c r="BD948" s="21"/>
      <c r="BE948" s="21"/>
      <c r="BF948" s="21"/>
      <c r="BG948" s="21"/>
      <c r="BH948" s="21"/>
      <c r="BI948" s="21"/>
      <c r="BJ948" s="21"/>
      <c r="BK948" s="21"/>
      <c r="BL948" s="21"/>
      <c r="BM948" s="21"/>
      <c r="BN948" s="21"/>
      <c r="BO948" s="21"/>
      <c r="BP948" s="21"/>
      <c r="BQ948" s="21"/>
      <c r="BR948" s="21"/>
      <c r="BS948" s="21"/>
      <c r="BT948" s="21"/>
      <c r="BU948" s="21"/>
      <c r="BV948" s="21"/>
      <c r="BW948" s="21"/>
      <c r="BX948" s="21"/>
      <c r="BY948" s="21"/>
      <c r="BZ948" s="21"/>
      <c r="CA948" s="21"/>
      <c r="CB948" s="21"/>
      <c r="CC948" s="21"/>
      <c r="CD948" s="21"/>
      <c r="CE948" s="21"/>
      <c r="CF948" s="21"/>
      <c r="CG948" s="21"/>
      <c r="CH948" s="21"/>
      <c r="CI948" s="21"/>
      <c r="CJ948" s="21"/>
      <c r="CK948" s="21"/>
      <c r="CL948" s="21"/>
      <c r="CM948" s="21"/>
      <c r="CN948" s="21"/>
      <c r="CO948" s="21"/>
      <c r="CP948" s="21"/>
      <c r="CQ948" s="21"/>
      <c r="CR948" s="21"/>
      <c r="CS948" s="21"/>
      <c r="CT948" s="21"/>
      <c r="CU948" s="21"/>
      <c r="CV948" s="21"/>
      <c r="CW948" s="21"/>
      <c r="CX948" s="21"/>
      <c r="CY948" s="21"/>
      <c r="CZ948" s="21"/>
      <c r="DA948" s="21"/>
      <c r="DB948" s="21"/>
      <c r="DC948" s="21"/>
      <c r="DD948" s="21"/>
      <c r="DE948" s="21"/>
      <c r="DF948" s="21"/>
      <c r="DG948" s="21"/>
      <c r="DH948" s="21"/>
      <c r="DI948" s="21"/>
      <c r="DJ948" s="21"/>
      <c r="DK948" s="21"/>
      <c r="DL948" s="21"/>
      <c r="DM948" s="21"/>
      <c r="DN948" s="21"/>
      <c r="DO948" s="21"/>
      <c r="DP948" s="21"/>
      <c r="DQ948" s="21"/>
      <c r="DR948" s="21"/>
      <c r="DS948" s="21"/>
      <c r="DT948" s="21"/>
      <c r="DU948" s="21"/>
      <c r="DV948" s="21"/>
      <c r="DW948" s="21"/>
      <c r="DX948" s="21"/>
      <c r="DY948" s="21"/>
      <c r="DZ948" s="21"/>
      <c r="EA948" s="21"/>
      <c r="EB948" s="21"/>
      <c r="EC948" s="21"/>
      <c r="ED948" s="21"/>
      <c r="EE948" s="21"/>
      <c r="EF948" s="21"/>
      <c r="EG948" s="21"/>
      <c r="EH948" s="21"/>
      <c r="EI948" s="21"/>
      <c r="EJ948" s="21"/>
      <c r="EK948" s="21"/>
      <c r="EL948" s="21"/>
      <c r="EM948" s="21"/>
      <c r="EN948" s="21"/>
      <c r="EO948" s="21"/>
      <c r="EP948" s="21"/>
      <c r="EQ948" s="21"/>
      <c r="ER948" s="21"/>
      <c r="ES948" s="21"/>
      <c r="ET948" s="21"/>
      <c r="EU948" s="21"/>
      <c r="EV948" s="21"/>
      <c r="EW948" s="21"/>
      <c r="EX948" s="21"/>
      <c r="EY948" s="21"/>
      <c r="EZ948" s="21"/>
      <c r="FA948" s="21"/>
      <c r="FB948" s="21"/>
      <c r="FC948" s="21"/>
      <c r="FD948" s="21"/>
      <c r="FE948" s="21"/>
      <c r="FF948" s="21"/>
      <c r="FG948" s="21"/>
      <c r="FH948" s="21"/>
      <c r="FI948" s="21"/>
      <c r="FJ948" s="21"/>
      <c r="FK948" s="21"/>
      <c r="FL948" s="21"/>
      <c r="FM948" s="21"/>
      <c r="FN948" s="21"/>
      <c r="FO948" s="21"/>
      <c r="FP948" s="21"/>
      <c r="FQ948" s="21"/>
      <c r="FR948" s="21"/>
      <c r="FS948" s="21"/>
      <c r="FT948" s="21"/>
      <c r="FU948" s="21"/>
      <c r="FV948" s="21"/>
      <c r="FW948" s="21"/>
      <c r="FX948" s="21"/>
      <c r="FY948" s="21"/>
      <c r="FZ948" s="21"/>
      <c r="GA948" s="21"/>
      <c r="GB948" s="21"/>
      <c r="GC948" s="21"/>
      <c r="GD948" s="21"/>
      <c r="GE948" s="21"/>
      <c r="GF948" s="21"/>
      <c r="GG948" s="21"/>
      <c r="GH948" s="21"/>
      <c r="GI948" s="21"/>
      <c r="GJ948" s="21"/>
      <c r="GK948" s="21"/>
      <c r="GL948" s="21"/>
      <c r="GM948" s="21"/>
      <c r="GN948" s="21"/>
      <c r="GO948" s="21"/>
      <c r="GP948" s="21"/>
      <c r="GQ948" s="21"/>
      <c r="GR948" s="21"/>
      <c r="GS948" s="21"/>
      <c r="GT948" s="21"/>
      <c r="GU948" s="21"/>
      <c r="GV948" s="21"/>
      <c r="GW948" s="21"/>
      <c r="GX948" s="21"/>
      <c r="GY948" s="21"/>
      <c r="GZ948" s="21"/>
      <c r="HA948" s="21"/>
      <c r="HB948" s="17">
        <f>HB711*$IA711</f>
        <v>4.4772455159856062E-3</v>
      </c>
      <c r="HC948" s="21">
        <f t="shared" ref="HC948:HW948" si="2723">(HC711-HB711)*$IA711</f>
        <v>1.4766537826514823E-2</v>
      </c>
      <c r="HD948" s="21">
        <f t="shared" si="2723"/>
        <v>2.4618752943642481E-2</v>
      </c>
      <c r="HE948" s="21">
        <f t="shared" si="2723"/>
        <v>3.4468091497620625E-2</v>
      </c>
      <c r="HF948" s="21">
        <f t="shared" si="2723"/>
        <v>4.2721872862482323E-2</v>
      </c>
      <c r="HG948" s="21">
        <f t="shared" si="2723"/>
        <v>5.2202134819895642E-2</v>
      </c>
      <c r="HH948" s="21">
        <f t="shared" si="2723"/>
        <v>6.166966964290236E-2</v>
      </c>
      <c r="HI948" s="21">
        <f t="shared" si="2723"/>
        <v>6.7545548456490231E-2</v>
      </c>
      <c r="HJ948" s="21">
        <f t="shared" si="2723"/>
        <v>7.6507529154737616E-2</v>
      </c>
      <c r="HK948" s="21">
        <f t="shared" si="2723"/>
        <v>8.5450420050477593E-2</v>
      </c>
      <c r="HL948" s="21">
        <f t="shared" si="2723"/>
        <v>9.3829331698538659E-2</v>
      </c>
      <c r="HM948" s="21">
        <f t="shared" si="2723"/>
        <v>0.10267611772466123</v>
      </c>
      <c r="HN948" s="21">
        <f t="shared" si="2723"/>
        <v>0.11149682312911245</v>
      </c>
      <c r="HO948" s="21">
        <f t="shared" si="2723"/>
        <v>0.13212254022695677</v>
      </c>
      <c r="HP948" s="21">
        <f t="shared" si="2723"/>
        <v>0.14172886902976475</v>
      </c>
      <c r="HQ948" s="21">
        <f t="shared" si="2723"/>
        <v>0.15129526546062727</v>
      </c>
      <c r="HR948" s="21">
        <f t="shared" si="2723"/>
        <v>0.15505670291783166</v>
      </c>
      <c r="HS948" s="21">
        <f t="shared" si="2723"/>
        <v>0.16420504533919139</v>
      </c>
      <c r="HT948" s="21">
        <f t="shared" si="2723"/>
        <v>0.17330870075675472</v>
      </c>
      <c r="HU948" s="21">
        <f t="shared" si="2723"/>
        <v>0.17320063435877744</v>
      </c>
      <c r="HV948" s="21">
        <f t="shared" si="2723"/>
        <v>0.18177182160773056</v>
      </c>
      <c r="HW948" s="21">
        <f t="shared" si="2723"/>
        <v>0.19029605491863869</v>
      </c>
      <c r="HX948" s="21"/>
      <c r="HY948" s="21"/>
    </row>
    <row r="949" spans="2:233" x14ac:dyDescent="0.25">
      <c r="B949" s="43">
        <f t="shared" si="2709"/>
        <v>209</v>
      </c>
      <c r="C949" s="21"/>
      <c r="D949" s="21"/>
      <c r="E949" s="21"/>
      <c r="F949" s="21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  <c r="AA949" s="21"/>
      <c r="AB949" s="21"/>
      <c r="AC949" s="21"/>
      <c r="AD949" s="21"/>
      <c r="AE949" s="21"/>
      <c r="AF949" s="21"/>
      <c r="AG949" s="21"/>
      <c r="AH949" s="21"/>
      <c r="AI949" s="21"/>
      <c r="AJ949" s="21"/>
      <c r="AK949" s="21"/>
      <c r="AL949" s="21"/>
      <c r="AM949" s="21"/>
      <c r="AN949" s="21"/>
      <c r="AO949" s="21"/>
      <c r="AP949" s="21"/>
      <c r="AQ949" s="21"/>
      <c r="AR949" s="21"/>
      <c r="AS949" s="21"/>
      <c r="AT949" s="21"/>
      <c r="AU949" s="21"/>
      <c r="AV949" s="21"/>
      <c r="AW949" s="21"/>
      <c r="AX949" s="21"/>
      <c r="AY949" s="21"/>
      <c r="AZ949" s="21"/>
      <c r="BA949" s="21"/>
      <c r="BB949" s="21"/>
      <c r="BC949" s="21"/>
      <c r="BD949" s="21"/>
      <c r="BE949" s="21"/>
      <c r="BF949" s="21"/>
      <c r="BG949" s="21"/>
      <c r="BH949" s="21"/>
      <c r="BI949" s="21"/>
      <c r="BJ949" s="21"/>
      <c r="BK949" s="21"/>
      <c r="BL949" s="21"/>
      <c r="BM949" s="21"/>
      <c r="BN949" s="21"/>
      <c r="BO949" s="21"/>
      <c r="BP949" s="21"/>
      <c r="BQ949" s="21"/>
      <c r="BR949" s="21"/>
      <c r="BS949" s="21"/>
      <c r="BT949" s="21"/>
      <c r="BU949" s="21"/>
      <c r="BV949" s="21"/>
      <c r="BW949" s="21"/>
      <c r="BX949" s="21"/>
      <c r="BY949" s="21"/>
      <c r="BZ949" s="21"/>
      <c r="CA949" s="21"/>
      <c r="CB949" s="21"/>
      <c r="CC949" s="21"/>
      <c r="CD949" s="21"/>
      <c r="CE949" s="21"/>
      <c r="CF949" s="21"/>
      <c r="CG949" s="21"/>
      <c r="CH949" s="21"/>
      <c r="CI949" s="21"/>
      <c r="CJ949" s="21"/>
      <c r="CK949" s="21"/>
      <c r="CL949" s="21"/>
      <c r="CM949" s="21"/>
      <c r="CN949" s="21"/>
      <c r="CO949" s="21"/>
      <c r="CP949" s="21"/>
      <c r="CQ949" s="21"/>
      <c r="CR949" s="21"/>
      <c r="CS949" s="21"/>
      <c r="CT949" s="21"/>
      <c r="CU949" s="21"/>
      <c r="CV949" s="21"/>
      <c r="CW949" s="21"/>
      <c r="CX949" s="21"/>
      <c r="CY949" s="21"/>
      <c r="CZ949" s="21"/>
      <c r="DA949" s="21"/>
      <c r="DB949" s="21"/>
      <c r="DC949" s="21"/>
      <c r="DD949" s="21"/>
      <c r="DE949" s="21"/>
      <c r="DF949" s="21"/>
      <c r="DG949" s="21"/>
      <c r="DH949" s="21"/>
      <c r="DI949" s="21"/>
      <c r="DJ949" s="21"/>
      <c r="DK949" s="21"/>
      <c r="DL949" s="21"/>
      <c r="DM949" s="21"/>
      <c r="DN949" s="21"/>
      <c r="DO949" s="21"/>
      <c r="DP949" s="21"/>
      <c r="DQ949" s="21"/>
      <c r="DR949" s="21"/>
      <c r="DS949" s="21"/>
      <c r="DT949" s="21"/>
      <c r="DU949" s="21"/>
      <c r="DV949" s="21"/>
      <c r="DW949" s="21"/>
      <c r="DX949" s="21"/>
      <c r="DY949" s="21"/>
      <c r="DZ949" s="21"/>
      <c r="EA949" s="21"/>
      <c r="EB949" s="21"/>
      <c r="EC949" s="21"/>
      <c r="ED949" s="21"/>
      <c r="EE949" s="21"/>
      <c r="EF949" s="21"/>
      <c r="EG949" s="21"/>
      <c r="EH949" s="21"/>
      <c r="EI949" s="21"/>
      <c r="EJ949" s="21"/>
      <c r="EK949" s="21"/>
      <c r="EL949" s="21"/>
      <c r="EM949" s="21"/>
      <c r="EN949" s="21"/>
      <c r="EO949" s="21"/>
      <c r="EP949" s="21"/>
      <c r="EQ949" s="21"/>
      <c r="ER949" s="21"/>
      <c r="ES949" s="21"/>
      <c r="ET949" s="21"/>
      <c r="EU949" s="21"/>
      <c r="EV949" s="21"/>
      <c r="EW949" s="21"/>
      <c r="EX949" s="21"/>
      <c r="EY949" s="21"/>
      <c r="EZ949" s="21"/>
      <c r="FA949" s="21"/>
      <c r="FB949" s="21"/>
      <c r="FC949" s="21"/>
      <c r="FD949" s="21"/>
      <c r="FE949" s="21"/>
      <c r="FF949" s="21"/>
      <c r="FG949" s="21"/>
      <c r="FH949" s="21"/>
      <c r="FI949" s="21"/>
      <c r="FJ949" s="21"/>
      <c r="FK949" s="21"/>
      <c r="FL949" s="21"/>
      <c r="FM949" s="21"/>
      <c r="FN949" s="21"/>
      <c r="FO949" s="21"/>
      <c r="FP949" s="21"/>
      <c r="FQ949" s="21"/>
      <c r="FR949" s="21"/>
      <c r="FS949" s="21"/>
      <c r="FT949" s="21"/>
      <c r="FU949" s="21"/>
      <c r="FV949" s="21"/>
      <c r="FW949" s="21"/>
      <c r="FX949" s="21"/>
      <c r="FY949" s="21"/>
      <c r="FZ949" s="21"/>
      <c r="GA949" s="21"/>
      <c r="GB949" s="21"/>
      <c r="GC949" s="21"/>
      <c r="GD949" s="21"/>
      <c r="GE949" s="21"/>
      <c r="GF949" s="21"/>
      <c r="GG949" s="21"/>
      <c r="GH949" s="21"/>
      <c r="GI949" s="21"/>
      <c r="GJ949" s="21"/>
      <c r="GK949" s="21"/>
      <c r="GL949" s="21"/>
      <c r="GM949" s="21"/>
      <c r="GN949" s="21"/>
      <c r="GO949" s="21"/>
      <c r="GP949" s="21"/>
      <c r="GQ949" s="21"/>
      <c r="GR949" s="21"/>
      <c r="GS949" s="21"/>
      <c r="GT949" s="21"/>
      <c r="GU949" s="21"/>
      <c r="GV949" s="21"/>
      <c r="GW949" s="21"/>
      <c r="GX949" s="21"/>
      <c r="GY949" s="21"/>
      <c r="GZ949" s="21"/>
      <c r="HA949" s="21"/>
      <c r="HB949" s="21"/>
      <c r="HC949" s="17">
        <f>HC712*$IA712</f>
        <v>4.9083916718644831E-3</v>
      </c>
      <c r="HD949" s="21">
        <f t="shared" ref="HD949:HW949" si="2724">(HD712-HC712)*$IA712</f>
        <v>1.4737714547917502E-2</v>
      </c>
      <c r="HE949" s="21">
        <f t="shared" si="2724"/>
        <v>2.4570698811455072E-2</v>
      </c>
      <c r="HF949" s="21">
        <f t="shared" si="2724"/>
        <v>3.316745756842028E-2</v>
      </c>
      <c r="HG949" s="21">
        <f t="shared" si="2724"/>
        <v>4.2638996831281431E-2</v>
      </c>
      <c r="HH949" s="21">
        <f t="shared" si="2724"/>
        <v>5.2100868042545115E-2</v>
      </c>
      <c r="HI949" s="21">
        <f t="shared" si="2724"/>
        <v>5.8455138666203818E-2</v>
      </c>
      <c r="HJ949" s="21">
        <f t="shared" si="2724"/>
        <v>6.7416559671503645E-2</v>
      </c>
      <c r="HK949" s="21">
        <f t="shared" si="2724"/>
        <v>7.6361425901872546E-2</v>
      </c>
      <c r="HL949" s="21">
        <f t="shared" si="2724"/>
        <v>8.4797006639798528E-2</v>
      </c>
      <c r="HM949" s="21">
        <f t="shared" si="2724"/>
        <v>9.3650599633367679E-2</v>
      </c>
      <c r="HN949" s="21">
        <f t="shared" si="2724"/>
        <v>0.10248053340010783</v>
      </c>
      <c r="HO949" s="21">
        <f t="shared" si="2724"/>
        <v>0.12223257276338306</v>
      </c>
      <c r="HP949" s="21">
        <f t="shared" si="2724"/>
        <v>0.131856660811182</v>
      </c>
      <c r="HQ949" s="21">
        <f t="shared" si="2724"/>
        <v>0.1414436591203799</v>
      </c>
      <c r="HR949" s="21">
        <f t="shared" si="2724"/>
        <v>0.14558042128679996</v>
      </c>
      <c r="HS949" s="21">
        <f t="shared" si="2724"/>
        <v>0.15475294358269989</v>
      </c>
      <c r="HT949" s="21">
        <f t="shared" si="2724"/>
        <v>0.1638833644460139</v>
      </c>
      <c r="HU949" s="21">
        <f t="shared" si="2724"/>
        <v>0.16427643190097629</v>
      </c>
      <c r="HV949" s="21">
        <f t="shared" si="2724"/>
        <v>0.17287623758079071</v>
      </c>
      <c r="HW949" s="21">
        <f t="shared" si="2724"/>
        <v>0.1814313694719025</v>
      </c>
      <c r="HX949" s="21"/>
      <c r="HY949" s="21"/>
    </row>
    <row r="950" spans="2:233" x14ac:dyDescent="0.25">
      <c r="B950" s="43">
        <f t="shared" si="2709"/>
        <v>210</v>
      </c>
      <c r="C950" s="21"/>
      <c r="D950" s="21"/>
      <c r="E950" s="21"/>
      <c r="F950" s="21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  <c r="AA950" s="21"/>
      <c r="AB950" s="21"/>
      <c r="AC950" s="21"/>
      <c r="AD950" s="21"/>
      <c r="AE950" s="21"/>
      <c r="AF950" s="21"/>
      <c r="AG950" s="21"/>
      <c r="AH950" s="21"/>
      <c r="AI950" s="21"/>
      <c r="AJ950" s="21"/>
      <c r="AK950" s="21"/>
      <c r="AL950" s="21"/>
      <c r="AM950" s="21"/>
      <c r="AN950" s="21"/>
      <c r="AO950" s="21"/>
      <c r="AP950" s="21"/>
      <c r="AQ950" s="21"/>
      <c r="AR950" s="21"/>
      <c r="AS950" s="21"/>
      <c r="AT950" s="21"/>
      <c r="AU950" s="21"/>
      <c r="AV950" s="21"/>
      <c r="AW950" s="21"/>
      <c r="AX950" s="21"/>
      <c r="AY950" s="21"/>
      <c r="AZ950" s="21"/>
      <c r="BA950" s="21"/>
      <c r="BB950" s="21"/>
      <c r="BC950" s="21"/>
      <c r="BD950" s="21"/>
      <c r="BE950" s="21"/>
      <c r="BF950" s="21"/>
      <c r="BG950" s="21"/>
      <c r="BH950" s="21"/>
      <c r="BI950" s="21"/>
      <c r="BJ950" s="21"/>
      <c r="BK950" s="21"/>
      <c r="BL950" s="21"/>
      <c r="BM950" s="21"/>
      <c r="BN950" s="21"/>
      <c r="BO950" s="21"/>
      <c r="BP950" s="21"/>
      <c r="BQ950" s="21"/>
      <c r="BR950" s="21"/>
      <c r="BS950" s="21"/>
      <c r="BT950" s="21"/>
      <c r="BU950" s="21"/>
      <c r="BV950" s="21"/>
      <c r="BW950" s="21"/>
      <c r="BX950" s="21"/>
      <c r="BY950" s="21"/>
      <c r="BZ950" s="21"/>
      <c r="CA950" s="21"/>
      <c r="CB950" s="21"/>
      <c r="CC950" s="21"/>
      <c r="CD950" s="21"/>
      <c r="CE950" s="21"/>
      <c r="CF950" s="21"/>
      <c r="CG950" s="21"/>
      <c r="CH950" s="21"/>
      <c r="CI950" s="21"/>
      <c r="CJ950" s="21"/>
      <c r="CK950" s="21"/>
      <c r="CL950" s="21"/>
      <c r="CM950" s="21"/>
      <c r="CN950" s="21"/>
      <c r="CO950" s="21"/>
      <c r="CP950" s="21"/>
      <c r="CQ950" s="21"/>
      <c r="CR950" s="21"/>
      <c r="CS950" s="21"/>
      <c r="CT950" s="21"/>
      <c r="CU950" s="21"/>
      <c r="CV950" s="21"/>
      <c r="CW950" s="21"/>
      <c r="CX950" s="21"/>
      <c r="CY950" s="21"/>
      <c r="CZ950" s="21"/>
      <c r="DA950" s="21"/>
      <c r="DB950" s="21"/>
      <c r="DC950" s="21"/>
      <c r="DD950" s="21"/>
      <c r="DE950" s="21"/>
      <c r="DF950" s="21"/>
      <c r="DG950" s="21"/>
      <c r="DH950" s="21"/>
      <c r="DI950" s="21"/>
      <c r="DJ950" s="21"/>
      <c r="DK950" s="21"/>
      <c r="DL950" s="21"/>
      <c r="DM950" s="21"/>
      <c r="DN950" s="21"/>
      <c r="DO950" s="21"/>
      <c r="DP950" s="21"/>
      <c r="DQ950" s="21"/>
      <c r="DR950" s="21"/>
      <c r="DS950" s="21"/>
      <c r="DT950" s="21"/>
      <c r="DU950" s="21"/>
      <c r="DV950" s="21"/>
      <c r="DW950" s="21"/>
      <c r="DX950" s="21"/>
      <c r="DY950" s="21"/>
      <c r="DZ950" s="21"/>
      <c r="EA950" s="21"/>
      <c r="EB950" s="21"/>
      <c r="EC950" s="21"/>
      <c r="ED950" s="21"/>
      <c r="EE950" s="21"/>
      <c r="EF950" s="21"/>
      <c r="EG950" s="21"/>
      <c r="EH950" s="21"/>
      <c r="EI950" s="21"/>
      <c r="EJ950" s="21"/>
      <c r="EK950" s="21"/>
      <c r="EL950" s="21"/>
      <c r="EM950" s="21"/>
      <c r="EN950" s="21"/>
      <c r="EO950" s="21"/>
      <c r="EP950" s="21"/>
      <c r="EQ950" s="21"/>
      <c r="ER950" s="21"/>
      <c r="ES950" s="21"/>
      <c r="ET950" s="21"/>
      <c r="EU950" s="21"/>
      <c r="EV950" s="21"/>
      <c r="EW950" s="21"/>
      <c r="EX950" s="21"/>
      <c r="EY950" s="21"/>
      <c r="EZ950" s="21"/>
      <c r="FA950" s="21"/>
      <c r="FB950" s="21"/>
      <c r="FC950" s="21"/>
      <c r="FD950" s="21"/>
      <c r="FE950" s="21"/>
      <c r="FF950" s="21"/>
      <c r="FG950" s="21"/>
      <c r="FH950" s="21"/>
      <c r="FI950" s="21"/>
      <c r="FJ950" s="21"/>
      <c r="FK950" s="21"/>
      <c r="FL950" s="21"/>
      <c r="FM950" s="21"/>
      <c r="FN950" s="21"/>
      <c r="FO950" s="21"/>
      <c r="FP950" s="21"/>
      <c r="FQ950" s="21"/>
      <c r="FR950" s="21"/>
      <c r="FS950" s="21"/>
      <c r="FT950" s="21"/>
      <c r="FU950" s="21"/>
      <c r="FV950" s="21"/>
      <c r="FW950" s="21"/>
      <c r="FX950" s="21"/>
      <c r="FY950" s="21"/>
      <c r="FZ950" s="21"/>
      <c r="GA950" s="21"/>
      <c r="GB950" s="21"/>
      <c r="GC950" s="21"/>
      <c r="GD950" s="21"/>
      <c r="GE950" s="21"/>
      <c r="GF950" s="21"/>
      <c r="GG950" s="21"/>
      <c r="GH950" s="21"/>
      <c r="GI950" s="21"/>
      <c r="GJ950" s="21"/>
      <c r="GK950" s="21"/>
      <c r="GL950" s="21"/>
      <c r="GM950" s="21"/>
      <c r="GN950" s="21"/>
      <c r="GO950" s="21"/>
      <c r="GP950" s="21"/>
      <c r="GQ950" s="21"/>
      <c r="GR950" s="21"/>
      <c r="GS950" s="21"/>
      <c r="GT950" s="21"/>
      <c r="GU950" s="21"/>
      <c r="GV950" s="21"/>
      <c r="GW950" s="21"/>
      <c r="GX950" s="21"/>
      <c r="GY950" s="21"/>
      <c r="GZ950" s="21"/>
      <c r="HA950" s="21"/>
      <c r="HB950" s="21"/>
      <c r="HC950" s="21"/>
      <c r="HD950" s="17">
        <f>HD713*$IA713</f>
        <v>5.2494676178147341E-3</v>
      </c>
      <c r="HE950" s="21">
        <f t="shared" ref="HE950:HW950" si="2725">(HE713-HD713)*$IA713</f>
        <v>1.5761813736942961E-2</v>
      </c>
      <c r="HF950" s="21">
        <f t="shared" si="2725"/>
        <v>2.5335897708075362E-2</v>
      </c>
      <c r="HG950" s="21">
        <f t="shared" si="2725"/>
        <v>3.5472514274468112E-2</v>
      </c>
      <c r="HH950" s="21">
        <f t="shared" si="2725"/>
        <v>4.560230220340613E-2</v>
      </c>
      <c r="HI950" s="21">
        <f t="shared" si="2725"/>
        <v>5.2919790240945792E-2</v>
      </c>
      <c r="HJ950" s="21">
        <f t="shared" si="2725"/>
        <v>6.2519229623492878E-2</v>
      </c>
      <c r="HK950" s="21">
        <f t="shared" si="2725"/>
        <v>7.2103692909588554E-2</v>
      </c>
      <c r="HL950" s="21">
        <f t="shared" si="2725"/>
        <v>8.1200987100626634E-2</v>
      </c>
      <c r="HM950" s="21">
        <f t="shared" si="2725"/>
        <v>9.0692904529073234E-2</v>
      </c>
      <c r="HN950" s="21">
        <f t="shared" si="2725"/>
        <v>0.10016208360592148</v>
      </c>
      <c r="HO950" s="21">
        <f t="shared" si="2725"/>
        <v>0.12038948524048886</v>
      </c>
      <c r="HP950" s="21">
        <f t="shared" si="2725"/>
        <v>0.13071839397609072</v>
      </c>
      <c r="HQ950" s="21">
        <f t="shared" si="2725"/>
        <v>0.14101062140405904</v>
      </c>
      <c r="HR950" s="21">
        <f t="shared" si="2725"/>
        <v>0.1458427888981827</v>
      </c>
      <c r="HS950" s="21">
        <f t="shared" si="2725"/>
        <v>0.15569491912569949</v>
      </c>
      <c r="HT950" s="21">
        <f t="shared" si="2725"/>
        <v>0.16550472139660244</v>
      </c>
      <c r="HU950" s="21">
        <f t="shared" si="2725"/>
        <v>0.16646075132012308</v>
      </c>
      <c r="HV950" s="21">
        <f t="shared" si="2725"/>
        <v>0.17570420632001041</v>
      </c>
      <c r="HW950" s="21">
        <f t="shared" si="2725"/>
        <v>0.18490224966660601</v>
      </c>
      <c r="HX950" s="21"/>
      <c r="HY950" s="21"/>
    </row>
    <row r="951" spans="2:233" x14ac:dyDescent="0.25">
      <c r="B951" s="43">
        <f t="shared" si="2709"/>
        <v>211</v>
      </c>
      <c r="C951" s="21"/>
      <c r="D951" s="21"/>
      <c r="E951" s="21"/>
      <c r="F951" s="21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  <c r="AA951" s="21"/>
      <c r="AB951" s="21"/>
      <c r="AC951" s="21"/>
      <c r="AD951" s="21"/>
      <c r="AE951" s="21"/>
      <c r="AF951" s="21"/>
      <c r="AG951" s="21"/>
      <c r="AH951" s="21"/>
      <c r="AI951" s="21"/>
      <c r="AJ951" s="21"/>
      <c r="AK951" s="21"/>
      <c r="AL951" s="21"/>
      <c r="AM951" s="21"/>
      <c r="AN951" s="21"/>
      <c r="AO951" s="21"/>
      <c r="AP951" s="21"/>
      <c r="AQ951" s="21"/>
      <c r="AR951" s="21"/>
      <c r="AS951" s="21"/>
      <c r="AT951" s="21"/>
      <c r="AU951" s="21"/>
      <c r="AV951" s="21"/>
      <c r="AW951" s="21"/>
      <c r="AX951" s="21"/>
      <c r="AY951" s="21"/>
      <c r="AZ951" s="21"/>
      <c r="BA951" s="21"/>
      <c r="BB951" s="21"/>
      <c r="BC951" s="21"/>
      <c r="BD951" s="21"/>
      <c r="BE951" s="21"/>
      <c r="BF951" s="21"/>
      <c r="BG951" s="21"/>
      <c r="BH951" s="21"/>
      <c r="BI951" s="21"/>
      <c r="BJ951" s="21"/>
      <c r="BK951" s="21"/>
      <c r="BL951" s="21"/>
      <c r="BM951" s="21"/>
      <c r="BN951" s="21"/>
      <c r="BO951" s="21"/>
      <c r="BP951" s="21"/>
      <c r="BQ951" s="21"/>
      <c r="BR951" s="21"/>
      <c r="BS951" s="21"/>
      <c r="BT951" s="21"/>
      <c r="BU951" s="21"/>
      <c r="BV951" s="21"/>
      <c r="BW951" s="21"/>
      <c r="BX951" s="21"/>
      <c r="BY951" s="21"/>
      <c r="BZ951" s="21"/>
      <c r="CA951" s="21"/>
      <c r="CB951" s="21"/>
      <c r="CC951" s="21"/>
      <c r="CD951" s="21"/>
      <c r="CE951" s="21"/>
      <c r="CF951" s="21"/>
      <c r="CG951" s="21"/>
      <c r="CH951" s="21"/>
      <c r="CI951" s="21"/>
      <c r="CJ951" s="21"/>
      <c r="CK951" s="21"/>
      <c r="CL951" s="21"/>
      <c r="CM951" s="21"/>
      <c r="CN951" s="21"/>
      <c r="CO951" s="21"/>
      <c r="CP951" s="21"/>
      <c r="CQ951" s="21"/>
      <c r="CR951" s="21"/>
      <c r="CS951" s="21"/>
      <c r="CT951" s="21"/>
      <c r="CU951" s="21"/>
      <c r="CV951" s="21"/>
      <c r="CW951" s="21"/>
      <c r="CX951" s="21"/>
      <c r="CY951" s="21"/>
      <c r="CZ951" s="21"/>
      <c r="DA951" s="21"/>
      <c r="DB951" s="21"/>
      <c r="DC951" s="21"/>
      <c r="DD951" s="21"/>
      <c r="DE951" s="21"/>
      <c r="DF951" s="21"/>
      <c r="DG951" s="21"/>
      <c r="DH951" s="21"/>
      <c r="DI951" s="21"/>
      <c r="DJ951" s="21"/>
      <c r="DK951" s="21"/>
      <c r="DL951" s="21"/>
      <c r="DM951" s="21"/>
      <c r="DN951" s="21"/>
      <c r="DO951" s="21"/>
      <c r="DP951" s="21"/>
      <c r="DQ951" s="21"/>
      <c r="DR951" s="21"/>
      <c r="DS951" s="21"/>
      <c r="DT951" s="21"/>
      <c r="DU951" s="21"/>
      <c r="DV951" s="21"/>
      <c r="DW951" s="21"/>
      <c r="DX951" s="21"/>
      <c r="DY951" s="21"/>
      <c r="DZ951" s="21"/>
      <c r="EA951" s="21"/>
      <c r="EB951" s="21"/>
      <c r="EC951" s="21"/>
      <c r="ED951" s="21"/>
      <c r="EE951" s="21"/>
      <c r="EF951" s="21"/>
      <c r="EG951" s="21"/>
      <c r="EH951" s="21"/>
      <c r="EI951" s="21"/>
      <c r="EJ951" s="21"/>
      <c r="EK951" s="21"/>
      <c r="EL951" s="21"/>
      <c r="EM951" s="21"/>
      <c r="EN951" s="21"/>
      <c r="EO951" s="21"/>
      <c r="EP951" s="21"/>
      <c r="EQ951" s="21"/>
      <c r="ER951" s="21"/>
      <c r="ES951" s="21"/>
      <c r="ET951" s="21"/>
      <c r="EU951" s="21"/>
      <c r="EV951" s="21"/>
      <c r="EW951" s="21"/>
      <c r="EX951" s="21"/>
      <c r="EY951" s="21"/>
      <c r="EZ951" s="21"/>
      <c r="FA951" s="21"/>
      <c r="FB951" s="21"/>
      <c r="FC951" s="21"/>
      <c r="FD951" s="21"/>
      <c r="FE951" s="21"/>
      <c r="FF951" s="21"/>
      <c r="FG951" s="21"/>
      <c r="FH951" s="21"/>
      <c r="FI951" s="21"/>
      <c r="FJ951" s="21"/>
      <c r="FK951" s="21"/>
      <c r="FL951" s="21"/>
      <c r="FM951" s="21"/>
      <c r="FN951" s="21"/>
      <c r="FO951" s="21"/>
      <c r="FP951" s="21"/>
      <c r="FQ951" s="21"/>
      <c r="FR951" s="21"/>
      <c r="FS951" s="21"/>
      <c r="FT951" s="21"/>
      <c r="FU951" s="21"/>
      <c r="FV951" s="21"/>
      <c r="FW951" s="21"/>
      <c r="FX951" s="21"/>
      <c r="FY951" s="21"/>
      <c r="FZ951" s="21"/>
      <c r="GA951" s="21"/>
      <c r="GB951" s="21"/>
      <c r="GC951" s="21"/>
      <c r="GD951" s="21"/>
      <c r="GE951" s="21"/>
      <c r="GF951" s="21"/>
      <c r="GG951" s="21"/>
      <c r="GH951" s="21"/>
      <c r="GI951" s="21"/>
      <c r="GJ951" s="21"/>
      <c r="GK951" s="21"/>
      <c r="GL951" s="21"/>
      <c r="GM951" s="21"/>
      <c r="GN951" s="21"/>
      <c r="GO951" s="21"/>
      <c r="GP951" s="21"/>
      <c r="GQ951" s="21"/>
      <c r="GR951" s="21"/>
      <c r="GS951" s="21"/>
      <c r="GT951" s="21"/>
      <c r="GU951" s="21"/>
      <c r="GV951" s="21"/>
      <c r="GW951" s="21"/>
      <c r="GX951" s="21"/>
      <c r="GY951" s="21"/>
      <c r="GZ951" s="21"/>
      <c r="HA951" s="21"/>
      <c r="HB951" s="21"/>
      <c r="HC951" s="21"/>
      <c r="HD951" s="21"/>
      <c r="HE951" s="17">
        <f>HE714*$IA714</f>
        <v>5.2299098884196534E-3</v>
      </c>
      <c r="HF951" s="21">
        <f t="shared" ref="HF951:HW951" si="2726">(HF714-HE714)*$IA714</f>
        <v>1.5140043592719435E-2</v>
      </c>
      <c r="HG951" s="21">
        <f t="shared" si="2726"/>
        <v>2.5241635117835625E-2</v>
      </c>
      <c r="HH951" s="21">
        <f t="shared" si="2726"/>
        <v>3.534053824503916E-2</v>
      </c>
      <c r="HI951" s="21">
        <f t="shared" si="2726"/>
        <v>4.3147964060914118E-2</v>
      </c>
      <c r="HJ951" s="21">
        <f t="shared" si="2726"/>
        <v>5.2724007003961189E-2</v>
      </c>
      <c r="HK951" s="21">
        <f t="shared" si="2726"/>
        <v>6.2287932017543464E-2</v>
      </c>
      <c r="HL951" s="21">
        <f t="shared" si="2726"/>
        <v>7.1423980557089428E-2</v>
      </c>
      <c r="HM951" s="21">
        <f t="shared" si="2726"/>
        <v>8.0900880937008049E-2</v>
      </c>
      <c r="HN951" s="21">
        <f t="shared" si="2726"/>
        <v>9.0357717550342026E-2</v>
      </c>
      <c r="HO951" s="21">
        <f t="shared" si="2726"/>
        <v>0.10961034764431485</v>
      </c>
      <c r="HP951" s="21">
        <f t="shared" si="2726"/>
        <v>0.11993369240436433</v>
      </c>
      <c r="HQ951" s="21">
        <f t="shared" si="2726"/>
        <v>0.13022349677359457</v>
      </c>
      <c r="HR951" s="21">
        <f t="shared" si="2726"/>
        <v>0.13544265306557118</v>
      </c>
      <c r="HS951" s="21">
        <f t="shared" si="2726"/>
        <v>0.14529739515599058</v>
      </c>
      <c r="HT951" s="21">
        <f t="shared" si="2726"/>
        <v>0.15511268259644947</v>
      </c>
      <c r="HU951" s="21">
        <f t="shared" si="2726"/>
        <v>0.15659855699610664</v>
      </c>
      <c r="HV951" s="21">
        <f t="shared" si="2726"/>
        <v>0.1658510118901102</v>
      </c>
      <c r="HW951" s="21">
        <f t="shared" si="2726"/>
        <v>0.1750606070609598</v>
      </c>
      <c r="HX951" s="21"/>
      <c r="HY951" s="21"/>
    </row>
    <row r="952" spans="2:233" x14ac:dyDescent="0.25">
      <c r="B952" s="43">
        <f t="shared" si="2709"/>
        <v>212</v>
      </c>
      <c r="C952" s="21"/>
      <c r="D952" s="21"/>
      <c r="E952" s="21"/>
      <c r="F952" s="21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  <c r="AA952" s="21"/>
      <c r="AB952" s="21"/>
      <c r="AC952" s="21"/>
      <c r="AD952" s="21"/>
      <c r="AE952" s="21"/>
      <c r="AF952" s="21"/>
      <c r="AG952" s="21"/>
      <c r="AH952" s="21"/>
      <c r="AI952" s="21"/>
      <c r="AJ952" s="21"/>
      <c r="AK952" s="21"/>
      <c r="AL952" s="21"/>
      <c r="AM952" s="21"/>
      <c r="AN952" s="21"/>
      <c r="AO952" s="21"/>
      <c r="AP952" s="21"/>
      <c r="AQ952" s="21"/>
      <c r="AR952" s="21"/>
      <c r="AS952" s="21"/>
      <c r="AT952" s="21"/>
      <c r="AU952" s="21"/>
      <c r="AV952" s="21"/>
      <c r="AW952" s="21"/>
      <c r="AX952" s="21"/>
      <c r="AY952" s="21"/>
      <c r="AZ952" s="21"/>
      <c r="BA952" s="21"/>
      <c r="BB952" s="21"/>
      <c r="BC952" s="21"/>
      <c r="BD952" s="21"/>
      <c r="BE952" s="21"/>
      <c r="BF952" s="21"/>
      <c r="BG952" s="21"/>
      <c r="BH952" s="21"/>
      <c r="BI952" s="21"/>
      <c r="BJ952" s="21"/>
      <c r="BK952" s="21"/>
      <c r="BL952" s="21"/>
      <c r="BM952" s="21"/>
      <c r="BN952" s="21"/>
      <c r="BO952" s="21"/>
      <c r="BP952" s="21"/>
      <c r="BQ952" s="21"/>
      <c r="BR952" s="21"/>
      <c r="BS952" s="21"/>
      <c r="BT952" s="21"/>
      <c r="BU952" s="21"/>
      <c r="BV952" s="21"/>
      <c r="BW952" s="21"/>
      <c r="BX952" s="21"/>
      <c r="BY952" s="21"/>
      <c r="BZ952" s="21"/>
      <c r="CA952" s="21"/>
      <c r="CB952" s="21"/>
      <c r="CC952" s="21"/>
      <c r="CD952" s="21"/>
      <c r="CE952" s="21"/>
      <c r="CF952" s="21"/>
      <c r="CG952" s="21"/>
      <c r="CH952" s="21"/>
      <c r="CI952" s="21"/>
      <c r="CJ952" s="21"/>
      <c r="CK952" s="21"/>
      <c r="CL952" s="21"/>
      <c r="CM952" s="21"/>
      <c r="CN952" s="21"/>
      <c r="CO952" s="21"/>
      <c r="CP952" s="21"/>
      <c r="CQ952" s="21"/>
      <c r="CR952" s="21"/>
      <c r="CS952" s="21"/>
      <c r="CT952" s="21"/>
      <c r="CU952" s="21"/>
      <c r="CV952" s="21"/>
      <c r="CW952" s="21"/>
      <c r="CX952" s="21"/>
      <c r="CY952" s="21"/>
      <c r="CZ952" s="21"/>
      <c r="DA952" s="21"/>
      <c r="DB952" s="21"/>
      <c r="DC952" s="21"/>
      <c r="DD952" s="21"/>
      <c r="DE952" s="21"/>
      <c r="DF952" s="21"/>
      <c r="DG952" s="21"/>
      <c r="DH952" s="21"/>
      <c r="DI952" s="21"/>
      <c r="DJ952" s="21"/>
      <c r="DK952" s="21"/>
      <c r="DL952" s="21"/>
      <c r="DM952" s="21"/>
      <c r="DN952" s="21"/>
      <c r="DO952" s="21"/>
      <c r="DP952" s="21"/>
      <c r="DQ952" s="21"/>
      <c r="DR952" s="21"/>
      <c r="DS952" s="21"/>
      <c r="DT952" s="21"/>
      <c r="DU952" s="21"/>
      <c r="DV952" s="21"/>
      <c r="DW952" s="21"/>
      <c r="DX952" s="21"/>
      <c r="DY952" s="21"/>
      <c r="DZ952" s="21"/>
      <c r="EA952" s="21"/>
      <c r="EB952" s="21"/>
      <c r="EC952" s="21"/>
      <c r="ED952" s="21"/>
      <c r="EE952" s="21"/>
      <c r="EF952" s="21"/>
      <c r="EG952" s="21"/>
      <c r="EH952" s="21"/>
      <c r="EI952" s="21"/>
      <c r="EJ952" s="21"/>
      <c r="EK952" s="21"/>
      <c r="EL952" s="21"/>
      <c r="EM952" s="21"/>
      <c r="EN952" s="21"/>
      <c r="EO952" s="21"/>
      <c r="EP952" s="21"/>
      <c r="EQ952" s="21"/>
      <c r="ER952" s="21"/>
      <c r="ES952" s="21"/>
      <c r="ET952" s="21"/>
      <c r="EU952" s="21"/>
      <c r="EV952" s="21"/>
      <c r="EW952" s="21"/>
      <c r="EX952" s="21"/>
      <c r="EY952" s="21"/>
      <c r="EZ952" s="21"/>
      <c r="FA952" s="21"/>
      <c r="FB952" s="21"/>
      <c r="FC952" s="21"/>
      <c r="FD952" s="21"/>
      <c r="FE952" s="21"/>
      <c r="FF952" s="21"/>
      <c r="FG952" s="21"/>
      <c r="FH952" s="21"/>
      <c r="FI952" s="21"/>
      <c r="FJ952" s="21"/>
      <c r="FK952" s="21"/>
      <c r="FL952" s="21"/>
      <c r="FM952" s="21"/>
      <c r="FN952" s="21"/>
      <c r="FO952" s="21"/>
      <c r="FP952" s="21"/>
      <c r="FQ952" s="21"/>
      <c r="FR952" s="21"/>
      <c r="FS952" s="21"/>
      <c r="FT952" s="21"/>
      <c r="FU952" s="21"/>
      <c r="FV952" s="21"/>
      <c r="FW952" s="21"/>
      <c r="FX952" s="21"/>
      <c r="FY952" s="21"/>
      <c r="FZ952" s="21"/>
      <c r="GA952" s="21"/>
      <c r="GB952" s="21"/>
      <c r="GC952" s="21"/>
      <c r="GD952" s="21"/>
      <c r="GE952" s="21"/>
      <c r="GF952" s="21"/>
      <c r="GG952" s="21"/>
      <c r="GH952" s="21"/>
      <c r="GI952" s="21"/>
      <c r="GJ952" s="21"/>
      <c r="GK952" s="21"/>
      <c r="GL952" s="21"/>
      <c r="GM952" s="21"/>
      <c r="GN952" s="21"/>
      <c r="GO952" s="21"/>
      <c r="GP952" s="21"/>
      <c r="GQ952" s="21"/>
      <c r="GR952" s="21"/>
      <c r="GS952" s="21"/>
      <c r="GT952" s="21"/>
      <c r="GU952" s="21"/>
      <c r="GV952" s="21"/>
      <c r="GW952" s="21"/>
      <c r="GX952" s="21"/>
      <c r="GY952" s="21"/>
      <c r="GZ952" s="21"/>
      <c r="HA952" s="21"/>
      <c r="HB952" s="21"/>
      <c r="HC952" s="21"/>
      <c r="HD952" s="21"/>
      <c r="HE952" s="21"/>
      <c r="HF952" s="17">
        <f>HF715*$IA715</f>
        <v>5.0246866928479461E-3</v>
      </c>
      <c r="HG952" s="21">
        <f t="shared" ref="HG952:HW952" si="2727">(HG715-HF715)*$IA715</f>
        <v>1.5086948635584992E-2</v>
      </c>
      <c r="HH952" s="21">
        <f t="shared" si="2727"/>
        <v>2.5153114663116979E-2</v>
      </c>
      <c r="HI952" s="21">
        <f t="shared" si="2727"/>
        <v>3.3445584155189619E-2</v>
      </c>
      <c r="HJ952" s="21">
        <f t="shared" si="2727"/>
        <v>4.2997348659261518E-2</v>
      </c>
      <c r="HK952" s="21">
        <f t="shared" si="2727"/>
        <v>5.2539964741259979E-2</v>
      </c>
      <c r="HL952" s="21">
        <f t="shared" si="2727"/>
        <v>6.1713676279862434E-2</v>
      </c>
      <c r="HM952" s="21">
        <f t="shared" si="2727"/>
        <v>7.1174896846911098E-2</v>
      </c>
      <c r="HN952" s="21">
        <f t="shared" si="2727"/>
        <v>8.0618747424782214E-2</v>
      </c>
      <c r="HO952" s="21">
        <f t="shared" si="2727"/>
        <v>9.8902252478650809E-2</v>
      </c>
      <c r="HP952" s="21">
        <f t="shared" si="2727"/>
        <v>0.10921915196639387</v>
      </c>
      <c r="HQ952" s="21">
        <f t="shared" si="2727"/>
        <v>0.11950565366797251</v>
      </c>
      <c r="HR952" s="21">
        <f t="shared" si="2727"/>
        <v>0.12510850311849434</v>
      </c>
      <c r="HS952" s="21">
        <f t="shared" si="2727"/>
        <v>0.13496508128817852</v>
      </c>
      <c r="HT952" s="21">
        <f t="shared" si="2727"/>
        <v>0.14478507574964342</v>
      </c>
      <c r="HU952" s="21">
        <f t="shared" si="2727"/>
        <v>0.14679686026903732</v>
      </c>
      <c r="HV952" s="21">
        <f t="shared" si="2727"/>
        <v>0.15605766667298579</v>
      </c>
      <c r="HW952" s="21">
        <f t="shared" si="2727"/>
        <v>0.16527816256183267</v>
      </c>
      <c r="HX952" s="21"/>
      <c r="HY952" s="21"/>
    </row>
    <row r="953" spans="2:233" x14ac:dyDescent="0.25">
      <c r="B953" s="43">
        <f t="shared" si="2709"/>
        <v>213</v>
      </c>
      <c r="C953" s="21"/>
      <c r="D953" s="21"/>
      <c r="E953" s="21"/>
      <c r="F953" s="21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  <c r="AA953" s="21"/>
      <c r="AB953" s="21"/>
      <c r="AC953" s="21"/>
      <c r="AD953" s="21"/>
      <c r="AE953" s="21"/>
      <c r="AF953" s="21"/>
      <c r="AG953" s="21"/>
      <c r="AH953" s="21"/>
      <c r="AI953" s="21"/>
      <c r="AJ953" s="21"/>
      <c r="AK953" s="21"/>
      <c r="AL953" s="21"/>
      <c r="AM953" s="21"/>
      <c r="AN953" s="21"/>
      <c r="AO953" s="21"/>
      <c r="AP953" s="21"/>
      <c r="AQ953" s="21"/>
      <c r="AR953" s="21"/>
      <c r="AS953" s="21"/>
      <c r="AT953" s="21"/>
      <c r="AU953" s="21"/>
      <c r="AV953" s="21"/>
      <c r="AW953" s="21"/>
      <c r="AX953" s="21"/>
      <c r="AY953" s="21"/>
      <c r="AZ953" s="21"/>
      <c r="BA953" s="21"/>
      <c r="BB953" s="21"/>
      <c r="BC953" s="21"/>
      <c r="BD953" s="21"/>
      <c r="BE953" s="21"/>
      <c r="BF953" s="21"/>
      <c r="BG953" s="21"/>
      <c r="BH953" s="21"/>
      <c r="BI953" s="21"/>
      <c r="BJ953" s="21"/>
      <c r="BK953" s="21"/>
      <c r="BL953" s="21"/>
      <c r="BM953" s="21"/>
      <c r="BN953" s="21"/>
      <c r="BO953" s="21"/>
      <c r="BP953" s="21"/>
      <c r="BQ953" s="21"/>
      <c r="BR953" s="21"/>
      <c r="BS953" s="21"/>
      <c r="BT953" s="21"/>
      <c r="BU953" s="21"/>
      <c r="BV953" s="21"/>
      <c r="BW953" s="21"/>
      <c r="BX953" s="21"/>
      <c r="BY953" s="21"/>
      <c r="BZ953" s="21"/>
      <c r="CA953" s="21"/>
      <c r="CB953" s="21"/>
      <c r="CC953" s="21"/>
      <c r="CD953" s="21"/>
      <c r="CE953" s="21"/>
      <c r="CF953" s="21"/>
      <c r="CG953" s="21"/>
      <c r="CH953" s="21"/>
      <c r="CI953" s="21"/>
      <c r="CJ953" s="21"/>
      <c r="CK953" s="21"/>
      <c r="CL953" s="21"/>
      <c r="CM953" s="21"/>
      <c r="CN953" s="21"/>
      <c r="CO953" s="21"/>
      <c r="CP953" s="21"/>
      <c r="CQ953" s="21"/>
      <c r="CR953" s="21"/>
      <c r="CS953" s="21"/>
      <c r="CT953" s="21"/>
      <c r="CU953" s="21"/>
      <c r="CV953" s="21"/>
      <c r="CW953" s="21"/>
      <c r="CX953" s="21"/>
      <c r="CY953" s="21"/>
      <c r="CZ953" s="21"/>
      <c r="DA953" s="21"/>
      <c r="DB953" s="21"/>
      <c r="DC953" s="21"/>
      <c r="DD953" s="21"/>
      <c r="DE953" s="21"/>
      <c r="DF953" s="21"/>
      <c r="DG953" s="21"/>
      <c r="DH953" s="21"/>
      <c r="DI953" s="21"/>
      <c r="DJ953" s="21"/>
      <c r="DK953" s="21"/>
      <c r="DL953" s="21"/>
      <c r="DM953" s="21"/>
      <c r="DN953" s="21"/>
      <c r="DO953" s="21"/>
      <c r="DP953" s="21"/>
      <c r="DQ953" s="21"/>
      <c r="DR953" s="21"/>
      <c r="DS953" s="21"/>
      <c r="DT953" s="21"/>
      <c r="DU953" s="21"/>
      <c r="DV953" s="21"/>
      <c r="DW953" s="21"/>
      <c r="DX953" s="21"/>
      <c r="DY953" s="21"/>
      <c r="DZ953" s="21"/>
      <c r="EA953" s="21"/>
      <c r="EB953" s="21"/>
      <c r="EC953" s="21"/>
      <c r="ED953" s="21"/>
      <c r="EE953" s="21"/>
      <c r="EF953" s="21"/>
      <c r="EG953" s="21"/>
      <c r="EH953" s="21"/>
      <c r="EI953" s="21"/>
      <c r="EJ953" s="21"/>
      <c r="EK953" s="21"/>
      <c r="EL953" s="21"/>
      <c r="EM953" s="21"/>
      <c r="EN953" s="21"/>
      <c r="EO953" s="21"/>
      <c r="EP953" s="21"/>
      <c r="EQ953" s="21"/>
      <c r="ER953" s="21"/>
      <c r="ES953" s="21"/>
      <c r="ET953" s="21"/>
      <c r="EU953" s="21"/>
      <c r="EV953" s="21"/>
      <c r="EW953" s="21"/>
      <c r="EX953" s="21"/>
      <c r="EY953" s="21"/>
      <c r="EZ953" s="21"/>
      <c r="FA953" s="21"/>
      <c r="FB953" s="21"/>
      <c r="FC953" s="21"/>
      <c r="FD953" s="21"/>
      <c r="FE953" s="21"/>
      <c r="FF953" s="21"/>
      <c r="FG953" s="21"/>
      <c r="FH953" s="21"/>
      <c r="FI953" s="21"/>
      <c r="FJ953" s="21"/>
      <c r="FK953" s="21"/>
      <c r="FL953" s="21"/>
      <c r="FM953" s="21"/>
      <c r="FN953" s="21"/>
      <c r="FO953" s="21"/>
      <c r="FP953" s="21"/>
      <c r="FQ953" s="21"/>
      <c r="FR953" s="21"/>
      <c r="FS953" s="21"/>
      <c r="FT953" s="21"/>
      <c r="FU953" s="21"/>
      <c r="FV953" s="21"/>
      <c r="FW953" s="21"/>
      <c r="FX953" s="21"/>
      <c r="FY953" s="21"/>
      <c r="FZ953" s="21"/>
      <c r="GA953" s="21"/>
      <c r="GB953" s="21"/>
      <c r="GC953" s="21"/>
      <c r="GD953" s="21"/>
      <c r="GE953" s="21"/>
      <c r="GF953" s="21"/>
      <c r="GG953" s="21"/>
      <c r="GH953" s="21"/>
      <c r="GI953" s="21"/>
      <c r="GJ953" s="21"/>
      <c r="GK953" s="21"/>
      <c r="GL953" s="21"/>
      <c r="GM953" s="21"/>
      <c r="GN953" s="21"/>
      <c r="GO953" s="21"/>
      <c r="GP953" s="21"/>
      <c r="GQ953" s="21"/>
      <c r="GR953" s="21"/>
      <c r="GS953" s="21"/>
      <c r="GT953" s="21"/>
      <c r="GU953" s="21"/>
      <c r="GV953" s="21"/>
      <c r="GW953" s="21"/>
      <c r="GX953" s="21"/>
      <c r="GY953" s="21"/>
      <c r="GZ953" s="21"/>
      <c r="HA953" s="21"/>
      <c r="HB953" s="21"/>
      <c r="HC953" s="21"/>
      <c r="HD953" s="21"/>
      <c r="HE953" s="21"/>
      <c r="HF953" s="21"/>
      <c r="HG953" s="17">
        <f>HG716*$IA716</f>
        <v>4.5080184600209232E-3</v>
      </c>
      <c r="HH953" s="21">
        <f t="shared" ref="HH953:HW953" si="2728">(HH716-HG716)*$IA716</f>
        <v>1.3535618658853318E-2</v>
      </c>
      <c r="HI953" s="21">
        <f t="shared" si="2728"/>
        <v>2.1431807348260039E-2</v>
      </c>
      <c r="HJ953" s="21">
        <f t="shared" si="2728"/>
        <v>3.0006859266914286E-2</v>
      </c>
      <c r="HK953" s="21">
        <f t="shared" si="2728"/>
        <v>3.8576554191807895E-2</v>
      </c>
      <c r="HL953" s="21">
        <f t="shared" si="2728"/>
        <v>4.686704378499406E-2</v>
      </c>
      <c r="HM953" s="21">
        <f t="shared" si="2728"/>
        <v>5.536870705008435E-2</v>
      </c>
      <c r="HN953" s="21">
        <f t="shared" si="2728"/>
        <v>6.3857190943980485E-2</v>
      </c>
      <c r="HO953" s="21">
        <f t="shared" si="2728"/>
        <v>7.9447277010873368E-2</v>
      </c>
      <c r="HP953" s="21">
        <f t="shared" si="2728"/>
        <v>8.8727315062035808E-2</v>
      </c>
      <c r="HQ953" s="21">
        <f t="shared" si="2728"/>
        <v>9.7982825552349564E-2</v>
      </c>
      <c r="HR953" s="21">
        <f t="shared" si="2728"/>
        <v>0.10336870844233752</v>
      </c>
      <c r="HS953" s="21">
        <f t="shared" si="2728"/>
        <v>0.11224195190166764</v>
      </c>
      <c r="HT953" s="21">
        <f t="shared" si="2728"/>
        <v>0.12108484885423641</v>
      </c>
      <c r="HU953" s="21">
        <f t="shared" si="2728"/>
        <v>0.12336576568977757</v>
      </c>
      <c r="HV953" s="21">
        <f t="shared" si="2728"/>
        <v>0.13170871456745972</v>
      </c>
      <c r="HW953" s="21">
        <f t="shared" si="2728"/>
        <v>0.14001767153234318</v>
      </c>
      <c r="HX953" s="21"/>
      <c r="HY953" s="21"/>
    </row>
    <row r="954" spans="2:233" x14ac:dyDescent="0.25">
      <c r="B954" s="43">
        <f t="shared" si="2709"/>
        <v>214</v>
      </c>
      <c r="C954" s="21"/>
      <c r="D954" s="21"/>
      <c r="E954" s="21"/>
      <c r="F954" s="21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  <c r="AA954" s="21"/>
      <c r="AB954" s="21"/>
      <c r="AC954" s="21"/>
      <c r="AD954" s="21"/>
      <c r="AE954" s="21"/>
      <c r="AF954" s="21"/>
      <c r="AG954" s="21"/>
      <c r="AH954" s="21"/>
      <c r="AI954" s="21"/>
      <c r="AJ954" s="21"/>
      <c r="AK954" s="21"/>
      <c r="AL954" s="21"/>
      <c r="AM954" s="21"/>
      <c r="AN954" s="21"/>
      <c r="AO954" s="21"/>
      <c r="AP954" s="21"/>
      <c r="AQ954" s="21"/>
      <c r="AR954" s="21"/>
      <c r="AS954" s="21"/>
      <c r="AT954" s="21"/>
      <c r="AU954" s="21"/>
      <c r="AV954" s="21"/>
      <c r="AW954" s="21"/>
      <c r="AX954" s="21"/>
      <c r="AY954" s="21"/>
      <c r="AZ954" s="21"/>
      <c r="BA954" s="21"/>
      <c r="BB954" s="21"/>
      <c r="BC954" s="21"/>
      <c r="BD954" s="21"/>
      <c r="BE954" s="21"/>
      <c r="BF954" s="21"/>
      <c r="BG954" s="21"/>
      <c r="BH954" s="21"/>
      <c r="BI954" s="21"/>
      <c r="BJ954" s="21"/>
      <c r="BK954" s="21"/>
      <c r="BL954" s="21"/>
      <c r="BM954" s="21"/>
      <c r="BN954" s="21"/>
      <c r="BO954" s="21"/>
      <c r="BP954" s="21"/>
      <c r="BQ954" s="21"/>
      <c r="BR954" s="21"/>
      <c r="BS954" s="21"/>
      <c r="BT954" s="21"/>
      <c r="BU954" s="21"/>
      <c r="BV954" s="21"/>
      <c r="BW954" s="21"/>
      <c r="BX954" s="21"/>
      <c r="BY954" s="21"/>
      <c r="BZ954" s="21"/>
      <c r="CA954" s="21"/>
      <c r="CB954" s="21"/>
      <c r="CC954" s="21"/>
      <c r="CD954" s="21"/>
      <c r="CE954" s="21"/>
      <c r="CF954" s="21"/>
      <c r="CG954" s="21"/>
      <c r="CH954" s="21"/>
      <c r="CI954" s="21"/>
      <c r="CJ954" s="21"/>
      <c r="CK954" s="21"/>
      <c r="CL954" s="21"/>
      <c r="CM954" s="21"/>
      <c r="CN954" s="21"/>
      <c r="CO954" s="21"/>
      <c r="CP954" s="21"/>
      <c r="CQ954" s="21"/>
      <c r="CR954" s="21"/>
      <c r="CS954" s="21"/>
      <c r="CT954" s="21"/>
      <c r="CU954" s="21"/>
      <c r="CV954" s="21"/>
      <c r="CW954" s="21"/>
      <c r="CX954" s="21"/>
      <c r="CY954" s="21"/>
      <c r="CZ954" s="21"/>
      <c r="DA954" s="21"/>
      <c r="DB954" s="21"/>
      <c r="DC954" s="21"/>
      <c r="DD954" s="21"/>
      <c r="DE954" s="21"/>
      <c r="DF954" s="21"/>
      <c r="DG954" s="21"/>
      <c r="DH954" s="21"/>
      <c r="DI954" s="21"/>
      <c r="DJ954" s="21"/>
      <c r="DK954" s="21"/>
      <c r="DL954" s="21"/>
      <c r="DM954" s="21"/>
      <c r="DN954" s="21"/>
      <c r="DO954" s="21"/>
      <c r="DP954" s="21"/>
      <c r="DQ954" s="21"/>
      <c r="DR954" s="21"/>
      <c r="DS954" s="21"/>
      <c r="DT954" s="21"/>
      <c r="DU954" s="21"/>
      <c r="DV954" s="21"/>
      <c r="DW954" s="21"/>
      <c r="DX954" s="21"/>
      <c r="DY954" s="21"/>
      <c r="DZ954" s="21"/>
      <c r="EA954" s="21"/>
      <c r="EB954" s="21"/>
      <c r="EC954" s="21"/>
      <c r="ED954" s="21"/>
      <c r="EE954" s="21"/>
      <c r="EF954" s="21"/>
      <c r="EG954" s="21"/>
      <c r="EH954" s="21"/>
      <c r="EI954" s="21"/>
      <c r="EJ954" s="21"/>
      <c r="EK954" s="21"/>
      <c r="EL954" s="21"/>
      <c r="EM954" s="21"/>
      <c r="EN954" s="21"/>
      <c r="EO954" s="21"/>
      <c r="EP954" s="21"/>
      <c r="EQ954" s="21"/>
      <c r="ER954" s="21"/>
      <c r="ES954" s="21"/>
      <c r="ET954" s="21"/>
      <c r="EU954" s="21"/>
      <c r="EV954" s="21"/>
      <c r="EW954" s="21"/>
      <c r="EX954" s="21"/>
      <c r="EY954" s="21"/>
      <c r="EZ954" s="21"/>
      <c r="FA954" s="21"/>
      <c r="FB954" s="21"/>
      <c r="FC954" s="21"/>
      <c r="FD954" s="21"/>
      <c r="FE954" s="21"/>
      <c r="FF954" s="21"/>
      <c r="FG954" s="21"/>
      <c r="FH954" s="21"/>
      <c r="FI954" s="21"/>
      <c r="FJ954" s="21"/>
      <c r="FK954" s="21"/>
      <c r="FL954" s="21"/>
      <c r="FM954" s="21"/>
      <c r="FN954" s="21"/>
      <c r="FO954" s="21"/>
      <c r="FP954" s="21"/>
      <c r="FQ954" s="21"/>
      <c r="FR954" s="21"/>
      <c r="FS954" s="21"/>
      <c r="FT954" s="21"/>
      <c r="FU954" s="21"/>
      <c r="FV954" s="21"/>
      <c r="FW954" s="21"/>
      <c r="FX954" s="21"/>
      <c r="FY954" s="21"/>
      <c r="FZ954" s="21"/>
      <c r="GA954" s="21"/>
      <c r="GB954" s="21"/>
      <c r="GC954" s="21"/>
      <c r="GD954" s="21"/>
      <c r="GE954" s="21"/>
      <c r="GF954" s="21"/>
      <c r="GG954" s="21"/>
      <c r="GH954" s="21"/>
      <c r="GI954" s="21"/>
      <c r="GJ954" s="21"/>
      <c r="GK954" s="21"/>
      <c r="GL954" s="21"/>
      <c r="GM954" s="21"/>
      <c r="GN954" s="21"/>
      <c r="GO954" s="21"/>
      <c r="GP954" s="21"/>
      <c r="GQ954" s="21"/>
      <c r="GR954" s="21"/>
      <c r="GS954" s="21"/>
      <c r="GT954" s="21"/>
      <c r="GU954" s="21"/>
      <c r="GV954" s="21"/>
      <c r="GW954" s="21"/>
      <c r="GX954" s="21"/>
      <c r="GY954" s="21"/>
      <c r="GZ954" s="21"/>
      <c r="HA954" s="21"/>
      <c r="HB954" s="21"/>
      <c r="HC954" s="21"/>
      <c r="HD954" s="21"/>
      <c r="HE954" s="21"/>
      <c r="HF954" s="21"/>
      <c r="HG954" s="21"/>
      <c r="HH954" s="17">
        <f>HH717*$IA717</f>
        <v>4.5056162465394569E-3</v>
      </c>
      <c r="HI954" s="21">
        <f t="shared" ref="HI954:HW954" si="2729">(HI717-HH717)*$IA717</f>
        <v>1.2848012163817556E-2</v>
      </c>
      <c r="HJ954" s="21">
        <f t="shared" si="2729"/>
        <v>2.1420536442763292E-2</v>
      </c>
      <c r="HK954" s="21">
        <f t="shared" si="2729"/>
        <v>2.9991078769929295E-2</v>
      </c>
      <c r="HL954" s="21">
        <f t="shared" si="2729"/>
        <v>3.8334596494579105E-2</v>
      </c>
      <c r="HM954" s="21">
        <f t="shared" si="2729"/>
        <v>4.6842503219008499E-2</v>
      </c>
      <c r="HN954" s="21">
        <f t="shared" si="2729"/>
        <v>5.5339714813793045E-2</v>
      </c>
      <c r="HO954" s="21">
        <f t="shared" si="2729"/>
        <v>7.0104229945859228E-2</v>
      </c>
      <c r="HP954" s="21">
        <f t="shared" si="2729"/>
        <v>7.9400545946145248E-2</v>
      </c>
      <c r="HQ954" s="21">
        <f t="shared" si="2729"/>
        <v>8.8675125799475452E-2</v>
      </c>
      <c r="HR954" s="21">
        <f t="shared" si="2729"/>
        <v>9.4415470790205333E-2</v>
      </c>
      <c r="HS954" s="21">
        <f t="shared" si="2729"/>
        <v>0.10331164792145579</v>
      </c>
      <c r="HT954" s="21">
        <f t="shared" si="2729"/>
        <v>0.11217999345738218</v>
      </c>
      <c r="HU954" s="21">
        <f t="shared" si="2729"/>
        <v>0.1149347802097658</v>
      </c>
      <c r="HV954" s="21">
        <f t="shared" si="2729"/>
        <v>0.12330542813699197</v>
      </c>
      <c r="HW954" s="21">
        <f t="shared" si="2729"/>
        <v>0.13164429590991997</v>
      </c>
      <c r="HX954" s="21"/>
      <c r="HY954" s="21"/>
    </row>
    <row r="955" spans="2:233" x14ac:dyDescent="0.25">
      <c r="B955" s="43">
        <f t="shared" si="2709"/>
        <v>215</v>
      </c>
      <c r="C955" s="21"/>
      <c r="D955" s="21"/>
      <c r="E955" s="21"/>
      <c r="F955" s="21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  <c r="AA955" s="21"/>
      <c r="AB955" s="21"/>
      <c r="AC955" s="21"/>
      <c r="AD955" s="21"/>
      <c r="AE955" s="21"/>
      <c r="AF955" s="21"/>
      <c r="AG955" s="21"/>
      <c r="AH955" s="21"/>
      <c r="AI955" s="21"/>
      <c r="AJ955" s="21"/>
      <c r="AK955" s="21"/>
      <c r="AL955" s="21"/>
      <c r="AM955" s="21"/>
      <c r="AN955" s="21"/>
      <c r="AO955" s="21"/>
      <c r="AP955" s="21"/>
      <c r="AQ955" s="21"/>
      <c r="AR955" s="21"/>
      <c r="AS955" s="21"/>
      <c r="AT955" s="21"/>
      <c r="AU955" s="21"/>
      <c r="AV955" s="21"/>
      <c r="AW955" s="21"/>
      <c r="AX955" s="21"/>
      <c r="AY955" s="21"/>
      <c r="AZ955" s="21"/>
      <c r="BA955" s="21"/>
      <c r="BB955" s="21"/>
      <c r="BC955" s="21"/>
      <c r="BD955" s="21"/>
      <c r="BE955" s="21"/>
      <c r="BF955" s="21"/>
      <c r="BG955" s="21"/>
      <c r="BH955" s="21"/>
      <c r="BI955" s="21"/>
      <c r="BJ955" s="21"/>
      <c r="BK955" s="21"/>
      <c r="BL955" s="21"/>
      <c r="BM955" s="21"/>
      <c r="BN955" s="21"/>
      <c r="BO955" s="21"/>
      <c r="BP955" s="21"/>
      <c r="BQ955" s="21"/>
      <c r="BR955" s="21"/>
      <c r="BS955" s="21"/>
      <c r="BT955" s="21"/>
      <c r="BU955" s="21"/>
      <c r="BV955" s="21"/>
      <c r="BW955" s="21"/>
      <c r="BX955" s="21"/>
      <c r="BY955" s="21"/>
      <c r="BZ955" s="21"/>
      <c r="CA955" s="21"/>
      <c r="CB955" s="21"/>
      <c r="CC955" s="21"/>
      <c r="CD955" s="21"/>
      <c r="CE955" s="21"/>
      <c r="CF955" s="21"/>
      <c r="CG955" s="21"/>
      <c r="CH955" s="21"/>
      <c r="CI955" s="21"/>
      <c r="CJ955" s="21"/>
      <c r="CK955" s="21"/>
      <c r="CL955" s="21"/>
      <c r="CM955" s="21"/>
      <c r="CN955" s="21"/>
      <c r="CO955" s="21"/>
      <c r="CP955" s="21"/>
      <c r="CQ955" s="21"/>
      <c r="CR955" s="21"/>
      <c r="CS955" s="21"/>
      <c r="CT955" s="21"/>
      <c r="CU955" s="21"/>
      <c r="CV955" s="21"/>
      <c r="CW955" s="21"/>
      <c r="CX955" s="21"/>
      <c r="CY955" s="21"/>
      <c r="CZ955" s="21"/>
      <c r="DA955" s="21"/>
      <c r="DB955" s="21"/>
      <c r="DC955" s="21"/>
      <c r="DD955" s="21"/>
      <c r="DE955" s="21"/>
      <c r="DF955" s="21"/>
      <c r="DG955" s="21"/>
      <c r="DH955" s="21"/>
      <c r="DI955" s="21"/>
      <c r="DJ955" s="21"/>
      <c r="DK955" s="21"/>
      <c r="DL955" s="21"/>
      <c r="DM955" s="21"/>
      <c r="DN955" s="21"/>
      <c r="DO955" s="21"/>
      <c r="DP955" s="21"/>
      <c r="DQ955" s="21"/>
      <c r="DR955" s="21"/>
      <c r="DS955" s="21"/>
      <c r="DT955" s="21"/>
      <c r="DU955" s="21"/>
      <c r="DV955" s="21"/>
      <c r="DW955" s="21"/>
      <c r="DX955" s="21"/>
      <c r="DY955" s="21"/>
      <c r="DZ955" s="21"/>
      <c r="EA955" s="21"/>
      <c r="EB955" s="21"/>
      <c r="EC955" s="21"/>
      <c r="ED955" s="21"/>
      <c r="EE955" s="21"/>
      <c r="EF955" s="21"/>
      <c r="EG955" s="21"/>
      <c r="EH955" s="21"/>
      <c r="EI955" s="21"/>
      <c r="EJ955" s="21"/>
      <c r="EK955" s="21"/>
      <c r="EL955" s="21"/>
      <c r="EM955" s="21"/>
      <c r="EN955" s="21"/>
      <c r="EO955" s="21"/>
      <c r="EP955" s="21"/>
      <c r="EQ955" s="21"/>
      <c r="ER955" s="21"/>
      <c r="ES955" s="21"/>
      <c r="ET955" s="21"/>
      <c r="EU955" s="21"/>
      <c r="EV955" s="21"/>
      <c r="EW955" s="21"/>
      <c r="EX955" s="21"/>
      <c r="EY955" s="21"/>
      <c r="EZ955" s="21"/>
      <c r="FA955" s="21"/>
      <c r="FB955" s="21"/>
      <c r="FC955" s="21"/>
      <c r="FD955" s="21"/>
      <c r="FE955" s="21"/>
      <c r="FF955" s="21"/>
      <c r="FG955" s="21"/>
      <c r="FH955" s="21"/>
      <c r="FI955" s="21"/>
      <c r="FJ955" s="21"/>
      <c r="FK955" s="21"/>
      <c r="FL955" s="21"/>
      <c r="FM955" s="21"/>
      <c r="FN955" s="21"/>
      <c r="FO955" s="21"/>
      <c r="FP955" s="21"/>
      <c r="FQ955" s="21"/>
      <c r="FR955" s="21"/>
      <c r="FS955" s="21"/>
      <c r="FT955" s="21"/>
      <c r="FU955" s="21"/>
      <c r="FV955" s="21"/>
      <c r="FW955" s="21"/>
      <c r="FX955" s="21"/>
      <c r="FY955" s="21"/>
      <c r="FZ955" s="21"/>
      <c r="GA955" s="21"/>
      <c r="GB955" s="21"/>
      <c r="GC955" s="21"/>
      <c r="GD955" s="21"/>
      <c r="GE955" s="21"/>
      <c r="GF955" s="21"/>
      <c r="GG955" s="21"/>
      <c r="GH955" s="21"/>
      <c r="GI955" s="21"/>
      <c r="GJ955" s="21"/>
      <c r="GK955" s="21"/>
      <c r="GL955" s="21"/>
      <c r="GM955" s="21"/>
      <c r="GN955" s="21"/>
      <c r="GO955" s="21"/>
      <c r="GP955" s="21"/>
      <c r="GQ955" s="21"/>
      <c r="GR955" s="21"/>
      <c r="GS955" s="21"/>
      <c r="GT955" s="21"/>
      <c r="GU955" s="21"/>
      <c r="GV955" s="21"/>
      <c r="GW955" s="21"/>
      <c r="GX955" s="21"/>
      <c r="GY955" s="21"/>
      <c r="GZ955" s="21"/>
      <c r="HA955" s="21"/>
      <c r="HB955" s="21"/>
      <c r="HC955" s="21"/>
      <c r="HD955" s="21"/>
      <c r="HE955" s="21"/>
      <c r="HF955" s="21"/>
      <c r="HG955" s="21"/>
      <c r="HH955" s="21"/>
      <c r="HI955" s="17">
        <f>HI718*$IA718</f>
        <v>4.2762698044537164E-3</v>
      </c>
      <c r="HJ955" s="21">
        <f t="shared" ref="HJ955:HW955" si="2730">(HJ718-HI718)*$IA718</f>
        <v>1.2839838006560873E-2</v>
      </c>
      <c r="HK955" s="21">
        <f t="shared" si="2730"/>
        <v>2.1406908276895703E-2</v>
      </c>
      <c r="HL955" s="21">
        <f t="shared" si="2730"/>
        <v>2.97996731770536E-2</v>
      </c>
      <c r="HM955" s="21">
        <f t="shared" si="2730"/>
        <v>3.8310275100206147E-2</v>
      </c>
      <c r="HN955" s="21">
        <f t="shared" si="2730"/>
        <v>4.6812783974391405E-2</v>
      </c>
      <c r="HO955" s="21">
        <f t="shared" si="2730"/>
        <v>6.0747028832966302E-2</v>
      </c>
      <c r="HP955" s="21">
        <f t="shared" si="2730"/>
        <v>7.0055829350369941E-2</v>
      </c>
      <c r="HQ955" s="21">
        <f t="shared" si="2730"/>
        <v>7.9345727344750497E-2</v>
      </c>
      <c r="HR955" s="21">
        <f t="shared" si="2730"/>
        <v>8.5437759627652266E-2</v>
      </c>
      <c r="HS955" s="21">
        <f t="shared" si="2730"/>
        <v>9.4353376731387315E-2</v>
      </c>
      <c r="HT955" s="21">
        <f t="shared" si="2730"/>
        <v>0.10324370329112158</v>
      </c>
      <c r="HU955" s="21">
        <f t="shared" si="2730"/>
        <v>0.10647070977549596</v>
      </c>
      <c r="HV955" s="21">
        <f t="shared" si="2730"/>
        <v>0.11486588614918976</v>
      </c>
      <c r="HW955" s="21">
        <f t="shared" si="2730"/>
        <v>0.12323151607548098</v>
      </c>
      <c r="HX955" s="21"/>
      <c r="HY955" s="21"/>
    </row>
    <row r="956" spans="2:233" x14ac:dyDescent="0.25">
      <c r="B956" s="43">
        <f t="shared" si="2709"/>
        <v>216</v>
      </c>
      <c r="C956" s="21"/>
      <c r="D956" s="21"/>
      <c r="E956" s="21"/>
      <c r="F956" s="21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  <c r="AA956" s="21"/>
      <c r="AB956" s="21"/>
      <c r="AC956" s="21"/>
      <c r="AD956" s="21"/>
      <c r="AE956" s="21"/>
      <c r="AF956" s="21"/>
      <c r="AG956" s="21"/>
      <c r="AH956" s="21"/>
      <c r="AI956" s="21"/>
      <c r="AJ956" s="21"/>
      <c r="AK956" s="21"/>
      <c r="AL956" s="21"/>
      <c r="AM956" s="21"/>
      <c r="AN956" s="21"/>
      <c r="AO956" s="21"/>
      <c r="AP956" s="21"/>
      <c r="AQ956" s="21"/>
      <c r="AR956" s="21"/>
      <c r="AS956" s="21"/>
      <c r="AT956" s="21"/>
      <c r="AU956" s="21"/>
      <c r="AV956" s="21"/>
      <c r="AW956" s="21"/>
      <c r="AX956" s="21"/>
      <c r="AY956" s="21"/>
      <c r="AZ956" s="21"/>
      <c r="BA956" s="21"/>
      <c r="BB956" s="21"/>
      <c r="BC956" s="21"/>
      <c r="BD956" s="21"/>
      <c r="BE956" s="21"/>
      <c r="BF956" s="21"/>
      <c r="BG956" s="21"/>
      <c r="BH956" s="21"/>
      <c r="BI956" s="21"/>
      <c r="BJ956" s="21"/>
      <c r="BK956" s="21"/>
      <c r="BL956" s="21"/>
      <c r="BM956" s="21"/>
      <c r="BN956" s="21"/>
      <c r="BO956" s="21"/>
      <c r="BP956" s="21"/>
      <c r="BQ956" s="21"/>
      <c r="BR956" s="21"/>
      <c r="BS956" s="21"/>
      <c r="BT956" s="21"/>
      <c r="BU956" s="21"/>
      <c r="BV956" s="21"/>
      <c r="BW956" s="21"/>
      <c r="BX956" s="21"/>
      <c r="BY956" s="21"/>
      <c r="BZ956" s="21"/>
      <c r="CA956" s="21"/>
      <c r="CB956" s="21"/>
      <c r="CC956" s="21"/>
      <c r="CD956" s="21"/>
      <c r="CE956" s="21"/>
      <c r="CF956" s="21"/>
      <c r="CG956" s="21"/>
      <c r="CH956" s="21"/>
      <c r="CI956" s="21"/>
      <c r="CJ956" s="21"/>
      <c r="CK956" s="21"/>
      <c r="CL956" s="21"/>
      <c r="CM956" s="21"/>
      <c r="CN956" s="21"/>
      <c r="CO956" s="21"/>
      <c r="CP956" s="21"/>
      <c r="CQ956" s="21"/>
      <c r="CR956" s="21"/>
      <c r="CS956" s="21"/>
      <c r="CT956" s="21"/>
      <c r="CU956" s="21"/>
      <c r="CV956" s="21"/>
      <c r="CW956" s="21"/>
      <c r="CX956" s="21"/>
      <c r="CY956" s="21"/>
      <c r="CZ956" s="21"/>
      <c r="DA956" s="21"/>
      <c r="DB956" s="21"/>
      <c r="DC956" s="21"/>
      <c r="DD956" s="21"/>
      <c r="DE956" s="21"/>
      <c r="DF956" s="21"/>
      <c r="DG956" s="21"/>
      <c r="DH956" s="21"/>
      <c r="DI956" s="21"/>
      <c r="DJ956" s="21"/>
      <c r="DK956" s="21"/>
      <c r="DL956" s="21"/>
      <c r="DM956" s="21"/>
      <c r="DN956" s="21"/>
      <c r="DO956" s="21"/>
      <c r="DP956" s="21"/>
      <c r="DQ956" s="21"/>
      <c r="DR956" s="21"/>
      <c r="DS956" s="21"/>
      <c r="DT956" s="21"/>
      <c r="DU956" s="21"/>
      <c r="DV956" s="21"/>
      <c r="DW956" s="21"/>
      <c r="DX956" s="21"/>
      <c r="DY956" s="21"/>
      <c r="DZ956" s="21"/>
      <c r="EA956" s="21"/>
      <c r="EB956" s="21"/>
      <c r="EC956" s="21"/>
      <c r="ED956" s="21"/>
      <c r="EE956" s="21"/>
      <c r="EF956" s="21"/>
      <c r="EG956" s="21"/>
      <c r="EH956" s="21"/>
      <c r="EI956" s="21"/>
      <c r="EJ956" s="21"/>
      <c r="EK956" s="21"/>
      <c r="EL956" s="21"/>
      <c r="EM956" s="21"/>
      <c r="EN956" s="21"/>
      <c r="EO956" s="21"/>
      <c r="EP956" s="21"/>
      <c r="EQ956" s="21"/>
      <c r="ER956" s="21"/>
      <c r="ES956" s="21"/>
      <c r="ET956" s="21"/>
      <c r="EU956" s="21"/>
      <c r="EV956" s="21"/>
      <c r="EW956" s="21"/>
      <c r="EX956" s="21"/>
      <c r="EY956" s="21"/>
      <c r="EZ956" s="21"/>
      <c r="FA956" s="21"/>
      <c r="FB956" s="21"/>
      <c r="FC956" s="21"/>
      <c r="FD956" s="21"/>
      <c r="FE956" s="21"/>
      <c r="FF956" s="21"/>
      <c r="FG956" s="21"/>
      <c r="FH956" s="21"/>
      <c r="FI956" s="21"/>
      <c r="FJ956" s="21"/>
      <c r="FK956" s="21"/>
      <c r="FL956" s="21"/>
      <c r="FM956" s="21"/>
      <c r="FN956" s="21"/>
      <c r="FO956" s="21"/>
      <c r="FP956" s="21"/>
      <c r="FQ956" s="21"/>
      <c r="FR956" s="21"/>
      <c r="FS956" s="21"/>
      <c r="FT956" s="21"/>
      <c r="FU956" s="21"/>
      <c r="FV956" s="21"/>
      <c r="FW956" s="21"/>
      <c r="FX956" s="21"/>
      <c r="FY956" s="21"/>
      <c r="FZ956" s="21"/>
      <c r="GA956" s="21"/>
      <c r="GB956" s="21"/>
      <c r="GC956" s="21"/>
      <c r="GD956" s="21"/>
      <c r="GE956" s="21"/>
      <c r="GF956" s="21"/>
      <c r="GG956" s="21"/>
      <c r="GH956" s="21"/>
      <c r="GI956" s="21"/>
      <c r="GJ956" s="21"/>
      <c r="GK956" s="21"/>
      <c r="GL956" s="21"/>
      <c r="GM956" s="21"/>
      <c r="GN956" s="21"/>
      <c r="GO956" s="21"/>
      <c r="GP956" s="21"/>
      <c r="GQ956" s="21"/>
      <c r="GR956" s="21"/>
      <c r="GS956" s="21"/>
      <c r="GT956" s="21"/>
      <c r="GU956" s="21"/>
      <c r="GV956" s="21"/>
      <c r="GW956" s="21"/>
      <c r="GX956" s="21"/>
      <c r="GY956" s="21"/>
      <c r="GZ956" s="21"/>
      <c r="HA956" s="21"/>
      <c r="HB956" s="21"/>
      <c r="HC956" s="21"/>
      <c r="HD956" s="21"/>
      <c r="HE956" s="21"/>
      <c r="HF956" s="21"/>
      <c r="HG956" s="21"/>
      <c r="HH956" s="21"/>
      <c r="HI956" s="21"/>
      <c r="HJ956" s="17">
        <f>HJ719*$IA719</f>
        <v>3.954102115004598E-3</v>
      </c>
      <c r="HK956" s="21">
        <f t="shared" ref="HK956:HW956" si="2731">(HK719-HJ719)*$IA719</f>
        <v>1.1872504060707771E-2</v>
      </c>
      <c r="HL956" s="21">
        <f t="shared" si="2731"/>
        <v>1.9680332373244472E-2</v>
      </c>
      <c r="HM956" s="21">
        <f t="shared" si="2731"/>
        <v>2.7554645778079322E-2</v>
      </c>
      <c r="HN956" s="21">
        <f t="shared" si="2731"/>
        <v>3.5424081792290195E-2</v>
      </c>
      <c r="HO956" s="21">
        <f t="shared" si="2731"/>
        <v>4.7545938353694264E-2</v>
      </c>
      <c r="HP956" s="21">
        <f t="shared" si="2731"/>
        <v>5.6167849695864538E-2</v>
      </c>
      <c r="HQ956" s="21">
        <f t="shared" si="2731"/>
        <v>6.4774942556257889E-2</v>
      </c>
      <c r="HR956" s="21">
        <f t="shared" si="2731"/>
        <v>7.0734866072646299E-2</v>
      </c>
      <c r="HS956" s="21">
        <f t="shared" si="2731"/>
        <v>7.8999681114150219E-2</v>
      </c>
      <c r="HT956" s="21">
        <f t="shared" si="2731"/>
        <v>8.7243470751634411E-2</v>
      </c>
      <c r="HU956" s="21">
        <f t="shared" si="2731"/>
        <v>9.0664757192790268E-2</v>
      </c>
      <c r="HV956" s="21">
        <f t="shared" si="2731"/>
        <v>9.8452993172692849E-2</v>
      </c>
      <c r="HW956" s="21">
        <f t="shared" si="2731"/>
        <v>0.10621597517652072</v>
      </c>
      <c r="HX956" s="21"/>
      <c r="HY956" s="21"/>
    </row>
    <row r="957" spans="2:233" x14ac:dyDescent="0.25">
      <c r="B957" s="43">
        <f t="shared" si="2709"/>
        <v>217</v>
      </c>
      <c r="C957" s="21"/>
      <c r="D957" s="21"/>
      <c r="E957" s="21"/>
      <c r="F957" s="21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  <c r="AA957" s="21"/>
      <c r="AB957" s="21"/>
      <c r="AC957" s="21"/>
      <c r="AD957" s="21"/>
      <c r="AE957" s="21"/>
      <c r="AF957" s="21"/>
      <c r="AG957" s="21"/>
      <c r="AH957" s="21"/>
      <c r="AI957" s="21"/>
      <c r="AJ957" s="21"/>
      <c r="AK957" s="21"/>
      <c r="AL957" s="21"/>
      <c r="AM957" s="21"/>
      <c r="AN957" s="21"/>
      <c r="AO957" s="21"/>
      <c r="AP957" s="21"/>
      <c r="AQ957" s="21"/>
      <c r="AR957" s="21"/>
      <c r="AS957" s="21"/>
      <c r="AT957" s="21"/>
      <c r="AU957" s="21"/>
      <c r="AV957" s="21"/>
      <c r="AW957" s="21"/>
      <c r="AX957" s="21"/>
      <c r="AY957" s="21"/>
      <c r="AZ957" s="21"/>
      <c r="BA957" s="21"/>
      <c r="BB957" s="21"/>
      <c r="BC957" s="21"/>
      <c r="BD957" s="21"/>
      <c r="BE957" s="21"/>
      <c r="BF957" s="21"/>
      <c r="BG957" s="21"/>
      <c r="BH957" s="21"/>
      <c r="BI957" s="21"/>
      <c r="BJ957" s="21"/>
      <c r="BK957" s="21"/>
      <c r="BL957" s="21"/>
      <c r="BM957" s="21"/>
      <c r="BN957" s="21"/>
      <c r="BO957" s="21"/>
      <c r="BP957" s="21"/>
      <c r="BQ957" s="21"/>
      <c r="BR957" s="21"/>
      <c r="BS957" s="21"/>
      <c r="BT957" s="21"/>
      <c r="BU957" s="21"/>
      <c r="BV957" s="21"/>
      <c r="BW957" s="21"/>
      <c r="BX957" s="21"/>
      <c r="BY957" s="21"/>
      <c r="BZ957" s="21"/>
      <c r="CA957" s="21"/>
      <c r="CB957" s="21"/>
      <c r="CC957" s="21"/>
      <c r="CD957" s="21"/>
      <c r="CE957" s="21"/>
      <c r="CF957" s="21"/>
      <c r="CG957" s="21"/>
      <c r="CH957" s="21"/>
      <c r="CI957" s="21"/>
      <c r="CJ957" s="21"/>
      <c r="CK957" s="21"/>
      <c r="CL957" s="21"/>
      <c r="CM957" s="21"/>
      <c r="CN957" s="21"/>
      <c r="CO957" s="21"/>
      <c r="CP957" s="21"/>
      <c r="CQ957" s="21"/>
      <c r="CR957" s="21"/>
      <c r="CS957" s="21"/>
      <c r="CT957" s="21"/>
      <c r="CU957" s="21"/>
      <c r="CV957" s="21"/>
      <c r="CW957" s="21"/>
      <c r="CX957" s="21"/>
      <c r="CY957" s="21"/>
      <c r="CZ957" s="21"/>
      <c r="DA957" s="21"/>
      <c r="DB957" s="21"/>
      <c r="DC957" s="21"/>
      <c r="DD957" s="21"/>
      <c r="DE957" s="21"/>
      <c r="DF957" s="21"/>
      <c r="DG957" s="21"/>
      <c r="DH957" s="21"/>
      <c r="DI957" s="21"/>
      <c r="DJ957" s="21"/>
      <c r="DK957" s="21"/>
      <c r="DL957" s="21"/>
      <c r="DM957" s="21"/>
      <c r="DN957" s="21"/>
      <c r="DO957" s="21"/>
      <c r="DP957" s="21"/>
      <c r="DQ957" s="21"/>
      <c r="DR957" s="21"/>
      <c r="DS957" s="21"/>
      <c r="DT957" s="21"/>
      <c r="DU957" s="21"/>
      <c r="DV957" s="21"/>
      <c r="DW957" s="21"/>
      <c r="DX957" s="21"/>
      <c r="DY957" s="21"/>
      <c r="DZ957" s="21"/>
      <c r="EA957" s="21"/>
      <c r="EB957" s="21"/>
      <c r="EC957" s="21"/>
      <c r="ED957" s="21"/>
      <c r="EE957" s="21"/>
      <c r="EF957" s="21"/>
      <c r="EG957" s="21"/>
      <c r="EH957" s="21"/>
      <c r="EI957" s="21"/>
      <c r="EJ957" s="21"/>
      <c r="EK957" s="21"/>
      <c r="EL957" s="21"/>
      <c r="EM957" s="21"/>
      <c r="EN957" s="21"/>
      <c r="EO957" s="21"/>
      <c r="EP957" s="21"/>
      <c r="EQ957" s="21"/>
      <c r="ER957" s="21"/>
      <c r="ES957" s="21"/>
      <c r="ET957" s="21"/>
      <c r="EU957" s="21"/>
      <c r="EV957" s="21"/>
      <c r="EW957" s="21"/>
      <c r="EX957" s="21"/>
      <c r="EY957" s="21"/>
      <c r="EZ957" s="21"/>
      <c r="FA957" s="21"/>
      <c r="FB957" s="21"/>
      <c r="FC957" s="21"/>
      <c r="FD957" s="21"/>
      <c r="FE957" s="21"/>
      <c r="FF957" s="21"/>
      <c r="FG957" s="21"/>
      <c r="FH957" s="21"/>
      <c r="FI957" s="21"/>
      <c r="FJ957" s="21"/>
      <c r="FK957" s="21"/>
      <c r="FL957" s="21"/>
      <c r="FM957" s="21"/>
      <c r="FN957" s="21"/>
      <c r="FO957" s="21"/>
      <c r="FP957" s="21"/>
      <c r="FQ957" s="21"/>
      <c r="FR957" s="21"/>
      <c r="FS957" s="21"/>
      <c r="FT957" s="21"/>
      <c r="FU957" s="21"/>
      <c r="FV957" s="21"/>
      <c r="FW957" s="21"/>
      <c r="FX957" s="21"/>
      <c r="FY957" s="21"/>
      <c r="FZ957" s="21"/>
      <c r="GA957" s="21"/>
      <c r="GB957" s="21"/>
      <c r="GC957" s="21"/>
      <c r="GD957" s="21"/>
      <c r="GE957" s="21"/>
      <c r="GF957" s="21"/>
      <c r="GG957" s="21"/>
      <c r="GH957" s="21"/>
      <c r="GI957" s="21"/>
      <c r="GJ957" s="21"/>
      <c r="GK957" s="21"/>
      <c r="GL957" s="21"/>
      <c r="GM957" s="21"/>
      <c r="GN957" s="21"/>
      <c r="GO957" s="21"/>
      <c r="GP957" s="21"/>
      <c r="GQ957" s="21"/>
      <c r="GR957" s="21"/>
      <c r="GS957" s="21"/>
      <c r="GT957" s="21"/>
      <c r="GU957" s="21"/>
      <c r="GV957" s="21"/>
      <c r="GW957" s="21"/>
      <c r="GX957" s="21"/>
      <c r="GY957" s="21"/>
      <c r="GZ957" s="21"/>
      <c r="HA957" s="21"/>
      <c r="HB957" s="21"/>
      <c r="HC957" s="21"/>
      <c r="HD957" s="21"/>
      <c r="HE957" s="21"/>
      <c r="HF957" s="21"/>
      <c r="HG957" s="21"/>
      <c r="HH957" s="21"/>
      <c r="HI957" s="21"/>
      <c r="HJ957" s="21"/>
      <c r="HK957" s="17">
        <f>HK720*$IA720</f>
        <v>3.9580392351606158E-3</v>
      </c>
      <c r="HL957" s="21">
        <f t="shared" ref="HL957:HW957" si="2732">(HL720-HK720)*$IA720</f>
        <v>1.1815990395811302E-2</v>
      </c>
      <c r="HM957" s="21">
        <f t="shared" si="2732"/>
        <v>1.9699943120169865E-2</v>
      </c>
      <c r="HN957" s="21">
        <f t="shared" si="2732"/>
        <v>2.7582102996084649E-2</v>
      </c>
      <c r="HO957" s="21">
        <f t="shared" si="2732"/>
        <v>3.8949208714380901E-2</v>
      </c>
      <c r="HP957" s="21">
        <f t="shared" si="2732"/>
        <v>4.7591471730092212E-2</v>
      </c>
      <c r="HQ957" s="21">
        <f t="shared" si="2732"/>
        <v>5.6221640128193466E-2</v>
      </c>
      <c r="HR957" s="21">
        <f t="shared" si="2732"/>
        <v>6.2512840438554304E-2</v>
      </c>
      <c r="HS957" s="21">
        <f t="shared" si="2732"/>
        <v>7.0804437825767827E-2</v>
      </c>
      <c r="HT957" s="21">
        <f t="shared" si="2732"/>
        <v>7.9077381846573008E-2</v>
      </c>
      <c r="HU957" s="21">
        <f t="shared" si="2732"/>
        <v>8.2938906912485566E-2</v>
      </c>
      <c r="HV957" s="21">
        <f t="shared" si="2732"/>
        <v>9.0758374456995611E-2</v>
      </c>
      <c r="HW957" s="21">
        <f t="shared" si="2732"/>
        <v>9.8554651989573153E-2</v>
      </c>
      <c r="HX957" s="21"/>
      <c r="HY957" s="21"/>
    </row>
    <row r="958" spans="2:233" x14ac:dyDescent="0.25">
      <c r="B958" s="43">
        <f t="shared" si="2709"/>
        <v>218</v>
      </c>
      <c r="C958" s="21"/>
      <c r="D958" s="21"/>
      <c r="E958" s="21"/>
      <c r="F958" s="21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  <c r="AA958" s="21"/>
      <c r="AB958" s="21"/>
      <c r="AC958" s="21"/>
      <c r="AD958" s="21"/>
      <c r="AE958" s="21"/>
      <c r="AF958" s="21"/>
      <c r="AG958" s="21"/>
      <c r="AH958" s="21"/>
      <c r="AI958" s="21"/>
      <c r="AJ958" s="21"/>
      <c r="AK958" s="21"/>
      <c r="AL958" s="21"/>
      <c r="AM958" s="21"/>
      <c r="AN958" s="21"/>
      <c r="AO958" s="21"/>
      <c r="AP958" s="21"/>
      <c r="AQ958" s="21"/>
      <c r="AR958" s="21"/>
      <c r="AS958" s="21"/>
      <c r="AT958" s="21"/>
      <c r="AU958" s="21"/>
      <c r="AV958" s="21"/>
      <c r="AW958" s="21"/>
      <c r="AX958" s="21"/>
      <c r="AY958" s="21"/>
      <c r="AZ958" s="21"/>
      <c r="BA958" s="21"/>
      <c r="BB958" s="21"/>
      <c r="BC958" s="21"/>
      <c r="BD958" s="21"/>
      <c r="BE958" s="21"/>
      <c r="BF958" s="21"/>
      <c r="BG958" s="21"/>
      <c r="BH958" s="21"/>
      <c r="BI958" s="21"/>
      <c r="BJ958" s="21"/>
      <c r="BK958" s="21"/>
      <c r="BL958" s="21"/>
      <c r="BM958" s="21"/>
      <c r="BN958" s="21"/>
      <c r="BO958" s="21"/>
      <c r="BP958" s="21"/>
      <c r="BQ958" s="21"/>
      <c r="BR958" s="21"/>
      <c r="BS958" s="21"/>
      <c r="BT958" s="21"/>
      <c r="BU958" s="21"/>
      <c r="BV958" s="21"/>
      <c r="BW958" s="21"/>
      <c r="BX958" s="21"/>
      <c r="BY958" s="21"/>
      <c r="BZ958" s="21"/>
      <c r="CA958" s="21"/>
      <c r="CB958" s="21"/>
      <c r="CC958" s="21"/>
      <c r="CD958" s="21"/>
      <c r="CE958" s="21"/>
      <c r="CF958" s="21"/>
      <c r="CG958" s="21"/>
      <c r="CH958" s="21"/>
      <c r="CI958" s="21"/>
      <c r="CJ958" s="21"/>
      <c r="CK958" s="21"/>
      <c r="CL958" s="21"/>
      <c r="CM958" s="21"/>
      <c r="CN958" s="21"/>
      <c r="CO958" s="21"/>
      <c r="CP958" s="21"/>
      <c r="CQ958" s="21"/>
      <c r="CR958" s="21"/>
      <c r="CS958" s="21"/>
      <c r="CT958" s="21"/>
      <c r="CU958" s="21"/>
      <c r="CV958" s="21"/>
      <c r="CW958" s="21"/>
      <c r="CX958" s="21"/>
      <c r="CY958" s="21"/>
      <c r="CZ958" s="21"/>
      <c r="DA958" s="21"/>
      <c r="DB958" s="21"/>
      <c r="DC958" s="21"/>
      <c r="DD958" s="21"/>
      <c r="DE958" s="21"/>
      <c r="DF958" s="21"/>
      <c r="DG958" s="21"/>
      <c r="DH958" s="21"/>
      <c r="DI958" s="21"/>
      <c r="DJ958" s="21"/>
      <c r="DK958" s="21"/>
      <c r="DL958" s="21"/>
      <c r="DM958" s="21"/>
      <c r="DN958" s="21"/>
      <c r="DO958" s="21"/>
      <c r="DP958" s="21"/>
      <c r="DQ958" s="21"/>
      <c r="DR958" s="21"/>
      <c r="DS958" s="21"/>
      <c r="DT958" s="21"/>
      <c r="DU958" s="21"/>
      <c r="DV958" s="21"/>
      <c r="DW958" s="21"/>
      <c r="DX958" s="21"/>
      <c r="DY958" s="21"/>
      <c r="DZ958" s="21"/>
      <c r="EA958" s="21"/>
      <c r="EB958" s="21"/>
      <c r="EC958" s="21"/>
      <c r="ED958" s="21"/>
      <c r="EE958" s="21"/>
      <c r="EF958" s="21"/>
      <c r="EG958" s="21"/>
      <c r="EH958" s="21"/>
      <c r="EI958" s="21"/>
      <c r="EJ958" s="21"/>
      <c r="EK958" s="21"/>
      <c r="EL958" s="21"/>
      <c r="EM958" s="21"/>
      <c r="EN958" s="21"/>
      <c r="EO958" s="21"/>
      <c r="EP958" s="21"/>
      <c r="EQ958" s="21"/>
      <c r="ER958" s="21"/>
      <c r="ES958" s="21"/>
      <c r="ET958" s="21"/>
      <c r="EU958" s="21"/>
      <c r="EV958" s="21"/>
      <c r="EW958" s="21"/>
      <c r="EX958" s="21"/>
      <c r="EY958" s="21"/>
      <c r="EZ958" s="21"/>
      <c r="FA958" s="21"/>
      <c r="FB958" s="21"/>
      <c r="FC958" s="21"/>
      <c r="FD958" s="21"/>
      <c r="FE958" s="21"/>
      <c r="FF958" s="21"/>
      <c r="FG958" s="21"/>
      <c r="FH958" s="21"/>
      <c r="FI958" s="21"/>
      <c r="FJ958" s="21"/>
      <c r="FK958" s="21"/>
      <c r="FL958" s="21"/>
      <c r="FM958" s="21"/>
      <c r="FN958" s="21"/>
      <c r="FO958" s="21"/>
      <c r="FP958" s="21"/>
      <c r="FQ958" s="21"/>
      <c r="FR958" s="21"/>
      <c r="FS958" s="21"/>
      <c r="FT958" s="21"/>
      <c r="FU958" s="21"/>
      <c r="FV958" s="21"/>
      <c r="FW958" s="21"/>
      <c r="FX958" s="21"/>
      <c r="FY958" s="21"/>
      <c r="FZ958" s="21"/>
      <c r="GA958" s="21"/>
      <c r="GB958" s="21"/>
      <c r="GC958" s="21"/>
      <c r="GD958" s="21"/>
      <c r="GE958" s="21"/>
      <c r="GF958" s="21"/>
      <c r="GG958" s="21"/>
      <c r="GH958" s="21"/>
      <c r="GI958" s="21"/>
      <c r="GJ958" s="21"/>
      <c r="GK958" s="21"/>
      <c r="GL958" s="21"/>
      <c r="GM958" s="21"/>
      <c r="GN958" s="21"/>
      <c r="GO958" s="21"/>
      <c r="GP958" s="21"/>
      <c r="GQ958" s="21"/>
      <c r="GR958" s="21"/>
      <c r="GS958" s="21"/>
      <c r="GT958" s="21"/>
      <c r="GU958" s="21"/>
      <c r="GV958" s="21"/>
      <c r="GW958" s="21"/>
      <c r="GX958" s="21"/>
      <c r="GY958" s="21"/>
      <c r="GZ958" s="21"/>
      <c r="HA958" s="21"/>
      <c r="HB958" s="21"/>
      <c r="HC958" s="21"/>
      <c r="HD958" s="21"/>
      <c r="HE958" s="21"/>
      <c r="HF958" s="21"/>
      <c r="HG958" s="21"/>
      <c r="HH958" s="21"/>
      <c r="HI958" s="21"/>
      <c r="HJ958" s="21"/>
      <c r="HK958" s="21"/>
      <c r="HL958" s="17">
        <f>HL721*$IA721</f>
        <v>3.9382612097679411E-3</v>
      </c>
      <c r="HM958" s="21">
        <f t="shared" ref="HM958:HW958" si="2733">(HM721-HL721)*$IA721</f>
        <v>1.1824946466632959E-2</v>
      </c>
      <c r="HN958" s="21">
        <f t="shared" si="2733"/>
        <v>1.971487492662994E-2</v>
      </c>
      <c r="HO958" s="21">
        <f t="shared" si="2733"/>
        <v>3.0319762491404782E-2</v>
      </c>
      <c r="HP958" s="21">
        <f t="shared" si="2733"/>
        <v>3.897755607800011E-2</v>
      </c>
      <c r="HQ958" s="21">
        <f t="shared" si="2733"/>
        <v>4.7626109016588959E-2</v>
      </c>
      <c r="HR958" s="21">
        <f t="shared" si="2733"/>
        <v>5.4245686703367352E-2</v>
      </c>
      <c r="HS958" s="21">
        <f t="shared" si="2733"/>
        <v>6.2559739391009284E-2</v>
      </c>
      <c r="HT958" s="21">
        <f t="shared" si="2733"/>
        <v>7.0857557407803612E-2</v>
      </c>
      <c r="HU958" s="21">
        <f t="shared" si="2733"/>
        <v>7.5158031504552358E-2</v>
      </c>
      <c r="HV958" s="21">
        <f t="shared" si="2733"/>
        <v>8.3004806658131175E-2</v>
      </c>
      <c r="HW958" s="21">
        <f t="shared" si="2733"/>
        <v>9.0830486960442963E-2</v>
      </c>
      <c r="HX958" s="21"/>
      <c r="HY958" s="21"/>
    </row>
    <row r="959" spans="2:233" x14ac:dyDescent="0.25">
      <c r="B959" s="43">
        <f t="shared" si="2709"/>
        <v>219</v>
      </c>
      <c r="C959" s="21"/>
      <c r="D959" s="21"/>
      <c r="E959" s="21"/>
      <c r="F959" s="21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  <c r="AA959" s="21"/>
      <c r="AB959" s="21"/>
      <c r="AC959" s="21"/>
      <c r="AD959" s="21"/>
      <c r="AE959" s="21"/>
      <c r="AF959" s="21"/>
      <c r="AG959" s="21"/>
      <c r="AH959" s="21"/>
      <c r="AI959" s="21"/>
      <c r="AJ959" s="21"/>
      <c r="AK959" s="21"/>
      <c r="AL959" s="21"/>
      <c r="AM959" s="21"/>
      <c r="AN959" s="21"/>
      <c r="AO959" s="21"/>
      <c r="AP959" s="21"/>
      <c r="AQ959" s="21"/>
      <c r="AR959" s="21"/>
      <c r="AS959" s="21"/>
      <c r="AT959" s="21"/>
      <c r="AU959" s="21"/>
      <c r="AV959" s="21"/>
      <c r="AW959" s="21"/>
      <c r="AX959" s="21"/>
      <c r="AY959" s="21"/>
      <c r="AZ959" s="21"/>
      <c r="BA959" s="21"/>
      <c r="BB959" s="21"/>
      <c r="BC959" s="21"/>
      <c r="BD959" s="21"/>
      <c r="BE959" s="21"/>
      <c r="BF959" s="21"/>
      <c r="BG959" s="21"/>
      <c r="BH959" s="21"/>
      <c r="BI959" s="21"/>
      <c r="BJ959" s="21"/>
      <c r="BK959" s="21"/>
      <c r="BL959" s="21"/>
      <c r="BM959" s="21"/>
      <c r="BN959" s="21"/>
      <c r="BO959" s="21"/>
      <c r="BP959" s="21"/>
      <c r="BQ959" s="21"/>
      <c r="BR959" s="21"/>
      <c r="BS959" s="21"/>
      <c r="BT959" s="21"/>
      <c r="BU959" s="21"/>
      <c r="BV959" s="21"/>
      <c r="BW959" s="21"/>
      <c r="BX959" s="21"/>
      <c r="BY959" s="21"/>
      <c r="BZ959" s="21"/>
      <c r="CA959" s="21"/>
      <c r="CB959" s="21"/>
      <c r="CC959" s="21"/>
      <c r="CD959" s="21"/>
      <c r="CE959" s="21"/>
      <c r="CF959" s="21"/>
      <c r="CG959" s="21"/>
      <c r="CH959" s="21"/>
      <c r="CI959" s="21"/>
      <c r="CJ959" s="21"/>
      <c r="CK959" s="21"/>
      <c r="CL959" s="21"/>
      <c r="CM959" s="21"/>
      <c r="CN959" s="21"/>
      <c r="CO959" s="21"/>
      <c r="CP959" s="21"/>
      <c r="CQ959" s="21"/>
      <c r="CR959" s="21"/>
      <c r="CS959" s="21"/>
      <c r="CT959" s="21"/>
      <c r="CU959" s="21"/>
      <c r="CV959" s="21"/>
      <c r="CW959" s="21"/>
      <c r="CX959" s="21"/>
      <c r="CY959" s="21"/>
      <c r="CZ959" s="21"/>
      <c r="DA959" s="21"/>
      <c r="DB959" s="21"/>
      <c r="DC959" s="21"/>
      <c r="DD959" s="21"/>
      <c r="DE959" s="21"/>
      <c r="DF959" s="21"/>
      <c r="DG959" s="21"/>
      <c r="DH959" s="21"/>
      <c r="DI959" s="21"/>
      <c r="DJ959" s="21"/>
      <c r="DK959" s="21"/>
      <c r="DL959" s="21"/>
      <c r="DM959" s="21"/>
      <c r="DN959" s="21"/>
      <c r="DO959" s="21"/>
      <c r="DP959" s="21"/>
      <c r="DQ959" s="21"/>
      <c r="DR959" s="21"/>
      <c r="DS959" s="21"/>
      <c r="DT959" s="21"/>
      <c r="DU959" s="21"/>
      <c r="DV959" s="21"/>
      <c r="DW959" s="21"/>
      <c r="DX959" s="21"/>
      <c r="DY959" s="21"/>
      <c r="DZ959" s="21"/>
      <c r="EA959" s="21"/>
      <c r="EB959" s="21"/>
      <c r="EC959" s="21"/>
      <c r="ED959" s="21"/>
      <c r="EE959" s="21"/>
      <c r="EF959" s="21"/>
      <c r="EG959" s="21"/>
      <c r="EH959" s="21"/>
      <c r="EI959" s="21"/>
      <c r="EJ959" s="21"/>
      <c r="EK959" s="21"/>
      <c r="EL959" s="21"/>
      <c r="EM959" s="21"/>
      <c r="EN959" s="21"/>
      <c r="EO959" s="21"/>
      <c r="EP959" s="21"/>
      <c r="EQ959" s="21"/>
      <c r="ER959" s="21"/>
      <c r="ES959" s="21"/>
      <c r="ET959" s="21"/>
      <c r="EU959" s="21"/>
      <c r="EV959" s="21"/>
      <c r="EW959" s="21"/>
      <c r="EX959" s="21"/>
      <c r="EY959" s="21"/>
      <c r="EZ959" s="21"/>
      <c r="FA959" s="21"/>
      <c r="FB959" s="21"/>
      <c r="FC959" s="21"/>
      <c r="FD959" s="21"/>
      <c r="FE959" s="21"/>
      <c r="FF959" s="21"/>
      <c r="FG959" s="21"/>
      <c r="FH959" s="21"/>
      <c r="FI959" s="21"/>
      <c r="FJ959" s="21"/>
      <c r="FK959" s="21"/>
      <c r="FL959" s="21"/>
      <c r="FM959" s="21"/>
      <c r="FN959" s="21"/>
      <c r="FO959" s="21"/>
      <c r="FP959" s="21"/>
      <c r="FQ959" s="21"/>
      <c r="FR959" s="21"/>
      <c r="FS959" s="21"/>
      <c r="FT959" s="21"/>
      <c r="FU959" s="21"/>
      <c r="FV959" s="21"/>
      <c r="FW959" s="21"/>
      <c r="FX959" s="21"/>
      <c r="FY959" s="21"/>
      <c r="FZ959" s="21"/>
      <c r="GA959" s="21"/>
      <c r="GB959" s="21"/>
      <c r="GC959" s="21"/>
      <c r="GD959" s="21"/>
      <c r="GE959" s="21"/>
      <c r="GF959" s="21"/>
      <c r="GG959" s="21"/>
      <c r="GH959" s="21"/>
      <c r="GI959" s="21"/>
      <c r="GJ959" s="21"/>
      <c r="GK959" s="21"/>
      <c r="GL959" s="21"/>
      <c r="GM959" s="21"/>
      <c r="GN959" s="21"/>
      <c r="GO959" s="21"/>
      <c r="GP959" s="21"/>
      <c r="GQ959" s="21"/>
      <c r="GR959" s="21"/>
      <c r="GS959" s="21"/>
      <c r="GT959" s="21"/>
      <c r="GU959" s="21"/>
      <c r="GV959" s="21"/>
      <c r="GW959" s="21"/>
      <c r="GX959" s="21"/>
      <c r="GY959" s="21"/>
      <c r="GZ959" s="21"/>
      <c r="HA959" s="21"/>
      <c r="HB959" s="21"/>
      <c r="HC959" s="21"/>
      <c r="HD959" s="21"/>
      <c r="HE959" s="21"/>
      <c r="HF959" s="21"/>
      <c r="HG959" s="21"/>
      <c r="HH959" s="21"/>
      <c r="HI959" s="21"/>
      <c r="HJ959" s="21"/>
      <c r="HK959" s="21"/>
      <c r="HL959" s="21"/>
      <c r="HM959" s="17">
        <f>HM722*$IA722</f>
        <v>7.3865877462384721E-3</v>
      </c>
      <c r="HN959" s="21">
        <f t="shared" ref="HN959:HW959" si="2734">(HN722-HM722)*$IA722</f>
        <v>2.2178824617756557E-2</v>
      </c>
      <c r="HO959" s="21">
        <f t="shared" si="2734"/>
        <v>4.0616697245953619E-2</v>
      </c>
      <c r="HP959" s="21">
        <f t="shared" si="2734"/>
        <v>5.6866407482427953E-2</v>
      </c>
      <c r="HQ959" s="21">
        <f t="shared" si="2734"/>
        <v>7.310458281790648E-2</v>
      </c>
      <c r="HR959" s="21">
        <f t="shared" si="2734"/>
        <v>8.6123185412686293E-2</v>
      </c>
      <c r="HS959" s="21">
        <f t="shared" si="2734"/>
        <v>0.10174274312581509</v>
      </c>
      <c r="HT959" s="21">
        <f t="shared" si="2734"/>
        <v>0.1173365088090082</v>
      </c>
      <c r="HU959" s="21">
        <f t="shared" si="2734"/>
        <v>0.12621785994952087</v>
      </c>
      <c r="HV959" s="21">
        <f t="shared" si="2734"/>
        <v>0.14097134354682475</v>
      </c>
      <c r="HW959" s="21">
        <f t="shared" si="2734"/>
        <v>0.15568927033509425</v>
      </c>
      <c r="HX959" s="21"/>
      <c r="HY959" s="21"/>
    </row>
    <row r="960" spans="2:233" x14ac:dyDescent="0.25">
      <c r="B960" s="43">
        <f t="shared" si="2709"/>
        <v>220</v>
      </c>
      <c r="C960" s="21"/>
      <c r="D960" s="21"/>
      <c r="E960" s="21"/>
      <c r="F960" s="21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  <c r="AA960" s="21"/>
      <c r="AB960" s="21"/>
      <c r="AC960" s="21"/>
      <c r="AD960" s="21"/>
      <c r="AE960" s="21"/>
      <c r="AF960" s="21"/>
      <c r="AG960" s="21"/>
      <c r="AH960" s="21"/>
      <c r="AI960" s="21"/>
      <c r="AJ960" s="21"/>
      <c r="AK960" s="21"/>
      <c r="AL960" s="21"/>
      <c r="AM960" s="21"/>
      <c r="AN960" s="21"/>
      <c r="AO960" s="21"/>
      <c r="AP960" s="21"/>
      <c r="AQ960" s="21"/>
      <c r="AR960" s="21"/>
      <c r="AS960" s="21"/>
      <c r="AT960" s="21"/>
      <c r="AU960" s="21"/>
      <c r="AV960" s="21"/>
      <c r="AW960" s="21"/>
      <c r="AX960" s="21"/>
      <c r="AY960" s="21"/>
      <c r="AZ960" s="21"/>
      <c r="BA960" s="21"/>
      <c r="BB960" s="21"/>
      <c r="BC960" s="21"/>
      <c r="BD960" s="21"/>
      <c r="BE960" s="21"/>
      <c r="BF960" s="21"/>
      <c r="BG960" s="21"/>
      <c r="BH960" s="21"/>
      <c r="BI960" s="21"/>
      <c r="BJ960" s="21"/>
      <c r="BK960" s="21"/>
      <c r="BL960" s="21"/>
      <c r="BM960" s="21"/>
      <c r="BN960" s="21"/>
      <c r="BO960" s="21"/>
      <c r="BP960" s="21"/>
      <c r="BQ960" s="21"/>
      <c r="BR960" s="21"/>
      <c r="BS960" s="21"/>
      <c r="BT960" s="21"/>
      <c r="BU960" s="21"/>
      <c r="BV960" s="21"/>
      <c r="BW960" s="21"/>
      <c r="BX960" s="21"/>
      <c r="BY960" s="21"/>
      <c r="BZ960" s="21"/>
      <c r="CA960" s="21"/>
      <c r="CB960" s="21"/>
      <c r="CC960" s="21"/>
      <c r="CD960" s="21"/>
      <c r="CE960" s="21"/>
      <c r="CF960" s="21"/>
      <c r="CG960" s="21"/>
      <c r="CH960" s="21"/>
      <c r="CI960" s="21"/>
      <c r="CJ960" s="21"/>
      <c r="CK960" s="21"/>
      <c r="CL960" s="21"/>
      <c r="CM960" s="21"/>
      <c r="CN960" s="21"/>
      <c r="CO960" s="21"/>
      <c r="CP960" s="21"/>
      <c r="CQ960" s="21"/>
      <c r="CR960" s="21"/>
      <c r="CS960" s="21"/>
      <c r="CT960" s="21"/>
      <c r="CU960" s="21"/>
      <c r="CV960" s="21"/>
      <c r="CW960" s="21"/>
      <c r="CX960" s="21"/>
      <c r="CY960" s="21"/>
      <c r="CZ960" s="21"/>
      <c r="DA960" s="21"/>
      <c r="DB960" s="21"/>
      <c r="DC960" s="21"/>
      <c r="DD960" s="21"/>
      <c r="DE960" s="21"/>
      <c r="DF960" s="21"/>
      <c r="DG960" s="21"/>
      <c r="DH960" s="21"/>
      <c r="DI960" s="21"/>
      <c r="DJ960" s="21"/>
      <c r="DK960" s="21"/>
      <c r="DL960" s="21"/>
      <c r="DM960" s="21"/>
      <c r="DN960" s="21"/>
      <c r="DO960" s="21"/>
      <c r="DP960" s="21"/>
      <c r="DQ960" s="21"/>
      <c r="DR960" s="21"/>
      <c r="DS960" s="21"/>
      <c r="DT960" s="21"/>
      <c r="DU960" s="21"/>
      <c r="DV960" s="21"/>
      <c r="DW960" s="21"/>
      <c r="DX960" s="21"/>
      <c r="DY960" s="21"/>
      <c r="DZ960" s="21"/>
      <c r="EA960" s="21"/>
      <c r="EB960" s="21"/>
      <c r="EC960" s="21"/>
      <c r="ED960" s="21"/>
      <c r="EE960" s="21"/>
      <c r="EF960" s="21"/>
      <c r="EG960" s="21"/>
      <c r="EH960" s="21"/>
      <c r="EI960" s="21"/>
      <c r="EJ960" s="21"/>
      <c r="EK960" s="21"/>
      <c r="EL960" s="21"/>
      <c r="EM960" s="21"/>
      <c r="EN960" s="21"/>
      <c r="EO960" s="21"/>
      <c r="EP960" s="21"/>
      <c r="EQ960" s="21"/>
      <c r="ER960" s="21"/>
      <c r="ES960" s="21"/>
      <c r="ET960" s="21"/>
      <c r="EU960" s="21"/>
      <c r="EV960" s="21"/>
      <c r="EW960" s="21"/>
      <c r="EX960" s="21"/>
      <c r="EY960" s="21"/>
      <c r="EZ960" s="21"/>
      <c r="FA960" s="21"/>
      <c r="FB960" s="21"/>
      <c r="FC960" s="21"/>
      <c r="FD960" s="21"/>
      <c r="FE960" s="21"/>
      <c r="FF960" s="21"/>
      <c r="FG960" s="21"/>
      <c r="FH960" s="21"/>
      <c r="FI960" s="21"/>
      <c r="FJ960" s="21"/>
      <c r="FK960" s="21"/>
      <c r="FL960" s="21"/>
      <c r="FM960" s="21"/>
      <c r="FN960" s="21"/>
      <c r="FO960" s="21"/>
      <c r="FP960" s="21"/>
      <c r="FQ960" s="21"/>
      <c r="FR960" s="21"/>
      <c r="FS960" s="21"/>
      <c r="FT960" s="21"/>
      <c r="FU960" s="21"/>
      <c r="FV960" s="21"/>
      <c r="FW960" s="21"/>
      <c r="FX960" s="21"/>
      <c r="FY960" s="21"/>
      <c r="FZ960" s="21"/>
      <c r="GA960" s="21"/>
      <c r="GB960" s="21"/>
      <c r="GC960" s="21"/>
      <c r="GD960" s="21"/>
      <c r="GE960" s="21"/>
      <c r="GF960" s="21"/>
      <c r="GG960" s="21"/>
      <c r="GH960" s="21"/>
      <c r="GI960" s="21"/>
      <c r="GJ960" s="21"/>
      <c r="GK960" s="21"/>
      <c r="GL960" s="21"/>
      <c r="GM960" s="21"/>
      <c r="GN960" s="21"/>
      <c r="GO960" s="21"/>
      <c r="GP960" s="21"/>
      <c r="GQ960" s="21"/>
      <c r="GR960" s="21"/>
      <c r="GS960" s="21"/>
      <c r="GT960" s="21"/>
      <c r="GU960" s="21"/>
      <c r="GV960" s="21"/>
      <c r="GW960" s="21"/>
      <c r="GX960" s="21"/>
      <c r="GY960" s="21"/>
      <c r="GZ960" s="21"/>
      <c r="HA960" s="21"/>
      <c r="HB960" s="21"/>
      <c r="HC960" s="21"/>
      <c r="HD960" s="21"/>
      <c r="HE960" s="21"/>
      <c r="HF960" s="21"/>
      <c r="HG960" s="21"/>
      <c r="HH960" s="21"/>
      <c r="HI960" s="21"/>
      <c r="HJ960" s="21"/>
      <c r="HK960" s="21"/>
      <c r="HL960" s="21"/>
      <c r="HM960" s="21"/>
      <c r="HN960" s="17">
        <f>HN723*$IA723</f>
        <v>4.4028025491028092E-3</v>
      </c>
      <c r="HO960" s="21">
        <f t="shared" ref="HO960:HW960" si="2735">(HO723-HN723)*$IA723</f>
        <v>1.4521015242937937E-2</v>
      </c>
      <c r="HP960" s="21">
        <f t="shared" si="2735"/>
        <v>2.4209418006897139E-2</v>
      </c>
      <c r="HQ960" s="21">
        <f t="shared" si="2735"/>
        <v>3.3894992036197474E-2</v>
      </c>
      <c r="HR960" s="21">
        <f t="shared" si="2735"/>
        <v>4.2011538136517951E-2</v>
      </c>
      <c r="HS960" s="21">
        <f t="shared" si="2735"/>
        <v>5.1334172189806695E-2</v>
      </c>
      <c r="HT960" s="21">
        <f t="shared" si="2735"/>
        <v>6.0644290722200261E-2</v>
      </c>
      <c r="HU960" s="21">
        <f t="shared" si="2735"/>
        <v>6.6422471553766488E-2</v>
      </c>
      <c r="HV960" s="21">
        <f t="shared" si="2735"/>
        <v>7.5235441787892168E-2</v>
      </c>
      <c r="HW960" s="21">
        <f t="shared" si="2735"/>
        <v>8.4029639624828206E-2</v>
      </c>
      <c r="HX960" s="21"/>
      <c r="HY960" s="21"/>
    </row>
    <row r="961" spans="2:272" x14ac:dyDescent="0.25">
      <c r="B961" s="43">
        <f t="shared" si="2709"/>
        <v>221</v>
      </c>
      <c r="C961" s="21"/>
      <c r="D961" s="21"/>
      <c r="E961" s="21"/>
      <c r="F961" s="21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  <c r="AA961" s="21"/>
      <c r="AB961" s="21"/>
      <c r="AC961" s="21"/>
      <c r="AD961" s="21"/>
      <c r="AE961" s="21"/>
      <c r="AF961" s="21"/>
      <c r="AG961" s="21"/>
      <c r="AH961" s="21"/>
      <c r="AI961" s="21"/>
      <c r="AJ961" s="21"/>
      <c r="AK961" s="21"/>
      <c r="AL961" s="21"/>
      <c r="AM961" s="21"/>
      <c r="AN961" s="21"/>
      <c r="AO961" s="21"/>
      <c r="AP961" s="21"/>
      <c r="AQ961" s="21"/>
      <c r="AR961" s="21"/>
      <c r="AS961" s="21"/>
      <c r="AT961" s="21"/>
      <c r="AU961" s="21"/>
      <c r="AV961" s="21"/>
      <c r="AW961" s="21"/>
      <c r="AX961" s="21"/>
      <c r="AY961" s="21"/>
      <c r="AZ961" s="21"/>
      <c r="BA961" s="21"/>
      <c r="BB961" s="21"/>
      <c r="BC961" s="21"/>
      <c r="BD961" s="21"/>
      <c r="BE961" s="21"/>
      <c r="BF961" s="21"/>
      <c r="BG961" s="21"/>
      <c r="BH961" s="21"/>
      <c r="BI961" s="21"/>
      <c r="BJ961" s="21"/>
      <c r="BK961" s="21"/>
      <c r="BL961" s="21"/>
      <c r="BM961" s="21"/>
      <c r="BN961" s="21"/>
      <c r="BO961" s="21"/>
      <c r="BP961" s="21"/>
      <c r="BQ961" s="21"/>
      <c r="BR961" s="21"/>
      <c r="BS961" s="21"/>
      <c r="BT961" s="21"/>
      <c r="BU961" s="21"/>
      <c r="BV961" s="21"/>
      <c r="BW961" s="21"/>
      <c r="BX961" s="21"/>
      <c r="BY961" s="21"/>
      <c r="BZ961" s="21"/>
      <c r="CA961" s="21"/>
      <c r="CB961" s="21"/>
      <c r="CC961" s="21"/>
      <c r="CD961" s="21"/>
      <c r="CE961" s="21"/>
      <c r="CF961" s="21"/>
      <c r="CG961" s="21"/>
      <c r="CH961" s="21"/>
      <c r="CI961" s="21"/>
      <c r="CJ961" s="21"/>
      <c r="CK961" s="21"/>
      <c r="CL961" s="21"/>
      <c r="CM961" s="21"/>
      <c r="CN961" s="21"/>
      <c r="CO961" s="21"/>
      <c r="CP961" s="21"/>
      <c r="CQ961" s="21"/>
      <c r="CR961" s="21"/>
      <c r="CS961" s="21"/>
      <c r="CT961" s="21"/>
      <c r="CU961" s="21"/>
      <c r="CV961" s="21"/>
      <c r="CW961" s="21"/>
      <c r="CX961" s="21"/>
      <c r="CY961" s="21"/>
      <c r="CZ961" s="21"/>
      <c r="DA961" s="21"/>
      <c r="DB961" s="21"/>
      <c r="DC961" s="21"/>
      <c r="DD961" s="21"/>
      <c r="DE961" s="21"/>
      <c r="DF961" s="21"/>
      <c r="DG961" s="21"/>
      <c r="DH961" s="21"/>
      <c r="DI961" s="21"/>
      <c r="DJ961" s="21"/>
      <c r="DK961" s="21"/>
      <c r="DL961" s="21"/>
      <c r="DM961" s="21"/>
      <c r="DN961" s="21"/>
      <c r="DO961" s="21"/>
      <c r="DP961" s="21"/>
      <c r="DQ961" s="21"/>
      <c r="DR961" s="21"/>
      <c r="DS961" s="21"/>
      <c r="DT961" s="21"/>
      <c r="DU961" s="21"/>
      <c r="DV961" s="21"/>
      <c r="DW961" s="21"/>
      <c r="DX961" s="21"/>
      <c r="DY961" s="21"/>
      <c r="DZ961" s="21"/>
      <c r="EA961" s="21"/>
      <c r="EB961" s="21"/>
      <c r="EC961" s="21"/>
      <c r="ED961" s="21"/>
      <c r="EE961" s="21"/>
      <c r="EF961" s="21"/>
      <c r="EG961" s="21"/>
      <c r="EH961" s="21"/>
      <c r="EI961" s="21"/>
      <c r="EJ961" s="21"/>
      <c r="EK961" s="21"/>
      <c r="EL961" s="21"/>
      <c r="EM961" s="21"/>
      <c r="EN961" s="21"/>
      <c r="EO961" s="21"/>
      <c r="EP961" s="21"/>
      <c r="EQ961" s="21"/>
      <c r="ER961" s="21"/>
      <c r="ES961" s="21"/>
      <c r="ET961" s="21"/>
      <c r="EU961" s="21"/>
      <c r="EV961" s="21"/>
      <c r="EW961" s="21"/>
      <c r="EX961" s="21"/>
      <c r="EY961" s="21"/>
      <c r="EZ961" s="21"/>
      <c r="FA961" s="21"/>
      <c r="FB961" s="21"/>
      <c r="FC961" s="21"/>
      <c r="FD961" s="21"/>
      <c r="FE961" s="21"/>
      <c r="FF961" s="21"/>
      <c r="FG961" s="21"/>
      <c r="FH961" s="21"/>
      <c r="FI961" s="21"/>
      <c r="FJ961" s="21"/>
      <c r="FK961" s="21"/>
      <c r="FL961" s="21"/>
      <c r="FM961" s="21"/>
      <c r="FN961" s="21"/>
      <c r="FO961" s="21"/>
      <c r="FP961" s="21"/>
      <c r="FQ961" s="21"/>
      <c r="FR961" s="21"/>
      <c r="FS961" s="21"/>
      <c r="FT961" s="21"/>
      <c r="FU961" s="21"/>
      <c r="FV961" s="21"/>
      <c r="FW961" s="21"/>
      <c r="FX961" s="21"/>
      <c r="FY961" s="21"/>
      <c r="FZ961" s="21"/>
      <c r="GA961" s="21"/>
      <c r="GB961" s="21"/>
      <c r="GC961" s="21"/>
      <c r="GD961" s="21"/>
      <c r="GE961" s="21"/>
      <c r="GF961" s="21"/>
      <c r="GG961" s="21"/>
      <c r="GH961" s="21"/>
      <c r="GI961" s="21"/>
      <c r="GJ961" s="21"/>
      <c r="GK961" s="21"/>
      <c r="GL961" s="21"/>
      <c r="GM961" s="21"/>
      <c r="GN961" s="21"/>
      <c r="GO961" s="21"/>
      <c r="GP961" s="21"/>
      <c r="GQ961" s="21"/>
      <c r="GR961" s="21"/>
      <c r="GS961" s="21"/>
      <c r="GT961" s="21"/>
      <c r="GU961" s="21"/>
      <c r="GV961" s="21"/>
      <c r="GW961" s="21"/>
      <c r="GX961" s="21"/>
      <c r="GY961" s="21"/>
      <c r="GZ961" s="21"/>
      <c r="HA961" s="21"/>
      <c r="HB961" s="21"/>
      <c r="HC961" s="21"/>
      <c r="HD961" s="21"/>
      <c r="HE961" s="21"/>
      <c r="HF961" s="21"/>
      <c r="HG961" s="21"/>
      <c r="HH961" s="21"/>
      <c r="HI961" s="21"/>
      <c r="HJ961" s="21"/>
      <c r="HK961" s="21"/>
      <c r="HL961" s="21"/>
      <c r="HM961" s="21"/>
      <c r="HN961" s="21"/>
      <c r="HO961" s="17">
        <f>HO724*$IA724</f>
        <v>4.82336481538693E-3</v>
      </c>
      <c r="HP961" s="21">
        <f t="shared" ref="HP961:HW961" si="2736">(HP724-HO724)*$IA724</f>
        <v>1.4482416759263865E-2</v>
      </c>
      <c r="HQ961" s="21">
        <f t="shared" si="2736"/>
        <v>2.414506666531438E-2</v>
      </c>
      <c r="HR961" s="21">
        <f t="shared" si="2736"/>
        <v>3.2592905893874688E-2</v>
      </c>
      <c r="HS961" s="21">
        <f t="shared" si="2736"/>
        <v>4.1900372021712588E-2</v>
      </c>
      <c r="HT961" s="21">
        <f t="shared" si="2736"/>
        <v>5.1198337575222679E-2</v>
      </c>
      <c r="HU961" s="21">
        <f t="shared" si="2736"/>
        <v>5.7442534738477984E-2</v>
      </c>
      <c r="HV961" s="21">
        <f t="shared" si="2736"/>
        <v>6.6248719261322628E-2</v>
      </c>
      <c r="HW961" s="21">
        <f t="shared" si="2736"/>
        <v>7.5038635783513163E-2</v>
      </c>
      <c r="HX961" s="21"/>
      <c r="HY961" s="21"/>
    </row>
    <row r="962" spans="2:272" x14ac:dyDescent="0.25">
      <c r="B962" s="43">
        <f t="shared" si="2709"/>
        <v>222</v>
      </c>
      <c r="C962" s="21"/>
      <c r="D962" s="21"/>
      <c r="E962" s="21"/>
      <c r="F962" s="21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  <c r="AA962" s="21"/>
      <c r="AB962" s="21"/>
      <c r="AC962" s="21"/>
      <c r="AD962" s="21"/>
      <c r="AE962" s="21"/>
      <c r="AF962" s="21"/>
      <c r="AG962" s="21"/>
      <c r="AH962" s="21"/>
      <c r="AI962" s="21"/>
      <c r="AJ962" s="21"/>
      <c r="AK962" s="21"/>
      <c r="AL962" s="21"/>
      <c r="AM962" s="21"/>
      <c r="AN962" s="21"/>
      <c r="AO962" s="21"/>
      <c r="AP962" s="21"/>
      <c r="AQ962" s="21"/>
      <c r="AR962" s="21"/>
      <c r="AS962" s="21"/>
      <c r="AT962" s="21"/>
      <c r="AU962" s="21"/>
      <c r="AV962" s="21"/>
      <c r="AW962" s="21"/>
      <c r="AX962" s="21"/>
      <c r="AY962" s="21"/>
      <c r="AZ962" s="21"/>
      <c r="BA962" s="21"/>
      <c r="BB962" s="21"/>
      <c r="BC962" s="21"/>
      <c r="BD962" s="21"/>
      <c r="BE962" s="21"/>
      <c r="BF962" s="21"/>
      <c r="BG962" s="21"/>
      <c r="BH962" s="21"/>
      <c r="BI962" s="21"/>
      <c r="BJ962" s="21"/>
      <c r="BK962" s="21"/>
      <c r="BL962" s="21"/>
      <c r="BM962" s="21"/>
      <c r="BN962" s="21"/>
      <c r="BO962" s="21"/>
      <c r="BP962" s="21"/>
      <c r="BQ962" s="21"/>
      <c r="BR962" s="21"/>
      <c r="BS962" s="21"/>
      <c r="BT962" s="21"/>
      <c r="BU962" s="21"/>
      <c r="BV962" s="21"/>
      <c r="BW962" s="21"/>
      <c r="BX962" s="21"/>
      <c r="BY962" s="21"/>
      <c r="BZ962" s="21"/>
      <c r="CA962" s="21"/>
      <c r="CB962" s="21"/>
      <c r="CC962" s="21"/>
      <c r="CD962" s="21"/>
      <c r="CE962" s="21"/>
      <c r="CF962" s="21"/>
      <c r="CG962" s="21"/>
      <c r="CH962" s="21"/>
      <c r="CI962" s="21"/>
      <c r="CJ962" s="21"/>
      <c r="CK962" s="21"/>
      <c r="CL962" s="21"/>
      <c r="CM962" s="21"/>
      <c r="CN962" s="21"/>
      <c r="CO962" s="21"/>
      <c r="CP962" s="21"/>
      <c r="CQ962" s="21"/>
      <c r="CR962" s="21"/>
      <c r="CS962" s="21"/>
      <c r="CT962" s="21"/>
      <c r="CU962" s="21"/>
      <c r="CV962" s="21"/>
      <c r="CW962" s="21"/>
      <c r="CX962" s="21"/>
      <c r="CY962" s="21"/>
      <c r="CZ962" s="21"/>
      <c r="DA962" s="21"/>
      <c r="DB962" s="21"/>
      <c r="DC962" s="21"/>
      <c r="DD962" s="21"/>
      <c r="DE962" s="21"/>
      <c r="DF962" s="21"/>
      <c r="DG962" s="21"/>
      <c r="DH962" s="21"/>
      <c r="DI962" s="21"/>
      <c r="DJ962" s="21"/>
      <c r="DK962" s="21"/>
      <c r="DL962" s="21"/>
      <c r="DM962" s="21"/>
      <c r="DN962" s="21"/>
      <c r="DO962" s="21"/>
      <c r="DP962" s="21"/>
      <c r="DQ962" s="21"/>
      <c r="DR962" s="21"/>
      <c r="DS962" s="21"/>
      <c r="DT962" s="21"/>
      <c r="DU962" s="21"/>
      <c r="DV962" s="21"/>
      <c r="DW962" s="21"/>
      <c r="DX962" s="21"/>
      <c r="DY962" s="21"/>
      <c r="DZ962" s="21"/>
      <c r="EA962" s="21"/>
      <c r="EB962" s="21"/>
      <c r="EC962" s="21"/>
      <c r="ED962" s="21"/>
      <c r="EE962" s="21"/>
      <c r="EF962" s="21"/>
      <c r="EG962" s="21"/>
      <c r="EH962" s="21"/>
      <c r="EI962" s="21"/>
      <c r="EJ962" s="21"/>
      <c r="EK962" s="21"/>
      <c r="EL962" s="21"/>
      <c r="EM962" s="21"/>
      <c r="EN962" s="21"/>
      <c r="EO962" s="21"/>
      <c r="EP962" s="21"/>
      <c r="EQ962" s="21"/>
      <c r="ER962" s="21"/>
      <c r="ES962" s="21"/>
      <c r="ET962" s="21"/>
      <c r="EU962" s="21"/>
      <c r="EV962" s="21"/>
      <c r="EW962" s="21"/>
      <c r="EX962" s="21"/>
      <c r="EY962" s="21"/>
      <c r="EZ962" s="21"/>
      <c r="FA962" s="21"/>
      <c r="FB962" s="21"/>
      <c r="FC962" s="21"/>
      <c r="FD962" s="21"/>
      <c r="FE962" s="21"/>
      <c r="FF962" s="21"/>
      <c r="FG962" s="21"/>
      <c r="FH962" s="21"/>
      <c r="FI962" s="21"/>
      <c r="FJ962" s="21"/>
      <c r="FK962" s="21"/>
      <c r="FL962" s="21"/>
      <c r="FM962" s="21"/>
      <c r="FN962" s="21"/>
      <c r="FO962" s="21"/>
      <c r="FP962" s="21"/>
      <c r="FQ962" s="21"/>
      <c r="FR962" s="21"/>
      <c r="FS962" s="21"/>
      <c r="FT962" s="21"/>
      <c r="FU962" s="21"/>
      <c r="FV962" s="21"/>
      <c r="FW962" s="21"/>
      <c r="FX962" s="21"/>
      <c r="FY962" s="21"/>
      <c r="FZ962" s="21"/>
      <c r="GA962" s="21"/>
      <c r="GB962" s="21"/>
      <c r="GC962" s="21"/>
      <c r="GD962" s="21"/>
      <c r="GE962" s="21"/>
      <c r="GF962" s="21"/>
      <c r="GG962" s="21"/>
      <c r="GH962" s="21"/>
      <c r="GI962" s="21"/>
      <c r="GJ962" s="21"/>
      <c r="GK962" s="21"/>
      <c r="GL962" s="21"/>
      <c r="GM962" s="21"/>
      <c r="GN962" s="21"/>
      <c r="GO962" s="21"/>
      <c r="GP962" s="21"/>
      <c r="GQ962" s="21"/>
      <c r="GR962" s="21"/>
      <c r="GS962" s="21"/>
      <c r="GT962" s="21"/>
      <c r="GU962" s="21"/>
      <c r="GV962" s="21"/>
      <c r="GW962" s="21"/>
      <c r="GX962" s="21"/>
      <c r="GY962" s="21"/>
      <c r="GZ962" s="21"/>
      <c r="HA962" s="21"/>
      <c r="HB962" s="21"/>
      <c r="HC962" s="21"/>
      <c r="HD962" s="21"/>
      <c r="HE962" s="21"/>
      <c r="HF962" s="21"/>
      <c r="HG962" s="21"/>
      <c r="HH962" s="21"/>
      <c r="HI962" s="21"/>
      <c r="HJ962" s="21"/>
      <c r="HK962" s="21"/>
      <c r="HL962" s="21"/>
      <c r="HM962" s="21"/>
      <c r="HN962" s="21"/>
      <c r="HO962" s="21"/>
      <c r="HP962" s="17">
        <f>HP725*$IA725</f>
        <v>5.1549865080836709E-3</v>
      </c>
      <c r="HQ962" s="21">
        <f t="shared" ref="HQ962:HW962" si="2737">(HQ725-HP725)*$IA725</f>
        <v>1.5478129035624504E-2</v>
      </c>
      <c r="HR962" s="21">
        <f t="shared" si="2737"/>
        <v>2.487989647027972E-2</v>
      </c>
      <c r="HS962" s="21">
        <f t="shared" si="2737"/>
        <v>3.483407191085984E-2</v>
      </c>
      <c r="HT962" s="21">
        <f t="shared" si="2737"/>
        <v>4.4781541617352129E-2</v>
      </c>
      <c r="HU962" s="21">
        <f t="shared" si="2737"/>
        <v>5.1967327844238784E-2</v>
      </c>
      <c r="HV962" s="21">
        <f t="shared" si="2737"/>
        <v>6.1393994337858769E-2</v>
      </c>
      <c r="HW962" s="21">
        <f t="shared" si="2737"/>
        <v>7.0805954278210612E-2</v>
      </c>
      <c r="HX962" s="21"/>
      <c r="HY962" s="21"/>
    </row>
    <row r="963" spans="2:272" x14ac:dyDescent="0.25">
      <c r="B963" s="43">
        <f t="shared" si="2709"/>
        <v>223</v>
      </c>
      <c r="C963" s="21"/>
      <c r="D963" s="21"/>
      <c r="E963" s="21"/>
      <c r="F963" s="21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  <c r="AA963" s="21"/>
      <c r="AB963" s="21"/>
      <c r="AC963" s="21"/>
      <c r="AD963" s="21"/>
      <c r="AE963" s="21"/>
      <c r="AF963" s="21"/>
      <c r="AG963" s="21"/>
      <c r="AH963" s="21"/>
      <c r="AI963" s="21"/>
      <c r="AJ963" s="21"/>
      <c r="AK963" s="21"/>
      <c r="AL963" s="21"/>
      <c r="AM963" s="21"/>
      <c r="AN963" s="21"/>
      <c r="AO963" s="21"/>
      <c r="AP963" s="21"/>
      <c r="AQ963" s="21"/>
      <c r="AR963" s="21"/>
      <c r="AS963" s="21"/>
      <c r="AT963" s="21"/>
      <c r="AU963" s="21"/>
      <c r="AV963" s="21"/>
      <c r="AW963" s="21"/>
      <c r="AX963" s="21"/>
      <c r="AY963" s="21"/>
      <c r="AZ963" s="21"/>
      <c r="BA963" s="21"/>
      <c r="BB963" s="21"/>
      <c r="BC963" s="21"/>
      <c r="BD963" s="21"/>
      <c r="BE963" s="21"/>
      <c r="BF963" s="21"/>
      <c r="BG963" s="21"/>
      <c r="BH963" s="21"/>
      <c r="BI963" s="21"/>
      <c r="BJ963" s="21"/>
      <c r="BK963" s="21"/>
      <c r="BL963" s="21"/>
      <c r="BM963" s="21"/>
      <c r="BN963" s="21"/>
      <c r="BO963" s="21"/>
      <c r="BP963" s="21"/>
      <c r="BQ963" s="21"/>
      <c r="BR963" s="21"/>
      <c r="BS963" s="21"/>
      <c r="BT963" s="21"/>
      <c r="BU963" s="21"/>
      <c r="BV963" s="21"/>
      <c r="BW963" s="21"/>
      <c r="BX963" s="21"/>
      <c r="BY963" s="21"/>
      <c r="BZ963" s="21"/>
      <c r="CA963" s="21"/>
      <c r="CB963" s="21"/>
      <c r="CC963" s="21"/>
      <c r="CD963" s="21"/>
      <c r="CE963" s="21"/>
      <c r="CF963" s="21"/>
      <c r="CG963" s="21"/>
      <c r="CH963" s="21"/>
      <c r="CI963" s="21"/>
      <c r="CJ963" s="21"/>
      <c r="CK963" s="21"/>
      <c r="CL963" s="21"/>
      <c r="CM963" s="21"/>
      <c r="CN963" s="21"/>
      <c r="CO963" s="21"/>
      <c r="CP963" s="21"/>
      <c r="CQ963" s="21"/>
      <c r="CR963" s="21"/>
      <c r="CS963" s="21"/>
      <c r="CT963" s="21"/>
      <c r="CU963" s="21"/>
      <c r="CV963" s="21"/>
      <c r="CW963" s="21"/>
      <c r="CX963" s="21"/>
      <c r="CY963" s="21"/>
      <c r="CZ963" s="21"/>
      <c r="DA963" s="21"/>
      <c r="DB963" s="21"/>
      <c r="DC963" s="21"/>
      <c r="DD963" s="21"/>
      <c r="DE963" s="21"/>
      <c r="DF963" s="21"/>
      <c r="DG963" s="21"/>
      <c r="DH963" s="21"/>
      <c r="DI963" s="21"/>
      <c r="DJ963" s="21"/>
      <c r="DK963" s="21"/>
      <c r="DL963" s="21"/>
      <c r="DM963" s="21"/>
      <c r="DN963" s="21"/>
      <c r="DO963" s="21"/>
      <c r="DP963" s="21"/>
      <c r="DQ963" s="21"/>
      <c r="DR963" s="21"/>
      <c r="DS963" s="21"/>
      <c r="DT963" s="21"/>
      <c r="DU963" s="21"/>
      <c r="DV963" s="21"/>
      <c r="DW963" s="21"/>
      <c r="DX963" s="21"/>
      <c r="DY963" s="21"/>
      <c r="DZ963" s="21"/>
      <c r="EA963" s="21"/>
      <c r="EB963" s="21"/>
      <c r="EC963" s="21"/>
      <c r="ED963" s="21"/>
      <c r="EE963" s="21"/>
      <c r="EF963" s="21"/>
      <c r="EG963" s="21"/>
      <c r="EH963" s="21"/>
      <c r="EI963" s="21"/>
      <c r="EJ963" s="21"/>
      <c r="EK963" s="21"/>
      <c r="EL963" s="21"/>
      <c r="EM963" s="21"/>
      <c r="EN963" s="21"/>
      <c r="EO963" s="21"/>
      <c r="EP963" s="21"/>
      <c r="EQ963" s="21"/>
      <c r="ER963" s="21"/>
      <c r="ES963" s="21"/>
      <c r="ET963" s="21"/>
      <c r="EU963" s="21"/>
      <c r="EV963" s="21"/>
      <c r="EW963" s="21"/>
      <c r="EX963" s="21"/>
      <c r="EY963" s="21"/>
      <c r="EZ963" s="21"/>
      <c r="FA963" s="21"/>
      <c r="FB963" s="21"/>
      <c r="FC963" s="21"/>
      <c r="FD963" s="21"/>
      <c r="FE963" s="21"/>
      <c r="FF963" s="21"/>
      <c r="FG963" s="21"/>
      <c r="FH963" s="21"/>
      <c r="FI963" s="21"/>
      <c r="FJ963" s="21"/>
      <c r="FK963" s="21"/>
      <c r="FL963" s="21"/>
      <c r="FM963" s="21"/>
      <c r="FN963" s="21"/>
      <c r="FO963" s="21"/>
      <c r="FP963" s="21"/>
      <c r="FQ963" s="21"/>
      <c r="FR963" s="21"/>
      <c r="FS963" s="21"/>
      <c r="FT963" s="21"/>
      <c r="FU963" s="21"/>
      <c r="FV963" s="21"/>
      <c r="FW963" s="21"/>
      <c r="FX963" s="21"/>
      <c r="FY963" s="21"/>
      <c r="FZ963" s="21"/>
      <c r="GA963" s="21"/>
      <c r="GB963" s="21"/>
      <c r="GC963" s="21"/>
      <c r="GD963" s="21"/>
      <c r="GE963" s="21"/>
      <c r="GF963" s="21"/>
      <c r="GG963" s="21"/>
      <c r="GH963" s="21"/>
      <c r="GI963" s="21"/>
      <c r="GJ963" s="21"/>
      <c r="GK963" s="21"/>
      <c r="GL963" s="21"/>
      <c r="GM963" s="21"/>
      <c r="GN963" s="21"/>
      <c r="GO963" s="21"/>
      <c r="GP963" s="21"/>
      <c r="GQ963" s="21"/>
      <c r="GR963" s="21"/>
      <c r="GS963" s="21"/>
      <c r="GT963" s="21"/>
      <c r="GU963" s="21"/>
      <c r="GV963" s="21"/>
      <c r="GW963" s="21"/>
      <c r="GX963" s="21"/>
      <c r="GY963" s="21"/>
      <c r="GZ963" s="21"/>
      <c r="HA963" s="21"/>
      <c r="HB963" s="21"/>
      <c r="HC963" s="21"/>
      <c r="HD963" s="21"/>
      <c r="HE963" s="21"/>
      <c r="HF963" s="21"/>
      <c r="HG963" s="21"/>
      <c r="HH963" s="21"/>
      <c r="HI963" s="21"/>
      <c r="HJ963" s="21"/>
      <c r="HK963" s="21"/>
      <c r="HL963" s="21"/>
      <c r="HM963" s="21"/>
      <c r="HN963" s="21"/>
      <c r="HO963" s="21"/>
      <c r="HP963" s="21"/>
      <c r="HQ963" s="17">
        <f>HQ726*$IA726</f>
        <v>1.6832247216266076E-2</v>
      </c>
      <c r="HR963" s="21">
        <f t="shared" ref="HR963:HW963" si="2738">(HR726-HQ726)*$IA726</f>
        <v>4.8727599911803691E-2</v>
      </c>
      <c r="HS963" s="21">
        <f t="shared" si="2738"/>
        <v>8.1239151631841727E-2</v>
      </c>
      <c r="HT963" s="21">
        <f t="shared" si="2738"/>
        <v>0.11374205085513568</v>
      </c>
      <c r="HU963" s="21">
        <f t="shared" si="2738"/>
        <v>0.13886992576297197</v>
      </c>
      <c r="HV963" s="21">
        <f t="shared" si="2738"/>
        <v>0.16969002125407323</v>
      </c>
      <c r="HW963" s="21">
        <f t="shared" si="2738"/>
        <v>0.20047111569375059</v>
      </c>
      <c r="HX963" s="21"/>
      <c r="HY963" s="21"/>
    </row>
    <row r="964" spans="2:272" x14ac:dyDescent="0.25">
      <c r="B964" s="43">
        <f t="shared" si="2709"/>
        <v>224</v>
      </c>
      <c r="C964" s="21"/>
      <c r="D964" s="21"/>
      <c r="E964" s="21"/>
      <c r="F964" s="21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  <c r="AA964" s="21"/>
      <c r="AB964" s="21"/>
      <c r="AC964" s="21"/>
      <c r="AD964" s="21"/>
      <c r="AE964" s="21"/>
      <c r="AF964" s="21"/>
      <c r="AG964" s="21"/>
      <c r="AH964" s="21"/>
      <c r="AI964" s="21"/>
      <c r="AJ964" s="21"/>
      <c r="AK964" s="21"/>
      <c r="AL964" s="21"/>
      <c r="AM964" s="21"/>
      <c r="AN964" s="21"/>
      <c r="AO964" s="21"/>
      <c r="AP964" s="21"/>
      <c r="AQ964" s="21"/>
      <c r="AR964" s="21"/>
      <c r="AS964" s="21"/>
      <c r="AT964" s="21"/>
      <c r="AU964" s="21"/>
      <c r="AV964" s="21"/>
      <c r="AW964" s="21"/>
      <c r="AX964" s="21"/>
      <c r="AY964" s="21"/>
      <c r="AZ964" s="21"/>
      <c r="BA964" s="21"/>
      <c r="BB964" s="21"/>
      <c r="BC964" s="21"/>
      <c r="BD964" s="21"/>
      <c r="BE964" s="21"/>
      <c r="BF964" s="21"/>
      <c r="BG964" s="21"/>
      <c r="BH964" s="21"/>
      <c r="BI964" s="21"/>
      <c r="BJ964" s="21"/>
      <c r="BK964" s="21"/>
      <c r="BL964" s="21"/>
      <c r="BM964" s="21"/>
      <c r="BN964" s="21"/>
      <c r="BO964" s="21"/>
      <c r="BP964" s="21"/>
      <c r="BQ964" s="21"/>
      <c r="BR964" s="21"/>
      <c r="BS964" s="21"/>
      <c r="BT964" s="21"/>
      <c r="BU964" s="21"/>
      <c r="BV964" s="21"/>
      <c r="BW964" s="21"/>
      <c r="BX964" s="21"/>
      <c r="BY964" s="21"/>
      <c r="BZ964" s="21"/>
      <c r="CA964" s="21"/>
      <c r="CB964" s="21"/>
      <c r="CC964" s="21"/>
      <c r="CD964" s="21"/>
      <c r="CE964" s="21"/>
      <c r="CF964" s="21"/>
      <c r="CG964" s="21"/>
      <c r="CH964" s="21"/>
      <c r="CI964" s="21"/>
      <c r="CJ964" s="21"/>
      <c r="CK964" s="21"/>
      <c r="CL964" s="21"/>
      <c r="CM964" s="21"/>
      <c r="CN964" s="21"/>
      <c r="CO964" s="21"/>
      <c r="CP964" s="21"/>
      <c r="CQ964" s="21"/>
      <c r="CR964" s="21"/>
      <c r="CS964" s="21"/>
      <c r="CT964" s="21"/>
      <c r="CU964" s="21"/>
      <c r="CV964" s="21"/>
      <c r="CW964" s="21"/>
      <c r="CX964" s="21"/>
      <c r="CY964" s="21"/>
      <c r="CZ964" s="21"/>
      <c r="DA964" s="21"/>
      <c r="DB964" s="21"/>
      <c r="DC964" s="21"/>
      <c r="DD964" s="21"/>
      <c r="DE964" s="21"/>
      <c r="DF964" s="21"/>
      <c r="DG964" s="21"/>
      <c r="DH964" s="21"/>
      <c r="DI964" s="21"/>
      <c r="DJ964" s="21"/>
      <c r="DK964" s="21"/>
      <c r="DL964" s="21"/>
      <c r="DM964" s="21"/>
      <c r="DN964" s="21"/>
      <c r="DO964" s="21"/>
      <c r="DP964" s="21"/>
      <c r="DQ964" s="21"/>
      <c r="DR964" s="21"/>
      <c r="DS964" s="21"/>
      <c r="DT964" s="21"/>
      <c r="DU964" s="21"/>
      <c r="DV964" s="21"/>
      <c r="DW964" s="21"/>
      <c r="DX964" s="21"/>
      <c r="DY964" s="21"/>
      <c r="DZ964" s="21"/>
      <c r="EA964" s="21"/>
      <c r="EB964" s="21"/>
      <c r="EC964" s="21"/>
      <c r="ED964" s="21"/>
      <c r="EE964" s="21"/>
      <c r="EF964" s="21"/>
      <c r="EG964" s="21"/>
      <c r="EH964" s="21"/>
      <c r="EI964" s="21"/>
      <c r="EJ964" s="21"/>
      <c r="EK964" s="21"/>
      <c r="EL964" s="21"/>
      <c r="EM964" s="21"/>
      <c r="EN964" s="21"/>
      <c r="EO964" s="21"/>
      <c r="EP964" s="21"/>
      <c r="EQ964" s="21"/>
      <c r="ER964" s="21"/>
      <c r="ES964" s="21"/>
      <c r="ET964" s="21"/>
      <c r="EU964" s="21"/>
      <c r="EV964" s="21"/>
      <c r="EW964" s="21"/>
      <c r="EX964" s="21"/>
      <c r="EY964" s="21"/>
      <c r="EZ964" s="21"/>
      <c r="FA964" s="21"/>
      <c r="FB964" s="21"/>
      <c r="FC964" s="21"/>
      <c r="FD964" s="21"/>
      <c r="FE964" s="21"/>
      <c r="FF964" s="21"/>
      <c r="FG964" s="21"/>
      <c r="FH964" s="21"/>
      <c r="FI964" s="21"/>
      <c r="FJ964" s="21"/>
      <c r="FK964" s="21"/>
      <c r="FL964" s="21"/>
      <c r="FM964" s="21"/>
      <c r="FN964" s="21"/>
      <c r="FO964" s="21"/>
      <c r="FP964" s="21"/>
      <c r="FQ964" s="21"/>
      <c r="FR964" s="21"/>
      <c r="FS964" s="21"/>
      <c r="FT964" s="21"/>
      <c r="FU964" s="21"/>
      <c r="FV964" s="21"/>
      <c r="FW964" s="21"/>
      <c r="FX964" s="21"/>
      <c r="FY964" s="21"/>
      <c r="FZ964" s="21"/>
      <c r="GA964" s="21"/>
      <c r="GB964" s="21"/>
      <c r="GC964" s="21"/>
      <c r="GD964" s="21"/>
      <c r="GE964" s="21"/>
      <c r="GF964" s="21"/>
      <c r="GG964" s="21"/>
      <c r="GH964" s="21"/>
      <c r="GI964" s="21"/>
      <c r="GJ964" s="21"/>
      <c r="GK964" s="21"/>
      <c r="GL964" s="21"/>
      <c r="GM964" s="21"/>
      <c r="GN964" s="21"/>
      <c r="GO964" s="21"/>
      <c r="GP964" s="21"/>
      <c r="GQ964" s="21"/>
      <c r="GR964" s="21"/>
      <c r="GS964" s="21"/>
      <c r="GT964" s="21"/>
      <c r="GU964" s="21"/>
      <c r="GV964" s="21"/>
      <c r="GW964" s="21"/>
      <c r="GX964" s="21"/>
      <c r="GY964" s="21"/>
      <c r="GZ964" s="21"/>
      <c r="HA964" s="21"/>
      <c r="HB964" s="21"/>
      <c r="HC964" s="21"/>
      <c r="HD964" s="21"/>
      <c r="HE964" s="21"/>
      <c r="HF964" s="21"/>
      <c r="HG964" s="21"/>
      <c r="HH964" s="21"/>
      <c r="HI964" s="21"/>
      <c r="HJ964" s="21"/>
      <c r="HK964" s="21"/>
      <c r="HL964" s="21"/>
      <c r="HM964" s="21"/>
      <c r="HN964" s="21"/>
      <c r="HO964" s="21"/>
      <c r="HP964" s="21"/>
      <c r="HQ964" s="21"/>
      <c r="HR964" s="17">
        <f>HR727*$IA727</f>
        <v>1.7237155337326563E-2</v>
      </c>
      <c r="HS964" s="21">
        <f t="shared" ref="HS964:HW964" si="2739">(HS727-HR727)*$IA727</f>
        <v>5.1755680123898064E-2</v>
      </c>
      <c r="HT964" s="21">
        <f t="shared" si="2739"/>
        <v>8.6287597848213576E-2</v>
      </c>
      <c r="HU964" s="21">
        <f t="shared" si="2739"/>
        <v>0.11473486103147912</v>
      </c>
      <c r="HV964" s="21">
        <f t="shared" si="2739"/>
        <v>0.14750212764266954</v>
      </c>
      <c r="HW964" s="21">
        <f t="shared" si="2739"/>
        <v>0.18023801065085923</v>
      </c>
      <c r="HX964" s="21"/>
      <c r="HY964" s="21"/>
    </row>
    <row r="965" spans="2:272" x14ac:dyDescent="0.25">
      <c r="B965" s="43">
        <f t="shared" si="2709"/>
        <v>225</v>
      </c>
      <c r="C965" s="21"/>
      <c r="D965" s="21"/>
      <c r="E965" s="21"/>
      <c r="F965" s="21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  <c r="AA965" s="21"/>
      <c r="AB965" s="21"/>
      <c r="AC965" s="21"/>
      <c r="AD965" s="21"/>
      <c r="AE965" s="21"/>
      <c r="AF965" s="21"/>
      <c r="AG965" s="21"/>
      <c r="AH965" s="21"/>
      <c r="AI965" s="21"/>
      <c r="AJ965" s="21"/>
      <c r="AK965" s="21"/>
      <c r="AL965" s="21"/>
      <c r="AM965" s="21"/>
      <c r="AN965" s="21"/>
      <c r="AO965" s="21"/>
      <c r="AP965" s="21"/>
      <c r="AQ965" s="21"/>
      <c r="AR965" s="21"/>
      <c r="AS965" s="21"/>
      <c r="AT965" s="21"/>
      <c r="AU965" s="21"/>
      <c r="AV965" s="21"/>
      <c r="AW965" s="21"/>
      <c r="AX965" s="21"/>
      <c r="AY965" s="21"/>
      <c r="AZ965" s="21"/>
      <c r="BA965" s="21"/>
      <c r="BB965" s="21"/>
      <c r="BC965" s="21"/>
      <c r="BD965" s="21"/>
      <c r="BE965" s="21"/>
      <c r="BF965" s="21"/>
      <c r="BG965" s="21"/>
      <c r="BH965" s="21"/>
      <c r="BI965" s="21"/>
      <c r="BJ965" s="21"/>
      <c r="BK965" s="21"/>
      <c r="BL965" s="21"/>
      <c r="BM965" s="21"/>
      <c r="BN965" s="21"/>
      <c r="BO965" s="21"/>
      <c r="BP965" s="21"/>
      <c r="BQ965" s="21"/>
      <c r="BR965" s="21"/>
      <c r="BS965" s="21"/>
      <c r="BT965" s="21"/>
      <c r="BU965" s="21"/>
      <c r="BV965" s="21"/>
      <c r="BW965" s="21"/>
      <c r="BX965" s="21"/>
      <c r="BY965" s="21"/>
      <c r="BZ965" s="21"/>
      <c r="CA965" s="21"/>
      <c r="CB965" s="21"/>
      <c r="CC965" s="21"/>
      <c r="CD965" s="21"/>
      <c r="CE965" s="21"/>
      <c r="CF965" s="21"/>
      <c r="CG965" s="21"/>
      <c r="CH965" s="21"/>
      <c r="CI965" s="21"/>
      <c r="CJ965" s="21"/>
      <c r="CK965" s="21"/>
      <c r="CL965" s="21"/>
      <c r="CM965" s="21"/>
      <c r="CN965" s="21"/>
      <c r="CO965" s="21"/>
      <c r="CP965" s="21"/>
      <c r="CQ965" s="21"/>
      <c r="CR965" s="21"/>
      <c r="CS965" s="21"/>
      <c r="CT965" s="21"/>
      <c r="CU965" s="21"/>
      <c r="CV965" s="21"/>
      <c r="CW965" s="21"/>
      <c r="CX965" s="21"/>
      <c r="CY965" s="21"/>
      <c r="CZ965" s="21"/>
      <c r="DA965" s="21"/>
      <c r="DB965" s="21"/>
      <c r="DC965" s="21"/>
      <c r="DD965" s="21"/>
      <c r="DE965" s="21"/>
      <c r="DF965" s="21"/>
      <c r="DG965" s="21"/>
      <c r="DH965" s="21"/>
      <c r="DI965" s="21"/>
      <c r="DJ965" s="21"/>
      <c r="DK965" s="21"/>
      <c r="DL965" s="21"/>
      <c r="DM965" s="21"/>
      <c r="DN965" s="21"/>
      <c r="DO965" s="21"/>
      <c r="DP965" s="21"/>
      <c r="DQ965" s="21"/>
      <c r="DR965" s="21"/>
      <c r="DS965" s="21"/>
      <c r="DT965" s="21"/>
      <c r="DU965" s="21"/>
      <c r="DV965" s="21"/>
      <c r="DW965" s="21"/>
      <c r="DX965" s="21"/>
      <c r="DY965" s="21"/>
      <c r="DZ965" s="21"/>
      <c r="EA965" s="21"/>
      <c r="EB965" s="21"/>
      <c r="EC965" s="21"/>
      <c r="ED965" s="21"/>
      <c r="EE965" s="21"/>
      <c r="EF965" s="21"/>
      <c r="EG965" s="21"/>
      <c r="EH965" s="21"/>
      <c r="EI965" s="21"/>
      <c r="EJ965" s="21"/>
      <c r="EK965" s="21"/>
      <c r="EL965" s="21"/>
      <c r="EM965" s="21"/>
      <c r="EN965" s="21"/>
      <c r="EO965" s="21"/>
      <c r="EP965" s="21"/>
      <c r="EQ965" s="21"/>
      <c r="ER965" s="21"/>
      <c r="ES965" s="21"/>
      <c r="ET965" s="21"/>
      <c r="EU965" s="21"/>
      <c r="EV965" s="21"/>
      <c r="EW965" s="21"/>
      <c r="EX965" s="21"/>
      <c r="EY965" s="21"/>
      <c r="EZ965" s="21"/>
      <c r="FA965" s="21"/>
      <c r="FB965" s="21"/>
      <c r="FC965" s="21"/>
      <c r="FD965" s="21"/>
      <c r="FE965" s="21"/>
      <c r="FF965" s="21"/>
      <c r="FG965" s="21"/>
      <c r="FH965" s="21"/>
      <c r="FI965" s="21"/>
      <c r="FJ965" s="21"/>
      <c r="FK965" s="21"/>
      <c r="FL965" s="21"/>
      <c r="FM965" s="21"/>
      <c r="FN965" s="21"/>
      <c r="FO965" s="21"/>
      <c r="FP965" s="21"/>
      <c r="FQ965" s="21"/>
      <c r="FR965" s="21"/>
      <c r="FS965" s="21"/>
      <c r="FT965" s="21"/>
      <c r="FU965" s="21"/>
      <c r="FV965" s="21"/>
      <c r="FW965" s="21"/>
      <c r="FX965" s="21"/>
      <c r="FY965" s="21"/>
      <c r="FZ965" s="21"/>
      <c r="GA965" s="21"/>
      <c r="GB965" s="21"/>
      <c r="GC965" s="21"/>
      <c r="GD965" s="21"/>
      <c r="GE965" s="21"/>
      <c r="GF965" s="21"/>
      <c r="GG965" s="21"/>
      <c r="GH965" s="21"/>
      <c r="GI965" s="21"/>
      <c r="GJ965" s="21"/>
      <c r="GK965" s="21"/>
      <c r="GL965" s="21"/>
      <c r="GM965" s="21"/>
      <c r="GN965" s="21"/>
      <c r="GO965" s="21"/>
      <c r="GP965" s="21"/>
      <c r="GQ965" s="21"/>
      <c r="GR965" s="21"/>
      <c r="GS965" s="21"/>
      <c r="GT965" s="21"/>
      <c r="GU965" s="21"/>
      <c r="GV965" s="21"/>
      <c r="GW965" s="21"/>
      <c r="GX965" s="21"/>
      <c r="GY965" s="21"/>
      <c r="GZ965" s="21"/>
      <c r="HA965" s="21"/>
      <c r="HB965" s="21"/>
      <c r="HC965" s="21"/>
      <c r="HD965" s="21"/>
      <c r="HE965" s="21"/>
      <c r="HF965" s="21"/>
      <c r="HG965" s="21"/>
      <c r="HH965" s="21"/>
      <c r="HI965" s="21"/>
      <c r="HJ965" s="21"/>
      <c r="HK965" s="21"/>
      <c r="HL965" s="21"/>
      <c r="HM965" s="21"/>
      <c r="HN965" s="21"/>
      <c r="HO965" s="21"/>
      <c r="HP965" s="21"/>
      <c r="HQ965" s="21"/>
      <c r="HR965" s="21"/>
      <c r="HS965" s="17">
        <f>HS728*$IA728</f>
        <v>9.1197758444756406E-3</v>
      </c>
      <c r="HT965" s="21">
        <f t="shared" ref="HT965:HW965" si="2740">(HT728-HS728)*$IA728</f>
        <v>2.738272018621488E-2</v>
      </c>
      <c r="HU965" s="21">
        <f t="shared" si="2740"/>
        <v>4.3356805366145341E-2</v>
      </c>
      <c r="HV965" s="21">
        <f t="shared" si="2740"/>
        <v>6.070423906598528E-2</v>
      </c>
      <c r="HW965" s="21">
        <f t="shared" si="2740"/>
        <v>7.804083550268387E-2</v>
      </c>
      <c r="HX965" s="21"/>
      <c r="HY965" s="21"/>
    </row>
    <row r="966" spans="2:272" x14ac:dyDescent="0.25">
      <c r="B966" s="43">
        <f t="shared" si="2709"/>
        <v>226</v>
      </c>
      <c r="C966" s="21"/>
      <c r="D966" s="21"/>
      <c r="E966" s="21"/>
      <c r="F966" s="21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  <c r="AA966" s="21"/>
      <c r="AB966" s="21"/>
      <c r="AC966" s="21"/>
      <c r="AD966" s="21"/>
      <c r="AE966" s="21"/>
      <c r="AF966" s="21"/>
      <c r="AG966" s="21"/>
      <c r="AH966" s="21"/>
      <c r="AI966" s="21"/>
      <c r="AJ966" s="21"/>
      <c r="AK966" s="21"/>
      <c r="AL966" s="21"/>
      <c r="AM966" s="21"/>
      <c r="AN966" s="21"/>
      <c r="AO966" s="21"/>
      <c r="AP966" s="21"/>
      <c r="AQ966" s="21"/>
      <c r="AR966" s="21"/>
      <c r="AS966" s="21"/>
      <c r="AT966" s="21"/>
      <c r="AU966" s="21"/>
      <c r="AV966" s="21"/>
      <c r="AW966" s="21"/>
      <c r="AX966" s="21"/>
      <c r="AY966" s="21"/>
      <c r="AZ966" s="21"/>
      <c r="BA966" s="21"/>
      <c r="BB966" s="21"/>
      <c r="BC966" s="21"/>
      <c r="BD966" s="21"/>
      <c r="BE966" s="21"/>
      <c r="BF966" s="21"/>
      <c r="BG966" s="21"/>
      <c r="BH966" s="21"/>
      <c r="BI966" s="21"/>
      <c r="BJ966" s="21"/>
      <c r="BK966" s="21"/>
      <c r="BL966" s="21"/>
      <c r="BM966" s="21"/>
      <c r="BN966" s="21"/>
      <c r="BO966" s="21"/>
      <c r="BP966" s="21"/>
      <c r="BQ966" s="21"/>
      <c r="BR966" s="21"/>
      <c r="BS966" s="21"/>
      <c r="BT966" s="21"/>
      <c r="BU966" s="21"/>
      <c r="BV966" s="21"/>
      <c r="BW966" s="21"/>
      <c r="BX966" s="21"/>
      <c r="BY966" s="21"/>
      <c r="BZ966" s="21"/>
      <c r="CA966" s="21"/>
      <c r="CB966" s="21"/>
      <c r="CC966" s="21"/>
      <c r="CD966" s="21"/>
      <c r="CE966" s="21"/>
      <c r="CF966" s="21"/>
      <c r="CG966" s="21"/>
      <c r="CH966" s="21"/>
      <c r="CI966" s="21"/>
      <c r="CJ966" s="21"/>
      <c r="CK966" s="21"/>
      <c r="CL966" s="21"/>
      <c r="CM966" s="21"/>
      <c r="CN966" s="21"/>
      <c r="CO966" s="21"/>
      <c r="CP966" s="21"/>
      <c r="CQ966" s="21"/>
      <c r="CR966" s="21"/>
      <c r="CS966" s="21"/>
      <c r="CT966" s="21"/>
      <c r="CU966" s="21"/>
      <c r="CV966" s="21"/>
      <c r="CW966" s="21"/>
      <c r="CX966" s="21"/>
      <c r="CY966" s="21"/>
      <c r="CZ966" s="21"/>
      <c r="DA966" s="21"/>
      <c r="DB966" s="21"/>
      <c r="DC966" s="21"/>
      <c r="DD966" s="21"/>
      <c r="DE966" s="21"/>
      <c r="DF966" s="21"/>
      <c r="DG966" s="21"/>
      <c r="DH966" s="21"/>
      <c r="DI966" s="21"/>
      <c r="DJ966" s="21"/>
      <c r="DK966" s="21"/>
      <c r="DL966" s="21"/>
      <c r="DM966" s="21"/>
      <c r="DN966" s="21"/>
      <c r="DO966" s="21"/>
      <c r="DP966" s="21"/>
      <c r="DQ966" s="21"/>
      <c r="DR966" s="21"/>
      <c r="DS966" s="21"/>
      <c r="DT966" s="21"/>
      <c r="DU966" s="21"/>
      <c r="DV966" s="21"/>
      <c r="DW966" s="21"/>
      <c r="DX966" s="21"/>
      <c r="DY966" s="21"/>
      <c r="DZ966" s="21"/>
      <c r="EA966" s="21"/>
      <c r="EB966" s="21"/>
      <c r="EC966" s="21"/>
      <c r="ED966" s="21"/>
      <c r="EE966" s="21"/>
      <c r="EF966" s="21"/>
      <c r="EG966" s="21"/>
      <c r="EH966" s="21"/>
      <c r="EI966" s="21"/>
      <c r="EJ966" s="21"/>
      <c r="EK966" s="21"/>
      <c r="EL966" s="21"/>
      <c r="EM966" s="21"/>
      <c r="EN966" s="21"/>
      <c r="EO966" s="21"/>
      <c r="EP966" s="21"/>
      <c r="EQ966" s="21"/>
      <c r="ER966" s="21"/>
      <c r="ES966" s="21"/>
      <c r="ET966" s="21"/>
      <c r="EU966" s="21"/>
      <c r="EV966" s="21"/>
      <c r="EW966" s="21"/>
      <c r="EX966" s="21"/>
      <c r="EY966" s="21"/>
      <c r="EZ966" s="21"/>
      <c r="FA966" s="21"/>
      <c r="FB966" s="21"/>
      <c r="FC966" s="21"/>
      <c r="FD966" s="21"/>
      <c r="FE966" s="21"/>
      <c r="FF966" s="21"/>
      <c r="FG966" s="21"/>
      <c r="FH966" s="21"/>
      <c r="FI966" s="21"/>
      <c r="FJ966" s="21"/>
      <c r="FK966" s="21"/>
      <c r="FL966" s="21"/>
      <c r="FM966" s="21"/>
      <c r="FN966" s="21"/>
      <c r="FO966" s="21"/>
      <c r="FP966" s="21"/>
      <c r="FQ966" s="21"/>
      <c r="FR966" s="21"/>
      <c r="FS966" s="21"/>
      <c r="FT966" s="21"/>
      <c r="FU966" s="21"/>
      <c r="FV966" s="21"/>
      <c r="FW966" s="21"/>
      <c r="FX966" s="21"/>
      <c r="FY966" s="21"/>
      <c r="FZ966" s="21"/>
      <c r="GA966" s="21"/>
      <c r="GB966" s="21"/>
      <c r="GC966" s="21"/>
      <c r="GD966" s="21"/>
      <c r="GE966" s="21"/>
      <c r="GF966" s="21"/>
      <c r="GG966" s="21"/>
      <c r="GH966" s="21"/>
      <c r="GI966" s="21"/>
      <c r="GJ966" s="21"/>
      <c r="GK966" s="21"/>
      <c r="GL966" s="21"/>
      <c r="GM966" s="21"/>
      <c r="GN966" s="21"/>
      <c r="GO966" s="21"/>
      <c r="GP966" s="21"/>
      <c r="GQ966" s="21"/>
      <c r="GR966" s="21"/>
      <c r="GS966" s="21"/>
      <c r="GT966" s="21"/>
      <c r="GU966" s="21"/>
      <c r="GV966" s="21"/>
      <c r="GW966" s="21"/>
      <c r="GX966" s="21"/>
      <c r="GY966" s="21"/>
      <c r="GZ966" s="21"/>
      <c r="HA966" s="21"/>
      <c r="HB966" s="21"/>
      <c r="HC966" s="21"/>
      <c r="HD966" s="21"/>
      <c r="HE966" s="21"/>
      <c r="HF966" s="21"/>
      <c r="HG966" s="21"/>
      <c r="HH966" s="21"/>
      <c r="HI966" s="21"/>
      <c r="HJ966" s="21"/>
      <c r="HK966" s="21"/>
      <c r="HL966" s="21"/>
      <c r="HM966" s="21"/>
      <c r="HN966" s="21"/>
      <c r="HO966" s="21"/>
      <c r="HP966" s="21"/>
      <c r="HQ966" s="21"/>
      <c r="HR966" s="21"/>
      <c r="HS966" s="21"/>
      <c r="HT966" s="17">
        <f>HT729*$IA729</f>
        <v>7.5001535641887433E-3</v>
      </c>
      <c r="HU966" s="21">
        <f>(HU729-HT729)*$IA729</f>
        <v>2.1387099777351776E-2</v>
      </c>
      <c r="HV966" s="21">
        <f>(HV729-HU729)*$IA729</f>
        <v>3.5657123012067214E-2</v>
      </c>
      <c r="HW966" s="21">
        <f>(HW729-HV729)*$IA729</f>
        <v>4.9923847043767698E-2</v>
      </c>
      <c r="HX966" s="21"/>
      <c r="HY966" s="21"/>
    </row>
    <row r="967" spans="2:272" x14ac:dyDescent="0.25">
      <c r="B967" s="43">
        <f t="shared" si="2709"/>
        <v>227</v>
      </c>
      <c r="C967" s="21"/>
      <c r="D967" s="21"/>
      <c r="E967" s="21"/>
      <c r="F967" s="21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  <c r="AA967" s="21"/>
      <c r="AB967" s="21"/>
      <c r="AC967" s="21"/>
      <c r="AD967" s="21"/>
      <c r="AE967" s="21"/>
      <c r="AF967" s="21"/>
      <c r="AG967" s="21"/>
      <c r="AH967" s="21"/>
      <c r="AI967" s="21"/>
      <c r="AJ967" s="21"/>
      <c r="AK967" s="21"/>
      <c r="AL967" s="21"/>
      <c r="AM967" s="21"/>
      <c r="AN967" s="21"/>
      <c r="AO967" s="21"/>
      <c r="AP967" s="21"/>
      <c r="AQ967" s="21"/>
      <c r="AR967" s="21"/>
      <c r="AS967" s="21"/>
      <c r="AT967" s="21"/>
      <c r="AU967" s="21"/>
      <c r="AV967" s="21"/>
      <c r="AW967" s="21"/>
      <c r="AX967" s="21"/>
      <c r="AY967" s="21"/>
      <c r="AZ967" s="21"/>
      <c r="BA967" s="21"/>
      <c r="BB967" s="21"/>
      <c r="BC967" s="21"/>
      <c r="BD967" s="21"/>
      <c r="BE967" s="21"/>
      <c r="BF967" s="21"/>
      <c r="BG967" s="21"/>
      <c r="BH967" s="21"/>
      <c r="BI967" s="21"/>
      <c r="BJ967" s="21"/>
      <c r="BK967" s="21"/>
      <c r="BL967" s="21"/>
      <c r="BM967" s="21"/>
      <c r="BN967" s="21"/>
      <c r="BO967" s="21"/>
      <c r="BP967" s="21"/>
      <c r="BQ967" s="21"/>
      <c r="BR967" s="21"/>
      <c r="BS967" s="21"/>
      <c r="BT967" s="21"/>
      <c r="BU967" s="21"/>
      <c r="BV967" s="21"/>
      <c r="BW967" s="21"/>
      <c r="BX967" s="21"/>
      <c r="BY967" s="21"/>
      <c r="BZ967" s="21"/>
      <c r="CA967" s="21"/>
      <c r="CB967" s="21"/>
      <c r="CC967" s="21"/>
      <c r="CD967" s="21"/>
      <c r="CE967" s="21"/>
      <c r="CF967" s="21"/>
      <c r="CG967" s="21"/>
      <c r="CH967" s="21"/>
      <c r="CI967" s="21"/>
      <c r="CJ967" s="21"/>
      <c r="CK967" s="21"/>
      <c r="CL967" s="21"/>
      <c r="CM967" s="21"/>
      <c r="CN967" s="21"/>
      <c r="CO967" s="21"/>
      <c r="CP967" s="21"/>
      <c r="CQ967" s="21"/>
      <c r="CR967" s="21"/>
      <c r="CS967" s="21"/>
      <c r="CT967" s="21"/>
      <c r="CU967" s="21"/>
      <c r="CV967" s="21"/>
      <c r="CW967" s="21"/>
      <c r="CX967" s="21"/>
      <c r="CY967" s="21"/>
      <c r="CZ967" s="21"/>
      <c r="DA967" s="21"/>
      <c r="DB967" s="21"/>
      <c r="DC967" s="21"/>
      <c r="DD967" s="21"/>
      <c r="DE967" s="21"/>
      <c r="DF967" s="21"/>
      <c r="DG967" s="21"/>
      <c r="DH967" s="21"/>
      <c r="DI967" s="21"/>
      <c r="DJ967" s="21"/>
      <c r="DK967" s="21"/>
      <c r="DL967" s="21"/>
      <c r="DM967" s="21"/>
      <c r="DN967" s="21"/>
      <c r="DO967" s="21"/>
      <c r="DP967" s="21"/>
      <c r="DQ967" s="21"/>
      <c r="DR967" s="21"/>
      <c r="DS967" s="21"/>
      <c r="DT967" s="21"/>
      <c r="DU967" s="21"/>
      <c r="DV967" s="21"/>
      <c r="DW967" s="21"/>
      <c r="DX967" s="21"/>
      <c r="DY967" s="21"/>
      <c r="DZ967" s="21"/>
      <c r="EA967" s="21"/>
      <c r="EB967" s="21"/>
      <c r="EC967" s="21"/>
      <c r="ED967" s="21"/>
      <c r="EE967" s="21"/>
      <c r="EF967" s="21"/>
      <c r="EG967" s="21"/>
      <c r="EH967" s="21"/>
      <c r="EI967" s="21"/>
      <c r="EJ967" s="21"/>
      <c r="EK967" s="21"/>
      <c r="EL967" s="21"/>
      <c r="EM967" s="21"/>
      <c r="EN967" s="21"/>
      <c r="EO967" s="21"/>
      <c r="EP967" s="21"/>
      <c r="EQ967" s="21"/>
      <c r="ER967" s="21"/>
      <c r="ES967" s="21"/>
      <c r="ET967" s="21"/>
      <c r="EU967" s="21"/>
      <c r="EV967" s="21"/>
      <c r="EW967" s="21"/>
      <c r="EX967" s="21"/>
      <c r="EY967" s="21"/>
      <c r="EZ967" s="21"/>
      <c r="FA967" s="21"/>
      <c r="FB967" s="21"/>
      <c r="FC967" s="21"/>
      <c r="FD967" s="21"/>
      <c r="FE967" s="21"/>
      <c r="FF967" s="21"/>
      <c r="FG967" s="21"/>
      <c r="FH967" s="21"/>
      <c r="FI967" s="21"/>
      <c r="FJ967" s="21"/>
      <c r="FK967" s="21"/>
      <c r="FL967" s="21"/>
      <c r="FM967" s="21"/>
      <c r="FN967" s="21"/>
      <c r="FO967" s="21"/>
      <c r="FP967" s="21"/>
      <c r="FQ967" s="21"/>
      <c r="FR967" s="21"/>
      <c r="FS967" s="21"/>
      <c r="FT967" s="21"/>
      <c r="FU967" s="21"/>
      <c r="FV967" s="21"/>
      <c r="FW967" s="21"/>
      <c r="FX967" s="21"/>
      <c r="FY967" s="21"/>
      <c r="FZ967" s="21"/>
      <c r="GA967" s="21"/>
      <c r="GB967" s="21"/>
      <c r="GC967" s="21"/>
      <c r="GD967" s="21"/>
      <c r="GE967" s="21"/>
      <c r="GF967" s="21"/>
      <c r="GG967" s="21"/>
      <c r="GH967" s="21"/>
      <c r="GI967" s="21"/>
      <c r="GJ967" s="21"/>
      <c r="GK967" s="21"/>
      <c r="GL967" s="21"/>
      <c r="GM967" s="21"/>
      <c r="GN967" s="21"/>
      <c r="GO967" s="21"/>
      <c r="GP967" s="21"/>
      <c r="GQ967" s="21"/>
      <c r="GR967" s="21"/>
      <c r="GS967" s="21"/>
      <c r="GT967" s="21"/>
      <c r="GU967" s="21"/>
      <c r="GV967" s="21"/>
      <c r="GW967" s="21"/>
      <c r="GX967" s="21"/>
      <c r="GY967" s="21"/>
      <c r="GZ967" s="21"/>
      <c r="HA967" s="21"/>
      <c r="HB967" s="21"/>
      <c r="HC967" s="21"/>
      <c r="HD967" s="21"/>
      <c r="HE967" s="21"/>
      <c r="HF967" s="21"/>
      <c r="HG967" s="21"/>
      <c r="HH967" s="21"/>
      <c r="HI967" s="21"/>
      <c r="HJ967" s="21"/>
      <c r="HK967" s="21"/>
      <c r="HL967" s="21"/>
      <c r="HM967" s="21"/>
      <c r="HN967" s="21"/>
      <c r="HO967" s="21"/>
      <c r="HP967" s="21"/>
      <c r="HQ967" s="21"/>
      <c r="HR967" s="21"/>
      <c r="HS967" s="21"/>
      <c r="HT967" s="21"/>
      <c r="HU967" s="17">
        <f>HU730*$IA730</f>
        <v>4.1853799402096267E-3</v>
      </c>
      <c r="HV967" s="21">
        <f>(HV730-HU730)*$IA730</f>
        <v>1.2566934006884103E-2</v>
      </c>
      <c r="HW967" s="21">
        <f>(HW730-HV730)*$IA730</f>
        <v>2.0951915707169089E-2</v>
      </c>
      <c r="HX967" s="21"/>
      <c r="HY967" s="21"/>
    </row>
    <row r="968" spans="2:272" x14ac:dyDescent="0.25">
      <c r="B968" s="43">
        <f t="shared" si="2709"/>
        <v>228</v>
      </c>
      <c r="C968" s="21"/>
      <c r="D968" s="21"/>
      <c r="E968" s="21"/>
      <c r="F968" s="21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  <c r="AA968" s="21"/>
      <c r="AB968" s="21"/>
      <c r="AC968" s="21"/>
      <c r="AD968" s="21"/>
      <c r="AE968" s="21"/>
      <c r="AF968" s="21"/>
      <c r="AG968" s="21"/>
      <c r="AH968" s="21"/>
      <c r="AI968" s="21"/>
      <c r="AJ968" s="21"/>
      <c r="AK968" s="21"/>
      <c r="AL968" s="21"/>
      <c r="AM968" s="21"/>
      <c r="AN968" s="21"/>
      <c r="AO968" s="21"/>
      <c r="AP968" s="21"/>
      <c r="AQ968" s="21"/>
      <c r="AR968" s="21"/>
      <c r="AS968" s="21"/>
      <c r="AT968" s="21"/>
      <c r="AU968" s="21"/>
      <c r="AV968" s="21"/>
      <c r="AW968" s="21"/>
      <c r="AX968" s="21"/>
      <c r="AY968" s="21"/>
      <c r="AZ968" s="21"/>
      <c r="BA968" s="21"/>
      <c r="BB968" s="21"/>
      <c r="BC968" s="21"/>
      <c r="BD968" s="21"/>
      <c r="BE968" s="21"/>
      <c r="BF968" s="21"/>
      <c r="BG968" s="21"/>
      <c r="BH968" s="21"/>
      <c r="BI968" s="21"/>
      <c r="BJ968" s="21"/>
      <c r="BK968" s="21"/>
      <c r="BL968" s="21"/>
      <c r="BM968" s="21"/>
      <c r="BN968" s="21"/>
      <c r="BO968" s="21"/>
      <c r="BP968" s="21"/>
      <c r="BQ968" s="21"/>
      <c r="BR968" s="21"/>
      <c r="BS968" s="21"/>
      <c r="BT968" s="21"/>
      <c r="BU968" s="21"/>
      <c r="BV968" s="21"/>
      <c r="BW968" s="21"/>
      <c r="BX968" s="21"/>
      <c r="BY968" s="21"/>
      <c r="BZ968" s="21"/>
      <c r="CA968" s="21"/>
      <c r="CB968" s="21"/>
      <c r="CC968" s="21"/>
      <c r="CD968" s="21"/>
      <c r="CE968" s="21"/>
      <c r="CF968" s="21"/>
      <c r="CG968" s="21"/>
      <c r="CH968" s="21"/>
      <c r="CI968" s="21"/>
      <c r="CJ968" s="21"/>
      <c r="CK968" s="21"/>
      <c r="CL968" s="21"/>
      <c r="CM968" s="21"/>
      <c r="CN968" s="21"/>
      <c r="CO968" s="21"/>
      <c r="CP968" s="21"/>
      <c r="CQ968" s="21"/>
      <c r="CR968" s="21"/>
      <c r="CS968" s="21"/>
      <c r="CT968" s="21"/>
      <c r="CU968" s="21"/>
      <c r="CV968" s="21"/>
      <c r="CW968" s="21"/>
      <c r="CX968" s="21"/>
      <c r="CY968" s="21"/>
      <c r="CZ968" s="21"/>
      <c r="DA968" s="21"/>
      <c r="DB968" s="21"/>
      <c r="DC968" s="21"/>
      <c r="DD968" s="21"/>
      <c r="DE968" s="21"/>
      <c r="DF968" s="21"/>
      <c r="DG968" s="21"/>
      <c r="DH968" s="21"/>
      <c r="DI968" s="21"/>
      <c r="DJ968" s="21"/>
      <c r="DK968" s="21"/>
      <c r="DL968" s="21"/>
      <c r="DM968" s="21"/>
      <c r="DN968" s="21"/>
      <c r="DO968" s="21"/>
      <c r="DP968" s="21"/>
      <c r="DQ968" s="21"/>
      <c r="DR968" s="21"/>
      <c r="DS968" s="21"/>
      <c r="DT968" s="21"/>
      <c r="DU968" s="21"/>
      <c r="DV968" s="21"/>
      <c r="DW968" s="21"/>
      <c r="DX968" s="21"/>
      <c r="DY968" s="21"/>
      <c r="DZ968" s="21"/>
      <c r="EA968" s="21"/>
      <c r="EB968" s="21"/>
      <c r="EC968" s="21"/>
      <c r="ED968" s="21"/>
      <c r="EE968" s="21"/>
      <c r="EF968" s="21"/>
      <c r="EG968" s="21"/>
      <c r="EH968" s="21"/>
      <c r="EI968" s="21"/>
      <c r="EJ968" s="21"/>
      <c r="EK968" s="21"/>
      <c r="EL968" s="21"/>
      <c r="EM968" s="21"/>
      <c r="EN968" s="21"/>
      <c r="EO968" s="21"/>
      <c r="EP968" s="21"/>
      <c r="EQ968" s="21"/>
      <c r="ER968" s="21"/>
      <c r="ES968" s="21"/>
      <c r="ET968" s="21"/>
      <c r="EU968" s="21"/>
      <c r="EV968" s="21"/>
      <c r="EW968" s="21"/>
      <c r="EX968" s="21"/>
      <c r="EY968" s="21"/>
      <c r="EZ968" s="21"/>
      <c r="FA968" s="21"/>
      <c r="FB968" s="21"/>
      <c r="FC968" s="21"/>
      <c r="FD968" s="21"/>
      <c r="FE968" s="21"/>
      <c r="FF968" s="21"/>
      <c r="FG968" s="21"/>
      <c r="FH968" s="21"/>
      <c r="FI968" s="21"/>
      <c r="FJ968" s="21"/>
      <c r="FK968" s="21"/>
      <c r="FL968" s="21"/>
      <c r="FM968" s="21"/>
      <c r="FN968" s="21"/>
      <c r="FO968" s="21"/>
      <c r="FP968" s="21"/>
      <c r="FQ968" s="21"/>
      <c r="FR968" s="21"/>
      <c r="FS968" s="21"/>
      <c r="FT968" s="21"/>
      <c r="FU968" s="21"/>
      <c r="FV968" s="21"/>
      <c r="FW968" s="21"/>
      <c r="FX968" s="21"/>
      <c r="FY968" s="21"/>
      <c r="FZ968" s="21"/>
      <c r="GA968" s="21"/>
      <c r="GB968" s="21"/>
      <c r="GC968" s="21"/>
      <c r="GD968" s="21"/>
      <c r="GE968" s="21"/>
      <c r="GF968" s="21"/>
      <c r="GG968" s="21"/>
      <c r="GH968" s="21"/>
      <c r="GI968" s="21"/>
      <c r="GJ968" s="21"/>
      <c r="GK968" s="21"/>
      <c r="GL968" s="21"/>
      <c r="GM968" s="21"/>
      <c r="GN968" s="21"/>
      <c r="GO968" s="21"/>
      <c r="GP968" s="21"/>
      <c r="GQ968" s="21"/>
      <c r="GR968" s="21"/>
      <c r="GS968" s="21"/>
      <c r="GT968" s="21"/>
      <c r="GU968" s="21"/>
      <c r="GV968" s="21"/>
      <c r="GW968" s="21"/>
      <c r="GX968" s="21"/>
      <c r="GY968" s="21"/>
      <c r="GZ968" s="21"/>
      <c r="HA968" s="21"/>
      <c r="HB968" s="21"/>
      <c r="HC968" s="21"/>
      <c r="HD968" s="21"/>
      <c r="HE968" s="21"/>
      <c r="HF968" s="21"/>
      <c r="HG968" s="21"/>
      <c r="HH968" s="21"/>
      <c r="HI968" s="21"/>
      <c r="HJ968" s="21"/>
      <c r="HK968" s="21"/>
      <c r="HL968" s="21"/>
      <c r="HM968" s="21"/>
      <c r="HN968" s="21"/>
      <c r="HO968" s="21"/>
      <c r="HP968" s="21"/>
      <c r="HQ968" s="21"/>
      <c r="HR968" s="21"/>
      <c r="HS968" s="21"/>
      <c r="HT968" s="21"/>
      <c r="HU968" s="21"/>
      <c r="HV968" s="17">
        <f>HV731*$IA731</f>
        <v>3.8676492264823293E-3</v>
      </c>
      <c r="HW968" s="21">
        <f>(HW731-HV731)*$IA731</f>
        <v>1.1612922431253732E-2</v>
      </c>
      <c r="HX968" s="21"/>
      <c r="HY968" s="21"/>
    </row>
    <row r="969" spans="2:272" x14ac:dyDescent="0.25">
      <c r="B969" s="43">
        <f t="shared" si="2709"/>
        <v>229</v>
      </c>
      <c r="C969" s="21"/>
      <c r="D969" s="21"/>
      <c r="E969" s="21"/>
      <c r="F969" s="21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  <c r="AA969" s="21"/>
      <c r="AB969" s="21"/>
      <c r="AC969" s="21"/>
      <c r="AD969" s="21"/>
      <c r="AE969" s="21"/>
      <c r="AF969" s="21"/>
      <c r="AG969" s="21"/>
      <c r="AH969" s="21"/>
      <c r="AI969" s="21"/>
      <c r="AJ969" s="21"/>
      <c r="AK969" s="21"/>
      <c r="AL969" s="21"/>
      <c r="AM969" s="21"/>
      <c r="AN969" s="21"/>
      <c r="AO969" s="21"/>
      <c r="AP969" s="21"/>
      <c r="AQ969" s="21"/>
      <c r="AR969" s="21"/>
      <c r="AS969" s="21"/>
      <c r="AT969" s="21"/>
      <c r="AU969" s="21"/>
      <c r="AV969" s="21"/>
      <c r="AW969" s="21"/>
      <c r="AX969" s="21"/>
      <c r="AY969" s="21"/>
      <c r="AZ969" s="21"/>
      <c r="BA969" s="21"/>
      <c r="BB969" s="21"/>
      <c r="BC969" s="21"/>
      <c r="BD969" s="21"/>
      <c r="BE969" s="21"/>
      <c r="BF969" s="21"/>
      <c r="BG969" s="21"/>
      <c r="BH969" s="21"/>
      <c r="BI969" s="21"/>
      <c r="BJ969" s="21"/>
      <c r="BK969" s="21"/>
      <c r="BL969" s="21"/>
      <c r="BM969" s="21"/>
      <c r="BN969" s="21"/>
      <c r="BO969" s="21"/>
      <c r="BP969" s="21"/>
      <c r="BQ969" s="21"/>
      <c r="BR969" s="21"/>
      <c r="BS969" s="21"/>
      <c r="BT969" s="21"/>
      <c r="BU969" s="21"/>
      <c r="BV969" s="21"/>
      <c r="BW969" s="21"/>
      <c r="BX969" s="21"/>
      <c r="BY969" s="21"/>
      <c r="BZ969" s="21"/>
      <c r="CA969" s="21"/>
      <c r="CB969" s="21"/>
      <c r="CC969" s="21"/>
      <c r="CD969" s="21"/>
      <c r="CE969" s="21"/>
      <c r="CF969" s="21"/>
      <c r="CG969" s="21"/>
      <c r="CH969" s="21"/>
      <c r="CI969" s="21"/>
      <c r="CJ969" s="21"/>
      <c r="CK969" s="21"/>
      <c r="CL969" s="21"/>
      <c r="CM969" s="21"/>
      <c r="CN969" s="21"/>
      <c r="CO969" s="21"/>
      <c r="CP969" s="21"/>
      <c r="CQ969" s="21"/>
      <c r="CR969" s="21"/>
      <c r="CS969" s="21"/>
      <c r="CT969" s="21"/>
      <c r="CU969" s="21"/>
      <c r="CV969" s="21"/>
      <c r="CW969" s="21"/>
      <c r="CX969" s="21"/>
      <c r="CY969" s="21"/>
      <c r="CZ969" s="21"/>
      <c r="DA969" s="21"/>
      <c r="DB969" s="21"/>
      <c r="DC969" s="21"/>
      <c r="DD969" s="21"/>
      <c r="DE969" s="21"/>
      <c r="DF969" s="21"/>
      <c r="DG969" s="21"/>
      <c r="DH969" s="21"/>
      <c r="DI969" s="21"/>
      <c r="DJ969" s="21"/>
      <c r="DK969" s="21"/>
      <c r="DL969" s="21"/>
      <c r="DM969" s="21"/>
      <c r="DN969" s="21"/>
      <c r="DO969" s="21"/>
      <c r="DP969" s="21"/>
      <c r="DQ969" s="21"/>
      <c r="DR969" s="21"/>
      <c r="DS969" s="21"/>
      <c r="DT969" s="21"/>
      <c r="DU969" s="21"/>
      <c r="DV969" s="21"/>
      <c r="DW969" s="21"/>
      <c r="DX969" s="21"/>
      <c r="DY969" s="21"/>
      <c r="DZ969" s="21"/>
      <c r="EA969" s="21"/>
      <c r="EB969" s="21"/>
      <c r="EC969" s="21"/>
      <c r="ED969" s="21"/>
      <c r="EE969" s="21"/>
      <c r="EF969" s="21"/>
      <c r="EG969" s="21"/>
      <c r="EH969" s="21"/>
      <c r="EI969" s="21"/>
      <c r="EJ969" s="21"/>
      <c r="EK969" s="21"/>
      <c r="EL969" s="21"/>
      <c r="EM969" s="21"/>
      <c r="EN969" s="21"/>
      <c r="EO969" s="21"/>
      <c r="EP969" s="21"/>
      <c r="EQ969" s="21"/>
      <c r="ER969" s="21"/>
      <c r="ES969" s="21"/>
      <c r="ET969" s="21"/>
      <c r="EU969" s="21"/>
      <c r="EV969" s="21"/>
      <c r="EW969" s="21"/>
      <c r="EX969" s="21"/>
      <c r="EY969" s="21"/>
      <c r="EZ969" s="21"/>
      <c r="FA969" s="21"/>
      <c r="FB969" s="21"/>
      <c r="FC969" s="21"/>
      <c r="FD969" s="21"/>
      <c r="FE969" s="21"/>
      <c r="FF969" s="21"/>
      <c r="FG969" s="21"/>
      <c r="FH969" s="21"/>
      <c r="FI969" s="21"/>
      <c r="FJ969" s="21"/>
      <c r="FK969" s="21"/>
      <c r="FL969" s="21"/>
      <c r="FM969" s="21"/>
      <c r="FN969" s="21"/>
      <c r="FO969" s="21"/>
      <c r="FP969" s="21"/>
      <c r="FQ969" s="21"/>
      <c r="FR969" s="21"/>
      <c r="FS969" s="21"/>
      <c r="FT969" s="21"/>
      <c r="FU969" s="21"/>
      <c r="FV969" s="21"/>
      <c r="FW969" s="21"/>
      <c r="FX969" s="21"/>
      <c r="FY969" s="21"/>
      <c r="FZ969" s="21"/>
      <c r="GA969" s="21"/>
      <c r="GB969" s="21"/>
      <c r="GC969" s="21"/>
      <c r="GD969" s="21"/>
      <c r="GE969" s="21"/>
      <c r="GF969" s="21"/>
      <c r="GG969" s="21"/>
      <c r="GH969" s="21"/>
      <c r="GI969" s="21"/>
      <c r="GJ969" s="21"/>
      <c r="GK969" s="21"/>
      <c r="GL969" s="21"/>
      <c r="GM969" s="21"/>
      <c r="GN969" s="21"/>
      <c r="GO969" s="21"/>
      <c r="GP969" s="21"/>
      <c r="GQ969" s="21"/>
      <c r="GR969" s="21"/>
      <c r="GS969" s="21"/>
      <c r="GT969" s="21"/>
      <c r="GU969" s="21"/>
      <c r="GV969" s="21"/>
      <c r="GW969" s="21"/>
      <c r="GX969" s="21"/>
      <c r="GY969" s="21"/>
      <c r="GZ969" s="21"/>
      <c r="HA969" s="21"/>
      <c r="HB969" s="21"/>
      <c r="HC969" s="21"/>
      <c r="HD969" s="21"/>
      <c r="HE969" s="21"/>
      <c r="HF969" s="21"/>
      <c r="HG969" s="21"/>
      <c r="HH969" s="21"/>
      <c r="HI969" s="21"/>
      <c r="HJ969" s="21"/>
      <c r="HK969" s="21"/>
      <c r="HL969" s="21"/>
      <c r="HM969" s="21"/>
      <c r="HN969" s="21"/>
      <c r="HO969" s="21"/>
      <c r="HP969" s="21"/>
      <c r="HQ969" s="21"/>
      <c r="HR969" s="21"/>
      <c r="HS969" s="21"/>
      <c r="HT969" s="21"/>
      <c r="HU969" s="21"/>
      <c r="HV969" s="21"/>
      <c r="HW969" s="17">
        <f>HW732*$IA732</f>
        <v>3.8691711392777124E-3</v>
      </c>
      <c r="HX969" s="21"/>
      <c r="HY969" s="21"/>
    </row>
    <row r="970" spans="2:272" x14ac:dyDescent="0.25">
      <c r="B970" s="43">
        <f t="shared" si="2709"/>
        <v>230</v>
      </c>
      <c r="C970" s="21"/>
      <c r="D970" s="21"/>
      <c r="E970" s="21"/>
      <c r="F970" s="21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  <c r="AA970" s="21"/>
      <c r="AB970" s="21"/>
      <c r="AC970" s="21"/>
      <c r="AD970" s="21"/>
      <c r="AE970" s="21"/>
      <c r="AF970" s="21"/>
      <c r="AG970" s="21"/>
      <c r="AH970" s="21"/>
      <c r="AI970" s="21"/>
      <c r="AJ970" s="21"/>
      <c r="AK970" s="21"/>
      <c r="AL970" s="21"/>
      <c r="AM970" s="21"/>
      <c r="AN970" s="21"/>
      <c r="AO970" s="21"/>
      <c r="AP970" s="21"/>
      <c r="AQ970" s="21"/>
      <c r="AR970" s="21"/>
      <c r="AS970" s="21"/>
      <c r="AT970" s="21"/>
      <c r="AU970" s="21"/>
      <c r="AV970" s="21"/>
      <c r="AW970" s="21"/>
      <c r="AX970" s="21"/>
      <c r="AY970" s="21"/>
      <c r="AZ970" s="21"/>
      <c r="BA970" s="21"/>
      <c r="BB970" s="21"/>
      <c r="BC970" s="21"/>
      <c r="BD970" s="21"/>
      <c r="BE970" s="21"/>
      <c r="BF970" s="21"/>
      <c r="BG970" s="21"/>
      <c r="BH970" s="21"/>
      <c r="BI970" s="21"/>
      <c r="BJ970" s="21"/>
      <c r="BK970" s="21"/>
      <c r="BL970" s="21"/>
      <c r="BM970" s="21"/>
      <c r="BN970" s="21"/>
      <c r="BO970" s="21"/>
      <c r="BP970" s="21"/>
      <c r="BQ970" s="21"/>
      <c r="BR970" s="21"/>
      <c r="BS970" s="21"/>
      <c r="BT970" s="21"/>
      <c r="BU970" s="21"/>
      <c r="BV970" s="21"/>
      <c r="BW970" s="21"/>
      <c r="BX970" s="21"/>
      <c r="BY970" s="21"/>
      <c r="BZ970" s="21"/>
      <c r="CA970" s="21"/>
      <c r="CB970" s="21"/>
      <c r="CC970" s="21"/>
      <c r="CD970" s="21"/>
      <c r="CE970" s="21"/>
      <c r="CF970" s="21"/>
      <c r="CG970" s="21"/>
      <c r="CH970" s="21"/>
      <c r="CI970" s="21"/>
      <c r="CJ970" s="21"/>
      <c r="CK970" s="21"/>
      <c r="CL970" s="21"/>
      <c r="CM970" s="21"/>
      <c r="CN970" s="21"/>
      <c r="CO970" s="21"/>
      <c r="CP970" s="21"/>
      <c r="CQ970" s="21"/>
      <c r="CR970" s="21"/>
      <c r="CS970" s="21"/>
      <c r="CT970" s="21"/>
      <c r="CU970" s="21"/>
      <c r="CV970" s="21"/>
      <c r="CW970" s="21"/>
      <c r="CX970" s="21"/>
      <c r="CY970" s="21"/>
      <c r="CZ970" s="21"/>
      <c r="DA970" s="21"/>
      <c r="DB970" s="21"/>
      <c r="DC970" s="21"/>
      <c r="DD970" s="21"/>
      <c r="DE970" s="21"/>
      <c r="DF970" s="21"/>
      <c r="DG970" s="21"/>
      <c r="DH970" s="21"/>
      <c r="DI970" s="21"/>
      <c r="DJ970" s="21"/>
      <c r="DK970" s="21"/>
      <c r="DL970" s="21"/>
      <c r="DM970" s="21"/>
      <c r="DN970" s="21"/>
      <c r="DO970" s="21"/>
      <c r="DP970" s="21"/>
      <c r="DQ970" s="21"/>
      <c r="DR970" s="21"/>
      <c r="DS970" s="21"/>
      <c r="DT970" s="21"/>
      <c r="DU970" s="21"/>
      <c r="DV970" s="21"/>
      <c r="DW970" s="21"/>
      <c r="DX970" s="21"/>
      <c r="DY970" s="21"/>
      <c r="DZ970" s="21"/>
      <c r="EA970" s="21"/>
      <c r="EB970" s="21"/>
      <c r="EC970" s="21"/>
      <c r="ED970" s="21"/>
      <c r="EE970" s="21"/>
      <c r="EF970" s="21"/>
      <c r="EG970" s="21"/>
      <c r="EH970" s="21"/>
      <c r="EI970" s="21"/>
      <c r="EJ970" s="21"/>
      <c r="EK970" s="21"/>
      <c r="EL970" s="21"/>
      <c r="EM970" s="21"/>
      <c r="EN970" s="21"/>
      <c r="EO970" s="21"/>
      <c r="EP970" s="21"/>
      <c r="EQ970" s="21"/>
      <c r="ER970" s="21"/>
      <c r="ES970" s="21"/>
      <c r="ET970" s="21"/>
      <c r="EU970" s="21"/>
      <c r="EV970" s="21"/>
      <c r="EW970" s="21"/>
      <c r="EX970" s="21"/>
      <c r="EY970" s="21"/>
      <c r="EZ970" s="21"/>
      <c r="FA970" s="21"/>
      <c r="FB970" s="21"/>
      <c r="FC970" s="21"/>
      <c r="FD970" s="21"/>
      <c r="FE970" s="21"/>
      <c r="FF970" s="21"/>
      <c r="FG970" s="21"/>
      <c r="FH970" s="21"/>
      <c r="FI970" s="21"/>
      <c r="FJ970" s="21"/>
      <c r="FK970" s="21"/>
      <c r="FL970" s="21"/>
      <c r="FM970" s="21"/>
      <c r="FN970" s="21"/>
      <c r="FO970" s="21"/>
      <c r="FP970" s="21"/>
      <c r="FQ970" s="21"/>
      <c r="FR970" s="21"/>
      <c r="FS970" s="21"/>
      <c r="FT970" s="21"/>
      <c r="FU970" s="21"/>
      <c r="FV970" s="21"/>
      <c r="FW970" s="21"/>
      <c r="FX970" s="21"/>
      <c r="FY970" s="21"/>
      <c r="FZ970" s="21"/>
      <c r="GA970" s="21"/>
      <c r="GB970" s="21"/>
      <c r="GC970" s="21"/>
      <c r="GD970" s="21"/>
      <c r="GE970" s="21"/>
      <c r="GF970" s="21"/>
      <c r="GG970" s="21"/>
      <c r="GH970" s="21"/>
      <c r="GI970" s="21"/>
      <c r="GJ970" s="21"/>
      <c r="GK970" s="21"/>
      <c r="GL970" s="21"/>
      <c r="GM970" s="21"/>
      <c r="GN970" s="21"/>
      <c r="GO970" s="21"/>
      <c r="GP970" s="21"/>
      <c r="GQ970" s="21"/>
      <c r="GR970" s="21"/>
      <c r="GS970" s="21"/>
      <c r="GT970" s="21"/>
      <c r="GU970" s="21"/>
      <c r="GV970" s="21"/>
      <c r="GW970" s="21"/>
      <c r="GX970" s="21"/>
      <c r="GY970" s="21"/>
      <c r="GZ970" s="21"/>
      <c r="HA970" s="21"/>
      <c r="HB970" s="21"/>
      <c r="HC970" s="21"/>
      <c r="HD970" s="21"/>
      <c r="HE970" s="21"/>
      <c r="HF970" s="21"/>
      <c r="HG970" s="21"/>
      <c r="HH970" s="21"/>
      <c r="HI970" s="21"/>
      <c r="HJ970" s="21"/>
      <c r="HK970" s="21"/>
      <c r="HL970" s="21"/>
      <c r="HM970" s="21"/>
      <c r="HN970" s="21"/>
      <c r="HO970" s="21"/>
      <c r="HP970" s="21"/>
      <c r="HQ970" s="21"/>
      <c r="HR970" s="21"/>
      <c r="HS970" s="21"/>
      <c r="HT970" s="21"/>
      <c r="HU970" s="21"/>
      <c r="HV970" s="21"/>
      <c r="HW970" s="21"/>
      <c r="HX970" s="17"/>
      <c r="HY970" s="21"/>
    </row>
    <row r="971" spans="2:272" x14ac:dyDescent="0.25">
      <c r="B971" s="43">
        <f t="shared" si="2709"/>
        <v>231</v>
      </c>
      <c r="C971" s="21"/>
      <c r="D971" s="21"/>
      <c r="E971" s="21"/>
      <c r="F971" s="21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  <c r="AA971" s="21"/>
      <c r="AB971" s="21"/>
      <c r="AC971" s="21"/>
      <c r="AD971" s="21"/>
      <c r="AE971" s="21"/>
      <c r="AF971" s="21"/>
      <c r="AG971" s="21"/>
      <c r="AH971" s="21"/>
      <c r="AI971" s="21"/>
      <c r="AJ971" s="21"/>
      <c r="AK971" s="21"/>
      <c r="AL971" s="21"/>
      <c r="AM971" s="21"/>
      <c r="AN971" s="21"/>
      <c r="AO971" s="21"/>
      <c r="AP971" s="21"/>
      <c r="AQ971" s="21"/>
      <c r="AR971" s="21"/>
      <c r="AS971" s="21"/>
      <c r="AT971" s="21"/>
      <c r="AU971" s="21"/>
      <c r="AV971" s="21"/>
      <c r="AW971" s="21"/>
      <c r="AX971" s="21"/>
      <c r="AY971" s="21"/>
      <c r="AZ971" s="21"/>
      <c r="BA971" s="21"/>
      <c r="BB971" s="21"/>
      <c r="BC971" s="21"/>
      <c r="BD971" s="21"/>
      <c r="BE971" s="21"/>
      <c r="BF971" s="21"/>
      <c r="BG971" s="21"/>
      <c r="BH971" s="21"/>
      <c r="BI971" s="21"/>
      <c r="BJ971" s="21"/>
      <c r="BK971" s="21"/>
      <c r="BL971" s="21"/>
      <c r="BM971" s="21"/>
      <c r="BN971" s="21"/>
      <c r="BO971" s="21"/>
      <c r="BP971" s="21"/>
      <c r="BQ971" s="21"/>
      <c r="BR971" s="21"/>
      <c r="BS971" s="21"/>
      <c r="BT971" s="21"/>
      <c r="BU971" s="21"/>
      <c r="BV971" s="21"/>
      <c r="BW971" s="21"/>
      <c r="BX971" s="21"/>
      <c r="BY971" s="21"/>
      <c r="BZ971" s="21"/>
      <c r="CA971" s="21"/>
      <c r="CB971" s="21"/>
      <c r="CC971" s="21"/>
      <c r="CD971" s="21"/>
      <c r="CE971" s="21"/>
      <c r="CF971" s="21"/>
      <c r="CG971" s="21"/>
      <c r="CH971" s="21"/>
      <c r="CI971" s="21"/>
      <c r="CJ971" s="21"/>
      <c r="CK971" s="21"/>
      <c r="CL971" s="21"/>
      <c r="CM971" s="21"/>
      <c r="CN971" s="21"/>
      <c r="CO971" s="21"/>
      <c r="CP971" s="21"/>
      <c r="CQ971" s="21"/>
      <c r="CR971" s="21"/>
      <c r="CS971" s="21"/>
      <c r="CT971" s="21"/>
      <c r="CU971" s="21"/>
      <c r="CV971" s="21"/>
      <c r="CW971" s="21"/>
      <c r="CX971" s="21"/>
      <c r="CY971" s="21"/>
      <c r="CZ971" s="21"/>
      <c r="DA971" s="21"/>
      <c r="DB971" s="21"/>
      <c r="DC971" s="21"/>
      <c r="DD971" s="21"/>
      <c r="DE971" s="21"/>
      <c r="DF971" s="21"/>
      <c r="DG971" s="21"/>
      <c r="DH971" s="21"/>
      <c r="DI971" s="21"/>
      <c r="DJ971" s="21"/>
      <c r="DK971" s="21"/>
      <c r="DL971" s="21"/>
      <c r="DM971" s="21"/>
      <c r="DN971" s="21"/>
      <c r="DO971" s="21"/>
      <c r="DP971" s="21"/>
      <c r="DQ971" s="21"/>
      <c r="DR971" s="21"/>
      <c r="DS971" s="21"/>
      <c r="DT971" s="21"/>
      <c r="DU971" s="21"/>
      <c r="DV971" s="21"/>
      <c r="DW971" s="21"/>
      <c r="DX971" s="21"/>
      <c r="DY971" s="21"/>
      <c r="DZ971" s="21"/>
      <c r="EA971" s="21"/>
      <c r="EB971" s="21"/>
      <c r="EC971" s="21"/>
      <c r="ED971" s="21"/>
      <c r="EE971" s="21"/>
      <c r="EF971" s="21"/>
      <c r="EG971" s="21"/>
      <c r="EH971" s="21"/>
      <c r="EI971" s="21"/>
      <c r="EJ971" s="21"/>
      <c r="EK971" s="21"/>
      <c r="EL971" s="21"/>
      <c r="EM971" s="21"/>
      <c r="EN971" s="21"/>
      <c r="EO971" s="21"/>
      <c r="EP971" s="21"/>
      <c r="EQ971" s="21"/>
      <c r="ER971" s="21"/>
      <c r="ES971" s="21"/>
      <c r="ET971" s="21"/>
      <c r="EU971" s="21"/>
      <c r="EV971" s="21"/>
      <c r="EW971" s="21"/>
      <c r="EX971" s="21"/>
      <c r="EY971" s="21"/>
      <c r="EZ971" s="21"/>
      <c r="FA971" s="21"/>
      <c r="FB971" s="21"/>
      <c r="FC971" s="21"/>
      <c r="FD971" s="21"/>
      <c r="FE971" s="21"/>
      <c r="FF971" s="21"/>
      <c r="FG971" s="21"/>
      <c r="FH971" s="21"/>
      <c r="FI971" s="21"/>
      <c r="FJ971" s="21"/>
      <c r="FK971" s="21"/>
      <c r="FL971" s="21"/>
      <c r="FM971" s="21"/>
      <c r="FN971" s="21"/>
      <c r="FO971" s="21"/>
      <c r="FP971" s="21"/>
      <c r="FQ971" s="21"/>
      <c r="FR971" s="21"/>
      <c r="FS971" s="21"/>
      <c r="FT971" s="21"/>
      <c r="FU971" s="21"/>
      <c r="FV971" s="21"/>
      <c r="FW971" s="21"/>
      <c r="FX971" s="21"/>
      <c r="FY971" s="21"/>
      <c r="FZ971" s="21"/>
      <c r="GA971" s="21"/>
      <c r="GB971" s="21"/>
      <c r="GC971" s="21"/>
      <c r="GD971" s="21"/>
      <c r="GE971" s="21"/>
      <c r="GF971" s="21"/>
      <c r="GG971" s="21"/>
      <c r="GH971" s="21"/>
      <c r="GI971" s="21"/>
      <c r="GJ971" s="21"/>
      <c r="GK971" s="21"/>
      <c r="GL971" s="21"/>
      <c r="GM971" s="21"/>
      <c r="GN971" s="21"/>
      <c r="GO971" s="21"/>
      <c r="GP971" s="21"/>
      <c r="GQ971" s="21"/>
      <c r="GR971" s="21"/>
      <c r="GS971" s="21"/>
      <c r="GT971" s="21"/>
      <c r="GU971" s="21"/>
      <c r="GV971" s="21"/>
      <c r="GW971" s="21"/>
      <c r="GX971" s="21"/>
      <c r="GY971" s="21"/>
      <c r="GZ971" s="21"/>
      <c r="HA971" s="21"/>
      <c r="HB971" s="21"/>
      <c r="HC971" s="21"/>
      <c r="HD971" s="21"/>
      <c r="HE971" s="21"/>
      <c r="HF971" s="21"/>
      <c r="HG971" s="21"/>
      <c r="HH971" s="21"/>
      <c r="HI971" s="21"/>
      <c r="HJ971" s="21"/>
      <c r="HK971" s="21"/>
      <c r="HL971" s="21"/>
      <c r="HM971" s="21"/>
      <c r="HN971" s="21"/>
      <c r="HO971" s="21"/>
      <c r="HP971" s="21"/>
      <c r="HQ971" s="21"/>
      <c r="HR971" s="21"/>
      <c r="HS971" s="21"/>
      <c r="HT971" s="21"/>
      <c r="HU971" s="21"/>
      <c r="HV971" s="21"/>
      <c r="HW971" s="21"/>
      <c r="HX971" s="21"/>
      <c r="HY971" s="17"/>
    </row>
    <row r="972" spans="2:272" x14ac:dyDescent="0.25">
      <c r="B972" s="21"/>
    </row>
    <row r="974" spans="2:272" x14ac:dyDescent="0.25">
      <c r="B974" s="20" t="s">
        <v>63</v>
      </c>
    </row>
    <row r="975" spans="2:272" x14ac:dyDescent="0.25">
      <c r="B975" s="5" t="s">
        <v>9</v>
      </c>
      <c r="C975" s="83" t="str">
        <f>Data!E25</f>
        <v>1996Q1</v>
      </c>
      <c r="D975" s="83"/>
      <c r="E975" s="83"/>
      <c r="F975" s="83" t="str">
        <f>F7</f>
        <v>1996Q2</v>
      </c>
      <c r="G975" s="83"/>
      <c r="H975" s="83"/>
      <c r="I975" s="83" t="str">
        <f>I7</f>
        <v>1996Q3</v>
      </c>
      <c r="J975" s="83"/>
      <c r="K975" s="83"/>
      <c r="L975" s="83" t="str">
        <f>L7</f>
        <v>1996Q4</v>
      </c>
      <c r="M975" s="83"/>
      <c r="N975" s="83"/>
      <c r="O975" s="83" t="str">
        <f>O7</f>
        <v>1997Q1</v>
      </c>
      <c r="P975" s="83"/>
      <c r="Q975" s="83"/>
      <c r="R975" s="83" t="str">
        <f>R7</f>
        <v>1997Q2</v>
      </c>
      <c r="S975" s="83"/>
      <c r="T975" s="83"/>
      <c r="U975" s="83" t="str">
        <f>U7</f>
        <v>1997Q3</v>
      </c>
      <c r="V975" s="83"/>
      <c r="W975" s="83"/>
      <c r="X975" s="83" t="str">
        <f>X7</f>
        <v>1997Q4</v>
      </c>
      <c r="Y975" s="83"/>
      <c r="Z975" s="83"/>
      <c r="AA975" s="83" t="str">
        <f>AA7</f>
        <v>1998Q1</v>
      </c>
      <c r="AB975" s="83"/>
      <c r="AC975" s="83"/>
      <c r="AD975" s="83" t="str">
        <f>AD7</f>
        <v>1998Q2</v>
      </c>
      <c r="AE975" s="83"/>
      <c r="AF975" s="83"/>
      <c r="AG975" s="83" t="str">
        <f>AG7</f>
        <v>1998Q3</v>
      </c>
      <c r="AH975" s="83"/>
      <c r="AI975" s="83"/>
      <c r="AJ975" s="83" t="str">
        <f>AJ7</f>
        <v>1998Q4</v>
      </c>
      <c r="AK975" s="83"/>
      <c r="AL975" s="83"/>
      <c r="AM975" s="83" t="str">
        <f>AM7</f>
        <v>1999Q1</v>
      </c>
      <c r="AN975" s="83"/>
      <c r="AO975" s="83"/>
      <c r="AP975" s="83" t="str">
        <f>AP7</f>
        <v>1999Q2</v>
      </c>
      <c r="AQ975" s="83"/>
      <c r="AR975" s="83"/>
      <c r="AS975" s="83" t="str">
        <f>AS7</f>
        <v>1999Q3</v>
      </c>
      <c r="AT975" s="83"/>
      <c r="AU975" s="83"/>
      <c r="AV975" s="83" t="str">
        <f>AV7</f>
        <v>1999Q4</v>
      </c>
      <c r="AW975" s="83"/>
      <c r="AX975" s="83"/>
      <c r="AY975" s="83" t="str">
        <f>AY7</f>
        <v>2000Q1</v>
      </c>
      <c r="AZ975" s="83"/>
      <c r="BA975" s="83"/>
      <c r="BB975" s="83" t="str">
        <f>BB7</f>
        <v>2000Q2</v>
      </c>
      <c r="BC975" s="83"/>
      <c r="BD975" s="83"/>
      <c r="BE975" s="83" t="str">
        <f>BE7</f>
        <v>2000Q3</v>
      </c>
      <c r="BF975" s="83"/>
      <c r="BG975" s="83"/>
      <c r="BH975" s="83" t="str">
        <f>BH7</f>
        <v>2000Q4</v>
      </c>
      <c r="BI975" s="83"/>
      <c r="BJ975" s="83"/>
      <c r="BK975" s="83" t="str">
        <f>BK7</f>
        <v>2001Q1</v>
      </c>
      <c r="BL975" s="83"/>
      <c r="BM975" s="83"/>
      <c r="BN975" s="83" t="str">
        <f>BN7</f>
        <v>2001Q2</v>
      </c>
      <c r="BO975" s="83"/>
      <c r="BP975" s="83"/>
      <c r="BQ975" s="83" t="str">
        <f>BQ7</f>
        <v>2001Q3</v>
      </c>
      <c r="BR975" s="83"/>
      <c r="BS975" s="83"/>
      <c r="BT975" s="83" t="str">
        <f>BT7</f>
        <v>2001Q4</v>
      </c>
      <c r="BU975" s="83"/>
      <c r="BV975" s="83"/>
      <c r="BW975" s="83" t="str">
        <f>BW7</f>
        <v>2002Q1</v>
      </c>
      <c r="BX975" s="83"/>
      <c r="BY975" s="83"/>
      <c r="BZ975" s="83" t="str">
        <f>BZ7</f>
        <v>2002Q2</v>
      </c>
      <c r="CA975" s="83"/>
      <c r="CB975" s="83"/>
      <c r="CC975" s="83" t="str">
        <f>CC7</f>
        <v>2002Q3</v>
      </c>
      <c r="CD975" s="83"/>
      <c r="CE975" s="83"/>
      <c r="CF975" s="83" t="str">
        <f>CF7</f>
        <v>2002Q4</v>
      </c>
      <c r="CG975" s="83"/>
      <c r="CH975" s="83"/>
      <c r="CI975" s="83" t="str">
        <f>CI7</f>
        <v>2003Q1</v>
      </c>
      <c r="CJ975" s="83"/>
      <c r="CK975" s="83"/>
      <c r="CL975" s="83" t="str">
        <f>CL7</f>
        <v>2003Q2</v>
      </c>
      <c r="CM975" s="83"/>
      <c r="CN975" s="83"/>
      <c r="CO975" s="83" t="str">
        <f>CO7</f>
        <v>2003Q3</v>
      </c>
      <c r="CP975" s="83"/>
      <c r="CQ975" s="83"/>
      <c r="CR975" s="83" t="str">
        <f>CR7</f>
        <v>2003Q4</v>
      </c>
      <c r="CS975" s="83"/>
      <c r="CT975" s="83"/>
      <c r="CU975" s="83" t="str">
        <f>CU7</f>
        <v>2004Q1</v>
      </c>
      <c r="CV975" s="83"/>
      <c r="CW975" s="83"/>
      <c r="CX975" s="83" t="str">
        <f>CX7</f>
        <v>2004Q2</v>
      </c>
      <c r="CY975" s="83"/>
      <c r="CZ975" s="83"/>
      <c r="DA975" s="83" t="str">
        <f>DA7</f>
        <v>2004Q3</v>
      </c>
      <c r="DB975" s="83"/>
      <c r="DC975" s="83"/>
      <c r="DD975" s="83" t="str">
        <f>DD7</f>
        <v>2004Q4</v>
      </c>
      <c r="DE975" s="83"/>
      <c r="DF975" s="83"/>
      <c r="DG975" s="83" t="str">
        <f>DG7</f>
        <v>2005Q1</v>
      </c>
      <c r="DH975" s="83"/>
      <c r="DI975" s="83"/>
      <c r="DJ975" s="83" t="str">
        <f>DJ7</f>
        <v>2005Q2</v>
      </c>
      <c r="DK975" s="83"/>
      <c r="DL975" s="83"/>
      <c r="DM975" s="83" t="str">
        <f>DM7</f>
        <v>2005Q3</v>
      </c>
      <c r="DN975" s="83"/>
      <c r="DO975" s="83"/>
      <c r="DP975" s="83" t="str">
        <f>DP7</f>
        <v>2005Q4</v>
      </c>
      <c r="DQ975" s="83"/>
      <c r="DR975" s="83"/>
      <c r="DS975" s="83" t="str">
        <f>DS7</f>
        <v>2006Q1</v>
      </c>
      <c r="DT975" s="83"/>
      <c r="DU975" s="83"/>
      <c r="DV975" s="83" t="str">
        <f>DV7</f>
        <v>2006Q2</v>
      </c>
      <c r="DW975" s="83"/>
      <c r="DX975" s="83"/>
      <c r="DY975" s="83" t="str">
        <f>DY7</f>
        <v>2006Q3</v>
      </c>
      <c r="DZ975" s="83"/>
      <c r="EA975" s="83"/>
      <c r="EB975" s="83" t="str">
        <f>EB7</f>
        <v>2006Q4</v>
      </c>
      <c r="EC975" s="83"/>
      <c r="ED975" s="83"/>
      <c r="EE975" s="83" t="str">
        <f>EE7</f>
        <v>2007Q1</v>
      </c>
      <c r="EF975" s="83"/>
      <c r="EG975" s="83"/>
      <c r="EH975" s="83" t="str">
        <f>EH7</f>
        <v>2007Q2</v>
      </c>
      <c r="EI975" s="83"/>
      <c r="EJ975" s="83"/>
      <c r="EK975" s="83" t="str">
        <f>EK7</f>
        <v>2007Q3</v>
      </c>
      <c r="EL975" s="83"/>
      <c r="EM975" s="83"/>
      <c r="EN975" s="83" t="str">
        <f>EN7</f>
        <v>2007Q4</v>
      </c>
      <c r="EO975" s="83"/>
      <c r="EP975" s="83"/>
      <c r="EQ975" s="83" t="str">
        <f>EQ7</f>
        <v>2008Q1</v>
      </c>
      <c r="ER975" s="83"/>
      <c r="ES975" s="83"/>
      <c r="ET975" s="83" t="str">
        <f>ET7</f>
        <v>2008Q2</v>
      </c>
      <c r="EU975" s="83"/>
      <c r="EV975" s="83"/>
      <c r="EW975" s="83" t="str">
        <f>EW7</f>
        <v>2008Q3</v>
      </c>
      <c r="EX975" s="83"/>
      <c r="EY975" s="83"/>
      <c r="EZ975" s="83" t="str">
        <f>EZ7</f>
        <v>2008Q4</v>
      </c>
      <c r="FA975" s="83"/>
      <c r="FB975" s="83"/>
      <c r="FC975" s="83" t="str">
        <f>FC7</f>
        <v>2009Q1</v>
      </c>
      <c r="FD975" s="83"/>
      <c r="FE975" s="83"/>
      <c r="FF975" s="83" t="str">
        <f>FF7</f>
        <v>2009Q2</v>
      </c>
      <c r="FG975" s="83"/>
      <c r="FH975" s="83"/>
      <c r="FI975" s="83" t="str">
        <f>FI7</f>
        <v>2009Q3</v>
      </c>
      <c r="FJ975" s="83"/>
      <c r="FK975" s="83"/>
      <c r="FL975" s="83" t="str">
        <f>FL7</f>
        <v>2009Q4</v>
      </c>
      <c r="FM975" s="83"/>
      <c r="FN975" s="83"/>
      <c r="FO975" s="83" t="str">
        <f>FO7</f>
        <v>2010Q1</v>
      </c>
      <c r="FP975" s="83"/>
      <c r="FQ975" s="83"/>
      <c r="FR975" s="83" t="str">
        <f>FR7</f>
        <v>2010Q2</v>
      </c>
      <c r="FS975" s="83"/>
      <c r="FT975" s="83"/>
      <c r="FU975" s="83" t="str">
        <f>FU7</f>
        <v>2010Q3</v>
      </c>
      <c r="FV975" s="83"/>
      <c r="FW975" s="83"/>
      <c r="FX975" s="83" t="str">
        <f>FX7</f>
        <v>2010Q4</v>
      </c>
      <c r="FY975" s="83"/>
      <c r="FZ975" s="83"/>
      <c r="GA975" s="83" t="str">
        <f>GA7</f>
        <v>2011Q1</v>
      </c>
      <c r="GB975" s="83"/>
      <c r="GC975" s="83"/>
      <c r="GD975" s="83" t="str">
        <f>GD7</f>
        <v>2011Q2</v>
      </c>
      <c r="GE975" s="83"/>
      <c r="GF975" s="83"/>
      <c r="GG975" s="83" t="str">
        <f>GG7</f>
        <v>2011Q3</v>
      </c>
      <c r="GH975" s="83"/>
      <c r="GI975" s="83"/>
      <c r="GJ975" s="83" t="str">
        <f>GJ7</f>
        <v>2011Q4</v>
      </c>
      <c r="GK975" s="83"/>
      <c r="GL975" s="83"/>
      <c r="GM975" s="83" t="str">
        <f>GM7</f>
        <v>2012Q1</v>
      </c>
      <c r="GN975" s="83"/>
      <c r="GO975" s="83"/>
      <c r="GP975" s="83" t="str">
        <f>GP7</f>
        <v>2012Q2</v>
      </c>
      <c r="GQ975" s="83"/>
      <c r="GR975" s="83"/>
      <c r="GS975" s="83" t="str">
        <f>GS7</f>
        <v>2012Q3</v>
      </c>
      <c r="GT975" s="83"/>
      <c r="GU975" s="83"/>
      <c r="GV975" s="83" t="str">
        <f>GV7</f>
        <v>2012Q4</v>
      </c>
      <c r="GW975" s="83"/>
      <c r="GX975" s="83"/>
      <c r="GY975" s="83" t="str">
        <f>GY7</f>
        <v>2013Q1</v>
      </c>
      <c r="GZ975" s="83"/>
      <c r="HA975" s="83"/>
      <c r="HB975" s="83" t="str">
        <f>HB7</f>
        <v>2013Q2</v>
      </c>
      <c r="HC975" s="83"/>
      <c r="HD975" s="83"/>
      <c r="HE975" s="83" t="str">
        <f>HE7</f>
        <v>2013Q3</v>
      </c>
      <c r="HF975" s="83"/>
      <c r="HG975" s="83"/>
      <c r="HH975" s="83" t="str">
        <f>HH7</f>
        <v>2013Q4</v>
      </c>
      <c r="HI975" s="83"/>
      <c r="HJ975" s="83"/>
      <c r="HK975" s="83" t="str">
        <f>HK7</f>
        <v>2014Q1</v>
      </c>
      <c r="HL975" s="83"/>
      <c r="HM975" s="83"/>
      <c r="HN975" s="83" t="str">
        <f>HN7</f>
        <v>2014Q2</v>
      </c>
      <c r="HO975" s="83"/>
      <c r="HP975" s="83"/>
      <c r="HQ975" s="83" t="str">
        <f>HQ7</f>
        <v>2014Q3</v>
      </c>
      <c r="HR975" s="83"/>
      <c r="HS975" s="83"/>
      <c r="HT975" s="83" t="str">
        <f>HT7</f>
        <v>2014Q4</v>
      </c>
      <c r="HU975" s="83"/>
      <c r="HV975" s="83"/>
      <c r="HW975" s="83" t="str">
        <f>HW7</f>
        <v>2015Q1</v>
      </c>
      <c r="HY975" s="21"/>
      <c r="IB975" s="21"/>
      <c r="IE975" s="21"/>
      <c r="IH975" s="21"/>
      <c r="IK975" s="21"/>
      <c r="IN975" s="21"/>
      <c r="IQ975" s="21"/>
      <c r="IT975" s="21"/>
      <c r="IW975" s="21"/>
      <c r="IZ975" s="21"/>
      <c r="JC975" s="21"/>
      <c r="JF975" s="21"/>
      <c r="JI975" s="21"/>
      <c r="JL975" s="21"/>
    </row>
    <row r="976" spans="2:272" x14ac:dyDescent="0.25">
      <c r="B976" s="5" t="s">
        <v>29</v>
      </c>
      <c r="C976" s="54">
        <f>SUM(C741:C971)</f>
        <v>1.927683723527162</v>
      </c>
      <c r="D976" s="54">
        <f t="shared" ref="D976:BO976" si="2741">SUM(D741:D971)</f>
        <v>5.7593335683828792</v>
      </c>
      <c r="E976" s="54">
        <f t="shared" si="2741"/>
        <v>9.6145581516242764</v>
      </c>
      <c r="F976" s="54">
        <f t="shared" si="2741"/>
        <v>13.47727641398126</v>
      </c>
      <c r="G976" s="54">
        <f t="shared" si="2741"/>
        <v>19.046196153695863</v>
      </c>
      <c r="H976" s="54">
        <f t="shared" si="2741"/>
        <v>23.283704586606834</v>
      </c>
      <c r="I976" s="54">
        <f t="shared" si="2741"/>
        <v>27.515312992511237</v>
      </c>
      <c r="J976" s="54">
        <f t="shared" si="2741"/>
        <v>30.601949545228603</v>
      </c>
      <c r="K976" s="54">
        <f t="shared" si="2741"/>
        <v>34.667623402163663</v>
      </c>
      <c r="L976" s="54">
        <f t="shared" si="2741"/>
        <v>38.726160182088385</v>
      </c>
      <c r="M976" s="54">
        <f t="shared" si="2741"/>
        <v>40.626120842660754</v>
      </c>
      <c r="N976" s="54">
        <f t="shared" si="2741"/>
        <v>44.473337143598869</v>
      </c>
      <c r="O976" s="54">
        <f t="shared" si="2741"/>
        <v>48.31946527042161</v>
      </c>
      <c r="P976" s="54">
        <f t="shared" si="2741"/>
        <v>51.85510598263091</v>
      </c>
      <c r="Q976" s="54">
        <f t="shared" si="2741"/>
        <v>55.659143336881442</v>
      </c>
      <c r="R976" s="54">
        <f t="shared" si="2741"/>
        <v>59.453974153274416</v>
      </c>
      <c r="S976" s="54">
        <f t="shared" si="2741"/>
        <v>69.456793309932067</v>
      </c>
      <c r="T976" s="54">
        <f t="shared" si="2741"/>
        <v>73.587681515192955</v>
      </c>
      <c r="U976" s="54">
        <f t="shared" si="2741"/>
        <v>77.707094913300423</v>
      </c>
      <c r="V976" s="54">
        <f t="shared" si="2741"/>
        <v>78.881644909034989</v>
      </c>
      <c r="W976" s="54">
        <f t="shared" si="2741"/>
        <v>82.825139772744748</v>
      </c>
      <c r="X976" s="54">
        <f t="shared" si="2741"/>
        <v>86.746454342683549</v>
      </c>
      <c r="Y976" s="54">
        <f t="shared" si="2741"/>
        <v>86.092465994569849</v>
      </c>
      <c r="Z976" s="54">
        <f t="shared" si="2741"/>
        <v>89.789073316304496</v>
      </c>
      <c r="AA976" s="54">
        <f t="shared" si="2741"/>
        <v>93.472444019997539</v>
      </c>
      <c r="AB976" s="54">
        <f t="shared" si="2741"/>
        <v>96.584124556408725</v>
      </c>
      <c r="AC976" s="54">
        <f t="shared" si="2741"/>
        <v>100.21277507339654</v>
      </c>
      <c r="AD976" s="54">
        <f t="shared" si="2741"/>
        <v>103.81809823070392</v>
      </c>
      <c r="AE976" s="54">
        <f t="shared" si="2741"/>
        <v>117.95714662615528</v>
      </c>
      <c r="AF976" s="54">
        <f t="shared" si="2741"/>
        <v>121.83090329053987</v>
      </c>
      <c r="AG976" s="54">
        <f t="shared" si="2741"/>
        <v>125.67407962397269</v>
      </c>
      <c r="AH976" s="54">
        <f t="shared" si="2741"/>
        <v>124.85286172701807</v>
      </c>
      <c r="AI976" s="54">
        <f t="shared" si="2741"/>
        <v>128.51773372732077</v>
      </c>
      <c r="AJ976" s="54">
        <f t="shared" si="2741"/>
        <v>132.15457399700756</v>
      </c>
      <c r="AK976" s="54">
        <f t="shared" si="2741"/>
        <v>128.94433437169707</v>
      </c>
      <c r="AL976" s="54">
        <f t="shared" si="2741"/>
        <v>132.36416364326831</v>
      </c>
      <c r="AM976" s="54">
        <f t="shared" si="2741"/>
        <v>135.75879906419519</v>
      </c>
      <c r="AN976" s="54">
        <f t="shared" si="2741"/>
        <v>138.32591278252872</v>
      </c>
      <c r="AO976" s="54">
        <f t="shared" si="2741"/>
        <v>141.64526122599162</v>
      </c>
      <c r="AP976" s="54">
        <f t="shared" si="2741"/>
        <v>144.93843665166199</v>
      </c>
      <c r="AQ976" s="54">
        <f t="shared" si="2741"/>
        <v>162.76180730599938</v>
      </c>
      <c r="AR976" s="54">
        <f t="shared" si="2741"/>
        <v>166.25038337644477</v>
      </c>
      <c r="AS976" s="54">
        <f t="shared" si="2741"/>
        <v>169.6994017452796</v>
      </c>
      <c r="AT976" s="54">
        <f t="shared" si="2741"/>
        <v>166.9131278012083</v>
      </c>
      <c r="AU976" s="54">
        <f t="shared" si="2741"/>
        <v>170.18427909906285</v>
      </c>
      <c r="AV976" s="54">
        <f t="shared" si="2741"/>
        <v>173.41322849752407</v>
      </c>
      <c r="AW976" s="54">
        <f t="shared" si="2741"/>
        <v>167.73483033192645</v>
      </c>
      <c r="AX976" s="54">
        <f t="shared" si="2741"/>
        <v>170.75984170047238</v>
      </c>
      <c r="AY976" s="54">
        <f t="shared" si="2741"/>
        <v>173.7482894607277</v>
      </c>
      <c r="AZ976" s="54">
        <f t="shared" si="2741"/>
        <v>175.68244903451642</v>
      </c>
      <c r="BA976" s="54">
        <f t="shared" si="2741"/>
        <v>178.57752551548492</v>
      </c>
      <c r="BB976" s="54">
        <f t="shared" si="2741"/>
        <v>181.43195711541412</v>
      </c>
      <c r="BC976" s="54">
        <f t="shared" si="2741"/>
        <v>202.34122446852564</v>
      </c>
      <c r="BD976" s="54">
        <f t="shared" si="2741"/>
        <v>205.30120271641468</v>
      </c>
      <c r="BE976" s="54">
        <f t="shared" si="2741"/>
        <v>208.21875065964667</v>
      </c>
      <c r="BF976" s="54">
        <f t="shared" si="2741"/>
        <v>203.5490895667842</v>
      </c>
      <c r="BG976" s="54">
        <f t="shared" si="2741"/>
        <v>206.32279943216204</v>
      </c>
      <c r="BH976" s="54">
        <f t="shared" si="2741"/>
        <v>209.05630884404374</v>
      </c>
      <c r="BI976" s="54">
        <f t="shared" si="2741"/>
        <v>201.12561153535324</v>
      </c>
      <c r="BJ976" s="54">
        <f t="shared" si="2741"/>
        <v>203.69299036966692</v>
      </c>
      <c r="BK976" s="54">
        <f t="shared" si="2741"/>
        <v>206.21778090950897</v>
      </c>
      <c r="BL976" s="54">
        <f t="shared" si="2741"/>
        <v>207.50129649403578</v>
      </c>
      <c r="BM976" s="54">
        <f t="shared" si="2741"/>
        <v>209.92907561910854</v>
      </c>
      <c r="BN976" s="54">
        <f t="shared" si="2741"/>
        <v>212.31213203266751</v>
      </c>
      <c r="BO976" s="54">
        <f t="shared" si="2741"/>
        <v>235.71651604475323</v>
      </c>
      <c r="BP976" s="54">
        <f t="shared" ref="BP976:EA976" si="2742">SUM(BP741:BP971)</f>
        <v>238.10505300925698</v>
      </c>
      <c r="BQ976" s="54">
        <f t="shared" si="2742"/>
        <v>240.44430971739595</v>
      </c>
      <c r="BR976" s="54">
        <f t="shared" si="2742"/>
        <v>234.0634213585947</v>
      </c>
      <c r="BS976" s="54">
        <f t="shared" si="2742"/>
        <v>236.29118319006764</v>
      </c>
      <c r="BT976" s="54">
        <f t="shared" si="2742"/>
        <v>238.47518391325372</v>
      </c>
      <c r="BU976" s="54">
        <f t="shared" si="2742"/>
        <v>228.54739674381162</v>
      </c>
      <c r="BV976" s="54">
        <f t="shared" si="2742"/>
        <v>230.61210548754616</v>
      </c>
      <c r="BW976" s="54">
        <f t="shared" si="2742"/>
        <v>232.63635004704119</v>
      </c>
      <c r="BX976" s="54">
        <f t="shared" si="2742"/>
        <v>233.27191571352907</v>
      </c>
      <c r="BY976" s="54">
        <f t="shared" si="2742"/>
        <v>235.20627243518729</v>
      </c>
      <c r="BZ976" s="54">
        <f t="shared" si="2742"/>
        <v>237.09440161278332</v>
      </c>
      <c r="CA976" s="54">
        <f t="shared" si="2742"/>
        <v>262.37381336732449</v>
      </c>
      <c r="CB976" s="54">
        <f t="shared" si="2742"/>
        <v>264.17979163417266</v>
      </c>
      <c r="CC976" s="54">
        <f t="shared" si="2742"/>
        <v>265.94250822098348</v>
      </c>
      <c r="CD976" s="54">
        <f t="shared" si="2742"/>
        <v>258.0970166807237</v>
      </c>
      <c r="CE976" s="54">
        <f t="shared" si="2742"/>
        <v>259.77124954558298</v>
      </c>
      <c r="CF976" s="54">
        <f t="shared" si="2742"/>
        <v>261.39412758309425</v>
      </c>
      <c r="CG976" s="54">
        <f t="shared" si="2742"/>
        <v>249.78519822924747</v>
      </c>
      <c r="CH976" s="54">
        <f t="shared" si="2742"/>
        <v>251.32203860582038</v>
      </c>
      <c r="CI976" s="54">
        <f t="shared" si="2742"/>
        <v>252.8120581098579</v>
      </c>
      <c r="CJ976" s="54">
        <f t="shared" si="2742"/>
        <v>252.79850667900467</v>
      </c>
      <c r="CK976" s="54">
        <f t="shared" si="2742"/>
        <v>254.19805399082693</v>
      </c>
      <c r="CL976" s="54">
        <f t="shared" si="2742"/>
        <v>255.55222454759306</v>
      </c>
      <c r="CM976" s="54">
        <f t="shared" si="2742"/>
        <v>282.04437299128909</v>
      </c>
      <c r="CN976" s="54">
        <f t="shared" si="2742"/>
        <v>283.22661774904174</v>
      </c>
      <c r="CO976" s="54">
        <f t="shared" si="2742"/>
        <v>284.35645900772255</v>
      </c>
      <c r="CP976" s="54">
        <f t="shared" si="2742"/>
        <v>275.24001855150647</v>
      </c>
      <c r="CQ976" s="54">
        <f t="shared" si="2742"/>
        <v>276.31173977722159</v>
      </c>
      <c r="CR976" s="54">
        <f t="shared" si="2742"/>
        <v>277.33450769741512</v>
      </c>
      <c r="CS976" s="54">
        <f t="shared" si="2742"/>
        <v>264.36534014555423</v>
      </c>
      <c r="CT976" s="54">
        <f t="shared" si="2742"/>
        <v>265.3550699644544</v>
      </c>
      <c r="CU976" s="54">
        <f t="shared" si="2742"/>
        <v>266.30042246156478</v>
      </c>
      <c r="CV976" s="54">
        <f t="shared" si="2742"/>
        <v>265.67132092902017</v>
      </c>
      <c r="CW976" s="54">
        <f t="shared" si="2742"/>
        <v>266.53662780249073</v>
      </c>
      <c r="CX976" s="54">
        <f t="shared" si="2742"/>
        <v>267.35956370242417</v>
      </c>
      <c r="CY976" s="54">
        <f t="shared" si="2742"/>
        <v>294.41678936904577</v>
      </c>
      <c r="CZ976" s="54">
        <f t="shared" si="2742"/>
        <v>294.98887359998383</v>
      </c>
      <c r="DA976" s="54">
        <f t="shared" si="2742"/>
        <v>295.51328435431731</v>
      </c>
      <c r="DB976" s="54">
        <f t="shared" si="2742"/>
        <v>285.42417757775644</v>
      </c>
      <c r="DC976" s="54">
        <f t="shared" si="2742"/>
        <v>285.9342990919763</v>
      </c>
      <c r="DD976" s="54">
        <f t="shared" si="2742"/>
        <v>286.40007615593538</v>
      </c>
      <c r="DE976" s="54">
        <f t="shared" si="2742"/>
        <v>272.45837687650243</v>
      </c>
      <c r="DF976" s="54">
        <f t="shared" si="2742"/>
        <v>272.94377248414236</v>
      </c>
      <c r="DG976" s="54">
        <f t="shared" si="2742"/>
        <v>273.38908132620975</v>
      </c>
      <c r="DH976" s="54">
        <f t="shared" si="2742"/>
        <v>272.22726318166872</v>
      </c>
      <c r="DI976" s="54">
        <f t="shared" si="2742"/>
        <v>272.60597112060697</v>
      </c>
      <c r="DJ976" s="54">
        <f t="shared" si="2742"/>
        <v>272.9469968819447</v>
      </c>
      <c r="DK976" s="54">
        <f t="shared" si="2742"/>
        <v>300.0155761613517</v>
      </c>
      <c r="DL976" s="54">
        <f t="shared" si="2742"/>
        <v>300.0405067102725</v>
      </c>
      <c r="DM976" s="54">
        <f t="shared" si="2742"/>
        <v>300.02436844345345</v>
      </c>
      <c r="DN976" s="54">
        <f t="shared" si="2742"/>
        <v>289.26414228141732</v>
      </c>
      <c r="DO976" s="54">
        <f t="shared" si="2742"/>
        <v>289.27650006504996</v>
      </c>
      <c r="DP976" s="54">
        <f t="shared" si="2742"/>
        <v>289.25307111477423</v>
      </c>
      <c r="DQ976" s="54">
        <f t="shared" si="2742"/>
        <v>274.72237706728902</v>
      </c>
      <c r="DR976" s="54">
        <f t="shared" si="2742"/>
        <v>274.77886051617736</v>
      </c>
      <c r="DS976" s="54">
        <f t="shared" si="2742"/>
        <v>274.80084647838333</v>
      </c>
      <c r="DT976" s="54">
        <f t="shared" si="2742"/>
        <v>273.21630959933827</v>
      </c>
      <c r="DU976" s="54">
        <f t="shared" si="2742"/>
        <v>273.19099362031676</v>
      </c>
      <c r="DV976" s="54">
        <f t="shared" si="2742"/>
        <v>273.13801998158863</v>
      </c>
      <c r="DW976" s="54">
        <f t="shared" si="2742"/>
        <v>299.78764829298149</v>
      </c>
      <c r="DX976" s="54">
        <f t="shared" si="2742"/>
        <v>299.3706799063159</v>
      </c>
      <c r="DY976" s="54">
        <f t="shared" si="2742"/>
        <v>298.92351287211494</v>
      </c>
      <c r="DZ976" s="54">
        <f t="shared" si="2742"/>
        <v>287.80677202586077</v>
      </c>
      <c r="EA976" s="54">
        <f t="shared" si="2742"/>
        <v>287.43942008298814</v>
      </c>
      <c r="EB976" s="54">
        <f t="shared" ref="EB976:GM976" si="2743">SUM(EB741:EB971)</f>
        <v>287.04100368233725</v>
      </c>
      <c r="EC976" s="54">
        <f t="shared" si="2743"/>
        <v>272.27031367959177</v>
      </c>
      <c r="ED976" s="54">
        <f t="shared" si="2743"/>
        <v>271.98229198218189</v>
      </c>
      <c r="EE976" s="54">
        <f t="shared" si="2743"/>
        <v>271.66600199081256</v>
      </c>
      <c r="EF976" s="54">
        <f t="shared" si="2743"/>
        <v>269.77323476974431</v>
      </c>
      <c r="EG976" s="54">
        <f t="shared" si="2743"/>
        <v>269.43411099498559</v>
      </c>
      <c r="EH976" s="54">
        <f t="shared" si="2743"/>
        <v>269.07597109300531</v>
      </c>
      <c r="EI976" s="54">
        <f t="shared" si="2743"/>
        <v>294.98948529697577</v>
      </c>
      <c r="EJ976" s="54">
        <f t="shared" si="2743"/>
        <v>294.23599061701833</v>
      </c>
      <c r="EK976" s="54">
        <f t="shared" si="2743"/>
        <v>293.4572457532534</v>
      </c>
      <c r="EL976" s="54">
        <f t="shared" si="2743"/>
        <v>282.22332182132607</v>
      </c>
      <c r="EM976" s="54">
        <f t="shared" si="2743"/>
        <v>281.55472001297613</v>
      </c>
      <c r="EN976" s="54">
        <f t="shared" si="2743"/>
        <v>254.43173910939527</v>
      </c>
      <c r="EO976" s="54">
        <f t="shared" si="2743"/>
        <v>241.35188280337789</v>
      </c>
      <c r="EP976" s="54">
        <f t="shared" si="2743"/>
        <v>241.11315577137063</v>
      </c>
      <c r="EQ976" s="54">
        <f t="shared" si="2743"/>
        <v>240.85519253738289</v>
      </c>
      <c r="ER976" s="54">
        <f t="shared" si="2743"/>
        <v>239.20345725688182</v>
      </c>
      <c r="ES976" s="54">
        <f t="shared" si="2743"/>
        <v>238.92793897916397</v>
      </c>
      <c r="ET976" s="54">
        <f t="shared" si="2743"/>
        <v>238.64057119938573</v>
      </c>
      <c r="EU976" s="54">
        <f t="shared" si="2743"/>
        <v>261.67559624036863</v>
      </c>
      <c r="EV976" s="54">
        <f t="shared" si="2743"/>
        <v>261.07709639567281</v>
      </c>
      <c r="EW976" s="54">
        <f t="shared" si="2743"/>
        <v>260.46824477892835</v>
      </c>
      <c r="EX976" s="54">
        <f t="shared" si="2743"/>
        <v>250.5827832032555</v>
      </c>
      <c r="EY976" s="54">
        <f t="shared" si="2743"/>
        <v>250.07534454055954</v>
      </c>
      <c r="EZ976" s="54">
        <f t="shared" si="2743"/>
        <v>249.55186779447027</v>
      </c>
      <c r="FA976" s="54">
        <f t="shared" si="2743"/>
        <v>236.55350504065029</v>
      </c>
      <c r="FB976" s="54">
        <f t="shared" si="2743"/>
        <v>236.15713801728191</v>
      </c>
      <c r="FC976" s="54">
        <f t="shared" si="2743"/>
        <v>235.74557281534871</v>
      </c>
      <c r="FD976" s="54">
        <f t="shared" si="2743"/>
        <v>233.97364383796318</v>
      </c>
      <c r="FE976" s="54">
        <f t="shared" si="2743"/>
        <v>233.55103112700363</v>
      </c>
      <c r="FF976" s="54">
        <f t="shared" si="2743"/>
        <v>233.1185858076949</v>
      </c>
      <c r="FG976" s="54">
        <f t="shared" si="2743"/>
        <v>281.97027057510411</v>
      </c>
      <c r="FH976" s="54">
        <f t="shared" si="2743"/>
        <v>280.78236783186298</v>
      </c>
      <c r="FI976" s="54">
        <f t="shared" si="2743"/>
        <v>279.58298178394887</v>
      </c>
      <c r="FJ976" s="54">
        <f t="shared" si="2743"/>
        <v>268.45328019694887</v>
      </c>
      <c r="FK976" s="54">
        <f t="shared" si="2743"/>
        <v>267.40030777717175</v>
      </c>
      <c r="FL976" s="54">
        <f t="shared" si="2743"/>
        <v>266.33577596082648</v>
      </c>
      <c r="FM976" s="54">
        <f t="shared" si="2743"/>
        <v>251.99861297089649</v>
      </c>
      <c r="FN976" s="54">
        <f t="shared" si="2743"/>
        <v>251.12637206252424</v>
      </c>
      <c r="FO976" s="54">
        <f t="shared" si="2743"/>
        <v>250.2426544312361</v>
      </c>
      <c r="FP976" s="54">
        <f t="shared" si="2743"/>
        <v>247.92270731798746</v>
      </c>
      <c r="FQ976" s="54">
        <f t="shared" si="2743"/>
        <v>247.04026011759109</v>
      </c>
      <c r="FR976" s="54">
        <f t="shared" si="2743"/>
        <v>246.14851325126378</v>
      </c>
      <c r="FS976" s="54">
        <f t="shared" si="2743"/>
        <v>269.22848419592196</v>
      </c>
      <c r="FT976" s="54">
        <f t="shared" si="2743"/>
        <v>267.90964752745924</v>
      </c>
      <c r="FU976" s="54">
        <f t="shared" si="2743"/>
        <v>266.59048693384619</v>
      </c>
      <c r="FV976" s="54">
        <f t="shared" si="2743"/>
        <v>255.82108030162556</v>
      </c>
      <c r="FW976" s="54">
        <f t="shared" si="2743"/>
        <v>254.66757654118331</v>
      </c>
      <c r="FX976" s="54">
        <f t="shared" si="2743"/>
        <v>253.5081947669818</v>
      </c>
      <c r="FY976" s="54">
        <f t="shared" si="2743"/>
        <v>239.7301313507505</v>
      </c>
      <c r="FZ976" s="54">
        <f t="shared" si="2743"/>
        <v>238.77549534388643</v>
      </c>
      <c r="GA976" s="54">
        <f t="shared" si="2743"/>
        <v>237.81422199335475</v>
      </c>
      <c r="GB976" s="54">
        <f t="shared" si="2743"/>
        <v>235.49320362067684</v>
      </c>
      <c r="GC976" s="54">
        <f t="shared" si="2743"/>
        <v>234.5435830589509</v>
      </c>
      <c r="GD976" s="54">
        <f t="shared" si="2743"/>
        <v>233.59013344801738</v>
      </c>
      <c r="GE976" s="54">
        <f t="shared" si="2743"/>
        <v>255.38937600814188</v>
      </c>
      <c r="GF976" s="54">
        <f t="shared" si="2743"/>
        <v>254.05509156474361</v>
      </c>
      <c r="GG976" s="54">
        <f t="shared" si="2743"/>
        <v>252.73329734575549</v>
      </c>
      <c r="GH976" s="54">
        <f t="shared" si="2743"/>
        <v>242.46930108680348</v>
      </c>
      <c r="GI976" s="54">
        <f t="shared" si="2743"/>
        <v>241.33318258604174</v>
      </c>
      <c r="GJ976" s="54">
        <f t="shared" si="2743"/>
        <v>240.19578682016484</v>
      </c>
      <c r="GK976" s="54">
        <f t="shared" si="2743"/>
        <v>227.11254729775953</v>
      </c>
      <c r="GL976" s="54">
        <f t="shared" si="2743"/>
        <v>226.18728088190281</v>
      </c>
      <c r="GM976" s="54">
        <f t="shared" si="2743"/>
        <v>225.25921022854715</v>
      </c>
      <c r="GN976" s="54">
        <f t="shared" ref="GN976:HW976" si="2744">SUM(GN741:GN971)</f>
        <v>223.04684307701794</v>
      </c>
      <c r="GO976" s="54">
        <f t="shared" si="2744"/>
        <v>222.13613964080204</v>
      </c>
      <c r="GP976" s="54">
        <f t="shared" si="2744"/>
        <v>221.22553879078589</v>
      </c>
      <c r="GQ976" s="54">
        <f t="shared" si="2744"/>
        <v>241.8532850031001</v>
      </c>
      <c r="GR976" s="54">
        <f t="shared" si="2744"/>
        <v>240.56217755443618</v>
      </c>
      <c r="GS976" s="54">
        <f t="shared" si="2744"/>
        <v>239.28506630864811</v>
      </c>
      <c r="GT976" s="54">
        <f t="shared" si="2744"/>
        <v>229.54356684491449</v>
      </c>
      <c r="GU976" s="54">
        <f t="shared" si="2744"/>
        <v>228.44723574653514</v>
      </c>
      <c r="GV976" s="54">
        <f t="shared" si="2744"/>
        <v>227.35292313235496</v>
      </c>
      <c r="GW976" s="54">
        <f t="shared" si="2744"/>
        <v>214.95414280281847</v>
      </c>
      <c r="GX976" s="54">
        <f t="shared" si="2744"/>
        <v>214.06478162516808</v>
      </c>
      <c r="GY976" s="54">
        <f t="shared" si="2744"/>
        <v>213.17535039528553</v>
      </c>
      <c r="GZ976" s="54">
        <f t="shared" si="2744"/>
        <v>211.07318730487887</v>
      </c>
      <c r="HA976" s="54">
        <f t="shared" si="2744"/>
        <v>210.20541077425256</v>
      </c>
      <c r="HB976" s="54">
        <f t="shared" si="2744"/>
        <v>209.33890540537908</v>
      </c>
      <c r="HC976" s="54">
        <f t="shared" si="2744"/>
        <v>228.85024887309885</v>
      </c>
      <c r="HD976" s="54">
        <f t="shared" si="2744"/>
        <v>227.61386081157599</v>
      </c>
      <c r="HE976" s="54">
        <f t="shared" si="2744"/>
        <v>226.38425011200695</v>
      </c>
      <c r="HF976" s="54">
        <f t="shared" si="2744"/>
        <v>217.14293257713865</v>
      </c>
      <c r="HG976" s="54">
        <f t="shared" si="2744"/>
        <v>216.07980373708594</v>
      </c>
      <c r="HH976" s="54">
        <f t="shared" si="2744"/>
        <v>215.02088192361666</v>
      </c>
      <c r="HI976" s="54">
        <f t="shared" si="2744"/>
        <v>203.27454661366124</v>
      </c>
      <c r="HJ976" s="54">
        <f t="shared" si="2744"/>
        <v>202.41583628723888</v>
      </c>
      <c r="HK976" s="54">
        <f t="shared" si="2744"/>
        <v>201.55888826452187</v>
      </c>
      <c r="HL976" s="54">
        <f t="shared" si="2744"/>
        <v>199.55720059008442</v>
      </c>
      <c r="HM976" s="54">
        <f t="shared" si="2744"/>
        <v>198.72737977977044</v>
      </c>
      <c r="HN976" s="54">
        <f t="shared" si="2744"/>
        <v>197.9034263271584</v>
      </c>
      <c r="HO976" s="54">
        <f t="shared" si="2744"/>
        <v>216.34473226348604</v>
      </c>
      <c r="HP976" s="54">
        <f t="shared" si="2744"/>
        <v>215.17286026242698</v>
      </c>
      <c r="HQ976" s="54">
        <f t="shared" si="2744"/>
        <v>214.02103983607429</v>
      </c>
      <c r="HR976" s="54">
        <f t="shared" si="2744"/>
        <v>205.3202971390059</v>
      </c>
      <c r="HS976" s="54">
        <f t="shared" si="2744"/>
        <v>204.37004102984542</v>
      </c>
      <c r="HT976" s="54">
        <f t="shared" si="2744"/>
        <v>203.43311739186024</v>
      </c>
      <c r="HU976" s="54">
        <f t="shared" si="2744"/>
        <v>192.38594957084581</v>
      </c>
      <c r="HV976" s="54">
        <f t="shared" si="2744"/>
        <v>191.64104796206777</v>
      </c>
      <c r="HW976" s="54">
        <f t="shared" si="2744"/>
        <v>190.89895082438397</v>
      </c>
      <c r="HX976" s="54"/>
      <c r="HY976" s="54"/>
    </row>
    <row r="977" spans="1:233" ht="30" x14ac:dyDescent="0.25">
      <c r="B977" s="55" t="s">
        <v>30</v>
      </c>
      <c r="C977" s="34">
        <f>C976</f>
        <v>1.927683723527162</v>
      </c>
      <c r="D977" s="34">
        <f>SUM(C976:D976)</f>
        <v>7.687017291910041</v>
      </c>
      <c r="E977" s="34">
        <f>SUM(C976:E976)</f>
        <v>17.301575443534318</v>
      </c>
      <c r="F977" s="34">
        <f t="shared" ref="F977:BQ977" si="2745">SUM(D976:F976)</f>
        <v>28.851168133988416</v>
      </c>
      <c r="G977" s="34">
        <f t="shared" si="2745"/>
        <v>42.138030719301398</v>
      </c>
      <c r="H977" s="34">
        <f t="shared" si="2745"/>
        <v>55.807177154283963</v>
      </c>
      <c r="I977" s="34">
        <f t="shared" si="2745"/>
        <v>69.845213732813932</v>
      </c>
      <c r="J977" s="34">
        <f t="shared" si="2745"/>
        <v>81.400967124346678</v>
      </c>
      <c r="K977" s="34">
        <f t="shared" si="2745"/>
        <v>92.784885939903504</v>
      </c>
      <c r="L977" s="34">
        <f t="shared" si="2745"/>
        <v>103.99573312948064</v>
      </c>
      <c r="M977" s="34">
        <f t="shared" si="2745"/>
        <v>114.0199044269128</v>
      </c>
      <c r="N977" s="34">
        <f t="shared" si="2745"/>
        <v>123.82561816834802</v>
      </c>
      <c r="O977" s="34">
        <f t="shared" si="2745"/>
        <v>133.41892325668124</v>
      </c>
      <c r="P977" s="34">
        <f t="shared" si="2745"/>
        <v>144.64790839665139</v>
      </c>
      <c r="Q977" s="34">
        <f t="shared" si="2745"/>
        <v>155.83371458993395</v>
      </c>
      <c r="R977" s="34">
        <f t="shared" si="2745"/>
        <v>166.96822347278675</v>
      </c>
      <c r="S977" s="34">
        <f t="shared" si="2745"/>
        <v>184.56991080008794</v>
      </c>
      <c r="T977" s="34">
        <f t="shared" si="2745"/>
        <v>202.49844897839944</v>
      </c>
      <c r="U977" s="34">
        <f t="shared" si="2745"/>
        <v>220.75156973842542</v>
      </c>
      <c r="V977" s="34">
        <f t="shared" si="2745"/>
        <v>230.17642133752838</v>
      </c>
      <c r="W977" s="34">
        <f t="shared" si="2745"/>
        <v>239.41387959508018</v>
      </c>
      <c r="X977" s="34">
        <f t="shared" si="2745"/>
        <v>248.4532390244633</v>
      </c>
      <c r="Y977" s="34">
        <f t="shared" si="2745"/>
        <v>255.66406010999816</v>
      </c>
      <c r="Z977" s="34">
        <f t="shared" si="2745"/>
        <v>262.62799365355789</v>
      </c>
      <c r="AA977" s="34">
        <f t="shared" si="2745"/>
        <v>269.35398333087187</v>
      </c>
      <c r="AB977" s="34">
        <f t="shared" si="2745"/>
        <v>279.84564189271077</v>
      </c>
      <c r="AC977" s="34">
        <f t="shared" si="2745"/>
        <v>290.26934364980281</v>
      </c>
      <c r="AD977" s="34">
        <f t="shared" si="2745"/>
        <v>300.61499786050922</v>
      </c>
      <c r="AE977" s="34">
        <f t="shared" si="2745"/>
        <v>321.98801993025575</v>
      </c>
      <c r="AF977" s="34">
        <f t="shared" si="2745"/>
        <v>343.6061481473991</v>
      </c>
      <c r="AG977" s="34">
        <f t="shared" si="2745"/>
        <v>365.46212954066783</v>
      </c>
      <c r="AH977" s="34">
        <f t="shared" si="2745"/>
        <v>372.35784464153062</v>
      </c>
      <c r="AI977" s="34">
        <f t="shared" si="2745"/>
        <v>379.04467507831151</v>
      </c>
      <c r="AJ977" s="34">
        <f t="shared" si="2745"/>
        <v>385.52516945134641</v>
      </c>
      <c r="AK977" s="34">
        <f t="shared" si="2745"/>
        <v>389.61664209602543</v>
      </c>
      <c r="AL977" s="34">
        <f t="shared" si="2745"/>
        <v>393.46307201197294</v>
      </c>
      <c r="AM977" s="34">
        <f t="shared" si="2745"/>
        <v>397.06729707916054</v>
      </c>
      <c r="AN977" s="34">
        <f t="shared" si="2745"/>
        <v>406.44887548999225</v>
      </c>
      <c r="AO977" s="34">
        <f t="shared" si="2745"/>
        <v>415.72997307271555</v>
      </c>
      <c r="AP977" s="34">
        <f t="shared" si="2745"/>
        <v>424.90961066018235</v>
      </c>
      <c r="AQ977" s="34">
        <f t="shared" si="2745"/>
        <v>449.34550518365302</v>
      </c>
      <c r="AR977" s="34">
        <f t="shared" si="2745"/>
        <v>473.95062733410612</v>
      </c>
      <c r="AS977" s="34">
        <f t="shared" si="2745"/>
        <v>498.71159242772376</v>
      </c>
      <c r="AT977" s="34">
        <f t="shared" si="2745"/>
        <v>502.86291292293271</v>
      </c>
      <c r="AU977" s="34">
        <f t="shared" si="2745"/>
        <v>506.79680864555075</v>
      </c>
      <c r="AV977" s="34">
        <f t="shared" si="2745"/>
        <v>510.51063539779523</v>
      </c>
      <c r="AW977" s="34">
        <f t="shared" si="2745"/>
        <v>511.33233792851337</v>
      </c>
      <c r="AX977" s="34">
        <f t="shared" si="2745"/>
        <v>511.90790052992293</v>
      </c>
      <c r="AY977" s="34">
        <f t="shared" si="2745"/>
        <v>512.24296149312659</v>
      </c>
      <c r="AZ977" s="34">
        <f t="shared" si="2745"/>
        <v>520.19058019571651</v>
      </c>
      <c r="BA977" s="34">
        <f t="shared" si="2745"/>
        <v>528.00826401072902</v>
      </c>
      <c r="BB977" s="34">
        <f t="shared" si="2745"/>
        <v>535.6919316654155</v>
      </c>
      <c r="BC977" s="34">
        <f t="shared" si="2745"/>
        <v>562.35070709942465</v>
      </c>
      <c r="BD977" s="34">
        <f t="shared" si="2745"/>
        <v>589.07438430035438</v>
      </c>
      <c r="BE977" s="34">
        <f t="shared" si="2745"/>
        <v>615.86117784458702</v>
      </c>
      <c r="BF977" s="34">
        <f t="shared" si="2745"/>
        <v>617.06904294284561</v>
      </c>
      <c r="BG977" s="34">
        <f t="shared" si="2745"/>
        <v>618.09063965859286</v>
      </c>
      <c r="BH977" s="34">
        <f t="shared" si="2745"/>
        <v>618.92819784299002</v>
      </c>
      <c r="BI977" s="34">
        <f t="shared" si="2745"/>
        <v>616.50471981155897</v>
      </c>
      <c r="BJ977" s="34">
        <f t="shared" si="2745"/>
        <v>613.87491074906393</v>
      </c>
      <c r="BK977" s="34">
        <f t="shared" si="2745"/>
        <v>611.03638281452913</v>
      </c>
      <c r="BL977" s="34">
        <f t="shared" si="2745"/>
        <v>617.41206777321167</v>
      </c>
      <c r="BM977" s="34">
        <f t="shared" si="2745"/>
        <v>623.64815302265333</v>
      </c>
      <c r="BN977" s="34">
        <f t="shared" si="2745"/>
        <v>629.74250414581184</v>
      </c>
      <c r="BO977" s="34">
        <f t="shared" si="2745"/>
        <v>657.95772369652923</v>
      </c>
      <c r="BP977" s="34">
        <f t="shared" si="2745"/>
        <v>686.13370108667766</v>
      </c>
      <c r="BQ977" s="34">
        <f t="shared" si="2745"/>
        <v>714.26587877140616</v>
      </c>
      <c r="BR977" s="34">
        <f t="shared" ref="BR977:EC977" si="2746">SUM(BP976:BR976)</f>
        <v>712.61278408524765</v>
      </c>
      <c r="BS977" s="34">
        <f t="shared" si="2746"/>
        <v>710.79891426605832</v>
      </c>
      <c r="BT977" s="34">
        <f t="shared" si="2746"/>
        <v>708.829788461916</v>
      </c>
      <c r="BU977" s="34">
        <f t="shared" si="2746"/>
        <v>703.31376384713303</v>
      </c>
      <c r="BV977" s="34">
        <f t="shared" si="2746"/>
        <v>697.63468614461146</v>
      </c>
      <c r="BW977" s="34">
        <f t="shared" si="2746"/>
        <v>691.79585227839902</v>
      </c>
      <c r="BX977" s="34">
        <f t="shared" si="2746"/>
        <v>696.52037124811648</v>
      </c>
      <c r="BY977" s="34">
        <f t="shared" si="2746"/>
        <v>701.11453819575752</v>
      </c>
      <c r="BZ977" s="34">
        <f t="shared" si="2746"/>
        <v>705.57258976149967</v>
      </c>
      <c r="CA977" s="34">
        <f t="shared" si="2746"/>
        <v>734.67448741529506</v>
      </c>
      <c r="CB977" s="34">
        <f t="shared" si="2746"/>
        <v>763.64800661428046</v>
      </c>
      <c r="CC977" s="34">
        <f t="shared" si="2746"/>
        <v>792.49611322248052</v>
      </c>
      <c r="CD977" s="34">
        <f t="shared" si="2746"/>
        <v>788.2193165358799</v>
      </c>
      <c r="CE977" s="34">
        <f t="shared" si="2746"/>
        <v>783.81077444729021</v>
      </c>
      <c r="CF977" s="34">
        <f t="shared" si="2746"/>
        <v>779.26239380940092</v>
      </c>
      <c r="CG977" s="34">
        <f t="shared" si="2746"/>
        <v>770.95057535792466</v>
      </c>
      <c r="CH977" s="34">
        <f t="shared" si="2746"/>
        <v>762.5013644181621</v>
      </c>
      <c r="CI977" s="34">
        <f t="shared" si="2746"/>
        <v>753.9192949449257</v>
      </c>
      <c r="CJ977" s="34">
        <f t="shared" si="2746"/>
        <v>756.93260339468293</v>
      </c>
      <c r="CK977" s="34">
        <f t="shared" si="2746"/>
        <v>759.80861877968948</v>
      </c>
      <c r="CL977" s="34">
        <f t="shared" si="2746"/>
        <v>762.54878521742467</v>
      </c>
      <c r="CM977" s="34">
        <f t="shared" si="2746"/>
        <v>791.79465152970909</v>
      </c>
      <c r="CN977" s="34">
        <f t="shared" si="2746"/>
        <v>820.82321528792386</v>
      </c>
      <c r="CO977" s="34">
        <f t="shared" si="2746"/>
        <v>849.62744974805332</v>
      </c>
      <c r="CP977" s="34">
        <f t="shared" si="2746"/>
        <v>842.82309530827069</v>
      </c>
      <c r="CQ977" s="34">
        <f t="shared" si="2746"/>
        <v>835.90821733645066</v>
      </c>
      <c r="CR977" s="34">
        <f t="shared" si="2746"/>
        <v>828.88626602614318</v>
      </c>
      <c r="CS977" s="34">
        <f t="shared" si="2746"/>
        <v>818.01158762019099</v>
      </c>
      <c r="CT977" s="34">
        <f t="shared" si="2746"/>
        <v>807.05491780742375</v>
      </c>
      <c r="CU977" s="34">
        <f t="shared" si="2746"/>
        <v>796.02083257157346</v>
      </c>
      <c r="CV977" s="34">
        <f t="shared" si="2746"/>
        <v>797.32681335503935</v>
      </c>
      <c r="CW977" s="34">
        <f t="shared" si="2746"/>
        <v>798.50837119307562</v>
      </c>
      <c r="CX977" s="34">
        <f t="shared" si="2746"/>
        <v>799.56751243393501</v>
      </c>
      <c r="CY977" s="34">
        <f t="shared" si="2746"/>
        <v>828.31298087396067</v>
      </c>
      <c r="CZ977" s="34">
        <f t="shared" si="2746"/>
        <v>856.76522667145377</v>
      </c>
      <c r="DA977" s="34">
        <f t="shared" si="2746"/>
        <v>884.91894732334697</v>
      </c>
      <c r="DB977" s="34">
        <f t="shared" si="2746"/>
        <v>875.92633553205746</v>
      </c>
      <c r="DC977" s="34">
        <f t="shared" si="2746"/>
        <v>866.8717610240501</v>
      </c>
      <c r="DD977" s="34">
        <f t="shared" si="2746"/>
        <v>857.75855282566806</v>
      </c>
      <c r="DE977" s="34">
        <f t="shared" si="2746"/>
        <v>844.79275212441416</v>
      </c>
      <c r="DF977" s="34">
        <f t="shared" si="2746"/>
        <v>831.80222551658017</v>
      </c>
      <c r="DG977" s="34">
        <f t="shared" si="2746"/>
        <v>818.79123068685453</v>
      </c>
      <c r="DH977" s="34">
        <f t="shared" si="2746"/>
        <v>818.56011699202088</v>
      </c>
      <c r="DI977" s="34">
        <f t="shared" si="2746"/>
        <v>818.22231562848538</v>
      </c>
      <c r="DJ977" s="34">
        <f t="shared" si="2746"/>
        <v>817.78023118422038</v>
      </c>
      <c r="DK977" s="34">
        <f t="shared" si="2746"/>
        <v>845.56854416390343</v>
      </c>
      <c r="DL977" s="34">
        <f t="shared" si="2746"/>
        <v>873.00307975356895</v>
      </c>
      <c r="DM977" s="34">
        <f t="shared" si="2746"/>
        <v>900.08045131507765</v>
      </c>
      <c r="DN977" s="34">
        <f t="shared" si="2746"/>
        <v>889.32901743514333</v>
      </c>
      <c r="DO977" s="34">
        <f t="shared" si="2746"/>
        <v>878.56501078992073</v>
      </c>
      <c r="DP977" s="34">
        <f t="shared" si="2746"/>
        <v>867.79371346124151</v>
      </c>
      <c r="DQ977" s="34">
        <f t="shared" si="2746"/>
        <v>853.25194824711321</v>
      </c>
      <c r="DR977" s="34">
        <f t="shared" si="2746"/>
        <v>838.75430869824061</v>
      </c>
      <c r="DS977" s="34">
        <f t="shared" si="2746"/>
        <v>824.30208406184965</v>
      </c>
      <c r="DT977" s="34">
        <f t="shared" si="2746"/>
        <v>822.79601659389891</v>
      </c>
      <c r="DU977" s="34">
        <f t="shared" si="2746"/>
        <v>821.20814969803837</v>
      </c>
      <c r="DV977" s="34">
        <f t="shared" si="2746"/>
        <v>819.5453232012436</v>
      </c>
      <c r="DW977" s="34">
        <f t="shared" si="2746"/>
        <v>846.11666189488687</v>
      </c>
      <c r="DX977" s="34">
        <f t="shared" si="2746"/>
        <v>872.29634818088607</v>
      </c>
      <c r="DY977" s="34">
        <f t="shared" si="2746"/>
        <v>898.08184107141233</v>
      </c>
      <c r="DZ977" s="34">
        <f t="shared" si="2746"/>
        <v>886.10096480429161</v>
      </c>
      <c r="EA977" s="34">
        <f t="shared" si="2746"/>
        <v>874.16970498096384</v>
      </c>
      <c r="EB977" s="34">
        <f t="shared" si="2746"/>
        <v>862.28719579118615</v>
      </c>
      <c r="EC977" s="34">
        <f t="shared" si="2746"/>
        <v>846.75073744491715</v>
      </c>
      <c r="ED977" s="34">
        <f t="shared" ref="ED977:GO977" si="2747">SUM(EB976:ED976)</f>
        <v>831.29360934411091</v>
      </c>
      <c r="EE977" s="34">
        <f t="shared" si="2747"/>
        <v>815.91860765258627</v>
      </c>
      <c r="EF977" s="34">
        <f t="shared" si="2747"/>
        <v>813.4215287427387</v>
      </c>
      <c r="EG977" s="34">
        <f t="shared" si="2747"/>
        <v>810.87334775554245</v>
      </c>
      <c r="EH977" s="34">
        <f t="shared" si="2747"/>
        <v>808.28331685773514</v>
      </c>
      <c r="EI977" s="34">
        <f t="shared" si="2747"/>
        <v>833.49956738496667</v>
      </c>
      <c r="EJ977" s="34">
        <f t="shared" si="2747"/>
        <v>858.30144700699952</v>
      </c>
      <c r="EK977" s="34">
        <f t="shared" si="2747"/>
        <v>882.68272166724751</v>
      </c>
      <c r="EL977" s="34">
        <f t="shared" si="2747"/>
        <v>869.9165581915978</v>
      </c>
      <c r="EM977" s="34">
        <f t="shared" si="2747"/>
        <v>857.2352875875556</v>
      </c>
      <c r="EN977" s="34">
        <f t="shared" si="2747"/>
        <v>818.20978094369752</v>
      </c>
      <c r="EO977" s="34">
        <f t="shared" si="2747"/>
        <v>777.33834192574921</v>
      </c>
      <c r="EP977" s="34">
        <f t="shared" si="2747"/>
        <v>736.89677768414379</v>
      </c>
      <c r="EQ977" s="34">
        <f t="shared" si="2747"/>
        <v>723.32023111213141</v>
      </c>
      <c r="ER977" s="34">
        <f t="shared" si="2747"/>
        <v>721.1718055656354</v>
      </c>
      <c r="ES977" s="34">
        <f t="shared" si="2747"/>
        <v>718.98658877342871</v>
      </c>
      <c r="ET977" s="34">
        <f t="shared" si="2747"/>
        <v>716.77196743543152</v>
      </c>
      <c r="EU977" s="34">
        <f t="shared" si="2747"/>
        <v>739.24410641891836</v>
      </c>
      <c r="EV977" s="34">
        <f t="shared" si="2747"/>
        <v>761.39326383542721</v>
      </c>
      <c r="EW977" s="34">
        <f t="shared" si="2747"/>
        <v>783.22093741496985</v>
      </c>
      <c r="EX977" s="34">
        <f t="shared" si="2747"/>
        <v>772.12812437785669</v>
      </c>
      <c r="EY977" s="34">
        <f t="shared" si="2747"/>
        <v>761.1263725227434</v>
      </c>
      <c r="EZ977" s="34">
        <f t="shared" si="2747"/>
        <v>750.20999553828528</v>
      </c>
      <c r="FA977" s="34">
        <f t="shared" si="2747"/>
        <v>736.18071737568016</v>
      </c>
      <c r="FB977" s="34">
        <f t="shared" si="2747"/>
        <v>722.26251085240244</v>
      </c>
      <c r="FC977" s="34">
        <f t="shared" si="2747"/>
        <v>708.45621587328094</v>
      </c>
      <c r="FD977" s="34">
        <f t="shared" si="2747"/>
        <v>705.87635467059386</v>
      </c>
      <c r="FE977" s="34">
        <f t="shared" si="2747"/>
        <v>703.27024778031546</v>
      </c>
      <c r="FF977" s="34">
        <f t="shared" si="2747"/>
        <v>700.64326077266173</v>
      </c>
      <c r="FG977" s="34">
        <f t="shared" si="2747"/>
        <v>748.63988750980263</v>
      </c>
      <c r="FH977" s="34">
        <f t="shared" si="2747"/>
        <v>795.87122421466199</v>
      </c>
      <c r="FI977" s="34">
        <f t="shared" si="2747"/>
        <v>842.33562019091596</v>
      </c>
      <c r="FJ977" s="34">
        <f t="shared" si="2747"/>
        <v>828.81862981276072</v>
      </c>
      <c r="FK977" s="34">
        <f t="shared" si="2747"/>
        <v>815.43656975806948</v>
      </c>
      <c r="FL977" s="34">
        <f t="shared" si="2747"/>
        <v>802.1893639349471</v>
      </c>
      <c r="FM977" s="34">
        <f t="shared" si="2747"/>
        <v>785.73469670889472</v>
      </c>
      <c r="FN977" s="34">
        <f t="shared" si="2747"/>
        <v>769.46076099424727</v>
      </c>
      <c r="FO977" s="34">
        <f t="shared" si="2747"/>
        <v>753.3676394646568</v>
      </c>
      <c r="FP977" s="34">
        <f t="shared" si="2747"/>
        <v>749.2917338117478</v>
      </c>
      <c r="FQ977" s="34">
        <f t="shared" si="2747"/>
        <v>745.20562186681468</v>
      </c>
      <c r="FR977" s="34">
        <f t="shared" si="2747"/>
        <v>741.11148068684236</v>
      </c>
      <c r="FS977" s="34">
        <f t="shared" si="2747"/>
        <v>762.41725756477683</v>
      </c>
      <c r="FT977" s="34">
        <f t="shared" si="2747"/>
        <v>783.28664497464501</v>
      </c>
      <c r="FU977" s="34">
        <f t="shared" si="2747"/>
        <v>803.72861865722734</v>
      </c>
      <c r="FV977" s="34">
        <f t="shared" si="2747"/>
        <v>790.32121476293094</v>
      </c>
      <c r="FW977" s="34">
        <f t="shared" si="2747"/>
        <v>777.07914377665497</v>
      </c>
      <c r="FX977" s="34">
        <f t="shared" si="2747"/>
        <v>763.99685160979061</v>
      </c>
      <c r="FY977" s="34">
        <f t="shared" si="2747"/>
        <v>747.90590265891558</v>
      </c>
      <c r="FZ977" s="34">
        <f t="shared" si="2747"/>
        <v>732.0138214616187</v>
      </c>
      <c r="GA977" s="34">
        <f t="shared" si="2747"/>
        <v>716.31984868799168</v>
      </c>
      <c r="GB977" s="34">
        <f t="shared" si="2747"/>
        <v>712.08292095791796</v>
      </c>
      <c r="GC977" s="34">
        <f t="shared" si="2747"/>
        <v>707.85100867298252</v>
      </c>
      <c r="GD977" s="34">
        <f t="shared" si="2747"/>
        <v>703.62692012764512</v>
      </c>
      <c r="GE977" s="34">
        <f t="shared" si="2747"/>
        <v>723.52309251511019</v>
      </c>
      <c r="GF977" s="34">
        <f t="shared" si="2747"/>
        <v>743.03460102090287</v>
      </c>
      <c r="GG977" s="34">
        <f t="shared" si="2747"/>
        <v>762.17776491864106</v>
      </c>
      <c r="GH977" s="34">
        <f t="shared" si="2747"/>
        <v>749.25768999730258</v>
      </c>
      <c r="GI977" s="34">
        <f t="shared" si="2747"/>
        <v>736.53578101860069</v>
      </c>
      <c r="GJ977" s="34">
        <f t="shared" si="2747"/>
        <v>723.99827049301007</v>
      </c>
      <c r="GK977" s="34">
        <f t="shared" si="2747"/>
        <v>708.64151670396609</v>
      </c>
      <c r="GL977" s="34">
        <f t="shared" si="2747"/>
        <v>693.49561499982713</v>
      </c>
      <c r="GM977" s="34">
        <f t="shared" si="2747"/>
        <v>678.55903840820952</v>
      </c>
      <c r="GN977" s="34">
        <f t="shared" si="2747"/>
        <v>674.49333418746789</v>
      </c>
      <c r="GO977" s="34">
        <f t="shared" si="2747"/>
        <v>670.44219294636719</v>
      </c>
      <c r="GP977" s="34">
        <f t="shared" ref="GP977:HW977" si="2748">SUM(GN976:GP976)</f>
        <v>666.40852150860587</v>
      </c>
      <c r="GQ977" s="34">
        <f t="shared" si="2748"/>
        <v>685.21496343468812</v>
      </c>
      <c r="GR977" s="34">
        <f t="shared" si="2748"/>
        <v>703.64100134832211</v>
      </c>
      <c r="GS977" s="34">
        <f t="shared" si="2748"/>
        <v>721.70052886618441</v>
      </c>
      <c r="GT977" s="34">
        <f t="shared" si="2748"/>
        <v>709.39081070799875</v>
      </c>
      <c r="GU977" s="34">
        <f t="shared" si="2748"/>
        <v>697.27586890009775</v>
      </c>
      <c r="GV977" s="34">
        <f t="shared" si="2748"/>
        <v>685.3437257238046</v>
      </c>
      <c r="GW977" s="34">
        <f t="shared" si="2748"/>
        <v>670.75430168170851</v>
      </c>
      <c r="GX977" s="34">
        <f t="shared" si="2748"/>
        <v>656.37184756034151</v>
      </c>
      <c r="GY977" s="34">
        <f t="shared" si="2748"/>
        <v>642.19427482327205</v>
      </c>
      <c r="GZ977" s="34">
        <f t="shared" si="2748"/>
        <v>638.31331932533249</v>
      </c>
      <c r="HA977" s="34">
        <f t="shared" si="2748"/>
        <v>634.45394847441696</v>
      </c>
      <c r="HB977" s="34">
        <f t="shared" si="2748"/>
        <v>630.61750348451051</v>
      </c>
      <c r="HC977" s="34">
        <f t="shared" si="2748"/>
        <v>648.39456505273051</v>
      </c>
      <c r="HD977" s="34">
        <f t="shared" si="2748"/>
        <v>665.80301509005392</v>
      </c>
      <c r="HE977" s="34">
        <f t="shared" si="2748"/>
        <v>682.84835979668173</v>
      </c>
      <c r="HF977" s="34">
        <f t="shared" si="2748"/>
        <v>671.14104350072159</v>
      </c>
      <c r="HG977" s="34">
        <f t="shared" si="2748"/>
        <v>659.60698642623151</v>
      </c>
      <c r="HH977" s="34">
        <f t="shared" si="2748"/>
        <v>648.24361823784125</v>
      </c>
      <c r="HI977" s="34">
        <f t="shared" si="2748"/>
        <v>634.37523227436384</v>
      </c>
      <c r="HJ977" s="34">
        <f t="shared" si="2748"/>
        <v>620.71126482451677</v>
      </c>
      <c r="HK977" s="34">
        <f t="shared" si="2748"/>
        <v>607.24927116542199</v>
      </c>
      <c r="HL977" s="34">
        <f t="shared" si="2748"/>
        <v>603.53192514184514</v>
      </c>
      <c r="HM977" s="34">
        <f t="shared" si="2748"/>
        <v>599.84346863437668</v>
      </c>
      <c r="HN977" s="34">
        <f t="shared" si="2748"/>
        <v>596.18800669701329</v>
      </c>
      <c r="HO977" s="34">
        <f t="shared" si="2748"/>
        <v>612.97553837041482</v>
      </c>
      <c r="HP977" s="34">
        <f t="shared" si="2748"/>
        <v>629.42101885307147</v>
      </c>
      <c r="HQ977" s="34">
        <f t="shared" si="2748"/>
        <v>645.53863236198731</v>
      </c>
      <c r="HR977" s="34">
        <f t="shared" si="2748"/>
        <v>634.51419723750723</v>
      </c>
      <c r="HS977" s="34">
        <f t="shared" si="2748"/>
        <v>623.71137800492556</v>
      </c>
      <c r="HT977" s="34">
        <f t="shared" si="2748"/>
        <v>613.12345556071159</v>
      </c>
      <c r="HU977" s="34">
        <f t="shared" si="2748"/>
        <v>600.1891079925515</v>
      </c>
      <c r="HV977" s="34">
        <f t="shared" si="2748"/>
        <v>587.46011492477385</v>
      </c>
      <c r="HW977" s="34">
        <f t="shared" si="2748"/>
        <v>574.92594835729756</v>
      </c>
      <c r="HX977" s="34"/>
      <c r="HY977" s="34"/>
    </row>
    <row r="978" spans="1:233" ht="30" x14ac:dyDescent="0.25">
      <c r="B978" s="85" t="s">
        <v>80</v>
      </c>
      <c r="C978" s="34" t="e">
        <f>IF(ISBLANK(Data!E29),#N/A,Data!E29)</f>
        <v>#N/A</v>
      </c>
      <c r="D978" s="34" t="e">
        <f>IF(ISBLANK(Data!F29),#N/A,Data!F29)</f>
        <v>#N/A</v>
      </c>
      <c r="E978" s="34" t="e">
        <f>IF(ISBLANK(Data!G29),#N/A,Data!G29)</f>
        <v>#N/A</v>
      </c>
      <c r="F978" s="34" t="e">
        <f>IF(ISBLANK(Data!H29),#N/A,Data!H29)</f>
        <v>#N/A</v>
      </c>
      <c r="G978" s="34" t="e">
        <f>IF(ISBLANK(Data!I29),#N/A,Data!I29)</f>
        <v>#N/A</v>
      </c>
      <c r="H978" s="34" t="e">
        <f>IF(ISBLANK(Data!J29),#N/A,Data!J29)</f>
        <v>#N/A</v>
      </c>
      <c r="I978" s="34" t="e">
        <f>IF(ISBLANK(Data!K29),#N/A,Data!K29)</f>
        <v>#N/A</v>
      </c>
      <c r="J978" s="34" t="e">
        <f>IF(ISBLANK(Data!L29),#N/A,Data!L29)</f>
        <v>#N/A</v>
      </c>
      <c r="K978" s="34" t="e">
        <f>IF(ISBLANK(Data!M29),#N/A,Data!M29)</f>
        <v>#N/A</v>
      </c>
      <c r="L978" s="34" t="e">
        <f>IF(ISBLANK(Data!N29),#N/A,Data!N29)</f>
        <v>#N/A</v>
      </c>
      <c r="M978" s="34" t="e">
        <f>IF(ISBLANK(Data!O29),#N/A,Data!O29)</f>
        <v>#N/A</v>
      </c>
      <c r="N978" s="34" t="e">
        <f>IF(ISBLANK(Data!P29),#N/A,Data!P29)</f>
        <v>#N/A</v>
      </c>
      <c r="O978" s="34" t="e">
        <f>IF(ISBLANK(Data!Q29),#N/A,Data!Q29)</f>
        <v>#N/A</v>
      </c>
      <c r="P978" s="34" t="e">
        <f>IF(ISBLANK(Data!R29),#N/A,Data!R29)</f>
        <v>#N/A</v>
      </c>
      <c r="Q978" s="34" t="e">
        <f>IF(ISBLANK(Data!S29),#N/A,Data!S29)</f>
        <v>#N/A</v>
      </c>
      <c r="R978" s="34" t="e">
        <f>IF(ISBLANK(Data!T29),#N/A,Data!T29)</f>
        <v>#N/A</v>
      </c>
      <c r="S978" s="34" t="e">
        <f>IF(ISBLANK(Data!U29),#N/A,Data!U29)</f>
        <v>#N/A</v>
      </c>
      <c r="T978" s="34" t="e">
        <f>IF(ISBLANK(Data!V29),#N/A,Data!V29)</f>
        <v>#N/A</v>
      </c>
      <c r="U978" s="34" t="e">
        <f>IF(ISBLANK(Data!W29),#N/A,Data!W29)</f>
        <v>#N/A</v>
      </c>
      <c r="V978" s="34" t="e">
        <f>IF(ISBLANK(Data!X29),#N/A,Data!X29)</f>
        <v>#N/A</v>
      </c>
      <c r="W978" s="34" t="e">
        <f>IF(ISBLANK(Data!Y29),#N/A,Data!Y29)</f>
        <v>#N/A</v>
      </c>
      <c r="X978" s="34" t="e">
        <f>IF(ISBLANK(Data!Z29),#N/A,Data!Z29)</f>
        <v>#N/A</v>
      </c>
      <c r="Y978" s="34" t="e">
        <f>IF(ISBLANK(Data!AA29),#N/A,Data!AA29)</f>
        <v>#N/A</v>
      </c>
      <c r="Z978" s="34" t="e">
        <f>IF(ISBLANK(Data!AB29),#N/A,Data!AB29)</f>
        <v>#N/A</v>
      </c>
      <c r="AA978" s="34">
        <f>IF(ISBLANK(Data!AC29),#N/A,Data!AC29)</f>
        <v>204</v>
      </c>
      <c r="AB978" s="34" t="e">
        <f>IF(ISBLANK(Data!AD29),#N/A,Data!AD29)</f>
        <v>#N/A</v>
      </c>
      <c r="AC978" s="34" t="e">
        <f>IF(ISBLANK(Data!AE29),#N/A,Data!AE29)</f>
        <v>#N/A</v>
      </c>
      <c r="AD978" s="34">
        <f>IF(ISBLANK(Data!AF29),#N/A,Data!AF29)</f>
        <v>236</v>
      </c>
      <c r="AE978" s="34" t="e">
        <f>IF(ISBLANK(Data!AG29),#N/A,Data!AG29)</f>
        <v>#N/A</v>
      </c>
      <c r="AF978" s="34" t="e">
        <f>IF(ISBLANK(Data!AH29),#N/A,Data!AH29)</f>
        <v>#N/A</v>
      </c>
      <c r="AG978" s="34">
        <f>IF(ISBLANK(Data!AI29),#N/A,Data!AI29)</f>
        <v>267</v>
      </c>
      <c r="AH978" s="34" t="e">
        <f>IF(ISBLANK(Data!AJ29),#N/A,Data!AJ29)</f>
        <v>#N/A</v>
      </c>
      <c r="AI978" s="34" t="e">
        <f>IF(ISBLANK(Data!AK29),#N/A,Data!AK29)</f>
        <v>#N/A</v>
      </c>
      <c r="AJ978" s="34">
        <f>IF(ISBLANK(Data!AL29),#N/A,Data!AL29)</f>
        <v>395</v>
      </c>
      <c r="AK978" s="34" t="e">
        <f>IF(ISBLANK(Data!AM29),#N/A,Data!AM29)</f>
        <v>#N/A</v>
      </c>
      <c r="AL978" s="34" t="e">
        <f>IF(ISBLANK(Data!AN29),#N/A,Data!AN29)</f>
        <v>#N/A</v>
      </c>
      <c r="AM978" s="34">
        <f>IF(ISBLANK(Data!AO29),#N/A,Data!AO29)</f>
        <v>400</v>
      </c>
      <c r="AN978" s="34" t="e">
        <f>IF(ISBLANK(Data!AP29),#N/A,Data!AP29)</f>
        <v>#N/A</v>
      </c>
      <c r="AO978" s="34" t="e">
        <f>IF(ISBLANK(Data!AQ29),#N/A,Data!AQ29)</f>
        <v>#N/A</v>
      </c>
      <c r="AP978" s="34">
        <f>IF(ISBLANK(Data!AR29),#N/A,Data!AR29)</f>
        <v>414</v>
      </c>
      <c r="AQ978" s="34" t="e">
        <f>IF(ISBLANK(Data!AS29),#N/A,Data!AS29)</f>
        <v>#N/A</v>
      </c>
      <c r="AR978" s="34" t="e">
        <f>IF(ISBLANK(Data!AT29),#N/A,Data!AT29)</f>
        <v>#N/A</v>
      </c>
      <c r="AS978" s="34">
        <f>IF(ISBLANK(Data!AU29),#N/A,Data!AU29)</f>
        <v>500</v>
      </c>
      <c r="AT978" s="34" t="e">
        <f>IF(ISBLANK(Data!AV29),#N/A,Data!AV29)</f>
        <v>#N/A</v>
      </c>
      <c r="AU978" s="34" t="e">
        <f>IF(ISBLANK(Data!AW29),#N/A,Data!AW29)</f>
        <v>#N/A</v>
      </c>
      <c r="AV978" s="34">
        <f>IF(ISBLANK(Data!AX29),#N/A,Data!AX29)</f>
        <v>580</v>
      </c>
      <c r="AW978" s="34" t="e">
        <f>IF(ISBLANK(Data!AY29),#N/A,Data!AY29)</f>
        <v>#N/A</v>
      </c>
      <c r="AX978" s="34" t="e">
        <f>IF(ISBLANK(Data!AZ29),#N/A,Data!AZ29)</f>
        <v>#N/A</v>
      </c>
      <c r="AY978" s="34">
        <f>IF(ISBLANK(Data!BA29),#N/A,Data!BA29)</f>
        <v>585</v>
      </c>
      <c r="AZ978" s="34" t="e">
        <f>IF(ISBLANK(Data!BB29),#N/A,Data!BB29)</f>
        <v>#N/A</v>
      </c>
      <c r="BA978" s="34" t="e">
        <f>IF(ISBLANK(Data!BC29),#N/A,Data!BC29)</f>
        <v>#N/A</v>
      </c>
      <c r="BB978" s="34">
        <f>IF(ISBLANK(Data!BD29),#N/A,Data!BD29)</f>
        <v>618</v>
      </c>
      <c r="BC978" s="34" t="e">
        <f>IF(ISBLANK(Data!BE29),#N/A,Data!BE29)</f>
        <v>#N/A</v>
      </c>
      <c r="BD978" s="34" t="e">
        <f>IF(ISBLANK(Data!BF29),#N/A,Data!BF29)</f>
        <v>#N/A</v>
      </c>
      <c r="BE978" s="34">
        <f>IF(ISBLANK(Data!BG29),#N/A,Data!BG29)</f>
        <v>648</v>
      </c>
      <c r="BF978" s="34" t="e">
        <f>IF(ISBLANK(Data!BH29),#N/A,Data!BH29)</f>
        <v>#N/A</v>
      </c>
      <c r="BG978" s="34" t="e">
        <f>IF(ISBLANK(Data!BI29),#N/A,Data!BI29)</f>
        <v>#N/A</v>
      </c>
      <c r="BH978" s="34">
        <f>IF(ISBLANK(Data!BJ29),#N/A,Data!BJ29)</f>
        <v>705</v>
      </c>
      <c r="BI978" s="34" t="e">
        <f>IF(ISBLANK(Data!BK29),#N/A,Data!BK29)</f>
        <v>#N/A</v>
      </c>
      <c r="BJ978" s="34" t="e">
        <f>IF(ISBLANK(Data!BL29),#N/A,Data!BL29)</f>
        <v>#N/A</v>
      </c>
      <c r="BK978" s="34">
        <f>IF(ISBLANK(Data!BM29),#N/A,Data!BM29)</f>
        <v>688</v>
      </c>
      <c r="BL978" s="34" t="e">
        <f>IF(ISBLANK(Data!BN29),#N/A,Data!BN29)</f>
        <v>#N/A</v>
      </c>
      <c r="BM978" s="34" t="e">
        <f>IF(ISBLANK(Data!BO29),#N/A,Data!BO29)</f>
        <v>#N/A</v>
      </c>
      <c r="BN978" s="34">
        <f>IF(ISBLANK(Data!BP29),#N/A,Data!BP29)</f>
        <v>656</v>
      </c>
      <c r="BO978" s="34" t="e">
        <f>IF(ISBLANK(Data!BQ29),#N/A,Data!BQ29)</f>
        <v>#N/A</v>
      </c>
      <c r="BP978" s="34" t="e">
        <f>IF(ISBLANK(Data!BR29),#N/A,Data!BR29)</f>
        <v>#N/A</v>
      </c>
      <c r="BQ978" s="34">
        <f>IF(ISBLANK(Data!BS29),#N/A,Data!BS29)</f>
        <v>684</v>
      </c>
      <c r="BR978" s="34" t="e">
        <f>IF(ISBLANK(Data!BT29),#N/A,Data!BT29)</f>
        <v>#N/A</v>
      </c>
      <c r="BS978" s="34" t="e">
        <f>IF(ISBLANK(Data!BU29),#N/A,Data!BU29)</f>
        <v>#N/A</v>
      </c>
      <c r="BT978" s="34">
        <f>IF(ISBLANK(Data!BV29),#N/A,Data!BV29)</f>
        <v>692</v>
      </c>
      <c r="BU978" s="34" t="e">
        <f>IF(ISBLANK(Data!BW29),#N/A,Data!BW29)</f>
        <v>#N/A</v>
      </c>
      <c r="BV978" s="34" t="e">
        <f>IF(ISBLANK(Data!BX29),#N/A,Data!BX29)</f>
        <v>#N/A</v>
      </c>
      <c r="BW978" s="34">
        <f>IF(ISBLANK(Data!BY29),#N/A,Data!BY29)</f>
        <v>619</v>
      </c>
      <c r="BX978" s="34" t="e">
        <f>IF(ISBLANK(Data!BZ29),#N/A,Data!BZ29)</f>
        <v>#N/A</v>
      </c>
      <c r="BY978" s="34" t="e">
        <f>IF(ISBLANK(Data!CA29),#N/A,Data!CA29)</f>
        <v>#N/A</v>
      </c>
      <c r="BZ978" s="34">
        <f>IF(ISBLANK(Data!CB29),#N/A,Data!CB29)</f>
        <v>642</v>
      </c>
      <c r="CA978" s="34" t="e">
        <f>IF(ISBLANK(Data!CC29),#N/A,Data!CC29)</f>
        <v>#N/A</v>
      </c>
      <c r="CB978" s="34" t="e">
        <f>IF(ISBLANK(Data!CD29),#N/A,Data!CD29)</f>
        <v>#N/A</v>
      </c>
      <c r="CC978" s="34">
        <f>IF(ISBLANK(Data!CE29),#N/A,Data!CE29)</f>
        <v>722</v>
      </c>
      <c r="CD978" s="34" t="e">
        <f>IF(ISBLANK(Data!CF29),#N/A,Data!CF29)</f>
        <v>#N/A</v>
      </c>
      <c r="CE978" s="34" t="e">
        <f>IF(ISBLANK(Data!CG29),#N/A,Data!CG29)</f>
        <v>#N/A</v>
      </c>
      <c r="CF978" s="34">
        <f>IF(ISBLANK(Data!CH29),#N/A,Data!CH29)</f>
        <v>804</v>
      </c>
      <c r="CG978" s="34" t="e">
        <f>IF(ISBLANK(Data!CI29),#N/A,Data!CI29)</f>
        <v>#N/A</v>
      </c>
      <c r="CH978" s="34" t="e">
        <f>IF(ISBLANK(Data!CJ29),#N/A,Data!CJ29)</f>
        <v>#N/A</v>
      </c>
      <c r="CI978" s="34">
        <f>IF(ISBLANK(Data!CK29),#N/A,Data!CK29)</f>
        <v>687</v>
      </c>
      <c r="CJ978" s="34" t="e">
        <f>IF(ISBLANK(Data!CL29),#N/A,Data!CL29)</f>
        <v>#N/A</v>
      </c>
      <c r="CK978" s="34" t="e">
        <f>IF(ISBLANK(Data!CM29),#N/A,Data!CM29)</f>
        <v>#N/A</v>
      </c>
      <c r="CL978" s="34">
        <f>IF(ISBLANK(Data!CN29),#N/A,Data!CN29)</f>
        <v>701</v>
      </c>
      <c r="CM978" s="34" t="e">
        <f>IF(ISBLANK(Data!CO29),#N/A,Data!CO29)</f>
        <v>#N/A</v>
      </c>
      <c r="CN978" s="34" t="e">
        <f>IF(ISBLANK(Data!CP29),#N/A,Data!CP29)</f>
        <v>#N/A</v>
      </c>
      <c r="CO978" s="34">
        <f>IF(ISBLANK(Data!CQ29),#N/A,Data!CQ29)</f>
        <v>746</v>
      </c>
      <c r="CP978" s="34" t="e">
        <f>IF(ISBLANK(Data!CR29),#N/A,Data!CR29)</f>
        <v>#N/A</v>
      </c>
      <c r="CQ978" s="34" t="e">
        <f>IF(ISBLANK(Data!CS29),#N/A,Data!CS29)</f>
        <v>#N/A</v>
      </c>
      <c r="CR978" s="34">
        <f>IF(ISBLANK(Data!CT29),#N/A,Data!CT29)</f>
        <v>759</v>
      </c>
      <c r="CS978" s="34" t="e">
        <f>IF(ISBLANK(Data!CU29),#N/A,Data!CU29)</f>
        <v>#N/A</v>
      </c>
      <c r="CT978" s="34" t="e">
        <f>IF(ISBLANK(Data!CV29),#N/A,Data!CV29)</f>
        <v>#N/A</v>
      </c>
      <c r="CU978" s="34">
        <f>IF(ISBLANK(Data!CW29),#N/A,Data!CW29)</f>
        <v>785</v>
      </c>
      <c r="CV978" s="34" t="e">
        <f>IF(ISBLANK(Data!CX29),#N/A,Data!CX29)</f>
        <v>#N/A</v>
      </c>
      <c r="CW978" s="34" t="e">
        <f>IF(ISBLANK(Data!CY29),#N/A,Data!CY29)</f>
        <v>#N/A</v>
      </c>
      <c r="CX978" s="34">
        <f>IF(ISBLANK(Data!CZ29),#N/A,Data!CZ29)</f>
        <v>851</v>
      </c>
      <c r="CY978" s="34" t="e">
        <f>IF(ISBLANK(Data!DA29),#N/A,Data!DA29)</f>
        <v>#N/A</v>
      </c>
      <c r="CZ978" s="34" t="e">
        <f>IF(ISBLANK(Data!DB29),#N/A,Data!DB29)</f>
        <v>#N/A</v>
      </c>
      <c r="DA978" s="34">
        <f>IF(ISBLANK(Data!DC29),#N/A,Data!DC29)</f>
        <v>897</v>
      </c>
      <c r="DB978" s="34" t="e">
        <f>IF(ISBLANK(Data!DD29),#N/A,Data!DD29)</f>
        <v>#N/A</v>
      </c>
      <c r="DC978" s="34" t="e">
        <f>IF(ISBLANK(Data!DE29),#N/A,Data!DE29)</f>
        <v>#N/A</v>
      </c>
      <c r="DD978" s="34">
        <f>IF(ISBLANK(Data!DF29),#N/A,Data!DF29)</f>
        <v>907</v>
      </c>
      <c r="DE978" s="34" t="e">
        <f>IF(ISBLANK(Data!DG29),#N/A,Data!DG29)</f>
        <v>#N/A</v>
      </c>
      <c r="DF978" s="34" t="e">
        <f>IF(ISBLANK(Data!DH29),#N/A,Data!DH29)</f>
        <v>#N/A</v>
      </c>
      <c r="DG978" s="34">
        <f>IF(ISBLANK(Data!DI29),#N/A,Data!DI29)</f>
        <v>801</v>
      </c>
      <c r="DH978" s="34" t="e">
        <f>IF(ISBLANK(Data!DJ29),#N/A,Data!DJ29)</f>
        <v>#N/A</v>
      </c>
      <c r="DI978" s="34" t="e">
        <f>IF(ISBLANK(Data!DK29),#N/A,Data!DK29)</f>
        <v>#N/A</v>
      </c>
      <c r="DJ978" s="34">
        <f>IF(ISBLANK(Data!DL29),#N/A,Data!DL29)</f>
        <v>799</v>
      </c>
      <c r="DK978" s="34" t="e">
        <f>IF(ISBLANK(Data!DM29),#N/A,Data!DM29)</f>
        <v>#N/A</v>
      </c>
      <c r="DL978" s="34" t="e">
        <f>IF(ISBLANK(Data!DN29),#N/A,Data!DN29)</f>
        <v>#N/A</v>
      </c>
      <c r="DM978" s="34">
        <f>IF(ISBLANK(Data!DO29),#N/A,Data!DO29)</f>
        <v>900</v>
      </c>
      <c r="DN978" s="34" t="e">
        <f>IF(ISBLANK(Data!DP29),#N/A,Data!DP29)</f>
        <v>#N/A</v>
      </c>
      <c r="DO978" s="34" t="e">
        <f>IF(ISBLANK(Data!DQ29),#N/A,Data!DQ29)</f>
        <v>#N/A</v>
      </c>
      <c r="DP978" s="34">
        <f>IF(ISBLANK(Data!DR29),#N/A,Data!DR29)</f>
        <v>897</v>
      </c>
      <c r="DQ978" s="34" t="e">
        <f>IF(ISBLANK(Data!DS29),#N/A,Data!DS29)</f>
        <v>#N/A</v>
      </c>
      <c r="DR978" s="34" t="e">
        <f>IF(ISBLANK(Data!DT29),#N/A,Data!DT29)</f>
        <v>#N/A</v>
      </c>
      <c r="DS978" s="34">
        <f>IF(ISBLANK(Data!DU29),#N/A,Data!DU29)</f>
        <v>794</v>
      </c>
      <c r="DT978" s="34" t="e">
        <f>IF(ISBLANK(Data!DV29),#N/A,Data!DV29)</f>
        <v>#N/A</v>
      </c>
      <c r="DU978" s="34" t="e">
        <f>IF(ISBLANK(Data!DW29),#N/A,Data!DW29)</f>
        <v>#N/A</v>
      </c>
      <c r="DV978" s="34">
        <f>IF(ISBLANK(Data!DX29),#N/A,Data!DX29)</f>
        <v>824</v>
      </c>
      <c r="DW978" s="34" t="e">
        <f>IF(ISBLANK(Data!DY29),#N/A,Data!DY29)</f>
        <v>#N/A</v>
      </c>
      <c r="DX978" s="34" t="e">
        <f>IF(ISBLANK(Data!DZ29),#N/A,Data!DZ29)</f>
        <v>#N/A</v>
      </c>
      <c r="DY978" s="34">
        <f>IF(ISBLANK(Data!EA29),#N/A,Data!EA29)</f>
        <v>958</v>
      </c>
      <c r="DZ978" s="34" t="e">
        <f>IF(ISBLANK(Data!EB29),#N/A,Data!EB29)</f>
        <v>#N/A</v>
      </c>
      <c r="EA978" s="34" t="e">
        <f>IF(ISBLANK(Data!EC29),#N/A,Data!EC29)</f>
        <v>#N/A</v>
      </c>
      <c r="EB978" s="34">
        <f>IF(ISBLANK(Data!ED29),#N/A,Data!ED29)</f>
        <v>940</v>
      </c>
      <c r="EC978" s="34" t="e">
        <f>IF(ISBLANK(Data!EE29),#N/A,Data!EE29)</f>
        <v>#N/A</v>
      </c>
      <c r="ED978" s="34" t="e">
        <f>IF(ISBLANK(Data!EF29),#N/A,Data!EF29)</f>
        <v>#N/A</v>
      </c>
      <c r="EE978" s="34">
        <f>IF(ISBLANK(Data!EG29),#N/A,Data!EG29)</f>
        <v>890</v>
      </c>
      <c r="EF978" s="34" t="e">
        <f>IF(ISBLANK(Data!EH29),#N/A,Data!EH29)</f>
        <v>#N/A</v>
      </c>
      <c r="EG978" s="34" t="e">
        <f>IF(ISBLANK(Data!EI29),#N/A,Data!EI29)</f>
        <v>#N/A</v>
      </c>
      <c r="EH978" s="34">
        <f>IF(ISBLANK(Data!EJ29),#N/A,Data!EJ29)</f>
        <v>850</v>
      </c>
      <c r="EI978" s="34" t="e">
        <f>IF(ISBLANK(Data!EK29),#N/A,Data!EK29)</f>
        <v>#N/A</v>
      </c>
      <c r="EJ978" s="34" t="e">
        <f>IF(ISBLANK(Data!EL29),#N/A,Data!EL29)</f>
        <v>#N/A</v>
      </c>
      <c r="EK978" s="34">
        <f>IF(ISBLANK(Data!EM29),#N/A,Data!EM29)</f>
        <v>904</v>
      </c>
      <c r="EL978" s="34" t="e">
        <f>IF(ISBLANK(Data!EN29),#N/A,Data!EN29)</f>
        <v>#N/A</v>
      </c>
      <c r="EM978" s="34" t="e">
        <f>IF(ISBLANK(Data!EO29),#N/A,Data!EO29)</f>
        <v>#N/A</v>
      </c>
      <c r="EN978" s="34">
        <f>IF(ISBLANK(Data!EP29),#N/A,Data!EP29)</f>
        <v>790</v>
      </c>
      <c r="EO978" s="34" t="e">
        <f>IF(ISBLANK(Data!EQ29),#N/A,Data!EQ29)</f>
        <v>#N/A</v>
      </c>
      <c r="EP978" s="34" t="e">
        <f>IF(ISBLANK(Data!ER29),#N/A,Data!ER29)</f>
        <v>#N/A</v>
      </c>
      <c r="EQ978" s="34">
        <f>IF(ISBLANK(Data!ES29),#N/A,Data!ES29)</f>
        <v>730</v>
      </c>
      <c r="ER978" s="34" t="e">
        <f>IF(ISBLANK(Data!ET29),#N/A,Data!ET29)</f>
        <v>#N/A</v>
      </c>
      <c r="ES978" s="34" t="e">
        <f>IF(ISBLANK(Data!EU29),#N/A,Data!EU29)</f>
        <v>#N/A</v>
      </c>
      <c r="ET978" s="34">
        <f>IF(ISBLANK(Data!EV29),#N/A,Data!EV29)</f>
        <v>752</v>
      </c>
      <c r="EU978" s="34" t="e">
        <f>IF(ISBLANK(Data!EW29),#N/A,Data!EW29)</f>
        <v>#N/A</v>
      </c>
      <c r="EV978" s="34" t="e">
        <f>IF(ISBLANK(Data!EX29),#N/A,Data!EX29)</f>
        <v>#N/A</v>
      </c>
      <c r="EW978" s="34">
        <f>IF(ISBLANK(Data!EY29),#N/A,Data!EY29)</f>
        <v>825</v>
      </c>
      <c r="EX978" s="34" t="e">
        <f>IF(ISBLANK(Data!EZ29),#N/A,Data!EZ29)</f>
        <v>#N/A</v>
      </c>
      <c r="EY978" s="34" t="e">
        <f>IF(ISBLANK(Data!FA29),#N/A,Data!FA29)</f>
        <v>#N/A</v>
      </c>
      <c r="EZ978" s="34">
        <f>IF(ISBLANK(Data!FB29),#N/A,Data!FB29)</f>
        <v>659</v>
      </c>
      <c r="FA978" s="34" t="e">
        <f>IF(ISBLANK(Data!FC29),#N/A,Data!FC29)</f>
        <v>#N/A</v>
      </c>
      <c r="FB978" s="34" t="e">
        <f>IF(ISBLANK(Data!FD29),#N/A,Data!FD29)</f>
        <v>#N/A</v>
      </c>
      <c r="FC978" s="34">
        <f>IF(ISBLANK(Data!FE29),#N/A,Data!FE29)</f>
        <v>653</v>
      </c>
      <c r="FD978" s="34" t="e">
        <f>IF(ISBLANK(Data!FF29),#N/A,Data!FF29)</f>
        <v>#N/A</v>
      </c>
      <c r="FE978" s="34" t="e">
        <f>IF(ISBLANK(Data!FG29),#N/A,Data!FG29)</f>
        <v>#N/A</v>
      </c>
      <c r="FF978" s="34">
        <f>IF(ISBLANK(Data!FH29),#N/A,Data!FH29)</f>
        <v>731</v>
      </c>
      <c r="FG978" s="34" t="e">
        <f>IF(ISBLANK(Data!FI29),#N/A,Data!FI29)</f>
        <v>#N/A</v>
      </c>
      <c r="FH978" s="34" t="e">
        <f>IF(ISBLANK(Data!FJ29),#N/A,Data!FJ29)</f>
        <v>#N/A</v>
      </c>
      <c r="FI978" s="34">
        <f>IF(ISBLANK(Data!FK29),#N/A,Data!FK29)</f>
        <v>887</v>
      </c>
      <c r="FJ978" s="34" t="e">
        <f>IF(ISBLANK(Data!FL29),#N/A,Data!FL29)</f>
        <v>#N/A</v>
      </c>
      <c r="FK978" s="34" t="e">
        <f>IF(ISBLANK(Data!FM29),#N/A,Data!FM29)</f>
        <v>#N/A</v>
      </c>
      <c r="FL978" s="34">
        <f>IF(ISBLANK(Data!FN29),#N/A,Data!FN29)</f>
        <v>847</v>
      </c>
      <c r="FM978" s="34" t="e">
        <f>IF(ISBLANK(Data!FO29),#N/A,Data!FO29)</f>
        <v>#N/A</v>
      </c>
      <c r="FN978" s="34" t="e">
        <f>IF(ISBLANK(Data!FP29),#N/A,Data!FP29)</f>
        <v>#N/A</v>
      </c>
      <c r="FO978" s="34">
        <f>IF(ISBLANK(Data!FQ29),#N/A,Data!FQ29)</f>
        <v>833</v>
      </c>
      <c r="FP978" s="34" t="e">
        <f>IF(ISBLANK(Data!FR29),#N/A,Data!FR29)</f>
        <v>#N/A</v>
      </c>
      <c r="FQ978" s="34" t="e">
        <f>IF(ISBLANK(Data!FS29),#N/A,Data!FS29)</f>
        <v>#N/A</v>
      </c>
      <c r="FR978" s="34">
        <f>IF(ISBLANK(Data!FT29),#N/A,Data!FT29)</f>
        <v>747</v>
      </c>
      <c r="FS978" s="34" t="e">
        <f>IF(ISBLANK(Data!FU29),#N/A,Data!FU29)</f>
        <v>#N/A</v>
      </c>
      <c r="FT978" s="34" t="e">
        <f>IF(ISBLANK(Data!FV29),#N/A,Data!FV29)</f>
        <v>#N/A</v>
      </c>
      <c r="FU978" s="34">
        <f>IF(ISBLANK(Data!FW29),#N/A,Data!FW29)</f>
        <v>819</v>
      </c>
      <c r="FV978" s="34" t="e">
        <f>IF(ISBLANK(Data!FX29),#N/A,Data!FX29)</f>
        <v>#N/A</v>
      </c>
      <c r="FW978" s="34" t="e">
        <f>IF(ISBLANK(Data!FY29),#N/A,Data!FY29)</f>
        <v>#N/A</v>
      </c>
      <c r="FX978" s="34">
        <f>IF(ISBLANK(Data!FZ29),#N/A,Data!FZ29)</f>
        <v>653</v>
      </c>
      <c r="FY978" s="34" t="e">
        <f>IF(ISBLANK(Data!GA29),#N/A,Data!GA29)</f>
        <v>#N/A</v>
      </c>
      <c r="FZ978" s="34" t="e">
        <f>IF(ISBLANK(Data!GB29),#N/A,Data!GB29)</f>
        <v>#N/A</v>
      </c>
      <c r="GA978" s="34">
        <f>IF(ISBLANK(Data!GC29),#N/A,Data!GC29)</f>
        <v>681</v>
      </c>
      <c r="GB978" s="34" t="e">
        <f>IF(ISBLANK(Data!GD29),#N/A,Data!GD29)</f>
        <v>#N/A</v>
      </c>
      <c r="GC978" s="34" t="e">
        <f>IF(ISBLANK(Data!GE29),#N/A,Data!GE29)</f>
        <v>#N/A</v>
      </c>
      <c r="GD978" s="34">
        <f>IF(ISBLANK(Data!GF29),#N/A,Data!GF29)</f>
        <v>572</v>
      </c>
      <c r="GE978" s="34" t="e">
        <f>IF(ISBLANK(Data!GG29),#N/A,Data!GG29)</f>
        <v>#N/A</v>
      </c>
      <c r="GF978" s="34" t="e">
        <f>IF(ISBLANK(Data!GH29),#N/A,Data!GH29)</f>
        <v>#N/A</v>
      </c>
      <c r="GG978" s="34">
        <f>IF(ISBLANK(Data!GI29),#N/A,Data!GI29)</f>
        <v>656</v>
      </c>
      <c r="GH978" s="34" t="e">
        <f>IF(ISBLANK(Data!GJ29),#N/A,Data!GJ29)</f>
        <v>#N/A</v>
      </c>
      <c r="GI978" s="34" t="e">
        <f>IF(ISBLANK(Data!GK29),#N/A,Data!GK29)</f>
        <v>#N/A</v>
      </c>
      <c r="GJ978" s="34">
        <f>IF(ISBLANK(Data!GL29),#N/A,Data!GL29)</f>
        <v>667</v>
      </c>
      <c r="GK978" s="34" t="e">
        <f>IF(ISBLANK(Data!GM29),#N/A,Data!GM29)</f>
        <v>#N/A</v>
      </c>
      <c r="GL978" s="34" t="e">
        <f>IF(ISBLANK(Data!GN29),#N/A,Data!GN29)</f>
        <v>#N/A</v>
      </c>
      <c r="GM978" s="34">
        <f>IF(ISBLANK(Data!GO29),#N/A,Data!GO29)</f>
        <v>673</v>
      </c>
      <c r="GN978" s="34" t="e">
        <f>IF(ISBLANK(Data!GP29),#N/A,Data!GP29)</f>
        <v>#N/A</v>
      </c>
      <c r="GO978" s="34" t="e">
        <f>IF(ISBLANK(Data!GQ29),#N/A,Data!GQ29)</f>
        <v>#N/A</v>
      </c>
      <c r="GP978" s="34">
        <f>IF(ISBLANK(Data!GR29),#N/A,Data!GR29)</f>
        <v>665</v>
      </c>
      <c r="GQ978" s="34" t="e">
        <f>IF(ISBLANK(Data!GS29),#N/A,Data!GS29)</f>
        <v>#N/A</v>
      </c>
      <c r="GR978" s="34" t="e">
        <f>IF(ISBLANK(Data!GT29),#N/A,Data!GT29)</f>
        <v>#N/A</v>
      </c>
      <c r="GS978" s="34">
        <f>IF(ISBLANK(Data!GU29),#N/A,Data!GU29)</f>
        <v>739</v>
      </c>
      <c r="GT978" s="34" t="e">
        <f>IF(ISBLANK(Data!GV29),#N/A,Data!GV29)</f>
        <v>#N/A</v>
      </c>
      <c r="GU978" s="34" t="e">
        <f>IF(ISBLANK(Data!GW29),#N/A,Data!GW29)</f>
        <v>#N/A</v>
      </c>
      <c r="GV978" s="34">
        <f>IF(ISBLANK(Data!GX29),#N/A,Data!GX29)</f>
        <v>662</v>
      </c>
      <c r="GW978" s="34" t="e">
        <f>IF(ISBLANK(Data!GY29),#N/A,Data!GY29)</f>
        <v>#N/A</v>
      </c>
      <c r="GX978" s="34" t="e">
        <f>IF(ISBLANK(Data!GZ29),#N/A,Data!GZ29)</f>
        <v>#N/A</v>
      </c>
      <c r="GY978" s="34">
        <f>IF(ISBLANK(Data!HA29),#N/A,Data!HA29)</f>
        <v>654</v>
      </c>
      <c r="GZ978" s="34" t="e">
        <f>IF(ISBLANK(Data!HB29),#N/A,Data!HB29)</f>
        <v>#N/A</v>
      </c>
      <c r="HA978" s="34" t="e">
        <f>IF(ISBLANK(Data!HC29),#N/A,Data!HC29)</f>
        <v>#N/A</v>
      </c>
      <c r="HB978" s="34">
        <f>IF(ISBLANK(Data!HD29),#N/A,Data!HD29)</f>
        <v>624</v>
      </c>
      <c r="HC978" s="34" t="e">
        <f>IF(ISBLANK(Data!HE29),#N/A,Data!HE29)</f>
        <v>#N/A</v>
      </c>
      <c r="HD978" s="34" t="e">
        <f>IF(ISBLANK(Data!HF29),#N/A,Data!HF29)</f>
        <v>#N/A</v>
      </c>
      <c r="HE978" s="34">
        <f>IF(ISBLANK(Data!HG29),#N/A,Data!HG29)</f>
        <v>734</v>
      </c>
      <c r="HF978" s="34" t="e">
        <f>IF(ISBLANK(Data!HH29),#N/A,Data!HH29)</f>
        <v>#N/A</v>
      </c>
      <c r="HG978" s="34" t="e">
        <f>IF(ISBLANK(Data!HI29),#N/A,Data!HI29)</f>
        <v>#N/A</v>
      </c>
      <c r="HH978" s="34">
        <f>IF(ISBLANK(Data!HJ29),#N/A,Data!HJ29)</f>
        <v>654</v>
      </c>
      <c r="HI978" s="34" t="e">
        <f>IF(ISBLANK(Data!HK29),#N/A,Data!HK29)</f>
        <v>#N/A</v>
      </c>
      <c r="HJ978" s="34" t="e">
        <f>IF(ISBLANK(Data!HL29),#N/A,Data!HL29)</f>
        <v>#N/A</v>
      </c>
      <c r="HK978" s="34">
        <f>IF(ISBLANK(Data!HM29),#N/A,Data!HM29)</f>
        <v>639</v>
      </c>
      <c r="HL978" s="34" t="e">
        <f>IF(ISBLANK(Data!HN29),#N/A,Data!HN29)</f>
        <v>#N/A</v>
      </c>
      <c r="HM978" s="34" t="e">
        <f>IF(ISBLANK(Data!HO29),#N/A,Data!HO29)</f>
        <v>#N/A</v>
      </c>
      <c r="HN978" s="34">
        <f>IF(ISBLANK(Data!HP29),#N/A,Data!HP29)</f>
        <v>656</v>
      </c>
      <c r="HO978" s="34" t="e">
        <f>IF(ISBLANK(Data!HQ29),#N/A,Data!HQ29)</f>
        <v>#N/A</v>
      </c>
      <c r="HP978" s="34" t="e">
        <f>IF(ISBLANK(Data!HR29),#N/A,Data!HR29)</f>
        <v>#N/A</v>
      </c>
      <c r="HQ978" s="34">
        <f>IF(ISBLANK(Data!HS29),#N/A,Data!HS29)</f>
        <v>691</v>
      </c>
      <c r="HR978" s="34" t="e">
        <f>IF(ISBLANK(Data!HT29),#N/A,Data!HT29)</f>
        <v>#N/A</v>
      </c>
      <c r="HS978" s="34" t="e">
        <f>IF(ISBLANK(Data!HU29),#N/A,Data!HU29)</f>
        <v>#N/A</v>
      </c>
      <c r="HT978" s="34">
        <f>IF(ISBLANK(Data!HV29),#N/A,Data!HV29)</f>
        <v>615</v>
      </c>
      <c r="HU978" s="34" t="e">
        <f>IF(ISBLANK(Data!HW29),#N/A,Data!HW29)</f>
        <v>#N/A</v>
      </c>
      <c r="HV978" s="34" t="e">
        <f>IF(ISBLANK(Data!HX29),#N/A,Data!HX29)</f>
        <v>#N/A</v>
      </c>
      <c r="HW978" s="34">
        <f>IF(ISBLANK(Data!HY29),#N/A,Data!HY29)</f>
        <v>554</v>
      </c>
      <c r="HX978" s="34"/>
      <c r="HY978" s="34"/>
    </row>
    <row r="979" spans="1:233" x14ac:dyDescent="0.25">
      <c r="B979" s="84" t="s">
        <v>3</v>
      </c>
      <c r="C979" s="34" t="str">
        <f t="shared" ref="C979:BN979" si="2749">IF(ISNA(C978),"",(C977-C978)^2)</f>
        <v/>
      </c>
      <c r="D979" s="34" t="str">
        <f t="shared" si="2749"/>
        <v/>
      </c>
      <c r="E979" s="34" t="str">
        <f t="shared" si="2749"/>
        <v/>
      </c>
      <c r="F979" s="34" t="str">
        <f t="shared" si="2749"/>
        <v/>
      </c>
      <c r="G979" s="34" t="str">
        <f t="shared" si="2749"/>
        <v/>
      </c>
      <c r="H979" s="34" t="str">
        <f t="shared" si="2749"/>
        <v/>
      </c>
      <c r="I979" s="34" t="str">
        <f t="shared" si="2749"/>
        <v/>
      </c>
      <c r="J979" s="34" t="str">
        <f t="shared" si="2749"/>
        <v/>
      </c>
      <c r="K979" s="34" t="str">
        <f t="shared" si="2749"/>
        <v/>
      </c>
      <c r="L979" s="34" t="str">
        <f t="shared" si="2749"/>
        <v/>
      </c>
      <c r="M979" s="34" t="str">
        <f t="shared" si="2749"/>
        <v/>
      </c>
      <c r="N979" s="34" t="str">
        <f t="shared" si="2749"/>
        <v/>
      </c>
      <c r="O979" s="34" t="str">
        <f t="shared" si="2749"/>
        <v/>
      </c>
      <c r="P979" s="34" t="str">
        <f t="shared" si="2749"/>
        <v/>
      </c>
      <c r="Q979" s="34" t="str">
        <f t="shared" si="2749"/>
        <v/>
      </c>
      <c r="R979" s="34" t="str">
        <f t="shared" si="2749"/>
        <v/>
      </c>
      <c r="S979" s="34" t="str">
        <f t="shared" si="2749"/>
        <v/>
      </c>
      <c r="T979" s="34" t="str">
        <f t="shared" si="2749"/>
        <v/>
      </c>
      <c r="U979" s="34" t="str">
        <f t="shared" si="2749"/>
        <v/>
      </c>
      <c r="V979" s="34" t="str">
        <f t="shared" si="2749"/>
        <v/>
      </c>
      <c r="W979" s="34" t="str">
        <f t="shared" si="2749"/>
        <v/>
      </c>
      <c r="X979" s="34" t="str">
        <f t="shared" si="2749"/>
        <v/>
      </c>
      <c r="Y979" s="34" t="str">
        <f t="shared" si="2749"/>
        <v/>
      </c>
      <c r="Z979" s="34" t="str">
        <f t="shared" si="2749"/>
        <v/>
      </c>
      <c r="AA979" s="34">
        <f t="shared" si="2749"/>
        <v>4271.1431372118786</v>
      </c>
      <c r="AB979" s="34" t="str">
        <f t="shared" si="2749"/>
        <v/>
      </c>
      <c r="AC979" s="34" t="str">
        <f t="shared" si="2749"/>
        <v/>
      </c>
      <c r="AD979" s="34">
        <f t="shared" si="2749"/>
        <v>4175.0979485136113</v>
      </c>
      <c r="AE979" s="34" t="str">
        <f t="shared" si="2749"/>
        <v/>
      </c>
      <c r="AF979" s="34" t="str">
        <f t="shared" si="2749"/>
        <v/>
      </c>
      <c r="AG979" s="34">
        <f t="shared" si="2749"/>
        <v>9694.7909536832522</v>
      </c>
      <c r="AH979" s="34" t="str">
        <f t="shared" si="2749"/>
        <v/>
      </c>
      <c r="AI979" s="34" t="str">
        <f t="shared" si="2749"/>
        <v/>
      </c>
      <c r="AJ979" s="34">
        <f t="shared" si="2749"/>
        <v>89.772413925699212</v>
      </c>
      <c r="AK979" s="34" t="str">
        <f t="shared" si="2749"/>
        <v/>
      </c>
      <c r="AL979" s="34" t="str">
        <f t="shared" si="2749"/>
        <v/>
      </c>
      <c r="AM979" s="34">
        <f t="shared" si="2749"/>
        <v>8.600746421900304</v>
      </c>
      <c r="AN979" s="34" t="str">
        <f t="shared" si="2749"/>
        <v/>
      </c>
      <c r="AO979" s="34" t="str">
        <f t="shared" si="2749"/>
        <v/>
      </c>
      <c r="AP979" s="34">
        <f t="shared" si="2749"/>
        <v>119.01960475676442</v>
      </c>
      <c r="AQ979" s="34" t="str">
        <f t="shared" si="2749"/>
        <v/>
      </c>
      <c r="AR979" s="34" t="str">
        <f t="shared" si="2749"/>
        <v/>
      </c>
      <c r="AS979" s="34">
        <f t="shared" si="2749"/>
        <v>1.6599940722987592</v>
      </c>
      <c r="AT979" s="34" t="str">
        <f t="shared" si="2749"/>
        <v/>
      </c>
      <c r="AU979" s="34" t="str">
        <f t="shared" si="2749"/>
        <v/>
      </c>
      <c r="AV979" s="34">
        <f t="shared" si="2749"/>
        <v>4828.7717928181501</v>
      </c>
      <c r="AW979" s="34" t="str">
        <f t="shared" si="2749"/>
        <v/>
      </c>
      <c r="AX979" s="34" t="str">
        <f t="shared" si="2749"/>
        <v/>
      </c>
      <c r="AY979" s="34">
        <f t="shared" si="2749"/>
        <v>5293.5866522906608</v>
      </c>
      <c r="AZ979" s="34" t="str">
        <f t="shared" si="2749"/>
        <v/>
      </c>
      <c r="BA979" s="34" t="str">
        <f t="shared" si="2749"/>
        <v/>
      </c>
      <c r="BB979" s="34">
        <f t="shared" si="2749"/>
        <v>6774.6181129706329</v>
      </c>
      <c r="BC979" s="34" t="str">
        <f t="shared" si="2749"/>
        <v/>
      </c>
      <c r="BD979" s="34" t="str">
        <f t="shared" si="2749"/>
        <v/>
      </c>
      <c r="BE979" s="34">
        <f t="shared" si="2749"/>
        <v>1032.9038895372644</v>
      </c>
      <c r="BF979" s="34" t="str">
        <f t="shared" si="2749"/>
        <v/>
      </c>
      <c r="BG979" s="34" t="str">
        <f t="shared" si="2749"/>
        <v/>
      </c>
      <c r="BH979" s="34">
        <f t="shared" si="2749"/>
        <v>7408.3551265554688</v>
      </c>
      <c r="BI979" s="34" t="str">
        <f t="shared" si="2749"/>
        <v/>
      </c>
      <c r="BJ979" s="34" t="str">
        <f t="shared" si="2749"/>
        <v/>
      </c>
      <c r="BK979" s="34">
        <f t="shared" si="2749"/>
        <v>5923.3983702717069</v>
      </c>
      <c r="BL979" s="34" t="str">
        <f t="shared" si="2749"/>
        <v/>
      </c>
      <c r="BM979" s="34" t="str">
        <f t="shared" si="2749"/>
        <v/>
      </c>
      <c r="BN979" s="34">
        <f t="shared" si="2749"/>
        <v>689.45608853270858</v>
      </c>
      <c r="BO979" s="34" t="str">
        <f t="shared" ref="BO979:DZ979" si="2750">IF(ISNA(BO978),"",(BO977-BO978)^2)</f>
        <v/>
      </c>
      <c r="BP979" s="34" t="str">
        <f t="shared" si="2750"/>
        <v/>
      </c>
      <c r="BQ979" s="34">
        <f t="shared" si="2750"/>
        <v>916.0234178054543</v>
      </c>
      <c r="BR979" s="34" t="str">
        <f t="shared" si="2750"/>
        <v/>
      </c>
      <c r="BS979" s="34" t="str">
        <f t="shared" si="2750"/>
        <v/>
      </c>
      <c r="BT979" s="34">
        <f t="shared" si="2750"/>
        <v>283.24177967284078</v>
      </c>
      <c r="BU979" s="34" t="str">
        <f t="shared" si="2750"/>
        <v/>
      </c>
      <c r="BV979" s="34" t="str">
        <f t="shared" si="2750"/>
        <v/>
      </c>
      <c r="BW979" s="34">
        <f t="shared" si="2750"/>
        <v>5299.2361089384922</v>
      </c>
      <c r="BX979" s="34" t="str">
        <f t="shared" si="2750"/>
        <v/>
      </c>
      <c r="BY979" s="34" t="str">
        <f t="shared" si="2750"/>
        <v/>
      </c>
      <c r="BZ979" s="34">
        <f t="shared" si="2750"/>
        <v>4041.4741689839329</v>
      </c>
      <c r="CA979" s="34" t="str">
        <f t="shared" si="2750"/>
        <v/>
      </c>
      <c r="CB979" s="34" t="str">
        <f t="shared" si="2750"/>
        <v/>
      </c>
      <c r="CC979" s="34">
        <f t="shared" si="2750"/>
        <v>4969.7019794767921</v>
      </c>
      <c r="CD979" s="34" t="str">
        <f t="shared" si="2750"/>
        <v/>
      </c>
      <c r="CE979" s="34" t="str">
        <f t="shared" si="2750"/>
        <v/>
      </c>
      <c r="CF979" s="34">
        <f t="shared" si="2750"/>
        <v>611.94916004116601</v>
      </c>
      <c r="CG979" s="34" t="str">
        <f t="shared" si="2750"/>
        <v/>
      </c>
      <c r="CH979" s="34" t="str">
        <f t="shared" si="2750"/>
        <v/>
      </c>
      <c r="CI979" s="34">
        <f t="shared" si="2750"/>
        <v>4478.1920359259575</v>
      </c>
      <c r="CJ979" s="34" t="str">
        <f t="shared" si="2750"/>
        <v/>
      </c>
      <c r="CK979" s="34" t="str">
        <f t="shared" si="2750"/>
        <v/>
      </c>
      <c r="CL979" s="34">
        <f t="shared" si="2750"/>
        <v>3788.2529617406731</v>
      </c>
      <c r="CM979" s="34" t="str">
        <f t="shared" si="2750"/>
        <v/>
      </c>
      <c r="CN979" s="34" t="str">
        <f t="shared" si="2750"/>
        <v/>
      </c>
      <c r="CO979" s="34">
        <f t="shared" si="2750"/>
        <v>10738.648341285316</v>
      </c>
      <c r="CP979" s="34" t="str">
        <f t="shared" si="2750"/>
        <v/>
      </c>
      <c r="CQ979" s="34" t="str">
        <f t="shared" si="2750"/>
        <v/>
      </c>
      <c r="CR979" s="34">
        <f t="shared" si="2750"/>
        <v>4884.0901790768539</v>
      </c>
      <c r="CS979" s="34" t="str">
        <f t="shared" si="2750"/>
        <v/>
      </c>
      <c r="CT979" s="34" t="str">
        <f t="shared" si="2750"/>
        <v/>
      </c>
      <c r="CU979" s="34">
        <f t="shared" si="2750"/>
        <v>121.45875057065459</v>
      </c>
      <c r="CV979" s="34" t="str">
        <f t="shared" si="2750"/>
        <v/>
      </c>
      <c r="CW979" s="34" t="str">
        <f t="shared" si="2750"/>
        <v/>
      </c>
      <c r="CX979" s="34">
        <f t="shared" si="2750"/>
        <v>2645.3007772334299</v>
      </c>
      <c r="CY979" s="34" t="str">
        <f t="shared" si="2750"/>
        <v/>
      </c>
      <c r="CZ979" s="34" t="str">
        <f t="shared" si="2750"/>
        <v/>
      </c>
      <c r="DA979" s="34">
        <f t="shared" si="2750"/>
        <v>145.95183377606534</v>
      </c>
      <c r="DB979" s="34" t="str">
        <f t="shared" si="2750"/>
        <v/>
      </c>
      <c r="DC979" s="34" t="str">
        <f t="shared" si="2750"/>
        <v/>
      </c>
      <c r="DD979" s="34">
        <f t="shared" si="2750"/>
        <v>2424.720119822523</v>
      </c>
      <c r="DE979" s="34" t="str">
        <f t="shared" si="2750"/>
        <v/>
      </c>
      <c r="DF979" s="34" t="str">
        <f t="shared" si="2750"/>
        <v/>
      </c>
      <c r="DG979" s="34">
        <f t="shared" si="2750"/>
        <v>316.52788935287441</v>
      </c>
      <c r="DH979" s="34" t="str">
        <f t="shared" si="2750"/>
        <v/>
      </c>
      <c r="DI979" s="34" t="str">
        <f t="shared" si="2750"/>
        <v/>
      </c>
      <c r="DJ979" s="34">
        <f t="shared" si="2750"/>
        <v>352.69708333276373</v>
      </c>
      <c r="DK979" s="34" t="str">
        <f t="shared" si="2750"/>
        <v/>
      </c>
      <c r="DL979" s="34" t="str">
        <f t="shared" si="2750"/>
        <v/>
      </c>
      <c r="DM979" s="34">
        <f t="shared" si="2750"/>
        <v>6.4724140977237823E-3</v>
      </c>
      <c r="DN979" s="34" t="str">
        <f t="shared" si="2750"/>
        <v/>
      </c>
      <c r="DO979" s="34" t="str">
        <f t="shared" si="2750"/>
        <v/>
      </c>
      <c r="DP979" s="34">
        <f t="shared" si="2750"/>
        <v>853.00717338406537</v>
      </c>
      <c r="DQ979" s="34" t="str">
        <f t="shared" si="2750"/>
        <v/>
      </c>
      <c r="DR979" s="34" t="str">
        <f t="shared" si="2750"/>
        <v/>
      </c>
      <c r="DS979" s="34">
        <f t="shared" si="2750"/>
        <v>918.21629849140288</v>
      </c>
      <c r="DT979" s="34" t="str">
        <f t="shared" si="2750"/>
        <v/>
      </c>
      <c r="DU979" s="34" t="str">
        <f t="shared" si="2750"/>
        <v/>
      </c>
      <c r="DV979" s="34">
        <f t="shared" si="2750"/>
        <v>19.844145381378528</v>
      </c>
      <c r="DW979" s="34" t="str">
        <f t="shared" si="2750"/>
        <v/>
      </c>
      <c r="DX979" s="34" t="str">
        <f t="shared" si="2750"/>
        <v/>
      </c>
      <c r="DY979" s="34">
        <f t="shared" si="2750"/>
        <v>3590.1857693914908</v>
      </c>
      <c r="DZ979" s="34" t="str">
        <f t="shared" si="2750"/>
        <v/>
      </c>
      <c r="EA979" s="34" t="str">
        <f t="shared" ref="EA979:GL979" si="2751">IF(ISNA(EA978),"",(EA977-EA978)^2)</f>
        <v/>
      </c>
      <c r="EB979" s="34">
        <f t="shared" si="2751"/>
        <v>6039.2799379974358</v>
      </c>
      <c r="EC979" s="34" t="str">
        <f t="shared" si="2751"/>
        <v/>
      </c>
      <c r="ED979" s="34" t="str">
        <f t="shared" si="2751"/>
        <v/>
      </c>
      <c r="EE979" s="34">
        <f t="shared" si="2751"/>
        <v>5488.0526921314486</v>
      </c>
      <c r="EF979" s="34" t="str">
        <f t="shared" si="2751"/>
        <v/>
      </c>
      <c r="EG979" s="34" t="str">
        <f t="shared" si="2751"/>
        <v/>
      </c>
      <c r="EH979" s="34">
        <f t="shared" si="2751"/>
        <v>1740.2816523921249</v>
      </c>
      <c r="EI979" s="34" t="str">
        <f t="shared" si="2751"/>
        <v/>
      </c>
      <c r="EJ979" s="34" t="str">
        <f t="shared" si="2751"/>
        <v/>
      </c>
      <c r="EK979" s="34">
        <f t="shared" si="2751"/>
        <v>454.42635551603894</v>
      </c>
      <c r="EL979" s="34" t="str">
        <f t="shared" si="2751"/>
        <v/>
      </c>
      <c r="EM979" s="34" t="str">
        <f t="shared" si="2751"/>
        <v/>
      </c>
      <c r="EN979" s="34">
        <f t="shared" si="2751"/>
        <v>795.79174089139997</v>
      </c>
      <c r="EO979" s="34" t="str">
        <f t="shared" si="2751"/>
        <v/>
      </c>
      <c r="EP979" s="34" t="str">
        <f t="shared" si="2751"/>
        <v/>
      </c>
      <c r="EQ979" s="34">
        <f t="shared" si="2751"/>
        <v>44.619312395337182</v>
      </c>
      <c r="ER979" s="34" t="str">
        <f t="shared" si="2751"/>
        <v/>
      </c>
      <c r="ES979" s="34" t="str">
        <f t="shared" si="2751"/>
        <v/>
      </c>
      <c r="ET979" s="34">
        <f t="shared" si="2751"/>
        <v>1241.0142783702972</v>
      </c>
      <c r="EU979" s="34" t="str">
        <f t="shared" si="2751"/>
        <v/>
      </c>
      <c r="EV979" s="34" t="str">
        <f t="shared" si="2751"/>
        <v/>
      </c>
      <c r="EW979" s="34">
        <f t="shared" si="2751"/>
        <v>1745.4900704838658</v>
      </c>
      <c r="EX979" s="34" t="str">
        <f t="shared" si="2751"/>
        <v/>
      </c>
      <c r="EY979" s="34" t="str">
        <f t="shared" si="2751"/>
        <v/>
      </c>
      <c r="EZ979" s="34">
        <f t="shared" si="2751"/>
        <v>8319.2632860940212</v>
      </c>
      <c r="FA979" s="34" t="str">
        <f t="shared" si="2751"/>
        <v/>
      </c>
      <c r="FB979" s="34" t="str">
        <f t="shared" si="2751"/>
        <v/>
      </c>
      <c r="FC979" s="34">
        <f t="shared" si="2751"/>
        <v>3075.3918789839367</v>
      </c>
      <c r="FD979" s="34" t="str">
        <f t="shared" si="2751"/>
        <v/>
      </c>
      <c r="FE979" s="34" t="str">
        <f t="shared" si="2751"/>
        <v/>
      </c>
      <c r="FF979" s="34">
        <f t="shared" si="2751"/>
        <v>921.53161651661787</v>
      </c>
      <c r="FG979" s="34" t="str">
        <f t="shared" si="2751"/>
        <v/>
      </c>
      <c r="FH979" s="34" t="str">
        <f t="shared" si="2751"/>
        <v/>
      </c>
      <c r="FI979" s="34">
        <f t="shared" si="2751"/>
        <v>1994.906823730114</v>
      </c>
      <c r="FJ979" s="34" t="str">
        <f t="shared" si="2751"/>
        <v/>
      </c>
      <c r="FK979" s="34" t="str">
        <f t="shared" si="2751"/>
        <v/>
      </c>
      <c r="FL979" s="34">
        <f t="shared" si="2751"/>
        <v>2007.99310455462</v>
      </c>
      <c r="FM979" s="34" t="str">
        <f t="shared" si="2751"/>
        <v/>
      </c>
      <c r="FN979" s="34" t="str">
        <f t="shared" si="2751"/>
        <v/>
      </c>
      <c r="FO979" s="34">
        <f t="shared" si="2751"/>
        <v>6341.3128444308841</v>
      </c>
      <c r="FP979" s="34" t="str">
        <f t="shared" si="2751"/>
        <v/>
      </c>
      <c r="FQ979" s="34" t="str">
        <f t="shared" si="2751"/>
        <v/>
      </c>
      <c r="FR979" s="34">
        <f t="shared" si="2751"/>
        <v>34.674659701430578</v>
      </c>
      <c r="FS979" s="34" t="str">
        <f t="shared" si="2751"/>
        <v/>
      </c>
      <c r="FT979" s="34" t="str">
        <f t="shared" si="2751"/>
        <v/>
      </c>
      <c r="FU979" s="34">
        <f t="shared" si="2751"/>
        <v>233.21508811638478</v>
      </c>
      <c r="FV979" s="34" t="str">
        <f t="shared" si="2751"/>
        <v/>
      </c>
      <c r="FW979" s="34" t="str">
        <f t="shared" si="2751"/>
        <v/>
      </c>
      <c r="FX979" s="34">
        <f t="shared" si="2751"/>
        <v>12320.301067285876</v>
      </c>
      <c r="FY979" s="34" t="str">
        <f t="shared" si="2751"/>
        <v/>
      </c>
      <c r="FZ979" s="34" t="str">
        <f t="shared" si="2751"/>
        <v/>
      </c>
      <c r="GA979" s="34">
        <f t="shared" si="2751"/>
        <v>1247.4917113426277</v>
      </c>
      <c r="GB979" s="34" t="str">
        <f t="shared" si="2751"/>
        <v/>
      </c>
      <c r="GC979" s="34" t="str">
        <f t="shared" si="2751"/>
        <v/>
      </c>
      <c r="GD979" s="34">
        <f t="shared" si="2751"/>
        <v>17325.646102289469</v>
      </c>
      <c r="GE979" s="34" t="str">
        <f t="shared" si="2751"/>
        <v/>
      </c>
      <c r="GF979" s="34" t="str">
        <f t="shared" si="2751"/>
        <v/>
      </c>
      <c r="GG979" s="34">
        <f t="shared" si="2751"/>
        <v>11273.717763118204</v>
      </c>
      <c r="GH979" s="34" t="str">
        <f t="shared" si="2751"/>
        <v/>
      </c>
      <c r="GI979" s="34" t="str">
        <f t="shared" si="2751"/>
        <v/>
      </c>
      <c r="GJ979" s="34">
        <f t="shared" si="2751"/>
        <v>3248.8028391943421</v>
      </c>
      <c r="GK979" s="34" t="str">
        <f t="shared" si="2751"/>
        <v/>
      </c>
      <c r="GL979" s="34" t="str">
        <f t="shared" si="2751"/>
        <v/>
      </c>
      <c r="GM979" s="34">
        <f t="shared" ref="GM979:HW979" si="2752">IF(ISNA(GM978),"",(GM977-GM978)^2)</f>
        <v>30.902908023948601</v>
      </c>
      <c r="GN979" s="34" t="str">
        <f t="shared" si="2752"/>
        <v/>
      </c>
      <c r="GO979" s="34" t="str">
        <f t="shared" si="2752"/>
        <v/>
      </c>
      <c r="GP979" s="34">
        <f t="shared" si="2752"/>
        <v>1.9839328402053629</v>
      </c>
      <c r="GQ979" s="34" t="str">
        <f t="shared" si="2752"/>
        <v/>
      </c>
      <c r="GR979" s="34" t="str">
        <f t="shared" si="2752"/>
        <v/>
      </c>
      <c r="GS979" s="34">
        <f t="shared" si="2752"/>
        <v>299.27170150971875</v>
      </c>
      <c r="GT979" s="34" t="str">
        <f t="shared" si="2752"/>
        <v/>
      </c>
      <c r="GU979" s="34" t="str">
        <f t="shared" si="2752"/>
        <v/>
      </c>
      <c r="GV979" s="34">
        <f t="shared" si="2752"/>
        <v>544.92953066821644</v>
      </c>
      <c r="GW979" s="34" t="str">
        <f t="shared" si="2752"/>
        <v/>
      </c>
      <c r="GX979" s="34" t="str">
        <f t="shared" si="2752"/>
        <v/>
      </c>
      <c r="GY979" s="34">
        <f t="shared" si="2752"/>
        <v>139.3751469484281</v>
      </c>
      <c r="GZ979" s="34" t="str">
        <f t="shared" si="2752"/>
        <v/>
      </c>
      <c r="HA979" s="34" t="str">
        <f t="shared" si="2752"/>
        <v/>
      </c>
      <c r="HB979" s="34">
        <f t="shared" si="2752"/>
        <v>43.791352367508708</v>
      </c>
      <c r="HC979" s="34" t="str">
        <f t="shared" si="2752"/>
        <v/>
      </c>
      <c r="HD979" s="34" t="str">
        <f t="shared" si="2752"/>
        <v/>
      </c>
      <c r="HE979" s="34">
        <f t="shared" si="2752"/>
        <v>2616.4902954897257</v>
      </c>
      <c r="HF979" s="34" t="str">
        <f t="shared" si="2752"/>
        <v/>
      </c>
      <c r="HG979" s="34" t="str">
        <f t="shared" si="2752"/>
        <v/>
      </c>
      <c r="HH979" s="34">
        <f t="shared" si="2752"/>
        <v>33.135930991713913</v>
      </c>
      <c r="HI979" s="34" t="str">
        <f t="shared" si="2752"/>
        <v/>
      </c>
      <c r="HJ979" s="34" t="str">
        <f t="shared" si="2752"/>
        <v/>
      </c>
      <c r="HK979" s="34">
        <f t="shared" si="2752"/>
        <v>1008.1087815269036</v>
      </c>
      <c r="HL979" s="34" t="str">
        <f t="shared" si="2752"/>
        <v/>
      </c>
      <c r="HM979" s="34" t="str">
        <f t="shared" si="2752"/>
        <v/>
      </c>
      <c r="HN979" s="34">
        <f t="shared" si="2752"/>
        <v>3577.4745428765268</v>
      </c>
      <c r="HO979" s="34" t="str">
        <f t="shared" si="2752"/>
        <v/>
      </c>
      <c r="HP979" s="34" t="str">
        <f t="shared" si="2752"/>
        <v/>
      </c>
      <c r="HQ979" s="34">
        <f t="shared" si="2752"/>
        <v>2066.7359475185476</v>
      </c>
      <c r="HR979" s="34" t="str">
        <f t="shared" si="2752"/>
        <v/>
      </c>
      <c r="HS979" s="34" t="str">
        <f t="shared" si="2752"/>
        <v/>
      </c>
      <c r="HT979" s="34">
        <f t="shared" si="2752"/>
        <v>3.5214190326242503</v>
      </c>
      <c r="HU979" s="34" t="str">
        <f t="shared" si="2752"/>
        <v/>
      </c>
      <c r="HV979" s="34" t="str">
        <f t="shared" si="2752"/>
        <v/>
      </c>
      <c r="HW979" s="34">
        <f t="shared" si="2752"/>
        <v>437.8953146522843</v>
      </c>
    </row>
    <row r="980" spans="1:233" s="84" customFormat="1" x14ac:dyDescent="0.25">
      <c r="C980" s="34"/>
      <c r="D980" s="34"/>
      <c r="E980" s="34"/>
      <c r="F980" s="34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  <c r="AA980" s="34"/>
      <c r="AB980" s="34"/>
      <c r="AC980" s="34"/>
      <c r="AD980" s="34"/>
      <c r="AE980" s="34"/>
      <c r="AF980" s="34"/>
      <c r="AG980" s="34"/>
      <c r="AH980" s="34"/>
      <c r="AI980" s="34"/>
      <c r="AJ980" s="34"/>
      <c r="AK980" s="34"/>
      <c r="AL980" s="34"/>
      <c r="AM980" s="34"/>
      <c r="AN980" s="34"/>
      <c r="AO980" s="34"/>
      <c r="AP980" s="34"/>
      <c r="AQ980" s="34"/>
      <c r="AR980" s="34"/>
      <c r="AS980" s="34"/>
      <c r="AT980" s="34"/>
      <c r="AU980" s="34"/>
      <c r="AV980" s="34"/>
      <c r="AW980" s="34"/>
      <c r="AX980" s="34"/>
      <c r="AY980" s="34"/>
      <c r="AZ980" s="34"/>
      <c r="BA980" s="34"/>
      <c r="BB980" s="34"/>
      <c r="BC980" s="34"/>
      <c r="BD980" s="34"/>
      <c r="BE980" s="34"/>
      <c r="BF980" s="34"/>
      <c r="BG980" s="34"/>
      <c r="BH980" s="34"/>
      <c r="BI980" s="34"/>
      <c r="BJ980" s="34"/>
      <c r="BK980" s="34"/>
      <c r="BL980" s="34"/>
      <c r="BM980" s="34"/>
      <c r="BN980" s="34"/>
      <c r="BO980" s="34"/>
      <c r="BP980" s="34"/>
      <c r="BQ980" s="34"/>
      <c r="BR980" s="34"/>
      <c r="BS980" s="34"/>
      <c r="BT980" s="34"/>
      <c r="BU980" s="34"/>
      <c r="BV980" s="34"/>
      <c r="BW980" s="34"/>
      <c r="BX980" s="34"/>
      <c r="BY980" s="34"/>
      <c r="BZ980" s="34"/>
      <c r="CA980" s="34"/>
      <c r="CB980" s="34"/>
      <c r="CC980" s="34"/>
      <c r="CD980" s="34"/>
      <c r="CE980" s="34"/>
      <c r="CF980" s="34"/>
      <c r="CG980" s="34"/>
      <c r="CH980" s="34"/>
      <c r="CI980" s="34"/>
      <c r="CJ980" s="34"/>
      <c r="CK980" s="34"/>
      <c r="CL980" s="34"/>
      <c r="CM980" s="34"/>
      <c r="CN980" s="34"/>
      <c r="CO980" s="34"/>
      <c r="CP980" s="34"/>
      <c r="CQ980" s="34"/>
      <c r="CR980" s="34"/>
      <c r="CS980" s="34"/>
      <c r="CT980" s="34"/>
      <c r="CU980" s="34"/>
      <c r="CV980" s="34"/>
      <c r="CW980" s="34"/>
      <c r="CX980" s="34"/>
      <c r="CY980" s="34"/>
      <c r="CZ980" s="34"/>
      <c r="DA980" s="34"/>
      <c r="DB980" s="34"/>
      <c r="DC980" s="34"/>
      <c r="DD980" s="34"/>
      <c r="DE980" s="34"/>
      <c r="DF980" s="34"/>
      <c r="DG980" s="34"/>
      <c r="DH980" s="34"/>
      <c r="DI980" s="34"/>
      <c r="DJ980" s="34"/>
      <c r="DK980" s="34"/>
      <c r="DL980" s="34"/>
      <c r="DM980" s="34"/>
      <c r="DN980" s="34"/>
      <c r="DO980" s="34"/>
      <c r="DP980" s="34"/>
      <c r="DQ980" s="34"/>
      <c r="DR980" s="34"/>
      <c r="DS980" s="34"/>
      <c r="DT980" s="34"/>
      <c r="DU980" s="34"/>
      <c r="DV980" s="34"/>
      <c r="DW980" s="34"/>
      <c r="DX980" s="34"/>
      <c r="DY980" s="34"/>
      <c r="DZ980" s="34"/>
      <c r="EA980" s="34"/>
      <c r="EB980" s="34"/>
      <c r="EC980" s="34"/>
      <c r="ED980" s="34"/>
      <c r="EE980" s="34"/>
      <c r="EF980" s="34"/>
      <c r="EG980" s="34"/>
      <c r="EH980" s="34"/>
      <c r="EI980" s="34"/>
      <c r="EJ980" s="34"/>
      <c r="EK980" s="34"/>
      <c r="EL980" s="34"/>
      <c r="EM980" s="34"/>
      <c r="EN980" s="34"/>
      <c r="EO980" s="34"/>
      <c r="EP980" s="34"/>
      <c r="EQ980" s="34"/>
      <c r="ER980" s="34"/>
      <c r="ES980" s="34"/>
      <c r="ET980" s="34"/>
      <c r="EU980" s="34"/>
      <c r="EV980" s="34"/>
      <c r="EW980" s="34"/>
      <c r="EX980" s="34"/>
      <c r="EY980" s="34"/>
      <c r="EZ980" s="34"/>
      <c r="FA980" s="34"/>
      <c r="FB980" s="34"/>
      <c r="FC980" s="34"/>
      <c r="FD980" s="34"/>
      <c r="FE980" s="34"/>
      <c r="FF980" s="34"/>
      <c r="FG980" s="34"/>
      <c r="FH980" s="34"/>
      <c r="FI980" s="34"/>
      <c r="FJ980" s="34"/>
      <c r="FK980" s="34"/>
      <c r="FL980" s="34"/>
      <c r="FM980" s="34"/>
      <c r="FN980" s="34"/>
      <c r="FO980" s="34"/>
      <c r="FP980" s="34"/>
      <c r="FQ980" s="34"/>
      <c r="FR980" s="34"/>
      <c r="FS980" s="34"/>
      <c r="FT980" s="34"/>
      <c r="FU980" s="34"/>
      <c r="FV980" s="34"/>
      <c r="FW980" s="34"/>
      <c r="FX980" s="34"/>
      <c r="FY980" s="34"/>
      <c r="FZ980" s="34"/>
      <c r="GA980" s="34"/>
      <c r="GB980" s="34"/>
      <c r="GC980" s="34"/>
      <c r="GD980" s="34"/>
      <c r="GE980" s="34"/>
      <c r="GF980" s="34"/>
      <c r="GG980" s="34"/>
      <c r="GH980" s="34"/>
      <c r="GI980" s="34"/>
      <c r="GJ980" s="34"/>
      <c r="GK980" s="34"/>
      <c r="GL980" s="34"/>
      <c r="GM980" s="34"/>
      <c r="GN980" s="34"/>
      <c r="GO980" s="34"/>
      <c r="GP980" s="34"/>
      <c r="GQ980" s="34"/>
      <c r="GR980" s="34"/>
      <c r="GS980" s="34"/>
      <c r="GT980" s="34"/>
      <c r="GU980" s="34"/>
      <c r="GV980" s="34"/>
      <c r="GW980" s="34"/>
      <c r="GX980" s="34"/>
      <c r="GY980" s="34"/>
      <c r="GZ980" s="34"/>
      <c r="HA980" s="34"/>
      <c r="HB980" s="34"/>
      <c r="HC980" s="34"/>
      <c r="HD980" s="34"/>
      <c r="HE980" s="34"/>
      <c r="HF980" s="34"/>
      <c r="HG980" s="34"/>
      <c r="HH980" s="34"/>
      <c r="HI980" s="34"/>
      <c r="HJ980" s="34"/>
      <c r="HK980" s="34"/>
      <c r="HL980" s="34"/>
      <c r="HM980" s="34"/>
      <c r="HN980" s="34"/>
      <c r="HO980" s="34"/>
      <c r="HP980" s="34"/>
      <c r="HQ980" s="34"/>
      <c r="HR980" s="34"/>
      <c r="HS980" s="34"/>
      <c r="HT980" s="34"/>
      <c r="HU980" s="34"/>
      <c r="HV980" s="34"/>
      <c r="HW980" s="34"/>
    </row>
    <row r="981" spans="1:233" x14ac:dyDescent="0.25">
      <c r="B981" s="20" t="s">
        <v>68</v>
      </c>
    </row>
    <row r="982" spans="1:233" x14ac:dyDescent="0.25">
      <c r="B982" s="5" t="s">
        <v>9</v>
      </c>
      <c r="C982" s="21" t="str">
        <f>Data!E13</f>
        <v>1996Q1</v>
      </c>
      <c r="D982" s="21" t="str">
        <f>Data!F13</f>
        <v>1996Q2</v>
      </c>
      <c r="E982" s="21" t="str">
        <f>Data!G13</f>
        <v>1996Q3</v>
      </c>
      <c r="F982" s="21" t="str">
        <f>Data!H13</f>
        <v>1996Q4</v>
      </c>
      <c r="G982" s="21" t="str">
        <f>Data!I13</f>
        <v>1997Q1</v>
      </c>
      <c r="H982" s="21" t="str">
        <f>Data!J13</f>
        <v>1997Q2</v>
      </c>
      <c r="I982" s="21" t="str">
        <f>Data!K13</f>
        <v>1997Q3</v>
      </c>
      <c r="J982" s="21" t="str">
        <f>Data!L13</f>
        <v>1997Q4</v>
      </c>
      <c r="K982" s="21" t="str">
        <f>Data!M13</f>
        <v>1998Q1</v>
      </c>
      <c r="L982" s="21" t="str">
        <f>Data!N13</f>
        <v>1998Q2</v>
      </c>
      <c r="M982" s="21" t="str">
        <f>Data!O13</f>
        <v>1998Q3</v>
      </c>
      <c r="N982" s="21" t="str">
        <f>Data!P13</f>
        <v>1998Q4</v>
      </c>
      <c r="O982" s="21" t="str">
        <f>Data!Q13</f>
        <v>1999Q1</v>
      </c>
      <c r="P982" s="21" t="str">
        <f>Data!R13</f>
        <v>1999Q2</v>
      </c>
      <c r="Q982" s="21" t="str">
        <f>Data!S13</f>
        <v>1999Q3</v>
      </c>
      <c r="R982" s="21" t="str">
        <f>Data!T13</f>
        <v>1999Q4</v>
      </c>
      <c r="S982" s="21" t="str">
        <f>Data!U13</f>
        <v>2000Q1</v>
      </c>
      <c r="T982" s="21" t="str">
        <f>Data!V13</f>
        <v>2000Q2</v>
      </c>
      <c r="U982" s="21" t="str">
        <f>Data!W13</f>
        <v>2000Q3</v>
      </c>
      <c r="V982" s="21" t="str">
        <f>Data!X13</f>
        <v>2000Q4</v>
      </c>
      <c r="W982" s="21" t="str">
        <f>Data!Y13</f>
        <v>2001Q1</v>
      </c>
      <c r="X982" s="21" t="str">
        <f>Data!Z13</f>
        <v>2001Q2</v>
      </c>
      <c r="Y982" s="21" t="str">
        <f>Data!AA13</f>
        <v>2001Q3</v>
      </c>
      <c r="Z982" s="21" t="str">
        <f>Data!AB13</f>
        <v>2001Q4</v>
      </c>
      <c r="AA982" s="21" t="str">
        <f>Data!AC13</f>
        <v>2002Q1</v>
      </c>
      <c r="AB982" s="21" t="str">
        <f>Data!AD13</f>
        <v>2002Q2</v>
      </c>
      <c r="AC982" s="21" t="str">
        <f>Data!AE13</f>
        <v>2002Q3</v>
      </c>
      <c r="AD982" s="21" t="str">
        <f>Data!AF13</f>
        <v>2002Q4</v>
      </c>
      <c r="AE982" s="21" t="str">
        <f>Data!AG13</f>
        <v>2003Q1</v>
      </c>
      <c r="AF982" s="21" t="str">
        <f>Data!AH13</f>
        <v>2003Q2</v>
      </c>
      <c r="AG982" s="21" t="str">
        <f>Data!AI13</f>
        <v>2003Q3</v>
      </c>
      <c r="AH982" s="21" t="str">
        <f>Data!AJ13</f>
        <v>2003Q4</v>
      </c>
      <c r="AI982" s="21" t="str">
        <f>Data!AK13</f>
        <v>2004Q1</v>
      </c>
      <c r="AJ982" s="21" t="str">
        <f>Data!AL13</f>
        <v>2004Q2</v>
      </c>
      <c r="AK982" s="21" t="str">
        <f>Data!AM13</f>
        <v>2004Q3</v>
      </c>
      <c r="AL982" s="21" t="str">
        <f>Data!AN13</f>
        <v>2004Q4</v>
      </c>
      <c r="AM982" s="21" t="str">
        <f>Data!AO13</f>
        <v>2005Q1</v>
      </c>
      <c r="AN982" s="21" t="str">
        <f>Data!AP13</f>
        <v>2005Q2</v>
      </c>
      <c r="AO982" s="21" t="str">
        <f>Data!AQ13</f>
        <v>2005Q3</v>
      </c>
      <c r="AP982" s="21" t="str">
        <f>Data!AR13</f>
        <v>2005Q4</v>
      </c>
      <c r="AQ982" s="21" t="str">
        <f>Data!AS13</f>
        <v>2006Q1</v>
      </c>
      <c r="AR982" s="21" t="str">
        <f>Data!AT13</f>
        <v>2006Q2</v>
      </c>
      <c r="AS982" s="21" t="str">
        <f>Data!AU13</f>
        <v>2006Q3</v>
      </c>
      <c r="AT982" s="21" t="str">
        <f>Data!AV13</f>
        <v>2006Q4</v>
      </c>
      <c r="AU982" s="21" t="str">
        <f>Data!AW13</f>
        <v>2007Q1</v>
      </c>
      <c r="AV982" s="21" t="str">
        <f>Data!AX13</f>
        <v>2007Q2</v>
      </c>
      <c r="AW982" s="21" t="str">
        <f>Data!AY13</f>
        <v>2007Q3</v>
      </c>
      <c r="AX982" s="21" t="str">
        <f>Data!AZ13</f>
        <v>2007Q4</v>
      </c>
      <c r="AY982" s="21" t="str">
        <f>Data!BA13</f>
        <v>2008Q1</v>
      </c>
      <c r="AZ982" s="21" t="str">
        <f>Data!BB13</f>
        <v>2008Q2</v>
      </c>
      <c r="BA982" s="21" t="str">
        <f>Data!BC13</f>
        <v>2008Q3</v>
      </c>
      <c r="BB982" s="21" t="str">
        <f>Data!BD13</f>
        <v>2008Q4</v>
      </c>
      <c r="BC982" s="21" t="str">
        <f>Data!BE13</f>
        <v>2009Q1</v>
      </c>
      <c r="BD982" s="21" t="str">
        <f>Data!BF13</f>
        <v>2009Q2</v>
      </c>
      <c r="BE982" s="21" t="str">
        <f>Data!BG13</f>
        <v>2009Q3</v>
      </c>
      <c r="BF982" s="21" t="str">
        <f>Data!BH13</f>
        <v>2009Q4</v>
      </c>
      <c r="BG982" s="21" t="str">
        <f>Data!BI13</f>
        <v>2010Q1</v>
      </c>
      <c r="BH982" s="21" t="str">
        <f>Data!BJ13</f>
        <v>2010Q2</v>
      </c>
      <c r="BI982" s="21" t="str">
        <f>Data!BK13</f>
        <v>2010Q3</v>
      </c>
      <c r="BJ982" s="21" t="str">
        <f>Data!BL13</f>
        <v>2010Q4</v>
      </c>
      <c r="BK982" s="21" t="str">
        <f>Data!BM13</f>
        <v>2011Q1</v>
      </c>
      <c r="BL982" s="21" t="str">
        <f>Data!BN13</f>
        <v>2011Q2</v>
      </c>
      <c r="BM982" s="21" t="str">
        <f>Data!BO13</f>
        <v>2011Q3</v>
      </c>
      <c r="BN982" s="21" t="str">
        <f>Data!BP13</f>
        <v>2011Q4</v>
      </c>
      <c r="BO982" s="21" t="str">
        <f>Data!BQ13</f>
        <v>2012Q1</v>
      </c>
      <c r="BP982" s="21" t="str">
        <f>Data!BR13</f>
        <v>2012Q2</v>
      </c>
      <c r="BQ982" s="21" t="str">
        <f>Data!BS13</f>
        <v>2012Q3</v>
      </c>
      <c r="BR982" s="21" t="str">
        <f>Data!BT13</f>
        <v>2012Q4</v>
      </c>
      <c r="BS982" s="21" t="str">
        <f>Data!BU13</f>
        <v>2013Q1</v>
      </c>
      <c r="BT982" s="21" t="str">
        <f>Data!BV13</f>
        <v>2013Q2</v>
      </c>
      <c r="BU982" s="21" t="str">
        <f>Data!BW13</f>
        <v>2013Q3</v>
      </c>
      <c r="BV982" s="21" t="str">
        <f>Data!BX13</f>
        <v>2013Q4</v>
      </c>
      <c r="BW982" s="21" t="str">
        <f>Data!BY13</f>
        <v>2014Q1</v>
      </c>
      <c r="BX982" s="21" t="str">
        <f>Data!BZ13</f>
        <v>2014Q2</v>
      </c>
      <c r="BY982" s="21" t="str">
        <f>Data!CA13</f>
        <v>2014Q3</v>
      </c>
      <c r="BZ982" s="21" t="str">
        <f>Data!CB13</f>
        <v>2014Q4</v>
      </c>
      <c r="CA982" s="21" t="str">
        <f>Data!CC13</f>
        <v>2015Q1</v>
      </c>
      <c r="CB982" s="22"/>
      <c r="CC982" s="22"/>
      <c r="CD982" s="22"/>
      <c r="CE982" s="22"/>
      <c r="CF982" s="22"/>
      <c r="CG982" s="22"/>
      <c r="CH982" s="22"/>
      <c r="CI982" s="22"/>
      <c r="CJ982" s="22"/>
      <c r="CK982" s="22"/>
      <c r="CL982" s="22"/>
      <c r="CM982" s="22"/>
      <c r="CN982" s="22"/>
      <c r="CO982" s="22"/>
      <c r="CP982" s="22"/>
      <c r="CQ982" s="22"/>
      <c r="CR982" s="22"/>
      <c r="CS982" s="22"/>
      <c r="CT982" s="22"/>
      <c r="CU982" s="22"/>
      <c r="CV982" s="22"/>
      <c r="CW982" s="22"/>
      <c r="CX982" s="22"/>
      <c r="CY982" s="22"/>
      <c r="CZ982" s="22"/>
      <c r="DA982" s="22"/>
      <c r="DB982" s="22"/>
      <c r="DC982" s="22"/>
      <c r="DD982" s="22"/>
      <c r="DE982" s="22"/>
      <c r="DF982" s="22"/>
      <c r="DG982" s="22"/>
      <c r="DH982" s="22"/>
      <c r="DI982" s="22"/>
      <c r="DJ982" s="22"/>
      <c r="DK982" s="22"/>
      <c r="DL982" s="22"/>
      <c r="DM982" s="22"/>
      <c r="DN982" s="22"/>
      <c r="DO982" s="22"/>
      <c r="DP982" s="22"/>
      <c r="DQ982" s="22"/>
      <c r="DR982" s="22"/>
      <c r="DS982" s="23"/>
      <c r="DT982" s="23"/>
      <c r="DU982" s="23"/>
      <c r="DV982" s="23"/>
      <c r="DW982" s="23"/>
      <c r="DX982" s="23"/>
      <c r="DY982" s="23"/>
      <c r="DZ982" s="23"/>
      <c r="EA982" s="23"/>
      <c r="EB982" s="23"/>
      <c r="EC982" s="23"/>
      <c r="ED982" s="23"/>
      <c r="EE982" s="23"/>
      <c r="EF982" s="23"/>
      <c r="EG982" s="23"/>
      <c r="EH982" s="23"/>
      <c r="EI982" s="23"/>
      <c r="EJ982" s="23"/>
      <c r="EK982" s="23"/>
      <c r="EL982" s="23"/>
      <c r="EM982" s="23"/>
      <c r="EN982" s="23"/>
      <c r="EO982" s="23"/>
      <c r="EP982" s="23"/>
      <c r="EQ982" s="23"/>
      <c r="ER982" s="23"/>
      <c r="ES982" s="23"/>
      <c r="ET982" s="23"/>
      <c r="EU982" s="23"/>
      <c r="EV982" s="23"/>
      <c r="EW982" s="23"/>
      <c r="EX982" s="23"/>
      <c r="EY982" s="23"/>
      <c r="EZ982" s="23"/>
      <c r="FA982" s="23"/>
      <c r="FB982" s="23"/>
      <c r="FC982" s="23"/>
      <c r="FD982" s="23"/>
      <c r="FE982" s="23"/>
      <c r="FF982" s="23"/>
      <c r="FG982" s="23"/>
      <c r="FH982" s="23"/>
      <c r="FI982" s="23"/>
      <c r="FJ982" s="23"/>
      <c r="FK982" s="23"/>
      <c r="FL982" s="23"/>
      <c r="FM982" s="23"/>
      <c r="FN982" s="23"/>
      <c r="FO982" s="23"/>
      <c r="FP982" s="23"/>
      <c r="FQ982" s="23"/>
      <c r="FR982" s="23"/>
      <c r="FS982" s="23"/>
      <c r="FT982" s="23"/>
      <c r="FU982" s="23"/>
      <c r="FV982" s="23"/>
      <c r="FW982" s="23"/>
      <c r="FX982" s="23"/>
      <c r="FY982" s="23"/>
      <c r="FZ982" s="23"/>
      <c r="GA982" s="23"/>
      <c r="GB982" s="23"/>
      <c r="GC982" s="23"/>
      <c r="GD982" s="23"/>
      <c r="GE982" s="23"/>
      <c r="GF982" s="23"/>
      <c r="GG982" s="23"/>
      <c r="GH982" s="23"/>
      <c r="GI982" s="23"/>
      <c r="GJ982" s="23"/>
      <c r="GK982" s="23"/>
      <c r="GL982" s="23"/>
      <c r="GM982" s="23"/>
      <c r="GN982" s="23"/>
      <c r="GO982" s="23"/>
      <c r="GP982" s="23"/>
      <c r="GQ982" s="23"/>
      <c r="GR982" s="23"/>
      <c r="GS982" s="23"/>
      <c r="GT982" s="23"/>
      <c r="GU982" s="23"/>
      <c r="GV982" s="23"/>
      <c r="GW982" s="23"/>
      <c r="GX982" s="23"/>
      <c r="GY982" s="23"/>
      <c r="GZ982" s="23"/>
      <c r="HA982" s="23"/>
      <c r="HB982" s="23"/>
      <c r="HC982" s="23"/>
      <c r="HD982" s="23"/>
      <c r="HE982" s="23"/>
      <c r="HF982" s="23"/>
      <c r="HG982" s="23"/>
      <c r="HH982" s="23"/>
      <c r="HI982" s="23"/>
      <c r="HJ982" s="23"/>
      <c r="HK982" s="23"/>
      <c r="HL982" s="23"/>
      <c r="HM982" s="23"/>
      <c r="HN982" s="23"/>
      <c r="HO982" s="23"/>
      <c r="HP982" s="23"/>
      <c r="HQ982" s="23"/>
      <c r="HR982" s="23"/>
      <c r="HS982" s="23"/>
      <c r="HT982" s="23"/>
      <c r="HU982" s="23"/>
      <c r="HV982" s="23"/>
      <c r="HW982" s="23"/>
    </row>
    <row r="983" spans="1:233" x14ac:dyDescent="0.25">
      <c r="B983" s="23" t="s">
        <v>13</v>
      </c>
      <c r="C983" s="39">
        <v>1</v>
      </c>
      <c r="D983" s="39">
        <f t="shared" ref="D983:BO983" si="2753">C983+1</f>
        <v>2</v>
      </c>
      <c r="E983" s="39">
        <f t="shared" si="2753"/>
        <v>3</v>
      </c>
      <c r="F983" s="39">
        <f t="shared" si="2753"/>
        <v>4</v>
      </c>
      <c r="G983" s="39">
        <f t="shared" si="2753"/>
        <v>5</v>
      </c>
      <c r="H983" s="39">
        <f t="shared" si="2753"/>
        <v>6</v>
      </c>
      <c r="I983" s="39">
        <f t="shared" si="2753"/>
        <v>7</v>
      </c>
      <c r="J983" s="39">
        <f t="shared" si="2753"/>
        <v>8</v>
      </c>
      <c r="K983" s="39">
        <f t="shared" si="2753"/>
        <v>9</v>
      </c>
      <c r="L983" s="39">
        <f t="shared" si="2753"/>
        <v>10</v>
      </c>
      <c r="M983" s="39">
        <f t="shared" si="2753"/>
        <v>11</v>
      </c>
      <c r="N983" s="39">
        <f t="shared" si="2753"/>
        <v>12</v>
      </c>
      <c r="O983" s="39">
        <f t="shared" si="2753"/>
        <v>13</v>
      </c>
      <c r="P983" s="39">
        <f t="shared" si="2753"/>
        <v>14</v>
      </c>
      <c r="Q983" s="39">
        <f t="shared" si="2753"/>
        <v>15</v>
      </c>
      <c r="R983" s="39">
        <f t="shared" si="2753"/>
        <v>16</v>
      </c>
      <c r="S983" s="39">
        <f t="shared" si="2753"/>
        <v>17</v>
      </c>
      <c r="T983" s="39">
        <f t="shared" si="2753"/>
        <v>18</v>
      </c>
      <c r="U983" s="39">
        <f t="shared" si="2753"/>
        <v>19</v>
      </c>
      <c r="V983" s="39">
        <f t="shared" si="2753"/>
        <v>20</v>
      </c>
      <c r="W983" s="39">
        <f t="shared" si="2753"/>
        <v>21</v>
      </c>
      <c r="X983" s="39">
        <f t="shared" si="2753"/>
        <v>22</v>
      </c>
      <c r="Y983" s="39">
        <f t="shared" si="2753"/>
        <v>23</v>
      </c>
      <c r="Z983" s="39">
        <f t="shared" si="2753"/>
        <v>24</v>
      </c>
      <c r="AA983" s="39">
        <f t="shared" si="2753"/>
        <v>25</v>
      </c>
      <c r="AB983" s="39">
        <f t="shared" si="2753"/>
        <v>26</v>
      </c>
      <c r="AC983" s="39">
        <f t="shared" si="2753"/>
        <v>27</v>
      </c>
      <c r="AD983" s="39">
        <f t="shared" si="2753"/>
        <v>28</v>
      </c>
      <c r="AE983" s="39">
        <f t="shared" si="2753"/>
        <v>29</v>
      </c>
      <c r="AF983" s="39">
        <f t="shared" si="2753"/>
        <v>30</v>
      </c>
      <c r="AG983" s="39">
        <f t="shared" si="2753"/>
        <v>31</v>
      </c>
      <c r="AH983" s="39">
        <f t="shared" si="2753"/>
        <v>32</v>
      </c>
      <c r="AI983" s="39">
        <f t="shared" si="2753"/>
        <v>33</v>
      </c>
      <c r="AJ983" s="39">
        <f t="shared" si="2753"/>
        <v>34</v>
      </c>
      <c r="AK983" s="39">
        <f t="shared" si="2753"/>
        <v>35</v>
      </c>
      <c r="AL983" s="39">
        <f t="shared" si="2753"/>
        <v>36</v>
      </c>
      <c r="AM983" s="39">
        <f t="shared" si="2753"/>
        <v>37</v>
      </c>
      <c r="AN983" s="39">
        <f t="shared" si="2753"/>
        <v>38</v>
      </c>
      <c r="AO983" s="39">
        <f t="shared" si="2753"/>
        <v>39</v>
      </c>
      <c r="AP983" s="39">
        <f t="shared" si="2753"/>
        <v>40</v>
      </c>
      <c r="AQ983" s="39">
        <f t="shared" si="2753"/>
        <v>41</v>
      </c>
      <c r="AR983" s="39">
        <f t="shared" si="2753"/>
        <v>42</v>
      </c>
      <c r="AS983" s="39">
        <f t="shared" si="2753"/>
        <v>43</v>
      </c>
      <c r="AT983" s="39">
        <f t="shared" si="2753"/>
        <v>44</v>
      </c>
      <c r="AU983" s="39">
        <f t="shared" si="2753"/>
        <v>45</v>
      </c>
      <c r="AV983" s="39">
        <f t="shared" si="2753"/>
        <v>46</v>
      </c>
      <c r="AW983" s="39">
        <f t="shared" si="2753"/>
        <v>47</v>
      </c>
      <c r="AX983" s="39">
        <f t="shared" si="2753"/>
        <v>48</v>
      </c>
      <c r="AY983" s="39">
        <f t="shared" si="2753"/>
        <v>49</v>
      </c>
      <c r="AZ983" s="39">
        <f t="shared" si="2753"/>
        <v>50</v>
      </c>
      <c r="BA983" s="39">
        <f t="shared" si="2753"/>
        <v>51</v>
      </c>
      <c r="BB983" s="39">
        <f t="shared" si="2753"/>
        <v>52</v>
      </c>
      <c r="BC983" s="39">
        <f t="shared" si="2753"/>
        <v>53</v>
      </c>
      <c r="BD983" s="39">
        <f t="shared" si="2753"/>
        <v>54</v>
      </c>
      <c r="BE983" s="39">
        <f t="shared" si="2753"/>
        <v>55</v>
      </c>
      <c r="BF983" s="39">
        <f t="shared" si="2753"/>
        <v>56</v>
      </c>
      <c r="BG983" s="39">
        <f t="shared" si="2753"/>
        <v>57</v>
      </c>
      <c r="BH983" s="39">
        <f t="shared" si="2753"/>
        <v>58</v>
      </c>
      <c r="BI983" s="39">
        <f t="shared" si="2753"/>
        <v>59</v>
      </c>
      <c r="BJ983" s="39">
        <f t="shared" si="2753"/>
        <v>60</v>
      </c>
      <c r="BK983" s="39">
        <f t="shared" si="2753"/>
        <v>61</v>
      </c>
      <c r="BL983" s="39">
        <f t="shared" si="2753"/>
        <v>62</v>
      </c>
      <c r="BM983" s="39">
        <f t="shared" si="2753"/>
        <v>63</v>
      </c>
      <c r="BN983" s="39">
        <f t="shared" si="2753"/>
        <v>64</v>
      </c>
      <c r="BO983" s="39">
        <f t="shared" si="2753"/>
        <v>65</v>
      </c>
      <c r="BP983" s="39">
        <f t="shared" ref="BP983:CA983" si="2754">BO983+1</f>
        <v>66</v>
      </c>
      <c r="BQ983" s="39">
        <f t="shared" si="2754"/>
        <v>67</v>
      </c>
      <c r="BR983" s="39">
        <f t="shared" si="2754"/>
        <v>68</v>
      </c>
      <c r="BS983" s="39">
        <f t="shared" si="2754"/>
        <v>69</v>
      </c>
      <c r="BT983" s="39">
        <f t="shared" si="2754"/>
        <v>70</v>
      </c>
      <c r="BU983" s="39">
        <f t="shared" si="2754"/>
        <v>71</v>
      </c>
      <c r="BV983" s="39">
        <f t="shared" si="2754"/>
        <v>72</v>
      </c>
      <c r="BW983" s="39">
        <f t="shared" si="2754"/>
        <v>73</v>
      </c>
      <c r="BX983" s="39">
        <f t="shared" si="2754"/>
        <v>74</v>
      </c>
      <c r="BY983" s="39">
        <f t="shared" si="2754"/>
        <v>75</v>
      </c>
      <c r="BZ983" s="39">
        <f t="shared" si="2754"/>
        <v>76</v>
      </c>
      <c r="CA983" s="39">
        <f t="shared" si="2754"/>
        <v>77</v>
      </c>
      <c r="CB983" s="22"/>
      <c r="CC983" s="22"/>
      <c r="CD983" s="22"/>
      <c r="CE983" s="22"/>
      <c r="CF983" s="22"/>
      <c r="CG983" s="22"/>
      <c r="CH983" s="22"/>
      <c r="CI983" s="22"/>
      <c r="CJ983" s="22"/>
      <c r="CK983" s="22"/>
      <c r="CL983" s="22"/>
      <c r="CM983" s="22"/>
      <c r="CN983" s="22"/>
      <c r="CO983" s="22"/>
      <c r="CP983" s="22"/>
      <c r="CQ983" s="22"/>
      <c r="CR983" s="22"/>
      <c r="CS983" s="22"/>
      <c r="CT983" s="22"/>
      <c r="CU983" s="22"/>
      <c r="CV983" s="22"/>
      <c r="CW983" s="22"/>
      <c r="CX983" s="22"/>
      <c r="CY983" s="22"/>
      <c r="CZ983" s="22"/>
      <c r="DA983" s="22"/>
      <c r="DB983" s="22"/>
      <c r="DC983" s="22"/>
      <c r="DD983" s="22"/>
      <c r="DE983" s="22"/>
      <c r="DF983" s="22"/>
      <c r="DG983" s="22"/>
      <c r="DH983" s="22"/>
      <c r="DI983" s="22"/>
      <c r="DJ983" s="22"/>
      <c r="DK983" s="22"/>
      <c r="DL983" s="22"/>
      <c r="DM983" s="22"/>
      <c r="DN983" s="22"/>
      <c r="DO983" s="22"/>
      <c r="DP983" s="22"/>
      <c r="DQ983" s="22"/>
      <c r="DR983" s="22"/>
      <c r="DS983" s="23"/>
      <c r="DT983" s="23"/>
      <c r="DU983" s="23"/>
      <c r="DV983" s="23"/>
      <c r="DW983" s="23"/>
      <c r="DX983" s="23"/>
      <c r="DY983" s="23"/>
      <c r="DZ983" s="23"/>
      <c r="EA983" s="23"/>
      <c r="EB983" s="23"/>
      <c r="EC983" s="23"/>
      <c r="ED983" s="23"/>
      <c r="EE983" s="23"/>
      <c r="EF983" s="23"/>
      <c r="EG983" s="23"/>
      <c r="EH983" s="23"/>
      <c r="EI983" s="23"/>
      <c r="EJ983" s="23"/>
      <c r="EK983" s="23"/>
      <c r="EL983" s="23"/>
      <c r="EM983" s="23"/>
      <c r="EN983" s="23"/>
      <c r="EO983" s="23"/>
      <c r="EP983" s="23"/>
      <c r="EQ983" s="23"/>
      <c r="ER983" s="23"/>
      <c r="ES983" s="23"/>
      <c r="ET983" s="23"/>
      <c r="EU983" s="23"/>
      <c r="EV983" s="23"/>
      <c r="EW983" s="23"/>
      <c r="EX983" s="23"/>
      <c r="EY983" s="23"/>
      <c r="EZ983" s="23"/>
      <c r="FA983" s="23"/>
      <c r="FB983" s="23"/>
      <c r="FC983" s="23"/>
      <c r="FD983" s="23"/>
      <c r="FE983" s="23"/>
      <c r="FF983" s="23"/>
      <c r="FG983" s="23"/>
      <c r="FH983" s="23"/>
      <c r="FI983" s="23"/>
      <c r="FJ983" s="23"/>
      <c r="FK983" s="23"/>
      <c r="FL983" s="23"/>
      <c r="FM983" s="23"/>
      <c r="FN983" s="23"/>
      <c r="FO983" s="23"/>
      <c r="FP983" s="23"/>
      <c r="FQ983" s="23"/>
      <c r="FR983" s="23"/>
      <c r="FS983" s="23"/>
      <c r="FT983" s="23"/>
      <c r="FU983" s="23"/>
      <c r="FV983" s="23"/>
      <c r="FW983" s="23"/>
      <c r="FX983" s="23"/>
      <c r="FY983" s="23"/>
      <c r="FZ983" s="23"/>
      <c r="GA983" s="23"/>
      <c r="GB983" s="23"/>
      <c r="GC983" s="23"/>
      <c r="GD983" s="23"/>
      <c r="GE983" s="23"/>
      <c r="GF983" s="23"/>
      <c r="GG983" s="23"/>
      <c r="GH983" s="23"/>
      <c r="GI983" s="23"/>
      <c r="GJ983" s="23"/>
      <c r="GK983" s="23"/>
      <c r="GL983" s="23"/>
      <c r="GM983" s="23"/>
      <c r="GN983" s="23"/>
      <c r="GO983" s="23"/>
      <c r="GP983" s="23"/>
      <c r="GQ983" s="23"/>
      <c r="GR983" s="23"/>
      <c r="GS983" s="23"/>
      <c r="GT983" s="23"/>
      <c r="GU983" s="23"/>
      <c r="GV983" s="23"/>
      <c r="GW983" s="23"/>
      <c r="GX983" s="23"/>
      <c r="GY983" s="23"/>
      <c r="GZ983" s="23"/>
      <c r="HA983" s="23"/>
      <c r="HB983" s="23"/>
      <c r="HC983" s="23"/>
      <c r="HD983" s="23"/>
      <c r="HE983" s="23"/>
      <c r="HF983" s="23"/>
      <c r="HG983" s="23"/>
      <c r="HH983" s="23"/>
      <c r="HI983" s="23"/>
      <c r="HJ983" s="23"/>
      <c r="HK983" s="23"/>
      <c r="HL983" s="23"/>
      <c r="HM983" s="23"/>
      <c r="HN983" s="23"/>
      <c r="HO983" s="23"/>
      <c r="HP983" s="23"/>
      <c r="HQ983" s="23"/>
      <c r="HR983" s="23"/>
      <c r="HS983" s="23"/>
      <c r="HT983" s="23"/>
      <c r="HU983" s="23"/>
      <c r="HV983" s="23"/>
      <c r="HW983" s="23"/>
    </row>
    <row r="984" spans="1:233" x14ac:dyDescent="0.25">
      <c r="B984" s="5" t="s">
        <v>33</v>
      </c>
      <c r="C984" s="50">
        <f t="shared" ref="C984:AH984" si="2755">HLOOKUP(C982,$C$975:$HY$977,3,FALSE)</f>
        <v>1.927683723527162</v>
      </c>
      <c r="D984" s="50">
        <f t="shared" si="2755"/>
        <v>28.851168133988416</v>
      </c>
      <c r="E984" s="50">
        <f t="shared" si="2755"/>
        <v>69.845213732813932</v>
      </c>
      <c r="F984" s="50">
        <f t="shared" si="2755"/>
        <v>103.99573312948064</v>
      </c>
      <c r="G984" s="50">
        <f t="shared" si="2755"/>
        <v>133.41892325668124</v>
      </c>
      <c r="H984" s="50">
        <f t="shared" si="2755"/>
        <v>166.96822347278675</v>
      </c>
      <c r="I984" s="50">
        <f t="shared" si="2755"/>
        <v>220.75156973842542</v>
      </c>
      <c r="J984" s="50">
        <f t="shared" si="2755"/>
        <v>248.4532390244633</v>
      </c>
      <c r="K984" s="50">
        <f t="shared" si="2755"/>
        <v>269.35398333087187</v>
      </c>
      <c r="L984" s="50">
        <f t="shared" si="2755"/>
        <v>300.61499786050922</v>
      </c>
      <c r="M984" s="50">
        <f t="shared" si="2755"/>
        <v>365.46212954066783</v>
      </c>
      <c r="N984" s="50">
        <f t="shared" si="2755"/>
        <v>385.52516945134641</v>
      </c>
      <c r="O984" s="50">
        <f t="shared" si="2755"/>
        <v>397.06729707916054</v>
      </c>
      <c r="P984" s="50">
        <f t="shared" si="2755"/>
        <v>424.90961066018235</v>
      </c>
      <c r="Q984" s="50">
        <f t="shared" si="2755"/>
        <v>498.71159242772376</v>
      </c>
      <c r="R984" s="50">
        <f t="shared" si="2755"/>
        <v>510.51063539779523</v>
      </c>
      <c r="S984" s="50">
        <f t="shared" si="2755"/>
        <v>512.24296149312659</v>
      </c>
      <c r="T984" s="50">
        <f t="shared" si="2755"/>
        <v>535.6919316654155</v>
      </c>
      <c r="U984" s="50">
        <f t="shared" si="2755"/>
        <v>615.86117784458702</v>
      </c>
      <c r="V984" s="50">
        <f t="shared" si="2755"/>
        <v>618.92819784299002</v>
      </c>
      <c r="W984" s="50">
        <f t="shared" si="2755"/>
        <v>611.03638281452913</v>
      </c>
      <c r="X984" s="50">
        <f t="shared" si="2755"/>
        <v>629.74250414581184</v>
      </c>
      <c r="Y984" s="50">
        <f t="shared" si="2755"/>
        <v>714.26587877140616</v>
      </c>
      <c r="Z984" s="50">
        <f t="shared" si="2755"/>
        <v>708.829788461916</v>
      </c>
      <c r="AA984" s="50">
        <f t="shared" si="2755"/>
        <v>691.79585227839902</v>
      </c>
      <c r="AB984" s="50">
        <f t="shared" si="2755"/>
        <v>705.57258976149967</v>
      </c>
      <c r="AC984" s="50">
        <f t="shared" si="2755"/>
        <v>792.49611322248052</v>
      </c>
      <c r="AD984" s="50">
        <f t="shared" si="2755"/>
        <v>779.26239380940092</v>
      </c>
      <c r="AE984" s="50">
        <f t="shared" si="2755"/>
        <v>753.9192949449257</v>
      </c>
      <c r="AF984" s="50">
        <f t="shared" si="2755"/>
        <v>762.54878521742467</v>
      </c>
      <c r="AG984" s="50">
        <f t="shared" si="2755"/>
        <v>849.62744974805332</v>
      </c>
      <c r="AH984" s="50">
        <f t="shared" si="2755"/>
        <v>828.88626602614318</v>
      </c>
      <c r="AI984" s="50">
        <f t="shared" ref="AI984:BN984" si="2756">HLOOKUP(AI982,$C$975:$HY$977,3,FALSE)</f>
        <v>796.02083257157346</v>
      </c>
      <c r="AJ984" s="50">
        <f t="shared" si="2756"/>
        <v>799.56751243393501</v>
      </c>
      <c r="AK984" s="50">
        <f t="shared" si="2756"/>
        <v>884.91894732334697</v>
      </c>
      <c r="AL984" s="50">
        <f t="shared" si="2756"/>
        <v>857.75855282566806</v>
      </c>
      <c r="AM984" s="50">
        <f t="shared" si="2756"/>
        <v>818.79123068685453</v>
      </c>
      <c r="AN984" s="50">
        <f t="shared" si="2756"/>
        <v>817.78023118422038</v>
      </c>
      <c r="AO984" s="50">
        <f t="shared" si="2756"/>
        <v>900.08045131507765</v>
      </c>
      <c r="AP984" s="50">
        <f t="shared" si="2756"/>
        <v>867.79371346124151</v>
      </c>
      <c r="AQ984" s="50">
        <f t="shared" si="2756"/>
        <v>824.30208406184965</v>
      </c>
      <c r="AR984" s="50">
        <f t="shared" si="2756"/>
        <v>819.5453232012436</v>
      </c>
      <c r="AS984" s="50">
        <f t="shared" si="2756"/>
        <v>898.08184107141233</v>
      </c>
      <c r="AT984" s="50">
        <f t="shared" si="2756"/>
        <v>862.28719579118615</v>
      </c>
      <c r="AU984" s="50">
        <f t="shared" si="2756"/>
        <v>815.91860765258627</v>
      </c>
      <c r="AV984" s="50">
        <f t="shared" si="2756"/>
        <v>808.28331685773514</v>
      </c>
      <c r="AW984" s="50">
        <f t="shared" si="2756"/>
        <v>882.68272166724751</v>
      </c>
      <c r="AX984" s="50">
        <f t="shared" si="2756"/>
        <v>818.20978094369752</v>
      </c>
      <c r="AY984" s="50">
        <f t="shared" si="2756"/>
        <v>723.32023111213141</v>
      </c>
      <c r="AZ984" s="50">
        <f t="shared" si="2756"/>
        <v>716.77196743543152</v>
      </c>
      <c r="BA984" s="50">
        <f t="shared" si="2756"/>
        <v>783.22093741496985</v>
      </c>
      <c r="BB984" s="50">
        <f t="shared" si="2756"/>
        <v>750.20999553828528</v>
      </c>
      <c r="BC984" s="50">
        <f t="shared" si="2756"/>
        <v>708.45621587328094</v>
      </c>
      <c r="BD984" s="50">
        <f t="shared" si="2756"/>
        <v>700.64326077266173</v>
      </c>
      <c r="BE984" s="50">
        <f t="shared" si="2756"/>
        <v>842.33562019091596</v>
      </c>
      <c r="BF984" s="50">
        <f t="shared" si="2756"/>
        <v>802.1893639349471</v>
      </c>
      <c r="BG984" s="50">
        <f t="shared" si="2756"/>
        <v>753.3676394646568</v>
      </c>
      <c r="BH984" s="50">
        <f t="shared" si="2756"/>
        <v>741.11148068684236</v>
      </c>
      <c r="BI984" s="50">
        <f t="shared" si="2756"/>
        <v>803.72861865722734</v>
      </c>
      <c r="BJ984" s="50">
        <f t="shared" si="2756"/>
        <v>763.99685160979061</v>
      </c>
      <c r="BK984" s="50">
        <f t="shared" si="2756"/>
        <v>716.31984868799168</v>
      </c>
      <c r="BL984" s="50">
        <f t="shared" si="2756"/>
        <v>703.62692012764512</v>
      </c>
      <c r="BM984" s="50">
        <f t="shared" si="2756"/>
        <v>762.17776491864106</v>
      </c>
      <c r="BN984" s="50">
        <f t="shared" si="2756"/>
        <v>723.99827049301007</v>
      </c>
      <c r="BO984" s="50">
        <f t="shared" ref="BO984:CA984" si="2757">HLOOKUP(BO982,$C$975:$HY$977,3,FALSE)</f>
        <v>678.55903840820952</v>
      </c>
      <c r="BP984" s="50">
        <f t="shared" si="2757"/>
        <v>666.40852150860587</v>
      </c>
      <c r="BQ984" s="50">
        <f t="shared" si="2757"/>
        <v>721.70052886618441</v>
      </c>
      <c r="BR984" s="50">
        <f t="shared" si="2757"/>
        <v>685.3437257238046</v>
      </c>
      <c r="BS984" s="50">
        <f t="shared" si="2757"/>
        <v>642.19427482327205</v>
      </c>
      <c r="BT984" s="50">
        <f t="shared" si="2757"/>
        <v>630.61750348451051</v>
      </c>
      <c r="BU984" s="50">
        <f t="shared" si="2757"/>
        <v>682.84835979668173</v>
      </c>
      <c r="BV984" s="50">
        <f t="shared" si="2757"/>
        <v>648.24361823784125</v>
      </c>
      <c r="BW984" s="50">
        <f t="shared" si="2757"/>
        <v>607.24927116542199</v>
      </c>
      <c r="BX984" s="50">
        <f t="shared" si="2757"/>
        <v>596.18800669701329</v>
      </c>
      <c r="BY984" s="50">
        <f t="shared" si="2757"/>
        <v>645.53863236198731</v>
      </c>
      <c r="BZ984" s="50">
        <f t="shared" si="2757"/>
        <v>613.12345556071159</v>
      </c>
      <c r="CA984" s="50">
        <f t="shared" si="2757"/>
        <v>574.92594835729756</v>
      </c>
      <c r="CB984" s="56"/>
      <c r="CC984" s="56"/>
      <c r="CD984" s="56"/>
      <c r="CE984" s="56"/>
      <c r="CF984" s="56"/>
      <c r="CG984" s="56"/>
      <c r="CH984" s="56"/>
      <c r="CI984" s="56"/>
      <c r="CJ984" s="56"/>
      <c r="CK984" s="56"/>
      <c r="CL984" s="56"/>
      <c r="CM984" s="56"/>
      <c r="CN984" s="56"/>
      <c r="CO984" s="56"/>
      <c r="CP984" s="56"/>
      <c r="CQ984" s="56"/>
      <c r="CR984" s="56"/>
      <c r="CS984" s="56"/>
      <c r="CT984" s="56"/>
      <c r="CU984" s="56"/>
      <c r="CV984" s="56"/>
      <c r="CW984" s="56"/>
      <c r="CX984" s="56"/>
      <c r="CY984" s="56"/>
      <c r="CZ984" s="56"/>
      <c r="DA984" s="56"/>
      <c r="DB984" s="56"/>
      <c r="DC984" s="56"/>
      <c r="DD984" s="56"/>
      <c r="DE984" s="56"/>
      <c r="DF984" s="56"/>
      <c r="DG984" s="56"/>
      <c r="DH984" s="56"/>
      <c r="DI984" s="56"/>
      <c r="DJ984" s="56"/>
      <c r="DK984" s="56"/>
      <c r="DL984" s="56"/>
      <c r="DM984" s="56"/>
      <c r="DN984" s="56"/>
      <c r="DO984" s="56"/>
      <c r="DP984" s="56"/>
      <c r="DQ984" s="56"/>
      <c r="DR984" s="56"/>
      <c r="DS984" s="23"/>
      <c r="DT984" s="23"/>
      <c r="DU984" s="23"/>
      <c r="DV984" s="23"/>
      <c r="DW984" s="23"/>
      <c r="DX984" s="23"/>
      <c r="DY984" s="23"/>
      <c r="DZ984" s="23"/>
      <c r="EA984" s="23"/>
      <c r="EB984" s="23"/>
      <c r="EC984" s="23"/>
      <c r="ED984" s="23"/>
      <c r="EE984" s="23"/>
      <c r="EF984" s="23"/>
      <c r="EG984" s="23"/>
      <c r="EH984" s="23"/>
      <c r="EI984" s="23"/>
      <c r="EJ984" s="23"/>
      <c r="EK984" s="23"/>
      <c r="EL984" s="23"/>
      <c r="EM984" s="23"/>
      <c r="EN984" s="23"/>
      <c r="EO984" s="23"/>
      <c r="EP984" s="23"/>
      <c r="EQ984" s="23"/>
      <c r="ER984" s="23"/>
      <c r="ES984" s="23"/>
      <c r="ET984" s="23"/>
      <c r="EU984" s="23"/>
      <c r="EV984" s="23"/>
      <c r="EW984" s="23"/>
      <c r="EX984" s="23"/>
      <c r="EY984" s="23"/>
      <c r="EZ984" s="23"/>
      <c r="FA984" s="23"/>
      <c r="FB984" s="23"/>
      <c r="FC984" s="23"/>
      <c r="FD984" s="23"/>
      <c r="FE984" s="23"/>
      <c r="FF984" s="23"/>
      <c r="FG984" s="23"/>
      <c r="FH984" s="23"/>
      <c r="FI984" s="23"/>
      <c r="FJ984" s="23"/>
      <c r="FK984" s="23"/>
      <c r="FL984" s="23"/>
      <c r="FM984" s="23"/>
      <c r="FN984" s="23"/>
      <c r="FO984" s="23"/>
      <c r="FP984" s="23"/>
      <c r="FQ984" s="23"/>
      <c r="FR984" s="23"/>
      <c r="FS984" s="23"/>
      <c r="FT984" s="23"/>
      <c r="FU984" s="23"/>
      <c r="FV984" s="23"/>
      <c r="FW984" s="23"/>
      <c r="FX984" s="23"/>
      <c r="FY984" s="23"/>
      <c r="FZ984" s="23"/>
      <c r="GA984" s="23"/>
      <c r="GB984" s="23"/>
      <c r="GC984" s="23"/>
      <c r="GD984" s="23"/>
      <c r="GE984" s="23"/>
      <c r="GF984" s="23"/>
      <c r="GG984" s="23"/>
      <c r="GH984" s="23"/>
      <c r="GI984" s="23"/>
      <c r="GJ984" s="23"/>
      <c r="GK984" s="23"/>
      <c r="GL984" s="23"/>
      <c r="GM984" s="23"/>
      <c r="GN984" s="23"/>
      <c r="GO984" s="23"/>
      <c r="GP984" s="23"/>
      <c r="GQ984" s="23"/>
      <c r="GR984" s="23"/>
      <c r="GS984" s="23"/>
      <c r="GT984" s="23"/>
      <c r="GU984" s="23"/>
      <c r="GV984" s="23"/>
      <c r="GW984" s="23"/>
      <c r="GX984" s="23"/>
      <c r="GY984" s="23"/>
      <c r="GZ984" s="23"/>
      <c r="HA984" s="23"/>
      <c r="HB984" s="23"/>
      <c r="HC984" s="23"/>
      <c r="HD984" s="23"/>
      <c r="HE984" s="23"/>
      <c r="HF984" s="23"/>
      <c r="HG984" s="23"/>
      <c r="HH984" s="23"/>
      <c r="HI984" s="23"/>
      <c r="HJ984" s="23"/>
      <c r="HK984" s="23"/>
      <c r="HL984" s="23"/>
      <c r="HM984" s="23"/>
      <c r="HN984" s="23"/>
      <c r="HO984" s="23"/>
      <c r="HP984" s="23"/>
      <c r="HQ984" s="23"/>
      <c r="HR984" s="23"/>
      <c r="HS984" s="23"/>
      <c r="HT984" s="23"/>
      <c r="HU984" s="23"/>
      <c r="HV984" s="23"/>
      <c r="HW984" s="23"/>
    </row>
    <row r="985" spans="1:233" x14ac:dyDescent="0.25">
      <c r="B985" s="5" t="s">
        <v>34</v>
      </c>
      <c r="C985" s="21" t="e">
        <f>IF(ISBLANK(Data!E16),#N/A,Data!E16)</f>
        <v>#N/A</v>
      </c>
      <c r="D985" s="21" t="e">
        <f>IF(ISBLANK(Data!F16),#N/A,Data!F16)</f>
        <v>#N/A</v>
      </c>
      <c r="E985" s="21" t="e">
        <f>IF(ISBLANK(Data!G16),#N/A,Data!G16)</f>
        <v>#N/A</v>
      </c>
      <c r="F985" s="21" t="e">
        <f>IF(ISBLANK(Data!H16),#N/A,Data!H16)</f>
        <v>#N/A</v>
      </c>
      <c r="G985" s="21" t="e">
        <f>IF(ISBLANK(Data!I16),#N/A,Data!I16)</f>
        <v>#N/A</v>
      </c>
      <c r="H985" s="21" t="e">
        <f>IF(ISBLANK(Data!J16),#N/A,Data!J16)</f>
        <v>#N/A</v>
      </c>
      <c r="I985" s="21" t="e">
        <f>IF(ISBLANK(Data!K16),#N/A,Data!K16)</f>
        <v>#N/A</v>
      </c>
      <c r="J985" s="21" t="e">
        <f>IF(ISBLANK(Data!L16),#N/A,Data!L16)</f>
        <v>#N/A</v>
      </c>
      <c r="K985" s="21">
        <f>IF(ISBLANK(Data!M16),#N/A,Data!M16)</f>
        <v>204</v>
      </c>
      <c r="L985" s="21">
        <f>IF(ISBLANK(Data!N16),#N/A,Data!N16)</f>
        <v>236</v>
      </c>
      <c r="M985" s="21">
        <f>IF(ISBLANK(Data!O16),#N/A,Data!O16)</f>
        <v>267</v>
      </c>
      <c r="N985" s="21">
        <f>IF(ISBLANK(Data!P16),#N/A,Data!P16)</f>
        <v>395</v>
      </c>
      <c r="O985" s="21">
        <f>IF(ISBLANK(Data!Q16),#N/A,Data!Q16)</f>
        <v>400</v>
      </c>
      <c r="P985" s="21">
        <f>IF(ISBLANK(Data!R16),#N/A,Data!R16)</f>
        <v>414</v>
      </c>
      <c r="Q985" s="21">
        <f>IF(ISBLANK(Data!S16),#N/A,Data!S16)</f>
        <v>500</v>
      </c>
      <c r="R985" s="21">
        <f>IF(ISBLANK(Data!T16),#N/A,Data!T16)</f>
        <v>580</v>
      </c>
      <c r="S985" s="21">
        <f>IF(ISBLANK(Data!U16),#N/A,Data!U16)</f>
        <v>585</v>
      </c>
      <c r="T985" s="21">
        <f>IF(ISBLANK(Data!V16),#N/A,Data!V16)</f>
        <v>618</v>
      </c>
      <c r="U985" s="21">
        <f>IF(ISBLANK(Data!W16),#N/A,Data!W16)</f>
        <v>648</v>
      </c>
      <c r="V985" s="21">
        <f>IF(ISBLANK(Data!X16),#N/A,Data!X16)</f>
        <v>705</v>
      </c>
      <c r="W985" s="21">
        <f>IF(ISBLANK(Data!Y16),#N/A,Data!Y16)</f>
        <v>688</v>
      </c>
      <c r="X985" s="21">
        <f>IF(ISBLANK(Data!Z16),#N/A,Data!Z16)</f>
        <v>656</v>
      </c>
      <c r="Y985" s="21">
        <f>IF(ISBLANK(Data!AA16),#N/A,Data!AA16)</f>
        <v>684</v>
      </c>
      <c r="Z985" s="21">
        <f>IF(ISBLANK(Data!AB16),#N/A,Data!AB16)</f>
        <v>692</v>
      </c>
      <c r="AA985" s="21">
        <f>IF(ISBLANK(Data!AC16),#N/A,Data!AC16)</f>
        <v>619</v>
      </c>
      <c r="AB985" s="21">
        <f>IF(ISBLANK(Data!AD16),#N/A,Data!AD16)</f>
        <v>642</v>
      </c>
      <c r="AC985" s="21">
        <f>IF(ISBLANK(Data!AE16),#N/A,Data!AE16)</f>
        <v>722</v>
      </c>
      <c r="AD985" s="21">
        <f>IF(ISBLANK(Data!AF16),#N/A,Data!AF16)</f>
        <v>804</v>
      </c>
      <c r="AE985" s="21">
        <f>IF(ISBLANK(Data!AG16),#N/A,Data!AG16)</f>
        <v>687</v>
      </c>
      <c r="AF985" s="21">
        <f>IF(ISBLANK(Data!AH16),#N/A,Data!AH16)</f>
        <v>701</v>
      </c>
      <c r="AG985" s="21">
        <f>IF(ISBLANK(Data!AI16),#N/A,Data!AI16)</f>
        <v>746</v>
      </c>
      <c r="AH985" s="21">
        <f>IF(ISBLANK(Data!AJ16),#N/A,Data!AJ16)</f>
        <v>759</v>
      </c>
      <c r="AI985" s="21">
        <f>IF(ISBLANK(Data!AK16),#N/A,Data!AK16)</f>
        <v>785</v>
      </c>
      <c r="AJ985" s="21">
        <f>IF(ISBLANK(Data!AL16),#N/A,Data!AL16)</f>
        <v>851</v>
      </c>
      <c r="AK985" s="21">
        <f>IF(ISBLANK(Data!AM16),#N/A,Data!AM16)</f>
        <v>897</v>
      </c>
      <c r="AL985" s="21">
        <f>IF(ISBLANK(Data!AN16),#N/A,Data!AN16)</f>
        <v>907</v>
      </c>
      <c r="AM985" s="21">
        <f>IF(ISBLANK(Data!AO16),#N/A,Data!AO16)</f>
        <v>801</v>
      </c>
      <c r="AN985" s="21">
        <f>IF(ISBLANK(Data!AP16),#N/A,Data!AP16)</f>
        <v>799</v>
      </c>
      <c r="AO985" s="21">
        <f>IF(ISBLANK(Data!AQ16),#N/A,Data!AQ16)</f>
        <v>900</v>
      </c>
      <c r="AP985" s="21">
        <f>IF(ISBLANK(Data!AR16),#N/A,Data!AR16)</f>
        <v>897</v>
      </c>
      <c r="AQ985" s="21">
        <f>IF(ISBLANK(Data!AS16),#N/A,Data!AS16)</f>
        <v>794</v>
      </c>
      <c r="AR985" s="21">
        <f>IF(ISBLANK(Data!AT16),#N/A,Data!AT16)</f>
        <v>824</v>
      </c>
      <c r="AS985" s="21">
        <f>IF(ISBLANK(Data!AU16),#N/A,Data!AU16)</f>
        <v>958</v>
      </c>
      <c r="AT985" s="21">
        <f>IF(ISBLANK(Data!AV16),#N/A,Data!AV16)</f>
        <v>940</v>
      </c>
      <c r="AU985" s="21">
        <f>IF(ISBLANK(Data!AW16),#N/A,Data!AW16)</f>
        <v>890</v>
      </c>
      <c r="AV985" s="21">
        <f>IF(ISBLANK(Data!AX16),#N/A,Data!AX16)</f>
        <v>850</v>
      </c>
      <c r="AW985" s="21">
        <f>IF(ISBLANK(Data!AY16),#N/A,Data!AY16)</f>
        <v>904</v>
      </c>
      <c r="AX985" s="21">
        <f>IF(ISBLANK(Data!AZ16),#N/A,Data!AZ16)</f>
        <v>790</v>
      </c>
      <c r="AY985" s="21">
        <f>IF(ISBLANK(Data!BA16),#N/A,Data!BA16)</f>
        <v>730</v>
      </c>
      <c r="AZ985" s="21">
        <f>IF(ISBLANK(Data!BB16),#N/A,Data!BB16)</f>
        <v>752</v>
      </c>
      <c r="BA985" s="21">
        <f>IF(ISBLANK(Data!BC16),#N/A,Data!BC16)</f>
        <v>825</v>
      </c>
      <c r="BB985" s="21">
        <f>IF(ISBLANK(Data!BD16),#N/A,Data!BD16)</f>
        <v>659</v>
      </c>
      <c r="BC985" s="21">
        <f>IF(ISBLANK(Data!BE16),#N/A,Data!BE16)</f>
        <v>653</v>
      </c>
      <c r="BD985" s="21">
        <f>IF(ISBLANK(Data!BF16),#N/A,Data!BF16)</f>
        <v>731</v>
      </c>
      <c r="BE985" s="21">
        <f>IF(ISBLANK(Data!BG16),#N/A,Data!BG16)</f>
        <v>887</v>
      </c>
      <c r="BF985" s="21">
        <f>IF(ISBLANK(Data!BH16),#N/A,Data!BH16)</f>
        <v>847</v>
      </c>
      <c r="BG985" s="21">
        <f>IF(ISBLANK(Data!BI16),#N/A,Data!BI16)</f>
        <v>833</v>
      </c>
      <c r="BH985" s="21">
        <f>IF(ISBLANK(Data!BJ16),#N/A,Data!BJ16)</f>
        <v>747</v>
      </c>
      <c r="BI985" s="21">
        <f>IF(ISBLANK(Data!BK16),#N/A,Data!BK16)</f>
        <v>819</v>
      </c>
      <c r="BJ985" s="21">
        <f>IF(ISBLANK(Data!BL16),#N/A,Data!BL16)</f>
        <v>653</v>
      </c>
      <c r="BK985" s="21">
        <f>IF(ISBLANK(Data!BM16),#N/A,Data!BM16)</f>
        <v>681</v>
      </c>
      <c r="BL985" s="21">
        <f>IF(ISBLANK(Data!BN16),#N/A,Data!BN16)</f>
        <v>572</v>
      </c>
      <c r="BM985" s="21">
        <f>IF(ISBLANK(Data!BO16),#N/A,Data!BO16)</f>
        <v>656</v>
      </c>
      <c r="BN985" s="21">
        <f>IF(ISBLANK(Data!BP16),#N/A,Data!BP16)</f>
        <v>667</v>
      </c>
      <c r="BO985" s="21">
        <f>IF(ISBLANK(Data!BQ16),#N/A,Data!BQ16)</f>
        <v>673</v>
      </c>
      <c r="BP985" s="21">
        <f>IF(ISBLANK(Data!BR16),#N/A,Data!BR16)</f>
        <v>665</v>
      </c>
      <c r="BQ985" s="21">
        <f>IF(ISBLANK(Data!BS16),#N/A,Data!BS16)</f>
        <v>739</v>
      </c>
      <c r="BR985" s="21">
        <f>IF(ISBLANK(Data!BT16),#N/A,Data!BT16)</f>
        <v>662</v>
      </c>
      <c r="BS985" s="21">
        <f>IF(ISBLANK(Data!BU16),#N/A,Data!BU16)</f>
        <v>654</v>
      </c>
      <c r="BT985" s="21">
        <f>IF(ISBLANK(Data!BV16),#N/A,Data!BV16)</f>
        <v>624</v>
      </c>
      <c r="BU985" s="21">
        <f>IF(ISBLANK(Data!BW16),#N/A,Data!BW16)</f>
        <v>734</v>
      </c>
      <c r="BV985" s="21">
        <f>IF(ISBLANK(Data!BX16),#N/A,Data!BX16)</f>
        <v>654</v>
      </c>
      <c r="BW985" s="21">
        <f>IF(ISBLANK(Data!BY16),#N/A,Data!BY16)</f>
        <v>639</v>
      </c>
      <c r="BX985" s="21">
        <f>IF(ISBLANK(Data!BZ16),#N/A,Data!BZ16)</f>
        <v>656</v>
      </c>
      <c r="BY985" s="21">
        <f>IF(ISBLANK(Data!CA16),#N/A,Data!CA16)</f>
        <v>691</v>
      </c>
      <c r="BZ985" s="21">
        <f>IF(ISBLANK(Data!CB16),#N/A,Data!CB16)</f>
        <v>615</v>
      </c>
      <c r="CA985" s="21">
        <f>IF(ISBLANK(Data!CC16),#N/A,Data!CC16)</f>
        <v>554</v>
      </c>
      <c r="CB985" s="22"/>
      <c r="CC985" s="22"/>
      <c r="CD985" s="22"/>
      <c r="CE985" s="22"/>
      <c r="CF985" s="22"/>
      <c r="CG985" s="22"/>
      <c r="CH985" s="22"/>
      <c r="CI985" s="22"/>
      <c r="CJ985" s="22"/>
      <c r="CK985" s="22"/>
      <c r="CL985" s="22"/>
      <c r="CM985" s="22"/>
      <c r="CN985" s="22"/>
      <c r="CO985" s="22"/>
      <c r="CP985" s="22"/>
      <c r="CQ985" s="22"/>
      <c r="CR985" s="22"/>
      <c r="CS985" s="22"/>
      <c r="CT985" s="22"/>
      <c r="CU985" s="22"/>
      <c r="CV985" s="22"/>
      <c r="CW985" s="22"/>
      <c r="CX985" s="22"/>
      <c r="CY985" s="22"/>
      <c r="CZ985" s="22"/>
      <c r="DA985" s="22"/>
      <c r="DB985" s="22"/>
      <c r="DC985" s="22"/>
      <c r="DD985" s="22"/>
      <c r="DE985" s="22"/>
      <c r="DF985" s="22"/>
      <c r="DG985" s="22"/>
      <c r="DH985" s="22"/>
      <c r="DI985" s="22"/>
      <c r="DJ985" s="22"/>
      <c r="DK985" s="22"/>
      <c r="DL985" s="22"/>
      <c r="DM985" s="22"/>
      <c r="DN985" s="22"/>
      <c r="DO985" s="22"/>
      <c r="DP985" s="22"/>
      <c r="DQ985" s="22"/>
      <c r="DR985" s="22"/>
      <c r="DS985" s="23"/>
      <c r="DT985" s="23"/>
      <c r="DU985" s="23"/>
      <c r="DV985" s="23"/>
      <c r="DW985" s="23"/>
      <c r="DX985" s="23"/>
      <c r="DY985" s="23"/>
      <c r="DZ985" s="23"/>
      <c r="EA985" s="23"/>
      <c r="EB985" s="23"/>
      <c r="EC985" s="23"/>
      <c r="ED985" s="23"/>
      <c r="EE985" s="23"/>
      <c r="EF985" s="23"/>
      <c r="EG985" s="23"/>
      <c r="EH985" s="23"/>
      <c r="EI985" s="23"/>
      <c r="EJ985" s="23"/>
      <c r="EK985" s="23"/>
      <c r="EL985" s="23"/>
      <c r="EM985" s="23"/>
      <c r="EN985" s="23"/>
      <c r="EO985" s="23"/>
      <c r="EP985" s="23"/>
      <c r="EQ985" s="23"/>
      <c r="ER985" s="23"/>
      <c r="ES985" s="23"/>
      <c r="ET985" s="23"/>
      <c r="EU985" s="23"/>
      <c r="EV985" s="23"/>
      <c r="EW985" s="23"/>
      <c r="EX985" s="23"/>
      <c r="EY985" s="23"/>
      <c r="EZ985" s="23"/>
      <c r="FA985" s="23"/>
      <c r="FB985" s="23"/>
      <c r="FC985" s="23"/>
      <c r="FD985" s="23"/>
      <c r="FE985" s="23"/>
      <c r="FF985" s="23"/>
      <c r="FG985" s="23"/>
      <c r="FH985" s="23"/>
      <c r="FI985" s="23"/>
      <c r="FJ985" s="23"/>
      <c r="FK985" s="23"/>
      <c r="FL985" s="23"/>
      <c r="FM985" s="23"/>
      <c r="FN985" s="23"/>
      <c r="FO985" s="23"/>
      <c r="FP985" s="23"/>
      <c r="FQ985" s="23"/>
      <c r="FR985" s="23"/>
      <c r="FS985" s="23"/>
      <c r="FT985" s="23"/>
      <c r="FU985" s="23"/>
      <c r="FV985" s="23"/>
      <c r="FW985" s="23"/>
      <c r="FX985" s="23"/>
      <c r="FY985" s="23"/>
      <c r="FZ985" s="23"/>
      <c r="GA985" s="23"/>
      <c r="GB985" s="23"/>
      <c r="GC985" s="23"/>
      <c r="GD985" s="23"/>
      <c r="GE985" s="23"/>
      <c r="GF985" s="23"/>
      <c r="GG985" s="23"/>
      <c r="GH985" s="23"/>
      <c r="GI985" s="23"/>
      <c r="GJ985" s="23"/>
      <c r="GK985" s="23"/>
      <c r="GL985" s="23"/>
      <c r="GM985" s="23"/>
      <c r="GN985" s="23"/>
      <c r="GO985" s="23"/>
      <c r="GP985" s="23"/>
      <c r="GQ985" s="23"/>
      <c r="GR985" s="23"/>
      <c r="GS985" s="23"/>
      <c r="GT985" s="23"/>
      <c r="GU985" s="23"/>
      <c r="GV985" s="23"/>
      <c r="GW985" s="23"/>
      <c r="GX985" s="23"/>
      <c r="GY985" s="23"/>
      <c r="GZ985" s="23"/>
      <c r="HA985" s="23"/>
      <c r="HB985" s="23"/>
      <c r="HC985" s="23"/>
      <c r="HD985" s="23"/>
      <c r="HE985" s="23"/>
      <c r="HF985" s="23"/>
      <c r="HG985" s="23"/>
      <c r="HH985" s="23"/>
      <c r="HI985" s="23"/>
      <c r="HJ985" s="23"/>
      <c r="HK985" s="23"/>
      <c r="HL985" s="23"/>
      <c r="HM985" s="23"/>
      <c r="HN985" s="23"/>
      <c r="HO985" s="23"/>
      <c r="HP985" s="23"/>
      <c r="HQ985" s="23"/>
      <c r="HR985" s="23"/>
      <c r="HS985" s="23"/>
      <c r="HT985" s="23"/>
      <c r="HU985" s="23"/>
      <c r="HV985" s="23"/>
      <c r="HW985" s="23"/>
    </row>
    <row r="986" spans="1:233" x14ac:dyDescent="0.25">
      <c r="C986" s="34"/>
      <c r="D986" s="34"/>
      <c r="E986" s="34"/>
      <c r="F986" s="34"/>
      <c r="G986" s="34"/>
      <c r="H986" s="34"/>
      <c r="I986" s="34"/>
      <c r="J986" s="34"/>
      <c r="K986" s="34"/>
      <c r="L986" s="34"/>
      <c r="M986" s="34"/>
      <c r="N986" s="34"/>
      <c r="O986" s="34"/>
      <c r="P986" s="34"/>
      <c r="Q986" s="34"/>
      <c r="R986" s="34"/>
      <c r="S986" s="34"/>
      <c r="T986" s="34"/>
      <c r="U986" s="34"/>
      <c r="V986" s="34"/>
      <c r="W986" s="34"/>
      <c r="X986" s="34"/>
      <c r="Y986" s="34"/>
      <c r="Z986" s="34"/>
      <c r="AA986" s="34"/>
      <c r="AB986" s="34"/>
      <c r="AC986" s="34"/>
      <c r="AD986" s="34"/>
      <c r="AE986" s="34"/>
      <c r="AF986" s="34"/>
      <c r="AG986" s="34"/>
      <c r="AH986" s="34"/>
      <c r="AI986" s="34"/>
      <c r="AJ986" s="34"/>
      <c r="AK986" s="34"/>
      <c r="AL986" s="34"/>
      <c r="AM986" s="34"/>
      <c r="AN986" s="34"/>
      <c r="AO986" s="34"/>
      <c r="AP986" s="34"/>
      <c r="AQ986" s="34"/>
      <c r="AR986" s="34"/>
      <c r="AS986" s="34"/>
      <c r="AT986" s="34"/>
      <c r="AU986" s="34"/>
      <c r="AV986" s="34"/>
      <c r="AW986" s="34"/>
      <c r="AX986" s="34"/>
      <c r="AY986" s="34"/>
      <c r="AZ986" s="34"/>
      <c r="BA986" s="34"/>
      <c r="BB986" s="34"/>
      <c r="BC986" s="34"/>
      <c r="BD986" s="34"/>
      <c r="BE986" s="34"/>
      <c r="BF986" s="34"/>
      <c r="BG986" s="34"/>
      <c r="BH986" s="34"/>
      <c r="BI986" s="34"/>
      <c r="BJ986" s="34"/>
      <c r="BK986" s="34"/>
      <c r="BL986" s="34"/>
      <c r="BM986" s="34"/>
      <c r="BN986" s="34"/>
      <c r="BO986" s="34"/>
      <c r="BP986" s="34"/>
      <c r="BQ986" s="34"/>
      <c r="BR986" s="34"/>
      <c r="BS986" s="34"/>
      <c r="BT986" s="34"/>
      <c r="BU986" s="34"/>
      <c r="BV986" s="34"/>
      <c r="BW986" s="34"/>
      <c r="BX986" s="34"/>
      <c r="BY986" s="34"/>
      <c r="BZ986" s="34"/>
      <c r="CA986" s="34"/>
      <c r="CB986" s="57"/>
      <c r="CC986" s="57"/>
      <c r="CD986" s="57"/>
      <c r="CE986" s="57"/>
      <c r="CF986" s="57"/>
      <c r="CG986" s="57"/>
      <c r="CH986" s="57"/>
      <c r="CI986" s="57"/>
      <c r="CJ986" s="57"/>
      <c r="CK986" s="57"/>
      <c r="CL986" s="57"/>
      <c r="CM986" s="57"/>
      <c r="CN986" s="57"/>
      <c r="CO986" s="57"/>
      <c r="CP986" s="57"/>
      <c r="CQ986" s="57"/>
      <c r="CR986" s="57"/>
      <c r="CS986" s="57"/>
      <c r="CT986" s="57"/>
      <c r="CU986" s="57"/>
      <c r="CV986" s="57"/>
      <c r="CW986" s="57"/>
      <c r="CX986" s="57"/>
      <c r="CY986" s="57"/>
      <c r="CZ986" s="57"/>
      <c r="DA986" s="57"/>
      <c r="DB986" s="57"/>
      <c r="DC986" s="57"/>
      <c r="DD986" s="57"/>
      <c r="DE986" s="57"/>
      <c r="DF986" s="57"/>
      <c r="DG986" s="57"/>
      <c r="DH986" s="57"/>
      <c r="DI986" s="57"/>
      <c r="DJ986" s="57"/>
      <c r="DK986" s="57"/>
      <c r="DL986" s="57"/>
      <c r="DM986" s="57"/>
      <c r="DN986" s="57"/>
      <c r="DO986" s="57"/>
      <c r="DP986" s="57"/>
      <c r="DQ986" s="57"/>
      <c r="DR986" s="57"/>
      <c r="DS986" s="23"/>
      <c r="DT986" s="23"/>
      <c r="DU986" s="23"/>
      <c r="DV986" s="23"/>
      <c r="DW986" s="23"/>
      <c r="DX986" s="23"/>
      <c r="DY986" s="23"/>
      <c r="DZ986" s="23"/>
      <c r="EA986" s="23"/>
      <c r="EB986" s="23"/>
      <c r="EC986" s="23"/>
      <c r="ED986" s="23"/>
      <c r="EE986" s="23"/>
      <c r="EF986" s="23"/>
      <c r="EG986" s="23"/>
      <c r="EH986" s="23"/>
      <c r="EI986" s="23"/>
      <c r="EJ986" s="23"/>
      <c r="EK986" s="23"/>
      <c r="EL986" s="23"/>
      <c r="EM986" s="23"/>
      <c r="EN986" s="23"/>
      <c r="EO986" s="23"/>
      <c r="EP986" s="23"/>
      <c r="EQ986" s="23"/>
      <c r="ER986" s="23"/>
      <c r="ES986" s="23"/>
      <c r="ET986" s="23"/>
      <c r="EU986" s="23"/>
      <c r="EV986" s="23"/>
      <c r="EW986" s="23"/>
      <c r="EX986" s="23"/>
      <c r="EY986" s="23"/>
      <c r="EZ986" s="23"/>
      <c r="FA986" s="23"/>
      <c r="FB986" s="23"/>
      <c r="FC986" s="23"/>
      <c r="FD986" s="23"/>
      <c r="FE986" s="23"/>
      <c r="FF986" s="23"/>
      <c r="FG986" s="23"/>
      <c r="FH986" s="23"/>
      <c r="FI986" s="23"/>
      <c r="FJ986" s="23"/>
      <c r="FK986" s="23"/>
      <c r="FL986" s="23"/>
      <c r="FM986" s="23"/>
      <c r="FN986" s="23"/>
      <c r="FO986" s="23"/>
      <c r="FP986" s="23"/>
      <c r="FQ986" s="23"/>
      <c r="FR986" s="23"/>
      <c r="FS986" s="23"/>
      <c r="FT986" s="23"/>
      <c r="FU986" s="23"/>
      <c r="FV986" s="23"/>
      <c r="FW986" s="23"/>
      <c r="FX986" s="23"/>
      <c r="FY986" s="23"/>
      <c r="FZ986" s="23"/>
      <c r="GA986" s="23"/>
      <c r="GB986" s="23"/>
      <c r="GC986" s="23"/>
      <c r="GD986" s="23"/>
      <c r="GE986" s="23"/>
      <c r="GF986" s="23"/>
      <c r="GG986" s="23"/>
      <c r="GH986" s="23"/>
      <c r="GI986" s="23"/>
      <c r="GJ986" s="23"/>
      <c r="GK986" s="23"/>
      <c r="GL986" s="23"/>
      <c r="GM986" s="23"/>
      <c r="GN986" s="23"/>
      <c r="GO986" s="23"/>
      <c r="GP986" s="23"/>
      <c r="GQ986" s="23"/>
      <c r="GR986" s="23"/>
      <c r="GS986" s="23"/>
      <c r="GT986" s="23"/>
      <c r="GU986" s="23"/>
      <c r="GV986" s="23"/>
      <c r="GW986" s="23"/>
      <c r="GX986" s="23"/>
      <c r="GY986" s="23"/>
      <c r="GZ986" s="23"/>
      <c r="HA986" s="23"/>
      <c r="HB986" s="23"/>
      <c r="HC986" s="23"/>
      <c r="HD986" s="23"/>
      <c r="HE986" s="23"/>
      <c r="HF986" s="23"/>
      <c r="HG986" s="23"/>
      <c r="HH986" s="23"/>
      <c r="HI986" s="23"/>
      <c r="HJ986" s="23"/>
      <c r="HK986" s="23"/>
      <c r="HL986" s="23"/>
      <c r="HM986" s="23"/>
      <c r="HN986" s="23"/>
      <c r="HO986" s="23"/>
      <c r="HP986" s="23"/>
      <c r="HQ986" s="23"/>
      <c r="HR986" s="23"/>
      <c r="HS986" s="23"/>
      <c r="HT986" s="23"/>
      <c r="HU986" s="23"/>
      <c r="HV986" s="23"/>
      <c r="HW986" s="23"/>
    </row>
    <row r="988" spans="1:233" ht="19.5" x14ac:dyDescent="0.3">
      <c r="A988" s="16" t="s">
        <v>72</v>
      </c>
    </row>
    <row r="990" spans="1:233" x14ac:dyDescent="0.25">
      <c r="B990" s="20" t="s">
        <v>38</v>
      </c>
    </row>
    <row r="991" spans="1:233" x14ac:dyDescent="0.25">
      <c r="B991" s="5" t="s">
        <v>21</v>
      </c>
      <c r="C991" s="21">
        <v>1</v>
      </c>
      <c r="D991" s="21">
        <f>C991+1</f>
        <v>2</v>
      </c>
      <c r="E991" s="21">
        <f t="shared" ref="E991:BP991" si="2758">D991+1</f>
        <v>3</v>
      </c>
      <c r="F991" s="21">
        <f t="shared" si="2758"/>
        <v>4</v>
      </c>
      <c r="G991" s="21">
        <f t="shared" si="2758"/>
        <v>5</v>
      </c>
      <c r="H991" s="21">
        <f t="shared" si="2758"/>
        <v>6</v>
      </c>
      <c r="I991" s="21">
        <f t="shared" si="2758"/>
        <v>7</v>
      </c>
      <c r="J991" s="21">
        <f t="shared" si="2758"/>
        <v>8</v>
      </c>
      <c r="K991" s="21">
        <f t="shared" si="2758"/>
        <v>9</v>
      </c>
      <c r="L991" s="21">
        <f t="shared" si="2758"/>
        <v>10</v>
      </c>
      <c r="M991" s="21">
        <f t="shared" si="2758"/>
        <v>11</v>
      </c>
      <c r="N991" s="21">
        <f t="shared" si="2758"/>
        <v>12</v>
      </c>
      <c r="O991" s="21">
        <f t="shared" si="2758"/>
        <v>13</v>
      </c>
      <c r="P991" s="21">
        <f t="shared" si="2758"/>
        <v>14</v>
      </c>
      <c r="Q991" s="21">
        <f t="shared" si="2758"/>
        <v>15</v>
      </c>
      <c r="R991" s="21">
        <f t="shared" si="2758"/>
        <v>16</v>
      </c>
      <c r="S991" s="21">
        <f t="shared" si="2758"/>
        <v>17</v>
      </c>
      <c r="T991" s="21">
        <f t="shared" si="2758"/>
        <v>18</v>
      </c>
      <c r="U991" s="21">
        <f t="shared" si="2758"/>
        <v>19</v>
      </c>
      <c r="V991" s="21">
        <f t="shared" si="2758"/>
        <v>20</v>
      </c>
      <c r="W991" s="21">
        <f t="shared" si="2758"/>
        <v>21</v>
      </c>
      <c r="X991" s="21">
        <f t="shared" si="2758"/>
        <v>22</v>
      </c>
      <c r="Y991" s="21">
        <f t="shared" si="2758"/>
        <v>23</v>
      </c>
      <c r="Z991" s="21">
        <f t="shared" si="2758"/>
        <v>24</v>
      </c>
      <c r="AA991" s="21">
        <f t="shared" si="2758"/>
        <v>25</v>
      </c>
      <c r="AB991" s="21">
        <f t="shared" si="2758"/>
        <v>26</v>
      </c>
      <c r="AC991" s="21">
        <f t="shared" si="2758"/>
        <v>27</v>
      </c>
      <c r="AD991" s="21">
        <f t="shared" si="2758"/>
        <v>28</v>
      </c>
      <c r="AE991" s="21">
        <f t="shared" si="2758"/>
        <v>29</v>
      </c>
      <c r="AF991" s="21">
        <f t="shared" si="2758"/>
        <v>30</v>
      </c>
      <c r="AG991" s="21">
        <f t="shared" si="2758"/>
        <v>31</v>
      </c>
      <c r="AH991" s="21">
        <f t="shared" si="2758"/>
        <v>32</v>
      </c>
      <c r="AI991" s="21">
        <f t="shared" si="2758"/>
        <v>33</v>
      </c>
      <c r="AJ991" s="21">
        <f t="shared" si="2758"/>
        <v>34</v>
      </c>
      <c r="AK991" s="21">
        <f t="shared" si="2758"/>
        <v>35</v>
      </c>
      <c r="AL991" s="21">
        <f t="shared" si="2758"/>
        <v>36</v>
      </c>
      <c r="AM991" s="21">
        <f t="shared" si="2758"/>
        <v>37</v>
      </c>
      <c r="AN991" s="21">
        <f t="shared" si="2758"/>
        <v>38</v>
      </c>
      <c r="AO991" s="21">
        <f t="shared" si="2758"/>
        <v>39</v>
      </c>
      <c r="AP991" s="21">
        <f t="shared" si="2758"/>
        <v>40</v>
      </c>
      <c r="AQ991" s="21">
        <f t="shared" si="2758"/>
        <v>41</v>
      </c>
      <c r="AR991" s="21">
        <f t="shared" si="2758"/>
        <v>42</v>
      </c>
      <c r="AS991" s="21">
        <f t="shared" si="2758"/>
        <v>43</v>
      </c>
      <c r="AT991" s="21">
        <f t="shared" si="2758"/>
        <v>44</v>
      </c>
      <c r="AU991" s="21">
        <f t="shared" si="2758"/>
        <v>45</v>
      </c>
      <c r="AV991" s="21">
        <f t="shared" si="2758"/>
        <v>46</v>
      </c>
      <c r="AW991" s="21">
        <f t="shared" si="2758"/>
        <v>47</v>
      </c>
      <c r="AX991" s="21">
        <f t="shared" si="2758"/>
        <v>48</v>
      </c>
      <c r="AY991" s="21">
        <f t="shared" si="2758"/>
        <v>49</v>
      </c>
      <c r="AZ991" s="21">
        <f t="shared" si="2758"/>
        <v>50</v>
      </c>
      <c r="BA991" s="21">
        <f t="shared" si="2758"/>
        <v>51</v>
      </c>
      <c r="BB991" s="21">
        <f t="shared" si="2758"/>
        <v>52</v>
      </c>
      <c r="BC991" s="21">
        <f t="shared" si="2758"/>
        <v>53</v>
      </c>
      <c r="BD991" s="21">
        <f t="shared" si="2758"/>
        <v>54</v>
      </c>
      <c r="BE991" s="21">
        <f t="shared" si="2758"/>
        <v>55</v>
      </c>
      <c r="BF991" s="21">
        <f t="shared" si="2758"/>
        <v>56</v>
      </c>
      <c r="BG991" s="21">
        <f t="shared" si="2758"/>
        <v>57</v>
      </c>
      <c r="BH991" s="21">
        <f t="shared" si="2758"/>
        <v>58</v>
      </c>
      <c r="BI991" s="21">
        <f t="shared" si="2758"/>
        <v>59</v>
      </c>
      <c r="BJ991" s="21">
        <f t="shared" si="2758"/>
        <v>60</v>
      </c>
      <c r="BK991" s="21">
        <f t="shared" si="2758"/>
        <v>61</v>
      </c>
      <c r="BL991" s="21">
        <f t="shared" si="2758"/>
        <v>62</v>
      </c>
      <c r="BM991" s="21">
        <f t="shared" si="2758"/>
        <v>63</v>
      </c>
      <c r="BN991" s="21">
        <f t="shared" si="2758"/>
        <v>64</v>
      </c>
      <c r="BO991" s="21">
        <f t="shared" si="2758"/>
        <v>65</v>
      </c>
      <c r="BP991" s="21">
        <f t="shared" si="2758"/>
        <v>66</v>
      </c>
      <c r="BQ991" s="21">
        <f t="shared" ref="BQ991:EB991" si="2759">BP991+1</f>
        <v>67</v>
      </c>
      <c r="BR991" s="21">
        <f t="shared" si="2759"/>
        <v>68</v>
      </c>
      <c r="BS991" s="21">
        <f t="shared" si="2759"/>
        <v>69</v>
      </c>
      <c r="BT991" s="21">
        <f t="shared" si="2759"/>
        <v>70</v>
      </c>
      <c r="BU991" s="21">
        <f t="shared" si="2759"/>
        <v>71</v>
      </c>
      <c r="BV991" s="21">
        <f t="shared" si="2759"/>
        <v>72</v>
      </c>
      <c r="BW991" s="21">
        <f t="shared" si="2759"/>
        <v>73</v>
      </c>
      <c r="BX991" s="21">
        <f t="shared" si="2759"/>
        <v>74</v>
      </c>
      <c r="BY991" s="21">
        <f t="shared" si="2759"/>
        <v>75</v>
      </c>
      <c r="BZ991" s="21">
        <f t="shared" si="2759"/>
        <v>76</v>
      </c>
      <c r="CA991" s="21">
        <f t="shared" si="2759"/>
        <v>77</v>
      </c>
      <c r="CB991" s="21">
        <f t="shared" si="2759"/>
        <v>78</v>
      </c>
      <c r="CC991" s="21">
        <f t="shared" si="2759"/>
        <v>79</v>
      </c>
      <c r="CD991" s="21">
        <f t="shared" si="2759"/>
        <v>80</v>
      </c>
      <c r="CE991" s="21">
        <f t="shared" si="2759"/>
        <v>81</v>
      </c>
      <c r="CF991" s="21">
        <f t="shared" si="2759"/>
        <v>82</v>
      </c>
      <c r="CG991" s="21">
        <f t="shared" si="2759"/>
        <v>83</v>
      </c>
      <c r="CH991" s="21">
        <f t="shared" si="2759"/>
        <v>84</v>
      </c>
      <c r="CI991" s="21">
        <f t="shared" si="2759"/>
        <v>85</v>
      </c>
      <c r="CJ991" s="21">
        <f t="shared" si="2759"/>
        <v>86</v>
      </c>
      <c r="CK991" s="21">
        <f t="shared" si="2759"/>
        <v>87</v>
      </c>
      <c r="CL991" s="21">
        <f t="shared" si="2759"/>
        <v>88</v>
      </c>
      <c r="CM991" s="21">
        <f t="shared" si="2759"/>
        <v>89</v>
      </c>
      <c r="CN991" s="21">
        <f t="shared" si="2759"/>
        <v>90</v>
      </c>
      <c r="CO991" s="21">
        <f t="shared" si="2759"/>
        <v>91</v>
      </c>
      <c r="CP991" s="21">
        <f t="shared" si="2759"/>
        <v>92</v>
      </c>
      <c r="CQ991" s="21">
        <f t="shared" si="2759"/>
        <v>93</v>
      </c>
      <c r="CR991" s="21">
        <f t="shared" si="2759"/>
        <v>94</v>
      </c>
      <c r="CS991" s="21">
        <f t="shared" si="2759"/>
        <v>95</v>
      </c>
      <c r="CT991" s="21">
        <f t="shared" si="2759"/>
        <v>96</v>
      </c>
      <c r="CU991" s="21">
        <f t="shared" si="2759"/>
        <v>97</v>
      </c>
      <c r="CV991" s="21">
        <f t="shared" si="2759"/>
        <v>98</v>
      </c>
      <c r="CW991" s="21">
        <f t="shared" si="2759"/>
        <v>99</v>
      </c>
      <c r="CX991" s="21">
        <f t="shared" si="2759"/>
        <v>100</v>
      </c>
      <c r="CY991" s="21">
        <f t="shared" si="2759"/>
        <v>101</v>
      </c>
      <c r="CZ991" s="21">
        <f t="shared" si="2759"/>
        <v>102</v>
      </c>
      <c r="DA991" s="21">
        <f t="shared" si="2759"/>
        <v>103</v>
      </c>
      <c r="DB991" s="21">
        <f t="shared" si="2759"/>
        <v>104</v>
      </c>
      <c r="DC991" s="21">
        <f t="shared" si="2759"/>
        <v>105</v>
      </c>
      <c r="DD991" s="21">
        <f t="shared" si="2759"/>
        <v>106</v>
      </c>
      <c r="DE991" s="21">
        <f t="shared" si="2759"/>
        <v>107</v>
      </c>
      <c r="DF991" s="21">
        <f t="shared" si="2759"/>
        <v>108</v>
      </c>
      <c r="DG991" s="21">
        <f t="shared" si="2759"/>
        <v>109</v>
      </c>
      <c r="DH991" s="21">
        <f t="shared" si="2759"/>
        <v>110</v>
      </c>
      <c r="DI991" s="21">
        <f t="shared" si="2759"/>
        <v>111</v>
      </c>
      <c r="DJ991" s="21">
        <f t="shared" si="2759"/>
        <v>112</v>
      </c>
      <c r="DK991" s="21">
        <f t="shared" si="2759"/>
        <v>113</v>
      </c>
      <c r="DL991" s="21">
        <f t="shared" si="2759"/>
        <v>114</v>
      </c>
      <c r="DM991" s="21">
        <f t="shared" si="2759"/>
        <v>115</v>
      </c>
      <c r="DN991" s="21">
        <f t="shared" si="2759"/>
        <v>116</v>
      </c>
      <c r="DO991" s="21">
        <f t="shared" si="2759"/>
        <v>117</v>
      </c>
      <c r="DP991" s="21">
        <f t="shared" si="2759"/>
        <v>118</v>
      </c>
      <c r="DQ991" s="21">
        <f t="shared" si="2759"/>
        <v>119</v>
      </c>
      <c r="DR991" s="21">
        <f t="shared" si="2759"/>
        <v>120</v>
      </c>
      <c r="DS991" s="21">
        <f t="shared" si="2759"/>
        <v>121</v>
      </c>
      <c r="DT991" s="21">
        <f t="shared" si="2759"/>
        <v>122</v>
      </c>
      <c r="DU991" s="21">
        <f t="shared" si="2759"/>
        <v>123</v>
      </c>
      <c r="DV991" s="21">
        <f t="shared" si="2759"/>
        <v>124</v>
      </c>
      <c r="DW991" s="21">
        <f t="shared" si="2759"/>
        <v>125</v>
      </c>
      <c r="DX991" s="21">
        <f t="shared" si="2759"/>
        <v>126</v>
      </c>
      <c r="DY991" s="21">
        <f t="shared" si="2759"/>
        <v>127</v>
      </c>
      <c r="DZ991" s="21">
        <f t="shared" si="2759"/>
        <v>128</v>
      </c>
      <c r="EA991" s="21">
        <f t="shared" si="2759"/>
        <v>129</v>
      </c>
      <c r="EB991" s="21">
        <f t="shared" si="2759"/>
        <v>130</v>
      </c>
      <c r="EC991" s="21">
        <f t="shared" ref="EC991:GN991" si="2760">EB991+1</f>
        <v>131</v>
      </c>
      <c r="ED991" s="21">
        <f t="shared" si="2760"/>
        <v>132</v>
      </c>
      <c r="EE991" s="21">
        <f t="shared" si="2760"/>
        <v>133</v>
      </c>
      <c r="EF991" s="21">
        <f t="shared" si="2760"/>
        <v>134</v>
      </c>
      <c r="EG991" s="21">
        <f t="shared" si="2760"/>
        <v>135</v>
      </c>
      <c r="EH991" s="21">
        <f t="shared" si="2760"/>
        <v>136</v>
      </c>
      <c r="EI991" s="21">
        <f t="shared" si="2760"/>
        <v>137</v>
      </c>
      <c r="EJ991" s="21">
        <f t="shared" si="2760"/>
        <v>138</v>
      </c>
      <c r="EK991" s="21">
        <f t="shared" si="2760"/>
        <v>139</v>
      </c>
      <c r="EL991" s="21">
        <f t="shared" si="2760"/>
        <v>140</v>
      </c>
      <c r="EM991" s="21">
        <f t="shared" si="2760"/>
        <v>141</v>
      </c>
      <c r="EN991" s="21">
        <f t="shared" si="2760"/>
        <v>142</v>
      </c>
      <c r="EO991" s="21">
        <f t="shared" si="2760"/>
        <v>143</v>
      </c>
      <c r="EP991" s="21">
        <f t="shared" si="2760"/>
        <v>144</v>
      </c>
      <c r="EQ991" s="21">
        <f t="shared" si="2760"/>
        <v>145</v>
      </c>
      <c r="ER991" s="21">
        <f t="shared" si="2760"/>
        <v>146</v>
      </c>
      <c r="ES991" s="21">
        <f t="shared" si="2760"/>
        <v>147</v>
      </c>
      <c r="ET991" s="21">
        <f t="shared" si="2760"/>
        <v>148</v>
      </c>
      <c r="EU991" s="21">
        <f t="shared" si="2760"/>
        <v>149</v>
      </c>
      <c r="EV991" s="21">
        <f t="shared" si="2760"/>
        <v>150</v>
      </c>
      <c r="EW991" s="21">
        <f t="shared" si="2760"/>
        <v>151</v>
      </c>
      <c r="EX991" s="21">
        <f t="shared" si="2760"/>
        <v>152</v>
      </c>
      <c r="EY991" s="21">
        <f t="shared" si="2760"/>
        <v>153</v>
      </c>
      <c r="EZ991" s="21">
        <f t="shared" si="2760"/>
        <v>154</v>
      </c>
      <c r="FA991" s="21">
        <f t="shared" si="2760"/>
        <v>155</v>
      </c>
      <c r="FB991" s="21">
        <f t="shared" si="2760"/>
        <v>156</v>
      </c>
      <c r="FC991" s="21">
        <f t="shared" si="2760"/>
        <v>157</v>
      </c>
      <c r="FD991" s="21">
        <f t="shared" si="2760"/>
        <v>158</v>
      </c>
      <c r="FE991" s="21">
        <f t="shared" si="2760"/>
        <v>159</v>
      </c>
      <c r="FF991" s="21">
        <f t="shared" si="2760"/>
        <v>160</v>
      </c>
      <c r="FG991" s="21">
        <f t="shared" si="2760"/>
        <v>161</v>
      </c>
      <c r="FH991" s="21">
        <f t="shared" si="2760"/>
        <v>162</v>
      </c>
      <c r="FI991" s="21">
        <f t="shared" si="2760"/>
        <v>163</v>
      </c>
      <c r="FJ991" s="21">
        <f t="shared" si="2760"/>
        <v>164</v>
      </c>
      <c r="FK991" s="21">
        <f t="shared" si="2760"/>
        <v>165</v>
      </c>
      <c r="FL991" s="21">
        <f t="shared" si="2760"/>
        <v>166</v>
      </c>
      <c r="FM991" s="21">
        <f t="shared" si="2760"/>
        <v>167</v>
      </c>
      <c r="FN991" s="21">
        <f t="shared" si="2760"/>
        <v>168</v>
      </c>
      <c r="FO991" s="21">
        <f t="shared" si="2760"/>
        <v>169</v>
      </c>
      <c r="FP991" s="21">
        <f t="shared" si="2760"/>
        <v>170</v>
      </c>
      <c r="FQ991" s="21">
        <f t="shared" si="2760"/>
        <v>171</v>
      </c>
      <c r="FR991" s="21">
        <f t="shared" si="2760"/>
        <v>172</v>
      </c>
      <c r="FS991" s="21">
        <f t="shared" si="2760"/>
        <v>173</v>
      </c>
      <c r="FT991" s="21">
        <f t="shared" si="2760"/>
        <v>174</v>
      </c>
      <c r="FU991" s="21">
        <f t="shared" si="2760"/>
        <v>175</v>
      </c>
      <c r="FV991" s="21">
        <f t="shared" si="2760"/>
        <v>176</v>
      </c>
      <c r="FW991" s="21">
        <f t="shared" si="2760"/>
        <v>177</v>
      </c>
      <c r="FX991" s="21">
        <f t="shared" si="2760"/>
        <v>178</v>
      </c>
      <c r="FY991" s="21">
        <f t="shared" si="2760"/>
        <v>179</v>
      </c>
      <c r="FZ991" s="21">
        <f t="shared" si="2760"/>
        <v>180</v>
      </c>
      <c r="GA991" s="21">
        <f t="shared" si="2760"/>
        <v>181</v>
      </c>
      <c r="GB991" s="21">
        <f t="shared" si="2760"/>
        <v>182</v>
      </c>
      <c r="GC991" s="21">
        <f t="shared" si="2760"/>
        <v>183</v>
      </c>
      <c r="GD991" s="21">
        <f t="shared" si="2760"/>
        <v>184</v>
      </c>
      <c r="GE991" s="21">
        <f t="shared" si="2760"/>
        <v>185</v>
      </c>
      <c r="GF991" s="21">
        <f t="shared" si="2760"/>
        <v>186</v>
      </c>
      <c r="GG991" s="21">
        <f t="shared" si="2760"/>
        <v>187</v>
      </c>
      <c r="GH991" s="21">
        <f t="shared" si="2760"/>
        <v>188</v>
      </c>
      <c r="GI991" s="21">
        <f t="shared" si="2760"/>
        <v>189</v>
      </c>
      <c r="GJ991" s="21">
        <f t="shared" si="2760"/>
        <v>190</v>
      </c>
      <c r="GK991" s="21">
        <f t="shared" si="2760"/>
        <v>191</v>
      </c>
      <c r="GL991" s="21">
        <f t="shared" si="2760"/>
        <v>192</v>
      </c>
      <c r="GM991" s="21">
        <f t="shared" si="2760"/>
        <v>193</v>
      </c>
      <c r="GN991" s="21">
        <f t="shared" si="2760"/>
        <v>194</v>
      </c>
      <c r="GO991" s="21">
        <f t="shared" ref="GO991:HW991" si="2761">GN991+1</f>
        <v>195</v>
      </c>
      <c r="GP991" s="21">
        <f t="shared" si="2761"/>
        <v>196</v>
      </c>
      <c r="GQ991" s="21">
        <f t="shared" si="2761"/>
        <v>197</v>
      </c>
      <c r="GR991" s="21">
        <f t="shared" si="2761"/>
        <v>198</v>
      </c>
      <c r="GS991" s="21">
        <f t="shared" si="2761"/>
        <v>199</v>
      </c>
      <c r="GT991" s="21">
        <f t="shared" si="2761"/>
        <v>200</v>
      </c>
      <c r="GU991" s="21">
        <f t="shared" si="2761"/>
        <v>201</v>
      </c>
      <c r="GV991" s="21">
        <f t="shared" si="2761"/>
        <v>202</v>
      </c>
      <c r="GW991" s="21">
        <f t="shared" si="2761"/>
        <v>203</v>
      </c>
      <c r="GX991" s="21">
        <f t="shared" si="2761"/>
        <v>204</v>
      </c>
      <c r="GY991" s="21">
        <f t="shared" si="2761"/>
        <v>205</v>
      </c>
      <c r="GZ991" s="21">
        <f t="shared" si="2761"/>
        <v>206</v>
      </c>
      <c r="HA991" s="21">
        <f t="shared" si="2761"/>
        <v>207</v>
      </c>
      <c r="HB991" s="21">
        <f t="shared" si="2761"/>
        <v>208</v>
      </c>
      <c r="HC991" s="21">
        <f t="shared" si="2761"/>
        <v>209</v>
      </c>
      <c r="HD991" s="21">
        <f t="shared" si="2761"/>
        <v>210</v>
      </c>
      <c r="HE991" s="21">
        <f t="shared" si="2761"/>
        <v>211</v>
      </c>
      <c r="HF991" s="21">
        <f t="shared" si="2761"/>
        <v>212</v>
      </c>
      <c r="HG991" s="21">
        <f t="shared" si="2761"/>
        <v>213</v>
      </c>
      <c r="HH991" s="21">
        <f t="shared" si="2761"/>
        <v>214</v>
      </c>
      <c r="HI991" s="21">
        <f t="shared" si="2761"/>
        <v>215</v>
      </c>
      <c r="HJ991" s="21">
        <f t="shared" si="2761"/>
        <v>216</v>
      </c>
      <c r="HK991" s="21">
        <f t="shared" si="2761"/>
        <v>217</v>
      </c>
      <c r="HL991" s="21">
        <f t="shared" si="2761"/>
        <v>218</v>
      </c>
      <c r="HM991" s="21">
        <f t="shared" si="2761"/>
        <v>219</v>
      </c>
      <c r="HN991" s="21">
        <f t="shared" si="2761"/>
        <v>220</v>
      </c>
      <c r="HO991" s="21">
        <f t="shared" si="2761"/>
        <v>221</v>
      </c>
      <c r="HP991" s="21">
        <f t="shared" si="2761"/>
        <v>222</v>
      </c>
      <c r="HQ991" s="21">
        <f t="shared" si="2761"/>
        <v>223</v>
      </c>
      <c r="HR991" s="21">
        <f t="shared" si="2761"/>
        <v>224</v>
      </c>
      <c r="HS991" s="21">
        <f t="shared" si="2761"/>
        <v>225</v>
      </c>
      <c r="HT991" s="21">
        <f t="shared" si="2761"/>
        <v>226</v>
      </c>
      <c r="HU991" s="21">
        <f t="shared" si="2761"/>
        <v>227</v>
      </c>
      <c r="HV991" s="21">
        <f t="shared" si="2761"/>
        <v>228</v>
      </c>
      <c r="HW991" s="21">
        <f t="shared" si="2761"/>
        <v>229</v>
      </c>
      <c r="HX991" s="21"/>
      <c r="HY991" s="21"/>
    </row>
    <row r="992" spans="1:233" x14ac:dyDescent="0.25">
      <c r="B992" s="23" t="s">
        <v>13</v>
      </c>
      <c r="C992" s="24">
        <f>C991/3</f>
        <v>0.33333333333333331</v>
      </c>
      <c r="D992" s="24">
        <f>D991/3</f>
        <v>0.66666666666666663</v>
      </c>
      <c r="E992" s="24">
        <f t="shared" ref="E992:BP992" si="2762">E991/3</f>
        <v>1</v>
      </c>
      <c r="F992" s="24">
        <f t="shared" si="2762"/>
        <v>1.3333333333333333</v>
      </c>
      <c r="G992" s="24">
        <f t="shared" si="2762"/>
        <v>1.6666666666666667</v>
      </c>
      <c r="H992" s="24">
        <f t="shared" si="2762"/>
        <v>2</v>
      </c>
      <c r="I992" s="24">
        <f t="shared" si="2762"/>
        <v>2.3333333333333335</v>
      </c>
      <c r="J992" s="24">
        <f t="shared" si="2762"/>
        <v>2.6666666666666665</v>
      </c>
      <c r="K992" s="24">
        <f t="shared" si="2762"/>
        <v>3</v>
      </c>
      <c r="L992" s="24">
        <f t="shared" si="2762"/>
        <v>3.3333333333333335</v>
      </c>
      <c r="M992" s="24">
        <f t="shared" si="2762"/>
        <v>3.6666666666666665</v>
      </c>
      <c r="N992" s="24">
        <f t="shared" si="2762"/>
        <v>4</v>
      </c>
      <c r="O992" s="24">
        <f t="shared" si="2762"/>
        <v>4.333333333333333</v>
      </c>
      <c r="P992" s="24">
        <f t="shared" si="2762"/>
        <v>4.666666666666667</v>
      </c>
      <c r="Q992" s="24">
        <f t="shared" si="2762"/>
        <v>5</v>
      </c>
      <c r="R992" s="24">
        <f t="shared" si="2762"/>
        <v>5.333333333333333</v>
      </c>
      <c r="S992" s="24">
        <f t="shared" si="2762"/>
        <v>5.666666666666667</v>
      </c>
      <c r="T992" s="24">
        <f t="shared" si="2762"/>
        <v>6</v>
      </c>
      <c r="U992" s="24">
        <f t="shared" si="2762"/>
        <v>6.333333333333333</v>
      </c>
      <c r="V992" s="24">
        <f t="shared" si="2762"/>
        <v>6.666666666666667</v>
      </c>
      <c r="W992" s="24">
        <f t="shared" si="2762"/>
        <v>7</v>
      </c>
      <c r="X992" s="24">
        <f t="shared" si="2762"/>
        <v>7.333333333333333</v>
      </c>
      <c r="Y992" s="24">
        <f t="shared" si="2762"/>
        <v>7.666666666666667</v>
      </c>
      <c r="Z992" s="24">
        <f t="shared" si="2762"/>
        <v>8</v>
      </c>
      <c r="AA992" s="24">
        <f t="shared" si="2762"/>
        <v>8.3333333333333339</v>
      </c>
      <c r="AB992" s="24">
        <f t="shared" si="2762"/>
        <v>8.6666666666666661</v>
      </c>
      <c r="AC992" s="24">
        <f t="shared" si="2762"/>
        <v>9</v>
      </c>
      <c r="AD992" s="24">
        <f t="shared" si="2762"/>
        <v>9.3333333333333339</v>
      </c>
      <c r="AE992" s="24">
        <f t="shared" si="2762"/>
        <v>9.6666666666666661</v>
      </c>
      <c r="AF992" s="24">
        <f t="shared" si="2762"/>
        <v>10</v>
      </c>
      <c r="AG992" s="24">
        <f t="shared" si="2762"/>
        <v>10.333333333333334</v>
      </c>
      <c r="AH992" s="24">
        <f t="shared" si="2762"/>
        <v>10.666666666666666</v>
      </c>
      <c r="AI992" s="24">
        <f t="shared" si="2762"/>
        <v>11</v>
      </c>
      <c r="AJ992" s="24">
        <f t="shared" si="2762"/>
        <v>11.333333333333334</v>
      </c>
      <c r="AK992" s="24">
        <f t="shared" si="2762"/>
        <v>11.666666666666666</v>
      </c>
      <c r="AL992" s="24">
        <f t="shared" si="2762"/>
        <v>12</v>
      </c>
      <c r="AM992" s="24">
        <f t="shared" si="2762"/>
        <v>12.333333333333334</v>
      </c>
      <c r="AN992" s="24">
        <f t="shared" si="2762"/>
        <v>12.666666666666666</v>
      </c>
      <c r="AO992" s="24">
        <f t="shared" si="2762"/>
        <v>13</v>
      </c>
      <c r="AP992" s="24">
        <f t="shared" si="2762"/>
        <v>13.333333333333334</v>
      </c>
      <c r="AQ992" s="24">
        <f t="shared" si="2762"/>
        <v>13.666666666666666</v>
      </c>
      <c r="AR992" s="24">
        <f t="shared" si="2762"/>
        <v>14</v>
      </c>
      <c r="AS992" s="24">
        <f t="shared" si="2762"/>
        <v>14.333333333333334</v>
      </c>
      <c r="AT992" s="24">
        <f t="shared" si="2762"/>
        <v>14.666666666666666</v>
      </c>
      <c r="AU992" s="24">
        <f t="shared" si="2762"/>
        <v>15</v>
      </c>
      <c r="AV992" s="24">
        <f t="shared" si="2762"/>
        <v>15.333333333333334</v>
      </c>
      <c r="AW992" s="24">
        <f t="shared" si="2762"/>
        <v>15.666666666666666</v>
      </c>
      <c r="AX992" s="24">
        <f t="shared" si="2762"/>
        <v>16</v>
      </c>
      <c r="AY992" s="24">
        <f t="shared" si="2762"/>
        <v>16.333333333333332</v>
      </c>
      <c r="AZ992" s="24">
        <f t="shared" si="2762"/>
        <v>16.666666666666668</v>
      </c>
      <c r="BA992" s="24">
        <f t="shared" si="2762"/>
        <v>17</v>
      </c>
      <c r="BB992" s="24">
        <f t="shared" si="2762"/>
        <v>17.333333333333332</v>
      </c>
      <c r="BC992" s="24">
        <f t="shared" si="2762"/>
        <v>17.666666666666668</v>
      </c>
      <c r="BD992" s="24">
        <f t="shared" si="2762"/>
        <v>18</v>
      </c>
      <c r="BE992" s="24">
        <f t="shared" si="2762"/>
        <v>18.333333333333332</v>
      </c>
      <c r="BF992" s="24">
        <f t="shared" si="2762"/>
        <v>18.666666666666668</v>
      </c>
      <c r="BG992" s="24">
        <f t="shared" si="2762"/>
        <v>19</v>
      </c>
      <c r="BH992" s="24">
        <f t="shared" si="2762"/>
        <v>19.333333333333332</v>
      </c>
      <c r="BI992" s="24">
        <f t="shared" si="2762"/>
        <v>19.666666666666668</v>
      </c>
      <c r="BJ992" s="24">
        <f t="shared" si="2762"/>
        <v>20</v>
      </c>
      <c r="BK992" s="24">
        <f t="shared" si="2762"/>
        <v>20.333333333333332</v>
      </c>
      <c r="BL992" s="24">
        <f t="shared" si="2762"/>
        <v>20.666666666666668</v>
      </c>
      <c r="BM992" s="24">
        <f t="shared" si="2762"/>
        <v>21</v>
      </c>
      <c r="BN992" s="24">
        <f t="shared" si="2762"/>
        <v>21.333333333333332</v>
      </c>
      <c r="BO992" s="24">
        <f t="shared" si="2762"/>
        <v>21.666666666666668</v>
      </c>
      <c r="BP992" s="24">
        <f t="shared" si="2762"/>
        <v>22</v>
      </c>
      <c r="BQ992" s="24">
        <f t="shared" ref="BQ992:EB992" si="2763">BQ991/3</f>
        <v>22.333333333333332</v>
      </c>
      <c r="BR992" s="24">
        <f t="shared" si="2763"/>
        <v>22.666666666666668</v>
      </c>
      <c r="BS992" s="24">
        <f t="shared" si="2763"/>
        <v>23</v>
      </c>
      <c r="BT992" s="24">
        <f t="shared" si="2763"/>
        <v>23.333333333333332</v>
      </c>
      <c r="BU992" s="24">
        <f t="shared" si="2763"/>
        <v>23.666666666666668</v>
      </c>
      <c r="BV992" s="24">
        <f t="shared" si="2763"/>
        <v>24</v>
      </c>
      <c r="BW992" s="24">
        <f t="shared" si="2763"/>
        <v>24.333333333333332</v>
      </c>
      <c r="BX992" s="24">
        <f t="shared" si="2763"/>
        <v>24.666666666666668</v>
      </c>
      <c r="BY992" s="24">
        <f t="shared" si="2763"/>
        <v>25</v>
      </c>
      <c r="BZ992" s="24">
        <f t="shared" si="2763"/>
        <v>25.333333333333332</v>
      </c>
      <c r="CA992" s="24">
        <f t="shared" si="2763"/>
        <v>25.666666666666668</v>
      </c>
      <c r="CB992" s="24">
        <f t="shared" si="2763"/>
        <v>26</v>
      </c>
      <c r="CC992" s="24">
        <f t="shared" si="2763"/>
        <v>26.333333333333332</v>
      </c>
      <c r="CD992" s="24">
        <f t="shared" si="2763"/>
        <v>26.666666666666668</v>
      </c>
      <c r="CE992" s="24">
        <f t="shared" si="2763"/>
        <v>27</v>
      </c>
      <c r="CF992" s="24">
        <f t="shared" si="2763"/>
        <v>27.333333333333332</v>
      </c>
      <c r="CG992" s="24">
        <f t="shared" si="2763"/>
        <v>27.666666666666668</v>
      </c>
      <c r="CH992" s="24">
        <f t="shared" si="2763"/>
        <v>28</v>
      </c>
      <c r="CI992" s="24">
        <f t="shared" si="2763"/>
        <v>28.333333333333332</v>
      </c>
      <c r="CJ992" s="24">
        <f t="shared" si="2763"/>
        <v>28.666666666666668</v>
      </c>
      <c r="CK992" s="24">
        <f t="shared" si="2763"/>
        <v>29</v>
      </c>
      <c r="CL992" s="24">
        <f t="shared" si="2763"/>
        <v>29.333333333333332</v>
      </c>
      <c r="CM992" s="24">
        <f t="shared" si="2763"/>
        <v>29.666666666666668</v>
      </c>
      <c r="CN992" s="24">
        <f t="shared" si="2763"/>
        <v>30</v>
      </c>
      <c r="CO992" s="24">
        <f t="shared" si="2763"/>
        <v>30.333333333333332</v>
      </c>
      <c r="CP992" s="24">
        <f t="shared" si="2763"/>
        <v>30.666666666666668</v>
      </c>
      <c r="CQ992" s="24">
        <f t="shared" si="2763"/>
        <v>31</v>
      </c>
      <c r="CR992" s="24">
        <f t="shared" si="2763"/>
        <v>31.333333333333332</v>
      </c>
      <c r="CS992" s="24">
        <f t="shared" si="2763"/>
        <v>31.666666666666668</v>
      </c>
      <c r="CT992" s="24">
        <f t="shared" si="2763"/>
        <v>32</v>
      </c>
      <c r="CU992" s="24">
        <f t="shared" si="2763"/>
        <v>32.333333333333336</v>
      </c>
      <c r="CV992" s="24">
        <f t="shared" si="2763"/>
        <v>32.666666666666664</v>
      </c>
      <c r="CW992" s="24">
        <f t="shared" si="2763"/>
        <v>33</v>
      </c>
      <c r="CX992" s="24">
        <f t="shared" si="2763"/>
        <v>33.333333333333336</v>
      </c>
      <c r="CY992" s="24">
        <f t="shared" si="2763"/>
        <v>33.666666666666664</v>
      </c>
      <c r="CZ992" s="24">
        <f t="shared" si="2763"/>
        <v>34</v>
      </c>
      <c r="DA992" s="24">
        <f t="shared" si="2763"/>
        <v>34.333333333333336</v>
      </c>
      <c r="DB992" s="24">
        <f t="shared" si="2763"/>
        <v>34.666666666666664</v>
      </c>
      <c r="DC992" s="24">
        <f t="shared" si="2763"/>
        <v>35</v>
      </c>
      <c r="DD992" s="24">
        <f t="shared" si="2763"/>
        <v>35.333333333333336</v>
      </c>
      <c r="DE992" s="24">
        <f t="shared" si="2763"/>
        <v>35.666666666666664</v>
      </c>
      <c r="DF992" s="24">
        <f t="shared" si="2763"/>
        <v>36</v>
      </c>
      <c r="DG992" s="24">
        <f t="shared" si="2763"/>
        <v>36.333333333333336</v>
      </c>
      <c r="DH992" s="24">
        <f t="shared" si="2763"/>
        <v>36.666666666666664</v>
      </c>
      <c r="DI992" s="24">
        <f t="shared" si="2763"/>
        <v>37</v>
      </c>
      <c r="DJ992" s="24">
        <f t="shared" si="2763"/>
        <v>37.333333333333336</v>
      </c>
      <c r="DK992" s="24">
        <f t="shared" si="2763"/>
        <v>37.666666666666664</v>
      </c>
      <c r="DL992" s="24">
        <f t="shared" si="2763"/>
        <v>38</v>
      </c>
      <c r="DM992" s="24">
        <f t="shared" si="2763"/>
        <v>38.333333333333336</v>
      </c>
      <c r="DN992" s="24">
        <f t="shared" si="2763"/>
        <v>38.666666666666664</v>
      </c>
      <c r="DO992" s="24">
        <f t="shared" si="2763"/>
        <v>39</v>
      </c>
      <c r="DP992" s="24">
        <f t="shared" si="2763"/>
        <v>39.333333333333336</v>
      </c>
      <c r="DQ992" s="24">
        <f t="shared" si="2763"/>
        <v>39.666666666666664</v>
      </c>
      <c r="DR992" s="24">
        <f t="shared" si="2763"/>
        <v>40</v>
      </c>
      <c r="DS992" s="24">
        <f t="shared" si="2763"/>
        <v>40.333333333333336</v>
      </c>
      <c r="DT992" s="24">
        <f t="shared" si="2763"/>
        <v>40.666666666666664</v>
      </c>
      <c r="DU992" s="24">
        <f t="shared" si="2763"/>
        <v>41</v>
      </c>
      <c r="DV992" s="24">
        <f t="shared" si="2763"/>
        <v>41.333333333333336</v>
      </c>
      <c r="DW992" s="24">
        <f t="shared" si="2763"/>
        <v>41.666666666666664</v>
      </c>
      <c r="DX992" s="24">
        <f t="shared" si="2763"/>
        <v>42</v>
      </c>
      <c r="DY992" s="24">
        <f t="shared" si="2763"/>
        <v>42.333333333333336</v>
      </c>
      <c r="DZ992" s="24">
        <f t="shared" si="2763"/>
        <v>42.666666666666664</v>
      </c>
      <c r="EA992" s="24">
        <f t="shared" si="2763"/>
        <v>43</v>
      </c>
      <c r="EB992" s="24">
        <f t="shared" si="2763"/>
        <v>43.333333333333336</v>
      </c>
      <c r="EC992" s="24">
        <f t="shared" ref="EC992:GN992" si="2764">EC991/3</f>
        <v>43.666666666666664</v>
      </c>
      <c r="ED992" s="24">
        <f t="shared" si="2764"/>
        <v>44</v>
      </c>
      <c r="EE992" s="24">
        <f t="shared" si="2764"/>
        <v>44.333333333333336</v>
      </c>
      <c r="EF992" s="24">
        <f t="shared" si="2764"/>
        <v>44.666666666666664</v>
      </c>
      <c r="EG992" s="24">
        <f t="shared" si="2764"/>
        <v>45</v>
      </c>
      <c r="EH992" s="24">
        <f t="shared" si="2764"/>
        <v>45.333333333333336</v>
      </c>
      <c r="EI992" s="24">
        <f t="shared" si="2764"/>
        <v>45.666666666666664</v>
      </c>
      <c r="EJ992" s="24">
        <f t="shared" si="2764"/>
        <v>46</v>
      </c>
      <c r="EK992" s="24">
        <f t="shared" si="2764"/>
        <v>46.333333333333336</v>
      </c>
      <c r="EL992" s="24">
        <f t="shared" si="2764"/>
        <v>46.666666666666664</v>
      </c>
      <c r="EM992" s="24">
        <f t="shared" si="2764"/>
        <v>47</v>
      </c>
      <c r="EN992" s="24">
        <f t="shared" si="2764"/>
        <v>47.333333333333336</v>
      </c>
      <c r="EO992" s="24">
        <f t="shared" si="2764"/>
        <v>47.666666666666664</v>
      </c>
      <c r="EP992" s="24">
        <f t="shared" si="2764"/>
        <v>48</v>
      </c>
      <c r="EQ992" s="24">
        <f t="shared" si="2764"/>
        <v>48.333333333333336</v>
      </c>
      <c r="ER992" s="24">
        <f t="shared" si="2764"/>
        <v>48.666666666666664</v>
      </c>
      <c r="ES992" s="24">
        <f t="shared" si="2764"/>
        <v>49</v>
      </c>
      <c r="ET992" s="24">
        <f t="shared" si="2764"/>
        <v>49.333333333333336</v>
      </c>
      <c r="EU992" s="24">
        <f t="shared" si="2764"/>
        <v>49.666666666666664</v>
      </c>
      <c r="EV992" s="24">
        <f t="shared" si="2764"/>
        <v>50</v>
      </c>
      <c r="EW992" s="24">
        <f t="shared" si="2764"/>
        <v>50.333333333333336</v>
      </c>
      <c r="EX992" s="24">
        <f t="shared" si="2764"/>
        <v>50.666666666666664</v>
      </c>
      <c r="EY992" s="24">
        <f t="shared" si="2764"/>
        <v>51</v>
      </c>
      <c r="EZ992" s="24">
        <f t="shared" si="2764"/>
        <v>51.333333333333336</v>
      </c>
      <c r="FA992" s="24">
        <f t="shared" si="2764"/>
        <v>51.666666666666664</v>
      </c>
      <c r="FB992" s="24">
        <f t="shared" si="2764"/>
        <v>52</v>
      </c>
      <c r="FC992" s="24">
        <f t="shared" si="2764"/>
        <v>52.333333333333336</v>
      </c>
      <c r="FD992" s="24">
        <f t="shared" si="2764"/>
        <v>52.666666666666664</v>
      </c>
      <c r="FE992" s="24">
        <f t="shared" si="2764"/>
        <v>53</v>
      </c>
      <c r="FF992" s="24">
        <f t="shared" si="2764"/>
        <v>53.333333333333336</v>
      </c>
      <c r="FG992" s="24">
        <f t="shared" si="2764"/>
        <v>53.666666666666664</v>
      </c>
      <c r="FH992" s="24">
        <f t="shared" si="2764"/>
        <v>54</v>
      </c>
      <c r="FI992" s="24">
        <f t="shared" si="2764"/>
        <v>54.333333333333336</v>
      </c>
      <c r="FJ992" s="24">
        <f t="shared" si="2764"/>
        <v>54.666666666666664</v>
      </c>
      <c r="FK992" s="24">
        <f t="shared" si="2764"/>
        <v>55</v>
      </c>
      <c r="FL992" s="24">
        <f t="shared" si="2764"/>
        <v>55.333333333333336</v>
      </c>
      <c r="FM992" s="24">
        <f t="shared" si="2764"/>
        <v>55.666666666666664</v>
      </c>
      <c r="FN992" s="24">
        <f t="shared" si="2764"/>
        <v>56</v>
      </c>
      <c r="FO992" s="24">
        <f t="shared" si="2764"/>
        <v>56.333333333333336</v>
      </c>
      <c r="FP992" s="24">
        <f t="shared" si="2764"/>
        <v>56.666666666666664</v>
      </c>
      <c r="FQ992" s="24">
        <f t="shared" si="2764"/>
        <v>57</v>
      </c>
      <c r="FR992" s="24">
        <f t="shared" si="2764"/>
        <v>57.333333333333336</v>
      </c>
      <c r="FS992" s="24">
        <f t="shared" si="2764"/>
        <v>57.666666666666664</v>
      </c>
      <c r="FT992" s="24">
        <f t="shared" si="2764"/>
        <v>58</v>
      </c>
      <c r="FU992" s="24">
        <f t="shared" si="2764"/>
        <v>58.333333333333336</v>
      </c>
      <c r="FV992" s="24">
        <f t="shared" si="2764"/>
        <v>58.666666666666664</v>
      </c>
      <c r="FW992" s="24">
        <f t="shared" si="2764"/>
        <v>59</v>
      </c>
      <c r="FX992" s="24">
        <f t="shared" si="2764"/>
        <v>59.333333333333336</v>
      </c>
      <c r="FY992" s="24">
        <f t="shared" si="2764"/>
        <v>59.666666666666664</v>
      </c>
      <c r="FZ992" s="24">
        <f t="shared" si="2764"/>
        <v>60</v>
      </c>
      <c r="GA992" s="24">
        <f t="shared" si="2764"/>
        <v>60.333333333333336</v>
      </c>
      <c r="GB992" s="24">
        <f t="shared" si="2764"/>
        <v>60.666666666666664</v>
      </c>
      <c r="GC992" s="24">
        <f t="shared" si="2764"/>
        <v>61</v>
      </c>
      <c r="GD992" s="24">
        <f t="shared" si="2764"/>
        <v>61.333333333333336</v>
      </c>
      <c r="GE992" s="24">
        <f t="shared" si="2764"/>
        <v>61.666666666666664</v>
      </c>
      <c r="GF992" s="24">
        <f t="shared" si="2764"/>
        <v>62</v>
      </c>
      <c r="GG992" s="24">
        <f t="shared" si="2764"/>
        <v>62.333333333333336</v>
      </c>
      <c r="GH992" s="24">
        <f t="shared" si="2764"/>
        <v>62.666666666666664</v>
      </c>
      <c r="GI992" s="24">
        <f t="shared" si="2764"/>
        <v>63</v>
      </c>
      <c r="GJ992" s="24">
        <f t="shared" si="2764"/>
        <v>63.333333333333336</v>
      </c>
      <c r="GK992" s="24">
        <f t="shared" si="2764"/>
        <v>63.666666666666664</v>
      </c>
      <c r="GL992" s="24">
        <f t="shared" si="2764"/>
        <v>64</v>
      </c>
      <c r="GM992" s="24">
        <f t="shared" si="2764"/>
        <v>64.333333333333329</v>
      </c>
      <c r="GN992" s="24">
        <f t="shared" si="2764"/>
        <v>64.666666666666671</v>
      </c>
      <c r="GO992" s="24">
        <f t="shared" ref="GO992:HW992" si="2765">GO991/3</f>
        <v>65</v>
      </c>
      <c r="GP992" s="24">
        <f t="shared" si="2765"/>
        <v>65.333333333333329</v>
      </c>
      <c r="GQ992" s="24">
        <f t="shared" si="2765"/>
        <v>65.666666666666671</v>
      </c>
      <c r="GR992" s="24">
        <f t="shared" si="2765"/>
        <v>66</v>
      </c>
      <c r="GS992" s="24">
        <f t="shared" si="2765"/>
        <v>66.333333333333329</v>
      </c>
      <c r="GT992" s="24">
        <f t="shared" si="2765"/>
        <v>66.666666666666671</v>
      </c>
      <c r="GU992" s="24">
        <f t="shared" si="2765"/>
        <v>67</v>
      </c>
      <c r="GV992" s="24">
        <f t="shared" si="2765"/>
        <v>67.333333333333329</v>
      </c>
      <c r="GW992" s="24">
        <f t="shared" si="2765"/>
        <v>67.666666666666671</v>
      </c>
      <c r="GX992" s="24">
        <f t="shared" si="2765"/>
        <v>68</v>
      </c>
      <c r="GY992" s="24">
        <f t="shared" si="2765"/>
        <v>68.333333333333329</v>
      </c>
      <c r="GZ992" s="24">
        <f t="shared" si="2765"/>
        <v>68.666666666666671</v>
      </c>
      <c r="HA992" s="24">
        <f t="shared" si="2765"/>
        <v>69</v>
      </c>
      <c r="HB992" s="24">
        <f t="shared" si="2765"/>
        <v>69.333333333333329</v>
      </c>
      <c r="HC992" s="24">
        <f t="shared" si="2765"/>
        <v>69.666666666666671</v>
      </c>
      <c r="HD992" s="24">
        <f t="shared" si="2765"/>
        <v>70</v>
      </c>
      <c r="HE992" s="24">
        <f t="shared" si="2765"/>
        <v>70.333333333333329</v>
      </c>
      <c r="HF992" s="24">
        <f t="shared" si="2765"/>
        <v>70.666666666666671</v>
      </c>
      <c r="HG992" s="24">
        <f t="shared" si="2765"/>
        <v>71</v>
      </c>
      <c r="HH992" s="24">
        <f t="shared" si="2765"/>
        <v>71.333333333333329</v>
      </c>
      <c r="HI992" s="24">
        <f t="shared" si="2765"/>
        <v>71.666666666666671</v>
      </c>
      <c r="HJ992" s="24">
        <f t="shared" si="2765"/>
        <v>72</v>
      </c>
      <c r="HK992" s="24">
        <f t="shared" si="2765"/>
        <v>72.333333333333329</v>
      </c>
      <c r="HL992" s="24">
        <f t="shared" si="2765"/>
        <v>72.666666666666671</v>
      </c>
      <c r="HM992" s="24">
        <f t="shared" si="2765"/>
        <v>73</v>
      </c>
      <c r="HN992" s="24">
        <f t="shared" si="2765"/>
        <v>73.333333333333329</v>
      </c>
      <c r="HO992" s="24">
        <f t="shared" si="2765"/>
        <v>73.666666666666671</v>
      </c>
      <c r="HP992" s="24">
        <f t="shared" si="2765"/>
        <v>74</v>
      </c>
      <c r="HQ992" s="24">
        <f t="shared" si="2765"/>
        <v>74.333333333333329</v>
      </c>
      <c r="HR992" s="24">
        <f t="shared" si="2765"/>
        <v>74.666666666666671</v>
      </c>
      <c r="HS992" s="24">
        <f t="shared" si="2765"/>
        <v>75</v>
      </c>
      <c r="HT992" s="24">
        <f t="shared" si="2765"/>
        <v>75.333333333333329</v>
      </c>
      <c r="HU992" s="24">
        <f t="shared" si="2765"/>
        <v>75.666666666666671</v>
      </c>
      <c r="HV992" s="24">
        <f t="shared" si="2765"/>
        <v>76</v>
      </c>
      <c r="HW992" s="24">
        <f t="shared" si="2765"/>
        <v>76.333333333333329</v>
      </c>
      <c r="HX992" s="24"/>
      <c r="HY992" s="24"/>
    </row>
    <row r="993" spans="2:234" x14ac:dyDescent="0.25">
      <c r="B993" s="23" t="s">
        <v>19</v>
      </c>
      <c r="C993" s="58">
        <f>EXP(SUMPRODUCT('Parameters and SSE'!$F$21:$F$24,Data!E32:E35))</f>
        <v>0.92439389951804873</v>
      </c>
      <c r="D993" s="58">
        <f>EXP(SUMPRODUCT('Parameters and SSE'!$F$21:$F$24,Data!F32:F35))</f>
        <v>1.037032220871017</v>
      </c>
      <c r="E993" s="58">
        <f>EXP(SUMPRODUCT('Parameters and SSE'!$F$21:$F$24,Data!G32:G35))</f>
        <v>1.037032220871017</v>
      </c>
      <c r="F993" s="58">
        <f>EXP(SUMPRODUCT('Parameters and SSE'!$F$21:$F$24,Data!H32:H35))</f>
        <v>1.037032220871017</v>
      </c>
      <c r="G993" s="58">
        <f>EXP(SUMPRODUCT('Parameters and SSE'!$F$21:$F$24,Data!I32:I35))</f>
        <v>1.1124847198526249</v>
      </c>
      <c r="H993" s="58">
        <f>EXP(SUMPRODUCT('Parameters and SSE'!$F$21:$F$24,Data!J32:J35))</f>
        <v>1.1124847198526249</v>
      </c>
      <c r="I993" s="58">
        <f>EXP(SUMPRODUCT('Parameters and SSE'!$F$21:$F$24,Data!K32:K35))</f>
        <v>1.1124847198526249</v>
      </c>
      <c r="J993" s="58">
        <f>EXP(SUMPRODUCT('Parameters and SSE'!$F$21:$F$24,Data!L32:L35))</f>
        <v>1</v>
      </c>
      <c r="K993" s="58">
        <f>EXP(SUMPRODUCT('Parameters and SSE'!$F$21:$F$24,Data!M32:M35))</f>
        <v>1</v>
      </c>
      <c r="L993" s="58">
        <f>EXP(SUMPRODUCT('Parameters and SSE'!$F$21:$F$24,Data!N32:N35))</f>
        <v>1</v>
      </c>
      <c r="M993" s="58">
        <f>EXP(SUMPRODUCT('Parameters and SSE'!$F$21:$F$24,Data!O32:O35))</f>
        <v>0.92439389951804873</v>
      </c>
      <c r="N993" s="58">
        <f>EXP(SUMPRODUCT('Parameters and SSE'!$F$21:$F$24,Data!P32:P35))</f>
        <v>0.92439389951804873</v>
      </c>
      <c r="O993" s="58">
        <f>EXP(SUMPRODUCT('Parameters and SSE'!$F$21:$F$24,Data!Q32:Q35))</f>
        <v>0.92439389951804873</v>
      </c>
      <c r="P993" s="58">
        <f>EXP(SUMPRODUCT('Parameters and SSE'!$F$21:$F$24,Data!R32:R35))</f>
        <v>1.037032220871017</v>
      </c>
      <c r="Q993" s="58">
        <f>EXP(SUMPRODUCT('Parameters and SSE'!$F$21:$F$24,Data!S32:S35))</f>
        <v>1.037032220871017</v>
      </c>
      <c r="R993" s="58">
        <f>EXP(SUMPRODUCT('Parameters and SSE'!$F$21:$F$24,Data!T32:T35))</f>
        <v>1.037032220871017</v>
      </c>
      <c r="S993" s="58">
        <f>EXP(SUMPRODUCT('Parameters and SSE'!$F$21:$F$24,Data!U32:U35))</f>
        <v>1.1124847198526249</v>
      </c>
      <c r="T993" s="58">
        <f>EXP(SUMPRODUCT('Parameters and SSE'!$F$21:$F$24,Data!V32:V35))</f>
        <v>1.1124847198526249</v>
      </c>
      <c r="U993" s="58">
        <f>EXP(SUMPRODUCT('Parameters and SSE'!$F$21:$F$24,Data!W32:W35))</f>
        <v>1.1124847198526249</v>
      </c>
      <c r="V993" s="58">
        <f>EXP(SUMPRODUCT('Parameters and SSE'!$F$21:$F$24,Data!X32:X35))</f>
        <v>1</v>
      </c>
      <c r="W993" s="58">
        <f>EXP(SUMPRODUCT('Parameters and SSE'!$F$21:$F$24,Data!Y32:Y35))</f>
        <v>1</v>
      </c>
      <c r="X993" s="58">
        <f>EXP(SUMPRODUCT('Parameters and SSE'!$F$21:$F$24,Data!Z32:Z35))</f>
        <v>1</v>
      </c>
      <c r="Y993" s="58">
        <f>EXP(SUMPRODUCT('Parameters and SSE'!$F$21:$F$24,Data!AA32:AA35))</f>
        <v>0.92439389951804873</v>
      </c>
      <c r="Z993" s="58">
        <f>EXP(SUMPRODUCT('Parameters and SSE'!$F$21:$F$24,Data!AB32:AB35))</f>
        <v>0.92439389951804873</v>
      </c>
      <c r="AA993" s="58">
        <f>EXP(SUMPRODUCT('Parameters and SSE'!$F$21:$F$24,Data!AC32:AC35))</f>
        <v>0.92439389951804873</v>
      </c>
      <c r="AB993" s="58">
        <f>EXP(SUMPRODUCT('Parameters and SSE'!$F$21:$F$24,Data!AD32:AD35))</f>
        <v>1.037032220871017</v>
      </c>
      <c r="AC993" s="58">
        <f>EXP(SUMPRODUCT('Parameters and SSE'!$F$21:$F$24,Data!AE32:AE35))</f>
        <v>1.037032220871017</v>
      </c>
      <c r="AD993" s="58">
        <f>EXP(SUMPRODUCT('Parameters and SSE'!$F$21:$F$24,Data!AF32:AF35))</f>
        <v>1.037032220871017</v>
      </c>
      <c r="AE993" s="58">
        <f>EXP(SUMPRODUCT('Parameters and SSE'!$F$21:$F$24,Data!AG32:AG35))</f>
        <v>1.1124847198526249</v>
      </c>
      <c r="AF993" s="58">
        <f>EXP(SUMPRODUCT('Parameters and SSE'!$F$21:$F$24,Data!AH32:AH35))</f>
        <v>1.1124847198526249</v>
      </c>
      <c r="AG993" s="58">
        <f>EXP(SUMPRODUCT('Parameters and SSE'!$F$21:$F$24,Data!AI32:AI35))</f>
        <v>1.1124847198526249</v>
      </c>
      <c r="AH993" s="58">
        <f>EXP(SUMPRODUCT('Parameters and SSE'!$F$21:$F$24,Data!AJ32:AJ35))</f>
        <v>1</v>
      </c>
      <c r="AI993" s="58">
        <f>EXP(SUMPRODUCT('Parameters and SSE'!$F$21:$F$24,Data!AK32:AK35))</f>
        <v>1</v>
      </c>
      <c r="AJ993" s="58">
        <f>EXP(SUMPRODUCT('Parameters and SSE'!$F$21:$F$24,Data!AL32:AL35))</f>
        <v>1</v>
      </c>
      <c r="AK993" s="58">
        <f>EXP(SUMPRODUCT('Parameters and SSE'!$F$21:$F$24,Data!AM32:AM35))</f>
        <v>0.92439389951804873</v>
      </c>
      <c r="AL993" s="58">
        <f>EXP(SUMPRODUCT('Parameters and SSE'!$F$21:$F$24,Data!AN32:AN35))</f>
        <v>0.92439389951804873</v>
      </c>
      <c r="AM993" s="58">
        <f>EXP(SUMPRODUCT('Parameters and SSE'!$F$21:$F$24,Data!AO32:AO35))</f>
        <v>0.92439389951804873</v>
      </c>
      <c r="AN993" s="58">
        <f>EXP(SUMPRODUCT('Parameters and SSE'!$F$21:$F$24,Data!AP32:AP35))</f>
        <v>1.037032220871017</v>
      </c>
      <c r="AO993" s="58">
        <f>EXP(SUMPRODUCT('Parameters and SSE'!$F$21:$F$24,Data!AQ32:AQ35))</f>
        <v>1.037032220871017</v>
      </c>
      <c r="AP993" s="58">
        <f>EXP(SUMPRODUCT('Parameters and SSE'!$F$21:$F$24,Data!AR32:AR35))</f>
        <v>1.037032220871017</v>
      </c>
      <c r="AQ993" s="58">
        <f>EXP(SUMPRODUCT('Parameters and SSE'!$F$21:$F$24,Data!AS32:AS35))</f>
        <v>1.1124847198526249</v>
      </c>
      <c r="AR993" s="58">
        <f>EXP(SUMPRODUCT('Parameters and SSE'!$F$21:$F$24,Data!AT32:AT35))</f>
        <v>1.1124847198526249</v>
      </c>
      <c r="AS993" s="58">
        <f>EXP(SUMPRODUCT('Parameters and SSE'!$F$21:$F$24,Data!AU32:AU35))</f>
        <v>1.1124847198526249</v>
      </c>
      <c r="AT993" s="58">
        <f>EXP(SUMPRODUCT('Parameters and SSE'!$F$21:$F$24,Data!AV32:AV35))</f>
        <v>1</v>
      </c>
      <c r="AU993" s="58">
        <f>EXP(SUMPRODUCT('Parameters and SSE'!$F$21:$F$24,Data!AW32:AW35))</f>
        <v>1</v>
      </c>
      <c r="AV993" s="58">
        <f>EXP(SUMPRODUCT('Parameters and SSE'!$F$21:$F$24,Data!AX32:AX35))</f>
        <v>1</v>
      </c>
      <c r="AW993" s="58">
        <f>EXP(SUMPRODUCT('Parameters and SSE'!$F$21:$F$24,Data!AY32:AY35))</f>
        <v>0.92439389951804873</v>
      </c>
      <c r="AX993" s="58">
        <f>EXP(SUMPRODUCT('Parameters and SSE'!$F$21:$F$24,Data!AZ32:AZ35))</f>
        <v>0.92439389951804873</v>
      </c>
      <c r="AY993" s="58">
        <f>EXP(SUMPRODUCT('Parameters and SSE'!$F$21:$F$24,Data!BA32:BA35))</f>
        <v>0.92439389951804873</v>
      </c>
      <c r="AZ993" s="58">
        <f>EXP(SUMPRODUCT('Parameters and SSE'!$F$21:$F$24,Data!BB32:BB35))</f>
        <v>1.037032220871017</v>
      </c>
      <c r="BA993" s="58">
        <f>EXP(SUMPRODUCT('Parameters and SSE'!$F$21:$F$24,Data!BC32:BC35))</f>
        <v>1.037032220871017</v>
      </c>
      <c r="BB993" s="58">
        <f>EXP(SUMPRODUCT('Parameters and SSE'!$F$21:$F$24,Data!BD32:BD35))</f>
        <v>1.037032220871017</v>
      </c>
      <c r="BC993" s="58">
        <f>EXP(SUMPRODUCT('Parameters and SSE'!$F$21:$F$24,Data!BE32:BE35))</f>
        <v>1.1124847198526249</v>
      </c>
      <c r="BD993" s="58">
        <f>EXP(SUMPRODUCT('Parameters and SSE'!$F$21:$F$24,Data!BF32:BF35))</f>
        <v>1.1124847198526249</v>
      </c>
      <c r="BE993" s="58">
        <f>EXP(SUMPRODUCT('Parameters and SSE'!$F$21:$F$24,Data!BG32:BG35))</f>
        <v>1.1124847198526249</v>
      </c>
      <c r="BF993" s="58">
        <f>EXP(SUMPRODUCT('Parameters and SSE'!$F$21:$F$24,Data!BH32:BH35))</f>
        <v>1</v>
      </c>
      <c r="BG993" s="58">
        <f>EXP(SUMPRODUCT('Parameters and SSE'!$F$21:$F$24,Data!BI32:BI35))</f>
        <v>1</v>
      </c>
      <c r="BH993" s="58">
        <f>EXP(SUMPRODUCT('Parameters and SSE'!$F$21:$F$24,Data!BJ32:BJ35))</f>
        <v>1</v>
      </c>
      <c r="BI993" s="58">
        <f>EXP(SUMPRODUCT('Parameters and SSE'!$F$21:$F$24,Data!BK32:BK35))</f>
        <v>0.92439389951804873</v>
      </c>
      <c r="BJ993" s="58">
        <f>EXP(SUMPRODUCT('Parameters and SSE'!$F$21:$F$24,Data!BL32:BL35))</f>
        <v>0.92439389951804873</v>
      </c>
      <c r="BK993" s="58">
        <f>EXP(SUMPRODUCT('Parameters and SSE'!$F$21:$F$24,Data!BM32:BM35))</f>
        <v>0.92439389951804873</v>
      </c>
      <c r="BL993" s="58">
        <f>EXP(SUMPRODUCT('Parameters and SSE'!$F$21:$F$24,Data!BN32:BN35))</f>
        <v>1.037032220871017</v>
      </c>
      <c r="BM993" s="58">
        <f>EXP(SUMPRODUCT('Parameters and SSE'!$F$21:$F$24,Data!BO32:BO35))</f>
        <v>1.037032220871017</v>
      </c>
      <c r="BN993" s="58">
        <f>EXP(SUMPRODUCT('Parameters and SSE'!$F$21:$F$24,Data!BP32:BP35))</f>
        <v>1.037032220871017</v>
      </c>
      <c r="BO993" s="58">
        <f>EXP(SUMPRODUCT('Parameters and SSE'!$F$21:$F$24,Data!BQ32:BQ35))</f>
        <v>1.1124847198526249</v>
      </c>
      <c r="BP993" s="58">
        <f>EXP(SUMPRODUCT('Parameters and SSE'!$F$21:$F$24,Data!BR32:BR35))</f>
        <v>1.1124847198526249</v>
      </c>
      <c r="BQ993" s="58">
        <f>EXP(SUMPRODUCT('Parameters and SSE'!$F$21:$F$24,Data!BS32:BS35))</f>
        <v>1.1124847198526249</v>
      </c>
      <c r="BR993" s="58">
        <f>EXP(SUMPRODUCT('Parameters and SSE'!$F$21:$F$24,Data!BT32:BT35))</f>
        <v>1</v>
      </c>
      <c r="BS993" s="58">
        <f>EXP(SUMPRODUCT('Parameters and SSE'!$F$21:$F$24,Data!BU32:BU35))</f>
        <v>1</v>
      </c>
      <c r="BT993" s="58">
        <f>EXP(SUMPRODUCT('Parameters and SSE'!$F$21:$F$24,Data!BV32:BV35))</f>
        <v>1</v>
      </c>
      <c r="BU993" s="58">
        <f>EXP(SUMPRODUCT('Parameters and SSE'!$F$21:$F$24,Data!BW32:BW35))</f>
        <v>0.92439389951804873</v>
      </c>
      <c r="BV993" s="58">
        <f>EXP(SUMPRODUCT('Parameters and SSE'!$F$21:$F$24,Data!BX32:BX35))</f>
        <v>0.92439389951804873</v>
      </c>
      <c r="BW993" s="58">
        <f>EXP(SUMPRODUCT('Parameters and SSE'!$F$21:$F$24,Data!BY32:BY35))</f>
        <v>0.92439389951804873</v>
      </c>
      <c r="BX993" s="58">
        <f>EXP(SUMPRODUCT('Parameters and SSE'!$F$21:$F$24,Data!BZ32:BZ35))</f>
        <v>1.037032220871017</v>
      </c>
      <c r="BY993" s="58">
        <f>EXP(SUMPRODUCT('Parameters and SSE'!$F$21:$F$24,Data!CA32:CA35))</f>
        <v>1.037032220871017</v>
      </c>
      <c r="BZ993" s="58">
        <f>EXP(SUMPRODUCT('Parameters and SSE'!$F$21:$F$24,Data!CB32:CB35))</f>
        <v>1.037032220871017</v>
      </c>
      <c r="CA993" s="58">
        <f>EXP(SUMPRODUCT('Parameters and SSE'!$F$21:$F$24,Data!CC32:CC35))</f>
        <v>1.1124847198526249</v>
      </c>
      <c r="CB993" s="58">
        <f>EXP(SUMPRODUCT('Parameters and SSE'!$F$21:$F$24,Data!CD32:CD35))</f>
        <v>1.1124847198526249</v>
      </c>
      <c r="CC993" s="58">
        <f>EXP(SUMPRODUCT('Parameters and SSE'!$F$21:$F$24,Data!CE32:CE35))</f>
        <v>1.1124847198526249</v>
      </c>
      <c r="CD993" s="58">
        <f>EXP(SUMPRODUCT('Parameters and SSE'!$F$21:$F$24,Data!CF32:CF35))</f>
        <v>1</v>
      </c>
      <c r="CE993" s="58">
        <f>EXP(SUMPRODUCT('Parameters and SSE'!$F$21:$F$24,Data!CG32:CG35))</f>
        <v>1</v>
      </c>
      <c r="CF993" s="58">
        <f>EXP(SUMPRODUCT('Parameters and SSE'!$F$21:$F$24,Data!CH32:CH35))</f>
        <v>1</v>
      </c>
      <c r="CG993" s="58">
        <f>EXP(SUMPRODUCT('Parameters and SSE'!$F$21:$F$24,Data!CI32:CI35))</f>
        <v>0.92439389951804873</v>
      </c>
      <c r="CH993" s="58">
        <f>EXP(SUMPRODUCT('Parameters and SSE'!$F$21:$F$24,Data!CJ32:CJ35))</f>
        <v>0.92439389951804873</v>
      </c>
      <c r="CI993" s="58">
        <f>EXP(SUMPRODUCT('Parameters and SSE'!$F$21:$F$24,Data!CK32:CK35))</f>
        <v>0.92439389951804873</v>
      </c>
      <c r="CJ993" s="58">
        <f>EXP(SUMPRODUCT('Parameters and SSE'!$F$21:$F$24,Data!CL32:CL35))</f>
        <v>1.037032220871017</v>
      </c>
      <c r="CK993" s="58">
        <f>EXP(SUMPRODUCT('Parameters and SSE'!$F$21:$F$24,Data!CM32:CM35))</f>
        <v>1.037032220871017</v>
      </c>
      <c r="CL993" s="58">
        <f>EXP(SUMPRODUCT('Parameters and SSE'!$F$21:$F$24,Data!CN32:CN35))</f>
        <v>1.037032220871017</v>
      </c>
      <c r="CM993" s="58">
        <f>EXP(SUMPRODUCT('Parameters and SSE'!$F$21:$F$24,Data!CO32:CO35))</f>
        <v>1.1124847198526249</v>
      </c>
      <c r="CN993" s="58">
        <f>EXP(SUMPRODUCT('Parameters and SSE'!$F$21:$F$24,Data!CP32:CP35))</f>
        <v>1.1124847198526249</v>
      </c>
      <c r="CO993" s="58">
        <f>EXP(SUMPRODUCT('Parameters and SSE'!$F$21:$F$24,Data!CQ32:CQ35))</f>
        <v>1.1124847198526249</v>
      </c>
      <c r="CP993" s="58">
        <f>EXP(SUMPRODUCT('Parameters and SSE'!$F$21:$F$24,Data!CR32:CR35))</f>
        <v>1</v>
      </c>
      <c r="CQ993" s="58">
        <f>EXP(SUMPRODUCT('Parameters and SSE'!$F$21:$F$24,Data!CS32:CS35))</f>
        <v>1</v>
      </c>
      <c r="CR993" s="58">
        <f>EXP(SUMPRODUCT('Parameters and SSE'!$F$21:$F$24,Data!CT32:CT35))</f>
        <v>1</v>
      </c>
      <c r="CS993" s="58">
        <f>EXP(SUMPRODUCT('Parameters and SSE'!$F$21:$F$24,Data!CU32:CU35))</f>
        <v>0.92439389951804873</v>
      </c>
      <c r="CT993" s="58">
        <f>EXP(SUMPRODUCT('Parameters and SSE'!$F$21:$F$24,Data!CV32:CV35))</f>
        <v>0.92439389951804873</v>
      </c>
      <c r="CU993" s="58">
        <f>EXP(SUMPRODUCT('Parameters and SSE'!$F$21:$F$24,Data!CW32:CW35))</f>
        <v>0.92439389951804873</v>
      </c>
      <c r="CV993" s="58">
        <f>EXP(SUMPRODUCT('Parameters and SSE'!$F$21:$F$24,Data!CX32:CX35))</f>
        <v>1.037032220871017</v>
      </c>
      <c r="CW993" s="58">
        <f>EXP(SUMPRODUCT('Parameters and SSE'!$F$21:$F$24,Data!CY32:CY35))</f>
        <v>1.037032220871017</v>
      </c>
      <c r="CX993" s="58">
        <f>EXP(SUMPRODUCT('Parameters and SSE'!$F$21:$F$24,Data!CZ32:CZ35))</f>
        <v>1.037032220871017</v>
      </c>
      <c r="CY993" s="58">
        <f>EXP(SUMPRODUCT('Parameters and SSE'!$F$21:$F$24,Data!DA32:DA35))</f>
        <v>1.1124847198526249</v>
      </c>
      <c r="CZ993" s="58">
        <f>EXP(SUMPRODUCT('Parameters and SSE'!$F$21:$F$24,Data!DB32:DB35))</f>
        <v>1.1124847198526249</v>
      </c>
      <c r="DA993" s="58">
        <f>EXP(SUMPRODUCT('Parameters and SSE'!$F$21:$F$24,Data!DC32:DC35))</f>
        <v>1.1124847198526249</v>
      </c>
      <c r="DB993" s="58">
        <f>EXP(SUMPRODUCT('Parameters and SSE'!$F$21:$F$24,Data!DD32:DD35))</f>
        <v>1</v>
      </c>
      <c r="DC993" s="58">
        <f>EXP(SUMPRODUCT('Parameters and SSE'!$F$21:$F$24,Data!DE32:DE35))</f>
        <v>1</v>
      </c>
      <c r="DD993" s="58">
        <f>EXP(SUMPRODUCT('Parameters and SSE'!$F$21:$F$24,Data!DF32:DF35))</f>
        <v>1</v>
      </c>
      <c r="DE993" s="58">
        <f>EXP(SUMPRODUCT('Parameters and SSE'!$F$21:$F$24,Data!DG32:DG35))</f>
        <v>0.92439389951804873</v>
      </c>
      <c r="DF993" s="58">
        <f>EXP(SUMPRODUCT('Parameters and SSE'!$F$21:$F$24,Data!DH32:DH35))</f>
        <v>0.92439389951804873</v>
      </c>
      <c r="DG993" s="58">
        <f>EXP(SUMPRODUCT('Parameters and SSE'!$F$21:$F$24,Data!DI32:DI35))</f>
        <v>0.92439389951804873</v>
      </c>
      <c r="DH993" s="58">
        <f>EXP(SUMPRODUCT('Parameters and SSE'!$F$21:$F$24,Data!DJ32:DJ35))</f>
        <v>1.037032220871017</v>
      </c>
      <c r="DI993" s="58">
        <f>EXP(SUMPRODUCT('Parameters and SSE'!$F$21:$F$24,Data!DK32:DK35))</f>
        <v>1.037032220871017</v>
      </c>
      <c r="DJ993" s="58">
        <f>EXP(SUMPRODUCT('Parameters and SSE'!$F$21:$F$24,Data!DL32:DL35))</f>
        <v>1.037032220871017</v>
      </c>
      <c r="DK993" s="58">
        <f>EXP(SUMPRODUCT('Parameters and SSE'!$F$21:$F$24,Data!DM32:DM35))</f>
        <v>1.1124847198526249</v>
      </c>
      <c r="DL993" s="58">
        <f>EXP(SUMPRODUCT('Parameters and SSE'!$F$21:$F$24,Data!DN32:DN35))</f>
        <v>1.1124847198526249</v>
      </c>
      <c r="DM993" s="58">
        <f>EXP(SUMPRODUCT('Parameters and SSE'!$F$21:$F$24,Data!DO32:DO35))</f>
        <v>1.1124847198526249</v>
      </c>
      <c r="DN993" s="58">
        <f>EXP(SUMPRODUCT('Parameters and SSE'!$F$21:$F$24,Data!DP32:DP35))</f>
        <v>1</v>
      </c>
      <c r="DO993" s="58">
        <f>EXP(SUMPRODUCT('Parameters and SSE'!$F$21:$F$24,Data!DQ32:DQ35))</f>
        <v>1</v>
      </c>
      <c r="DP993" s="58">
        <f>EXP(SUMPRODUCT('Parameters and SSE'!$F$21:$F$24,Data!DR32:DR35))</f>
        <v>1</v>
      </c>
      <c r="DQ993" s="58">
        <f>EXP(SUMPRODUCT('Parameters and SSE'!$F$21:$F$24,Data!DS32:DS35))</f>
        <v>0.92439389951804873</v>
      </c>
      <c r="DR993" s="58">
        <f>EXP(SUMPRODUCT('Parameters and SSE'!$F$21:$F$24,Data!DT32:DT35))</f>
        <v>0.92439389951804873</v>
      </c>
      <c r="DS993" s="58">
        <f>EXP(SUMPRODUCT('Parameters and SSE'!$F$21:$F$24,Data!DU32:DU35))</f>
        <v>0.92439389951804873</v>
      </c>
      <c r="DT993" s="58">
        <f>EXP(SUMPRODUCT('Parameters and SSE'!$F$21:$F$24,Data!DV32:DV35))</f>
        <v>1.037032220871017</v>
      </c>
      <c r="DU993" s="58">
        <f>EXP(SUMPRODUCT('Parameters and SSE'!$F$21:$F$24,Data!DW32:DW35))</f>
        <v>1.037032220871017</v>
      </c>
      <c r="DV993" s="58">
        <f>EXP(SUMPRODUCT('Parameters and SSE'!$F$21:$F$24,Data!DX32:DX35))</f>
        <v>1.037032220871017</v>
      </c>
      <c r="DW993" s="58">
        <f>EXP(SUMPRODUCT('Parameters and SSE'!$F$21:$F$24,Data!DY32:DY35))</f>
        <v>1.1124847198526249</v>
      </c>
      <c r="DX993" s="58">
        <f>EXP(SUMPRODUCT('Parameters and SSE'!$F$21:$F$24,Data!DZ32:DZ35))</f>
        <v>1.1124847198526249</v>
      </c>
      <c r="DY993" s="58">
        <f>EXP(SUMPRODUCT('Parameters and SSE'!$F$21:$F$24,Data!EA32:EA35))</f>
        <v>1.1124847198526249</v>
      </c>
      <c r="DZ993" s="58">
        <f>EXP(SUMPRODUCT('Parameters and SSE'!$F$21:$F$24,Data!EB32:EB35))</f>
        <v>1</v>
      </c>
      <c r="EA993" s="58">
        <f>EXP(SUMPRODUCT('Parameters and SSE'!$F$21:$F$24,Data!EC32:EC35))</f>
        <v>1</v>
      </c>
      <c r="EB993" s="58">
        <f>EXP(SUMPRODUCT('Parameters and SSE'!$F$21:$F$24,Data!ED32:ED35))</f>
        <v>1</v>
      </c>
      <c r="EC993" s="58">
        <f>EXP(SUMPRODUCT('Parameters and SSE'!$F$21:$F$24,Data!EE32:EE35))</f>
        <v>0.92439389951804873</v>
      </c>
      <c r="ED993" s="58">
        <f>EXP(SUMPRODUCT('Parameters and SSE'!$F$21:$F$24,Data!EF32:EF35))</f>
        <v>0.92439389951804873</v>
      </c>
      <c r="EE993" s="58">
        <f>EXP(SUMPRODUCT('Parameters and SSE'!$F$21:$F$24,Data!EG32:EG35))</f>
        <v>0.92439389951804873</v>
      </c>
      <c r="EF993" s="58">
        <f>EXP(SUMPRODUCT('Parameters and SSE'!$F$21:$F$24,Data!EH32:EH35))</f>
        <v>1.037032220871017</v>
      </c>
      <c r="EG993" s="58">
        <f>EXP(SUMPRODUCT('Parameters and SSE'!$F$21:$F$24,Data!EI32:EI35))</f>
        <v>1.037032220871017</v>
      </c>
      <c r="EH993" s="58">
        <f>EXP(SUMPRODUCT('Parameters and SSE'!$F$21:$F$24,Data!EJ32:EJ35))</f>
        <v>1.037032220871017</v>
      </c>
      <c r="EI993" s="58">
        <f>EXP(SUMPRODUCT('Parameters and SSE'!$F$21:$F$24,Data!EK32:EK35))</f>
        <v>1.1124847198526249</v>
      </c>
      <c r="EJ993" s="58">
        <f>EXP(SUMPRODUCT('Parameters and SSE'!$F$21:$F$24,Data!EL32:EL35))</f>
        <v>1.1124847198526249</v>
      </c>
      <c r="EK993" s="58">
        <f>EXP(SUMPRODUCT('Parameters and SSE'!$F$21:$F$24,Data!EM32:EM35))</f>
        <v>1.1124847198526249</v>
      </c>
      <c r="EL993" s="58">
        <f>EXP(SUMPRODUCT('Parameters and SSE'!$F$21:$F$24,Data!EN32:EN35))</f>
        <v>1</v>
      </c>
      <c r="EM993" s="58">
        <f>EXP(SUMPRODUCT('Parameters and SSE'!$F$21:$F$24,Data!EO32:EO35))</f>
        <v>1</v>
      </c>
      <c r="EN993" s="58">
        <f>EXP(SUMPRODUCT('Parameters and SSE'!$F$21:$F$24,Data!EP32:EP35))</f>
        <v>1.1371816903236589</v>
      </c>
      <c r="EO993" s="58">
        <f>EXP(SUMPRODUCT('Parameters and SSE'!$F$21:$F$24,Data!EQ32:EQ35))</f>
        <v>1.0512038171788132</v>
      </c>
      <c r="EP993" s="58">
        <f>EXP(SUMPRODUCT('Parameters and SSE'!$F$21:$F$24,Data!ER32:ER35))</f>
        <v>1.0512038171788132</v>
      </c>
      <c r="EQ993" s="58">
        <f>EXP(SUMPRODUCT('Parameters and SSE'!$F$21:$F$24,Data!ES32:ES35))</f>
        <v>1.0512038171788132</v>
      </c>
      <c r="ER993" s="58">
        <f>EXP(SUMPRODUCT('Parameters and SSE'!$F$21:$F$24,Data!ET32:ET35))</f>
        <v>1.1792940538502013</v>
      </c>
      <c r="ES993" s="58">
        <f>EXP(SUMPRODUCT('Parameters and SSE'!$F$21:$F$24,Data!EU32:EU35))</f>
        <v>1.1792940538502013</v>
      </c>
      <c r="ET993" s="58">
        <f>EXP(SUMPRODUCT('Parameters and SSE'!$F$21:$F$24,Data!EV32:EV35))</f>
        <v>1.1792940538502013</v>
      </c>
      <c r="EU993" s="58">
        <f>EXP(SUMPRODUCT('Parameters and SSE'!$F$21:$F$24,Data!EW32:EW35))</f>
        <v>1.2650972541812502</v>
      </c>
      <c r="EV993" s="58">
        <f>EXP(SUMPRODUCT('Parameters and SSE'!$F$21:$F$24,Data!EX32:EX35))</f>
        <v>1.2650972541812502</v>
      </c>
      <c r="EW993" s="58">
        <f>EXP(SUMPRODUCT('Parameters and SSE'!$F$21:$F$24,Data!EY32:EY35))</f>
        <v>1.2650972541812502</v>
      </c>
      <c r="EX993" s="58">
        <f>EXP(SUMPRODUCT('Parameters and SSE'!$F$21:$F$24,Data!EZ32:EZ35))</f>
        <v>1.1371816903236589</v>
      </c>
      <c r="EY993" s="58">
        <f>EXP(SUMPRODUCT('Parameters and SSE'!$F$21:$F$24,Data!FA32:FA35))</f>
        <v>1.1371816903236589</v>
      </c>
      <c r="EZ993" s="58">
        <f>EXP(SUMPRODUCT('Parameters and SSE'!$F$21:$F$24,Data!FB32:FB35))</f>
        <v>1.1371816903236589</v>
      </c>
      <c r="FA993" s="58">
        <f>EXP(SUMPRODUCT('Parameters and SSE'!$F$21:$F$24,Data!FC32:FC35))</f>
        <v>1.0512038171788132</v>
      </c>
      <c r="FB993" s="58">
        <f>EXP(SUMPRODUCT('Parameters and SSE'!$F$21:$F$24,Data!FD32:FD35))</f>
        <v>1.0512038171788132</v>
      </c>
      <c r="FC993" s="58">
        <f>EXP(SUMPRODUCT('Parameters and SSE'!$F$21:$F$24,Data!FE32:FE35))</f>
        <v>1.0512038171788132</v>
      </c>
      <c r="FD993" s="58">
        <f>EXP(SUMPRODUCT('Parameters and SSE'!$F$21:$F$24,Data!FF32:FF35))</f>
        <v>1.1792940538502013</v>
      </c>
      <c r="FE993" s="58">
        <f>EXP(SUMPRODUCT('Parameters and SSE'!$F$21:$F$24,Data!FG32:FG35))</f>
        <v>1.1792940538502013</v>
      </c>
      <c r="FF993" s="58">
        <f>EXP(SUMPRODUCT('Parameters and SSE'!$F$21:$F$24,Data!FH32:FH35))</f>
        <v>1.1792940538502013</v>
      </c>
      <c r="FG993" s="58">
        <f>EXP(SUMPRODUCT('Parameters and SSE'!$F$21:$F$24,Data!FI32:FI35))</f>
        <v>1.1124847198526249</v>
      </c>
      <c r="FH993" s="58">
        <f>EXP(SUMPRODUCT('Parameters and SSE'!$F$21:$F$24,Data!FJ32:FJ35))</f>
        <v>1.1124847198526249</v>
      </c>
      <c r="FI993" s="58">
        <f>EXP(SUMPRODUCT('Parameters and SSE'!$F$21:$F$24,Data!FK32:FK35))</f>
        <v>1.1124847198526249</v>
      </c>
      <c r="FJ993" s="58">
        <f>EXP(SUMPRODUCT('Parameters and SSE'!$F$21:$F$24,Data!FL32:FL35))</f>
        <v>1</v>
      </c>
      <c r="FK993" s="58">
        <f>EXP(SUMPRODUCT('Parameters and SSE'!$F$21:$F$24,Data!FM32:FM35))</f>
        <v>1</v>
      </c>
      <c r="FL993" s="58">
        <f>EXP(SUMPRODUCT('Parameters and SSE'!$F$21:$F$24,Data!FN32:FN35))</f>
        <v>1</v>
      </c>
      <c r="FM993" s="58">
        <f>EXP(SUMPRODUCT('Parameters and SSE'!$F$21:$F$24,Data!FO32:FO35))</f>
        <v>0.92439389951804873</v>
      </c>
      <c r="FN993" s="58">
        <f>EXP(SUMPRODUCT('Parameters and SSE'!$F$21:$F$24,Data!FP32:FP35))</f>
        <v>0.92439389951804873</v>
      </c>
      <c r="FO993" s="58">
        <f>EXP(SUMPRODUCT('Parameters and SSE'!$F$21:$F$24,Data!FQ32:FQ35))</f>
        <v>0.92439389951804873</v>
      </c>
      <c r="FP993" s="58">
        <f>EXP(SUMPRODUCT('Parameters and SSE'!$F$21:$F$24,Data!FR32:FR35))</f>
        <v>1.037032220871017</v>
      </c>
      <c r="FQ993" s="58">
        <f>EXP(SUMPRODUCT('Parameters and SSE'!$F$21:$F$24,Data!FS32:FS35))</f>
        <v>1.037032220871017</v>
      </c>
      <c r="FR993" s="58">
        <f>EXP(SUMPRODUCT('Parameters and SSE'!$F$21:$F$24,Data!FT32:FT35))</f>
        <v>1.037032220871017</v>
      </c>
      <c r="FS993" s="58">
        <f>EXP(SUMPRODUCT('Parameters and SSE'!$F$21:$F$24,Data!FU32:FU35))</f>
        <v>1.1124847198526249</v>
      </c>
      <c r="FT993" s="58">
        <f>EXP(SUMPRODUCT('Parameters and SSE'!$F$21:$F$24,Data!FV32:FV35))</f>
        <v>1.1124847198526249</v>
      </c>
      <c r="FU993" s="58">
        <f>EXP(SUMPRODUCT('Parameters and SSE'!$F$21:$F$24,Data!FW32:FW35))</f>
        <v>1.1124847198526249</v>
      </c>
      <c r="FV993" s="58">
        <f>EXP(SUMPRODUCT('Parameters and SSE'!$F$21:$F$24,Data!FX32:FX35))</f>
        <v>1</v>
      </c>
      <c r="FW993" s="58">
        <f>EXP(SUMPRODUCT('Parameters and SSE'!$F$21:$F$24,Data!FY32:FY35))</f>
        <v>1</v>
      </c>
      <c r="FX993" s="58">
        <f>EXP(SUMPRODUCT('Parameters and SSE'!$F$21:$F$24,Data!FZ32:FZ35))</f>
        <v>1</v>
      </c>
      <c r="FY993" s="58">
        <f>EXP(SUMPRODUCT('Parameters and SSE'!$F$21:$F$24,Data!GA32:GA35))</f>
        <v>0.92439389951804873</v>
      </c>
      <c r="FZ993" s="58">
        <f>EXP(SUMPRODUCT('Parameters and SSE'!$F$21:$F$24,Data!GB32:GB35))</f>
        <v>0.92439389951804873</v>
      </c>
      <c r="GA993" s="58">
        <f>EXP(SUMPRODUCT('Parameters and SSE'!$F$21:$F$24,Data!GC32:GC35))</f>
        <v>0.92439389951804873</v>
      </c>
      <c r="GB993" s="58">
        <f>EXP(SUMPRODUCT('Parameters and SSE'!$F$21:$F$24,Data!GD32:GD35))</f>
        <v>1.037032220871017</v>
      </c>
      <c r="GC993" s="58">
        <f>EXP(SUMPRODUCT('Parameters and SSE'!$F$21:$F$24,Data!GE32:GE35))</f>
        <v>1.037032220871017</v>
      </c>
      <c r="GD993" s="58">
        <f>EXP(SUMPRODUCT('Parameters and SSE'!$F$21:$F$24,Data!GF32:GF35))</f>
        <v>1.037032220871017</v>
      </c>
      <c r="GE993" s="58">
        <f>EXP(SUMPRODUCT('Parameters and SSE'!$F$21:$F$24,Data!GG32:GG35))</f>
        <v>1.1124847198526249</v>
      </c>
      <c r="GF993" s="58">
        <f>EXP(SUMPRODUCT('Parameters and SSE'!$F$21:$F$24,Data!GH32:GH35))</f>
        <v>1.1124847198526249</v>
      </c>
      <c r="GG993" s="58">
        <f>EXP(SUMPRODUCT('Parameters and SSE'!$F$21:$F$24,Data!GI32:GI35))</f>
        <v>1.1124847198526249</v>
      </c>
      <c r="GH993" s="58">
        <f>EXP(SUMPRODUCT('Parameters and SSE'!$F$21:$F$24,Data!GJ32:GJ35))</f>
        <v>1</v>
      </c>
      <c r="GI993" s="58">
        <f>EXP(SUMPRODUCT('Parameters and SSE'!$F$21:$F$24,Data!GK32:GK35))</f>
        <v>1</v>
      </c>
      <c r="GJ993" s="58">
        <f>EXP(SUMPRODUCT('Parameters and SSE'!$F$21:$F$24,Data!GL32:GL35))</f>
        <v>1</v>
      </c>
      <c r="GK993" s="58">
        <f>EXP(SUMPRODUCT('Parameters and SSE'!$F$21:$F$24,Data!GM32:GM35))</f>
        <v>0.92439389951804873</v>
      </c>
      <c r="GL993" s="58">
        <f>EXP(SUMPRODUCT('Parameters and SSE'!$F$21:$F$24,Data!GN32:GN35))</f>
        <v>0.92439389951804873</v>
      </c>
      <c r="GM993" s="58">
        <f>EXP(SUMPRODUCT('Parameters and SSE'!$F$21:$F$24,Data!GO32:GO35))</f>
        <v>0.92439389951804873</v>
      </c>
      <c r="GN993" s="58">
        <f>EXP(SUMPRODUCT('Parameters and SSE'!$F$21:$F$24,Data!GP32:GP35))</f>
        <v>1.037032220871017</v>
      </c>
      <c r="GO993" s="58">
        <f>EXP(SUMPRODUCT('Parameters and SSE'!$F$21:$F$24,Data!GQ32:GQ35))</f>
        <v>1.037032220871017</v>
      </c>
      <c r="GP993" s="58">
        <f>EXP(SUMPRODUCT('Parameters and SSE'!$F$21:$F$24,Data!GR32:GR35))</f>
        <v>1.037032220871017</v>
      </c>
      <c r="GQ993" s="58">
        <f>EXP(SUMPRODUCT('Parameters and SSE'!$F$21:$F$24,Data!GS32:GS35))</f>
        <v>1.1124847198526249</v>
      </c>
      <c r="GR993" s="58">
        <f>EXP(SUMPRODUCT('Parameters and SSE'!$F$21:$F$24,Data!GT32:GT35))</f>
        <v>1.1124847198526249</v>
      </c>
      <c r="GS993" s="58">
        <f>EXP(SUMPRODUCT('Parameters and SSE'!$F$21:$F$24,Data!GU32:GU35))</f>
        <v>1.1124847198526249</v>
      </c>
      <c r="GT993" s="58">
        <f>EXP(SUMPRODUCT('Parameters and SSE'!$F$21:$F$24,Data!GV32:GV35))</f>
        <v>1</v>
      </c>
      <c r="GU993" s="58">
        <f>EXP(SUMPRODUCT('Parameters and SSE'!$F$21:$F$24,Data!GW32:GW35))</f>
        <v>1</v>
      </c>
      <c r="GV993" s="58">
        <f>EXP(SUMPRODUCT('Parameters and SSE'!$F$21:$F$24,Data!GX32:GX35))</f>
        <v>1</v>
      </c>
      <c r="GW993" s="58">
        <f>EXP(SUMPRODUCT('Parameters and SSE'!$F$21:$F$24,Data!GY32:GY35))</f>
        <v>0.92439389951804873</v>
      </c>
      <c r="GX993" s="58">
        <f>EXP(SUMPRODUCT('Parameters and SSE'!$F$21:$F$24,Data!GZ32:GZ35))</f>
        <v>0.92439389951804873</v>
      </c>
      <c r="GY993" s="58">
        <f>EXP(SUMPRODUCT('Parameters and SSE'!$F$21:$F$24,Data!HA32:HA35))</f>
        <v>0.92439389951804873</v>
      </c>
      <c r="GZ993" s="58">
        <f>EXP(SUMPRODUCT('Parameters and SSE'!$F$21:$F$24,Data!HB32:HB35))</f>
        <v>1.037032220871017</v>
      </c>
      <c r="HA993" s="58">
        <f>EXP(SUMPRODUCT('Parameters and SSE'!$F$21:$F$24,Data!HC32:HC35))</f>
        <v>1.037032220871017</v>
      </c>
      <c r="HB993" s="58">
        <f>EXP(SUMPRODUCT('Parameters and SSE'!$F$21:$F$24,Data!HD32:HD35))</f>
        <v>1.037032220871017</v>
      </c>
      <c r="HC993" s="58">
        <f>EXP(SUMPRODUCT('Parameters and SSE'!$F$21:$F$24,Data!HE32:HE35))</f>
        <v>1.1124847198526249</v>
      </c>
      <c r="HD993" s="58">
        <f>EXP(SUMPRODUCT('Parameters and SSE'!$F$21:$F$24,Data!HF32:HF35))</f>
        <v>1.1124847198526249</v>
      </c>
      <c r="HE993" s="58">
        <f>EXP(SUMPRODUCT('Parameters and SSE'!$F$21:$F$24,Data!HG32:HG35))</f>
        <v>1.1124847198526249</v>
      </c>
      <c r="HF993" s="58">
        <f>EXP(SUMPRODUCT('Parameters and SSE'!$F$21:$F$24,Data!HH32:HH35))</f>
        <v>1</v>
      </c>
      <c r="HG993" s="58">
        <f>EXP(SUMPRODUCT('Parameters and SSE'!$F$21:$F$24,Data!HI32:HI35))</f>
        <v>1</v>
      </c>
      <c r="HH993" s="58">
        <f>EXP(SUMPRODUCT('Parameters and SSE'!$F$21:$F$24,Data!HJ32:HJ35))</f>
        <v>1</v>
      </c>
      <c r="HI993" s="58">
        <f>EXP(SUMPRODUCT('Parameters and SSE'!$F$21:$F$24,Data!HK32:HK35))</f>
        <v>0.92439389951804873</v>
      </c>
      <c r="HJ993" s="58">
        <f>EXP(SUMPRODUCT('Parameters and SSE'!$F$21:$F$24,Data!HL32:HL35))</f>
        <v>0.92439389951804873</v>
      </c>
      <c r="HK993" s="58">
        <f>EXP(SUMPRODUCT('Parameters and SSE'!$F$21:$F$24,Data!HM32:HM35))</f>
        <v>0.92439389951804873</v>
      </c>
      <c r="HL993" s="58">
        <f>EXP(SUMPRODUCT('Parameters and SSE'!$F$21:$F$24,Data!HN32:HN35))</f>
        <v>1.037032220871017</v>
      </c>
      <c r="HM993" s="58">
        <f>EXP(SUMPRODUCT('Parameters and SSE'!$F$21:$F$24,Data!HO32:HO35))</f>
        <v>1.037032220871017</v>
      </c>
      <c r="HN993" s="58">
        <f>EXP(SUMPRODUCT('Parameters and SSE'!$F$21:$F$24,Data!HP32:HP35))</f>
        <v>1.037032220871017</v>
      </c>
      <c r="HO993" s="58">
        <f>EXP(SUMPRODUCT('Parameters and SSE'!$F$21:$F$24,Data!HQ32:HQ35))</f>
        <v>1.1124847198526249</v>
      </c>
      <c r="HP993" s="58">
        <f>EXP(SUMPRODUCT('Parameters and SSE'!$F$21:$F$24,Data!HR32:HR35))</f>
        <v>1.1124847198526249</v>
      </c>
      <c r="HQ993" s="58">
        <f>EXP(SUMPRODUCT('Parameters and SSE'!$F$21:$F$24,Data!HS32:HS35))</f>
        <v>1.1124847198526249</v>
      </c>
      <c r="HR993" s="58">
        <f>EXP(SUMPRODUCT('Parameters and SSE'!$F$21:$F$24,Data!HT32:HT35))</f>
        <v>1</v>
      </c>
      <c r="HS993" s="58">
        <f>EXP(SUMPRODUCT('Parameters and SSE'!$F$21:$F$24,Data!HU32:HU35))</f>
        <v>1</v>
      </c>
      <c r="HT993" s="58">
        <f>EXP(SUMPRODUCT('Parameters and SSE'!$F$21:$F$24,Data!HV32:HV35))</f>
        <v>1</v>
      </c>
      <c r="HU993" s="58">
        <f>EXP(SUMPRODUCT('Parameters and SSE'!$F$21:$F$24,Data!HW32:HW35))</f>
        <v>0.92439389951804873</v>
      </c>
      <c r="HV993" s="58">
        <f>EXP(SUMPRODUCT('Parameters and SSE'!$F$21:$F$24,Data!HX32:HX35))</f>
        <v>0.92439389951804873</v>
      </c>
      <c r="HW993" s="58">
        <f>EXP(SUMPRODUCT('Parameters and SSE'!$F$21:$F$24,Data!HY32:HY35))</f>
        <v>0.92439389951804873</v>
      </c>
      <c r="HX993" s="58"/>
      <c r="HY993" s="58"/>
    </row>
    <row r="994" spans="2:234" x14ac:dyDescent="0.25">
      <c r="B994" s="5" t="s">
        <v>22</v>
      </c>
      <c r="C994" s="58">
        <f>C992^'Parameters and SSE'!$C$23</f>
        <v>0.20949530936438179</v>
      </c>
      <c r="D994" s="58">
        <f>D992^'Parameters and SSE'!$C$23-C992^'Parameters and SSE'!$C$23</f>
        <v>0.35215452210601417</v>
      </c>
      <c r="E994" s="58">
        <f>E992^'Parameters and SSE'!$C$23-D992^'Parameters and SSE'!$C$23</f>
        <v>0.43835016852960407</v>
      </c>
      <c r="F994" s="58">
        <f>F992^'Parameters and SSE'!$C$23-E992^'Parameters and SSE'!$C$23</f>
        <v>0.50576418225217212</v>
      </c>
      <c r="G994" s="58">
        <f>G992^'Parameters and SSE'!$C$23-F992^'Parameters and SSE'!$C$23</f>
        <v>0.56264269963634694</v>
      </c>
      <c r="H994" s="58">
        <f>H992^'Parameters and SSE'!$C$23-G992^'Parameters and SSE'!$C$23</f>
        <v>0.61255926085933954</v>
      </c>
      <c r="I994" s="58">
        <f>I992^'Parameters and SSE'!$C$23-H992^'Parameters and SSE'!$C$23</f>
        <v>0.65744695203254011</v>
      </c>
      <c r="J994" s="58">
        <f>J992^'Parameters and SSE'!$C$23-I992^'Parameters and SSE'!$C$23</f>
        <v>0.69848969680009088</v>
      </c>
      <c r="K994" s="58">
        <f>K992^'Parameters and SSE'!$C$23-J992^'Parameters and SSE'!$C$23</f>
        <v>0.73647377247741286</v>
      </c>
      <c r="L994" s="58">
        <f>L992^'Parameters and SSE'!$C$23-K992^'Parameters and SSE'!$C$23</f>
        <v>0.77195225571188697</v>
      </c>
      <c r="M994" s="58">
        <f>M992^'Parameters and SSE'!$C$23-L992^'Parameters and SSE'!$C$23</f>
        <v>0.80533130094916583</v>
      </c>
      <c r="N994" s="58">
        <f>N992^'Parameters and SSE'!$C$23-M992^'Parameters and SSE'!$C$23</f>
        <v>0.83691933784137618</v>
      </c>
      <c r="O994" s="58">
        <f>O992^'Parameters and SSE'!$C$23-N992^'Parameters and SSE'!$C$23</f>
        <v>0.86695696543027001</v>
      </c>
      <c r="P994" s="58">
        <f>P992^'Parameters and SSE'!$C$23-O992^'Parameters and SSE'!$C$23</f>
        <v>0.8956360536217467</v>
      </c>
      <c r="Q994" s="58">
        <f>Q992^'Parameters and SSE'!$C$23-P992^'Parameters and SSE'!$C$23</f>
        <v>0.92311245733039193</v>
      </c>
      <c r="R994" s="58">
        <f>R992^'Parameters and SSE'!$C$23-Q992^'Parameters and SSE'!$C$23</f>
        <v>0.94951477084886982</v>
      </c>
      <c r="S994" s="58">
        <f>S992^'Parameters and SSE'!$C$23-R992^'Parameters and SSE'!$C$23</f>
        <v>0.97495053054601222</v>
      </c>
      <c r="T994" s="58">
        <f>T992^'Parameters and SSE'!$C$23-S992^'Parameters and SSE'!$C$23</f>
        <v>0.99951071848771988</v>
      </c>
      <c r="U994" s="58">
        <f>U992^'Parameters and SSE'!$C$23-T992^'Parameters and SSE'!$C$23</f>
        <v>1.0232731024035875</v>
      </c>
      <c r="V994" s="58">
        <f>V992^'Parameters and SSE'!$C$23-U992^'Parameters and SSE'!$C$23</f>
        <v>1.0463047589778167</v>
      </c>
      <c r="W994" s="58">
        <f>W992^'Parameters and SSE'!$C$23-V992^'Parameters and SSE'!$C$23</f>
        <v>1.0686640115620136</v>
      </c>
      <c r="X994" s="58">
        <f>X992^'Parameters and SSE'!$C$23-W992^'Parameters and SSE'!$C$23</f>
        <v>1.0904019399777862</v>
      </c>
      <c r="Y994" s="58">
        <f>Y992^'Parameters and SSE'!$C$23-X992^'Parameters and SSE'!$C$23</f>
        <v>1.1115635722975945</v>
      </c>
      <c r="Z994" s="58">
        <f>Z992^'Parameters and SSE'!$C$23-Y992^'Parameters and SSE'!$C$23</f>
        <v>1.1321888366660851</v>
      </c>
      <c r="AA994" s="58">
        <f>AA992^'Parameters and SSE'!$C$23-Z992^'Parameters and SSE'!$C$23</f>
        <v>1.1523133295715731</v>
      </c>
      <c r="AB994" s="58">
        <f>AB992^'Parameters and SSE'!$C$23-AA992^'Parameters and SSE'!$C$23</f>
        <v>1.1719689419664086</v>
      </c>
      <c r="AC994" s="58">
        <f>AC992^'Parameters and SSE'!$C$23-AB992^'Parameters and SSE'!$C$23</f>
        <v>1.1911843740490156</v>
      </c>
      <c r="AD994" s="58">
        <f>AD992^'Parameters and SSE'!$C$23-AC992^'Parameters and SSE'!$C$23</f>
        <v>1.2099855619351949</v>
      </c>
      <c r="AE994" s="58">
        <f>AE992^'Parameters and SSE'!$C$23-AD992^'Parameters and SSE'!$C$23</f>
        <v>1.2283960339375497</v>
      </c>
      <c r="AF994" s="58">
        <f>AF992^'Parameters and SSE'!$C$23-AE992^'Parameters and SSE'!$C$23</f>
        <v>1.2464372101140171</v>
      </c>
      <c r="AG994" s="58">
        <f>AG992^'Parameters and SSE'!$C$23-AF992^'Parameters and SSE'!$C$23</f>
        <v>1.2641286557247184</v>
      </c>
      <c r="AH994" s="58">
        <f>AH992^'Parameters and SSE'!$C$23-AG992^'Parameters and SSE'!$C$23</f>
        <v>1.2814882969600845</v>
      </c>
      <c r="AI994" s="58">
        <f>AI992^'Parameters and SSE'!$C$23-AH992^'Parameters and SSE'!$C$23</f>
        <v>1.2985326055682087</v>
      </c>
      <c r="AJ994" s="58">
        <f>AJ992^'Parameters and SSE'!$C$23-AI992^'Parameters and SSE'!$C$23</f>
        <v>1.3152767576797153</v>
      </c>
      <c r="AK994" s="58">
        <f>AK992^'Parameters and SSE'!$C$23-AJ992^'Parameters and SSE'!$C$23</f>
        <v>1.3317347710941583</v>
      </c>
      <c r="AL994" s="58">
        <f>AL992^'Parameters and SSE'!$C$23-AK992^'Parameters and SSE'!$C$23</f>
        <v>1.3479196244850016</v>
      </c>
      <c r="AM994" s="58">
        <f>AM992^'Parameters and SSE'!$C$23-AL992^'Parameters and SSE'!$C$23</f>
        <v>1.3638433613444789</v>
      </c>
      <c r="AN994" s="58">
        <f>AN992^'Parameters and SSE'!$C$23-AM992^'Parameters and SSE'!$C$23</f>
        <v>1.3795171809841023</v>
      </c>
      <c r="AO994" s="58">
        <f>AO992^'Parameters and SSE'!$C$23-AN992^'Parameters and SSE'!$C$23</f>
        <v>1.394951518503035</v>
      </c>
      <c r="AP994" s="58">
        <f>AP992^'Parameters and SSE'!$C$23-AO992^'Parameters and SSE'!$C$23</f>
        <v>1.4101561153124464</v>
      </c>
      <c r="AQ994" s="58">
        <f>AQ992^'Parameters and SSE'!$C$23-AP992^'Parameters and SSE'!$C$23</f>
        <v>1.4251400815406754</v>
      </c>
      <c r="AR994" s="58">
        <f>AR992^'Parameters and SSE'!$C$23-AQ992^'Parameters and SSE'!$C$23</f>
        <v>1.4399119514301901</v>
      </c>
      <c r="AS994" s="58">
        <f>AS992^'Parameters and SSE'!$C$23-AR992^'Parameters and SSE'!$C$23</f>
        <v>1.4544797326627332</v>
      </c>
      <c r="AT994" s="58">
        <f>AT992^'Parameters and SSE'!$C$23-AS992^'Parameters and SSE'!$C$23</f>
        <v>1.4688509504042884</v>
      </c>
      <c r="AU994" s="58">
        <f>AU992^'Parameters and SSE'!$C$23-AT992^'Parameters and SSE'!$C$23</f>
        <v>1.4830326867437904</v>
      </c>
      <c r="AV994" s="58">
        <f>AV992^'Parameters and SSE'!$C$23-AU992^'Parameters and SSE'!$C$23</f>
        <v>1.4970316160979209</v>
      </c>
      <c r="AW994" s="58">
        <f>AW992^'Parameters and SSE'!$C$23-AV992^'Parameters and SSE'!$C$23</f>
        <v>1.5108540370756316</v>
      </c>
      <c r="AX994" s="58">
        <f>AX992^'Parameters and SSE'!$C$23-AW992^'Parameters and SSE'!$C$23</f>
        <v>1.5245059012232574</v>
      </c>
      <c r="AY994" s="58">
        <f>AY992^'Parameters and SSE'!$C$23-AX992^'Parameters and SSE'!$C$23</f>
        <v>1.5379928390148905</v>
      </c>
      <c r="AZ994" s="58">
        <f>AZ992^'Parameters and SSE'!$C$23-AY992^'Parameters and SSE'!$C$23</f>
        <v>1.5513201834035542</v>
      </c>
      <c r="BA994" s="58">
        <f>BA992^'Parameters and SSE'!$C$23-AZ992^'Parameters and SSE'!$C$23</f>
        <v>1.5644929912057322</v>
      </c>
      <c r="BB994" s="58">
        <f>BB992^'Parameters and SSE'!$C$23-BA992^'Parameters and SSE'!$C$23</f>
        <v>1.5775160625582174</v>
      </c>
      <c r="BC994" s="58">
        <f>BC992^'Parameters and SSE'!$C$23-BB992^'Parameters and SSE'!$C$23</f>
        <v>1.5903939586544027</v>
      </c>
      <c r="BD994" s="58">
        <f>BD992^'Parameters and SSE'!$C$23-BC992^'Parameters and SSE'!$C$23</f>
        <v>1.6031310179412799</v>
      </c>
      <c r="BE994" s="58">
        <f>BE992^'Parameters and SSE'!$C$23-BD992^'Parameters and SSE'!$C$23</f>
        <v>1.6157313709395709</v>
      </c>
      <c r="BF994" s="58">
        <f>BF992^'Parameters and SSE'!$C$23-BE992^'Parameters and SSE'!$C$23</f>
        <v>1.6281989538224479</v>
      </c>
      <c r="BG994" s="58">
        <f>BG992^'Parameters and SSE'!$C$23-BF992^'Parameters and SSE'!$C$23</f>
        <v>1.6405375208821198</v>
      </c>
      <c r="BH994" s="58">
        <f>BH992^'Parameters and SSE'!$C$23-BG992^'Parameters and SSE'!$C$23</f>
        <v>1.6527506559902321</v>
      </c>
      <c r="BI994" s="58">
        <f>BI992^'Parameters and SSE'!$C$23-BH992^'Parameters and SSE'!$C$23</f>
        <v>1.6648417831498961</v>
      </c>
      <c r="BJ994" s="58">
        <f>BJ992^'Parameters and SSE'!$C$23-BI992^'Parameters and SSE'!$C$23</f>
        <v>1.6768141762268272</v>
      </c>
      <c r="BK994" s="58">
        <f>BK992^'Parameters and SSE'!$C$23-BJ992^'Parameters and SSE'!$C$23</f>
        <v>1.688670967934101</v>
      </c>
      <c r="BL994" s="58">
        <f>BL992^'Parameters and SSE'!$C$23-BK992^'Parameters and SSE'!$C$23</f>
        <v>1.700415158141297</v>
      </c>
      <c r="BM994" s="58">
        <f>BM992^'Parameters and SSE'!$C$23-BL992^'Parameters and SSE'!$C$23</f>
        <v>1.7120496215668624</v>
      </c>
      <c r="BN994" s="58">
        <f>BN992^'Parameters and SSE'!$C$23-BM992^'Parameters and SSE'!$C$23</f>
        <v>1.7235771149106682</v>
      </c>
      <c r="BO994" s="58">
        <f>BO992^'Parameters and SSE'!$C$23-BN992^'Parameters and SSE'!$C$23</f>
        <v>1.7350002834735108</v>
      </c>
      <c r="BP994" s="58">
        <f>BP992^'Parameters and SSE'!$C$23-BO992^'Parameters and SSE'!$C$23</f>
        <v>1.7463216673090471</v>
      </c>
      <c r="BQ994" s="58">
        <f>BQ992^'Parameters and SSE'!$C$23-BP992^'Parameters and SSE'!$C$23</f>
        <v>1.7575437069489936</v>
      </c>
      <c r="BR994" s="58">
        <f>BR992^'Parameters and SSE'!$C$23-BQ992^'Parameters and SSE'!$C$23</f>
        <v>1.768668748733532</v>
      </c>
      <c r="BS994" s="58">
        <f>BS992^'Parameters and SSE'!$C$23-BR992^'Parameters and SSE'!$C$23</f>
        <v>1.7796990497832468</v>
      </c>
      <c r="BT994" s="58">
        <f>BT992^'Parameters and SSE'!$C$23-BS992^'Parameters and SSE'!$C$23</f>
        <v>1.7906367826402771</v>
      </c>
      <c r="BU994" s="58">
        <f>BU992^'Parameters and SSE'!$C$23-BT992^'Parameters and SSE'!$C$23</f>
        <v>1.8014840396036789</v>
      </c>
      <c r="BV994" s="58">
        <f>BV992^'Parameters and SSE'!$C$23-BU992^'Parameters and SSE'!$C$23</f>
        <v>1.8122428367860124</v>
      </c>
      <c r="BW994" s="58">
        <f>BW992^'Parameters and SSE'!$C$23-BV992^'Parameters and SSE'!$C$23</f>
        <v>1.8229151179097016</v>
      </c>
      <c r="BX994" s="58">
        <f>BX992^'Parameters and SSE'!$C$23-BW992^'Parameters and SSE'!$C$23</f>
        <v>1.833502757866242</v>
      </c>
      <c r="BY994" s="58">
        <f>BY992^'Parameters and SSE'!$C$23-BX992^'Parameters and SSE'!$C$23</f>
        <v>1.8440075660524826</v>
      </c>
      <c r="BZ994" s="58">
        <f>BZ992^'Parameters and SSE'!$C$23-BY992^'Parameters and SSE'!$C$23</f>
        <v>1.8544312895048591</v>
      </c>
      <c r="CA994" s="58">
        <f>CA992^'Parameters and SSE'!$C$23-BZ992^'Parameters and SSE'!$C$23</f>
        <v>1.8647756158431008</v>
      </c>
      <c r="CB994" s="58">
        <f>CB992^'Parameters and SSE'!$C$23-CA992^'Parameters and SSE'!$C$23</f>
        <v>1.875042176038292</v>
      </c>
      <c r="CC994" s="58">
        <f>CC992^'Parameters and SSE'!$C$23-CB992^'Parameters and SSE'!$C$23</f>
        <v>1.8852325470184326</v>
      </c>
      <c r="CD994" s="58">
        <f>CD992^'Parameters and SSE'!$C$23-CC992^'Parameters and SSE'!$C$23</f>
        <v>1.8953482541230358</v>
      </c>
      <c r="CE994" s="58">
        <f>CE992^'Parameters and SSE'!$C$23-CD992^'Parameters and SSE'!$C$23</f>
        <v>1.9053907734160305</v>
      </c>
      <c r="CF994" s="58">
        <f>CF992^'Parameters and SSE'!$C$23-CE992^'Parameters and SSE'!$C$23</f>
        <v>1.9153615338674825</v>
      </c>
      <c r="CG994" s="58">
        <f>CG992^'Parameters and SSE'!$C$23-CF992^'Parameters and SSE'!$C$23</f>
        <v>1.9252619194148082</v>
      </c>
      <c r="CH994" s="58">
        <f>CH992^'Parameters and SSE'!$C$23-CG992^'Parameters and SSE'!$C$23</f>
        <v>1.9350932709075437</v>
      </c>
      <c r="CI994" s="58">
        <f>CI992^'Parameters and SSE'!$C$23-CH992^'Parameters and SSE'!$C$23</f>
        <v>1.944856887948518</v>
      </c>
      <c r="CJ994" s="58">
        <f>CJ992^'Parameters and SSE'!$C$23-CI992^'Parameters and SSE'!$C$23</f>
        <v>1.9545540306331901</v>
      </c>
      <c r="CK994" s="58">
        <f>CK992^'Parameters and SSE'!$C$23-CJ992^'Parameters and SSE'!$C$23</f>
        <v>1.9641859211975259</v>
      </c>
      <c r="CL994" s="58">
        <f>CL992^'Parameters and SSE'!$C$23-CK992^'Parameters and SSE'!$C$23</f>
        <v>1.9737537455794296</v>
      </c>
      <c r="CM994" s="58">
        <f>CM992^'Parameters and SSE'!$C$23-CL992^'Parameters and SSE'!$C$23</f>
        <v>1.9832586548967583</v>
      </c>
      <c r="CN994" s="58">
        <f>CN992^'Parameters and SSE'!$C$23-CM992^'Parameters and SSE'!$C$23</f>
        <v>1.9927017668516669</v>
      </c>
      <c r="CO994" s="58">
        <f>CO992^'Parameters and SSE'!$C$23-CN992^'Parameters and SSE'!$C$23</f>
        <v>2.0020841670608291</v>
      </c>
      <c r="CP994" s="58">
        <f>CP992^'Parameters and SSE'!$C$23-CO992^'Parameters and SSE'!$C$23</f>
        <v>2.0114069103208294</v>
      </c>
      <c r="CQ994" s="58">
        <f>CQ992^'Parameters and SSE'!$C$23-CP992^'Parameters and SSE'!$C$23</f>
        <v>2.0206710218088517</v>
      </c>
      <c r="CR994" s="58">
        <f>CR992^'Parameters and SSE'!$C$23-CQ992^'Parameters and SSE'!$C$23</f>
        <v>2.0298774982248062</v>
      </c>
      <c r="CS994" s="58">
        <f>CS992^'Parameters and SSE'!$C$23-CR992^'Parameters and SSE'!$C$23</f>
        <v>2.039027308878218</v>
      </c>
      <c r="CT994" s="58">
        <f>CT992^'Parameters and SSE'!$C$23-CS992^'Parameters and SSE'!$C$23</f>
        <v>2.0481213967207168</v>
      </c>
      <c r="CU994" s="58">
        <f>CU992^'Parameters and SSE'!$C$23-CT992^'Parameters and SSE'!$C$23</f>
        <v>2.0571606793317585</v>
      </c>
      <c r="CV994" s="58">
        <f>CV992^'Parameters and SSE'!$C$23-CU992^'Parameters and SSE'!$C$23</f>
        <v>2.0661460498558313</v>
      </c>
      <c r="CW994" s="58">
        <f>CW992^'Parameters and SSE'!$C$23-CV992^'Parameters and SSE'!$C$23</f>
        <v>2.0750783778966593</v>
      </c>
      <c r="CX994" s="58">
        <f>CX992^'Parameters and SSE'!$C$23-CW992^'Parameters and SSE'!$C$23</f>
        <v>2.0839585103695981</v>
      </c>
      <c r="CY994" s="58">
        <f>CY992^'Parameters and SSE'!$C$23-CX992^'Parameters and SSE'!$C$23</f>
        <v>2.0927872723146663</v>
      </c>
      <c r="CZ994" s="58">
        <f>CZ992^'Parameters and SSE'!$C$23-CY992^'Parameters and SSE'!$C$23</f>
        <v>2.1015654676742201</v>
      </c>
      <c r="DA994" s="58">
        <f>DA992^'Parameters and SSE'!$C$23-CZ992^'Parameters and SSE'!$C$23</f>
        <v>2.1102938800327138</v>
      </c>
      <c r="DB994" s="58">
        <f>DB992^'Parameters and SSE'!$C$23-DA992^'Parameters and SSE'!$C$23</f>
        <v>2.1189732733269295</v>
      </c>
      <c r="DC994" s="58">
        <f>DC992^'Parameters and SSE'!$C$23-DB992^'Parameters and SSE'!$C$23</f>
        <v>2.1276043925221018</v>
      </c>
      <c r="DD994" s="58">
        <f>DD992^'Parameters and SSE'!$C$23-DC992^'Parameters and SSE'!$C$23</f>
        <v>2.136187964260813</v>
      </c>
      <c r="DE994" s="58">
        <f>DE992^'Parameters and SSE'!$C$23-DD992^'Parameters and SSE'!$C$23</f>
        <v>2.1447246974805125</v>
      </c>
      <c r="DF994" s="58">
        <f>DF992^'Parameters and SSE'!$C$23-DE992^'Parameters and SSE'!$C$23</f>
        <v>2.1532152840092351</v>
      </c>
      <c r="DG994" s="58">
        <f>DG992^'Parameters and SSE'!$C$23-DF992^'Parameters and SSE'!$C$23</f>
        <v>2.161660399131307</v>
      </c>
      <c r="DH994" s="58">
        <f>DH992^'Parameters and SSE'!$C$23-DG992^'Parameters and SSE'!$C$23</f>
        <v>2.1700607021332701</v>
      </c>
      <c r="DI994" s="58">
        <f>DI992^'Parameters and SSE'!$C$23-DH992^'Parameters and SSE'!$C$23</f>
        <v>2.178416836823061</v>
      </c>
      <c r="DJ994" s="58">
        <f>DJ992^'Parameters and SSE'!$C$23-DI992^'Parameters and SSE'!$C$23</f>
        <v>2.1867294320322799</v>
      </c>
      <c r="DK994" s="58">
        <f>DK992^'Parameters and SSE'!$C$23-DJ992^'Parameters and SSE'!$C$23</f>
        <v>2.1949991020929644</v>
      </c>
      <c r="DL994" s="58">
        <f>DL992^'Parameters and SSE'!$C$23-DK992^'Parameters and SSE'!$C$23</f>
        <v>2.2032264472994711</v>
      </c>
      <c r="DM994" s="58">
        <f>DM992^'Parameters and SSE'!$C$23-DL992^'Parameters and SSE'!$C$23</f>
        <v>2.2114120543491254</v>
      </c>
      <c r="DN994" s="58">
        <f>DN992^'Parameters and SSE'!$C$23-DM992^'Parameters and SSE'!$C$23</f>
        <v>2.2195564967650228</v>
      </c>
      <c r="DO994" s="58">
        <f>DO992^'Parameters and SSE'!$C$23-DN992^'Parameters and SSE'!$C$23</f>
        <v>2.2276603353053019</v>
      </c>
      <c r="DP994" s="58">
        <f>DP992^'Parameters and SSE'!$C$23-DO992^'Parameters and SSE'!$C$23</f>
        <v>2.2357241183516976</v>
      </c>
      <c r="DQ994" s="58">
        <f>DQ992^'Parameters and SSE'!$C$23-DP992^'Parameters and SSE'!$C$23</f>
        <v>2.2437483822870377</v>
      </c>
      <c r="DR994" s="58">
        <f>DR992^'Parameters and SSE'!$C$23-DQ992^'Parameters and SSE'!$C$23</f>
        <v>2.2517336518565685</v>
      </c>
      <c r="DS994" s="58">
        <f>DS992^'Parameters and SSE'!$C$23-DR992^'Parameters and SSE'!$C$23</f>
        <v>2.2596804405141597</v>
      </c>
      <c r="DT994" s="58">
        <f>DT992^'Parameters and SSE'!$C$23-DS992^'Parameters and SSE'!$C$23</f>
        <v>2.267589250758391</v>
      </c>
      <c r="DU994" s="58">
        <f>DU992^'Parameters and SSE'!$C$23-DT992^'Parameters and SSE'!$C$23</f>
        <v>2.2754605744533478</v>
      </c>
      <c r="DV994" s="58">
        <f>DV992^'Parameters and SSE'!$C$23-DU992^'Parameters and SSE'!$C$23</f>
        <v>2.2832948931385602</v>
      </c>
      <c r="DW994" s="58">
        <f>DW992^'Parameters and SSE'!$C$23-DV992^'Parameters and SSE'!$C$23</f>
        <v>2.2910926783283401</v>
      </c>
      <c r="DX994" s="58">
        <f>DX992^'Parameters and SSE'!$C$23-DW992^'Parameters and SSE'!$C$23</f>
        <v>2.2988543917968514</v>
      </c>
      <c r="DY994" s="58">
        <f>DY992^'Parameters and SSE'!$C$23-DX992^'Parameters and SSE'!$C$23</f>
        <v>2.3065804858586887</v>
      </c>
      <c r="DZ994" s="58">
        <f>DZ992^'Parameters and SSE'!$C$23-DY992^'Parameters and SSE'!$C$23</f>
        <v>2.3142714036318921</v>
      </c>
      <c r="EA994" s="58">
        <f>EA992^'Parameters and SSE'!$C$23-DZ992^'Parameters and SSE'!$C$23</f>
        <v>2.3219275792988299</v>
      </c>
      <c r="EB994" s="58">
        <f>EB992^'Parameters and SSE'!$C$23-EA992^'Parameters and SSE'!$C$23</f>
        <v>2.3295494383513926</v>
      </c>
      <c r="EC994" s="58">
        <f>EC992^'Parameters and SSE'!$C$23-EB992^'Parameters and SSE'!$C$23</f>
        <v>2.3371373978334304</v>
      </c>
      <c r="ED994" s="58">
        <f>ED992^'Parameters and SSE'!$C$23-EC992^'Parameters and SSE'!$C$23</f>
        <v>2.344691866569292</v>
      </c>
      <c r="EE994" s="58">
        <f>EE992^'Parameters and SSE'!$C$23-ED992^'Parameters and SSE'!$C$23</f>
        <v>2.3522132453886968</v>
      </c>
      <c r="EF994" s="58">
        <f>EF992^'Parameters and SSE'!$C$23-EE992^'Parameters and SSE'!$C$23</f>
        <v>2.3597019273411206</v>
      </c>
      <c r="EG994" s="58">
        <f>EG992^'Parameters and SSE'!$C$23-EF992^'Parameters and SSE'!$C$23</f>
        <v>2.3671582979046946</v>
      </c>
      <c r="EH994" s="58">
        <f>EH992^'Parameters and SSE'!$C$23-EG992^'Parameters and SSE'!$C$23</f>
        <v>2.3745827351861237</v>
      </c>
      <c r="EI994" s="58">
        <f>EI992^'Parameters and SSE'!$C$23-EH992^'Parameters and SSE'!$C$23</f>
        <v>2.3819756101154326</v>
      </c>
      <c r="EJ994" s="58">
        <f>EJ992^'Parameters and SSE'!$C$23-EI992^'Parameters and SSE'!$C$23</f>
        <v>2.389337286634003</v>
      </c>
      <c r="EK994" s="58">
        <f>EK992^'Parameters and SSE'!$C$23-EJ992^'Parameters and SSE'!$C$23</f>
        <v>2.396668121875706</v>
      </c>
      <c r="EL994" s="58">
        <f>EL992^'Parameters and SSE'!$C$23-EK992^'Parameters and SSE'!$C$23</f>
        <v>2.4039684663418086</v>
      </c>
      <c r="EM994" s="58">
        <f>EM992^'Parameters and SSE'!$C$23-EL992^'Parameters and SSE'!$C$23</f>
        <v>2.4112386640715613</v>
      </c>
      <c r="EN994" s="58">
        <f>EN992^'Parameters and SSE'!$C$23-EM992^'Parameters and SSE'!$C$23</f>
        <v>2.4184790528065605</v>
      </c>
      <c r="EO994" s="58">
        <f>EO992^'Parameters and SSE'!$C$23-EN992^'Parameters and SSE'!$C$23</f>
        <v>2.4256899641478924</v>
      </c>
      <c r="EP994" s="58">
        <f>EP992^'Parameters and SSE'!$C$23-EO992^'Parameters and SSE'!$C$23</f>
        <v>2.432871723712708</v>
      </c>
      <c r="EQ994" s="58">
        <f>EQ992^'Parameters and SSE'!$C$23-EP992^'Parameters and SSE'!$C$23</f>
        <v>2.440024651280396</v>
      </c>
      <c r="ER994" s="58">
        <f>ER992^'Parameters and SSE'!$C$23-EQ992^'Parameters and SSE'!$C$23</f>
        <v>2.4471490609389832</v>
      </c>
      <c r="ES994" s="58">
        <f>ES992^'Parameters and SSE'!$C$23-ER992^'Parameters and SSE'!$C$23</f>
        <v>2.4542452612229795</v>
      </c>
      <c r="ET994" s="58">
        <f>ET992^'Parameters and SSE'!$C$23-ES992^'Parameters and SSE'!$C$23</f>
        <v>2.4613135552512233</v>
      </c>
      <c r="EU994" s="58">
        <f>EU992^'Parameters and SSE'!$C$23-ET992^'Parameters and SSE'!$C$23</f>
        <v>2.4683542408535004</v>
      </c>
      <c r="EV994" s="58">
        <f>EV992^'Parameters and SSE'!$C$23-EU992^'Parameters and SSE'!$C$23</f>
        <v>2.47536761070387</v>
      </c>
      <c r="EW994" s="58">
        <f>EW992^'Parameters and SSE'!$C$23-EV992^'Parameters and SSE'!$C$23</f>
        <v>2.4823539524380749</v>
      </c>
      <c r="EX994" s="58">
        <f>EX992^'Parameters and SSE'!$C$23-EW992^'Parameters and SSE'!$C$23</f>
        <v>2.4893135487767495</v>
      </c>
      <c r="EY994" s="58">
        <f>EY992^'Parameters and SSE'!$C$23-EX992^'Parameters and SSE'!$C$23</f>
        <v>2.4962466776394763</v>
      </c>
      <c r="EZ994" s="58">
        <f>EZ992^'Parameters and SSE'!$C$23-EY992^'Parameters and SSE'!$C$23</f>
        <v>2.5031536122579041</v>
      </c>
      <c r="FA994" s="58">
        <f>FA992^'Parameters and SSE'!$C$23-EZ992^'Parameters and SSE'!$C$23</f>
        <v>2.5100346212840918</v>
      </c>
      <c r="FB994" s="58">
        <f>FB992^'Parameters and SSE'!$C$23-FA992^'Parameters and SSE'!$C$23</f>
        <v>2.5168899688985675</v>
      </c>
      <c r="FC994" s="58">
        <f>FC992^'Parameters and SSE'!$C$23-FB992^'Parameters and SSE'!$C$23</f>
        <v>2.523719914908952</v>
      </c>
      <c r="FD994" s="58">
        <f>FD992^'Parameters and SSE'!$C$23-FC992^'Parameters and SSE'!$C$23</f>
        <v>2.5305247148535273</v>
      </c>
      <c r="FE994" s="58">
        <f>FE992^'Parameters and SSE'!$C$23-FD992^'Parameters and SSE'!$C$23</f>
        <v>2.5373046200974727</v>
      </c>
      <c r="FF994" s="58">
        <f>FF992^'Parameters and SSE'!$C$23-FE992^'Parameters and SSE'!$C$23</f>
        <v>2.5440598779231891</v>
      </c>
      <c r="FG994" s="58">
        <f>FG992^'Parameters and SSE'!$C$23-FF992^'Parameters and SSE'!$C$23</f>
        <v>2.5507907316268756</v>
      </c>
      <c r="FH994" s="58">
        <f>FH992^'Parameters and SSE'!$C$23-FG992^'Parameters and SSE'!$C$23</f>
        <v>2.5574974206053867</v>
      </c>
      <c r="FI994" s="58">
        <f>FI992^'Parameters and SSE'!$C$23-FH992^'Parameters and SSE'!$C$23</f>
        <v>2.5641801804390525</v>
      </c>
      <c r="FJ994" s="58">
        <f>FJ992^'Parameters and SSE'!$C$23-FI992^'Parameters and SSE'!$C$23</f>
        <v>2.5708392429812648</v>
      </c>
      <c r="FK994" s="58">
        <f>FK992^'Parameters and SSE'!$C$23-FJ992^'Parameters and SSE'!$C$23</f>
        <v>2.5774748364357833</v>
      </c>
      <c r="FL994" s="58">
        <f>FL992^'Parameters and SSE'!$C$23-FK992^'Parameters and SSE'!$C$23</f>
        <v>2.5840871854370562</v>
      </c>
      <c r="FM994" s="58">
        <f>FM992^'Parameters and SSE'!$C$23-FL992^'Parameters and SSE'!$C$23</f>
        <v>2.5906765111279242</v>
      </c>
      <c r="FN994" s="58">
        <f>FN992^'Parameters and SSE'!$C$23-FM992^'Parameters and SSE'!$C$23</f>
        <v>2.5972430312347115</v>
      </c>
      <c r="FO994" s="58">
        <f>FO992^'Parameters and SSE'!$C$23-FN992^'Parameters and SSE'!$C$23</f>
        <v>2.6037869601364036</v>
      </c>
      <c r="FP994" s="58">
        <f>FP992^'Parameters and SSE'!$C$23-FO992^'Parameters and SSE'!$C$23</f>
        <v>2.6103085089432057</v>
      </c>
      <c r="FQ994" s="58">
        <f>FQ992^'Parameters and SSE'!$C$23-FP992^'Parameters and SSE'!$C$23</f>
        <v>2.6168078855567387</v>
      </c>
      <c r="FR994" s="58">
        <f>FR992^'Parameters and SSE'!$C$23-FQ992^'Parameters and SSE'!$C$23</f>
        <v>2.6232852947422316</v>
      </c>
      <c r="FS994" s="58">
        <f>FS992^'Parameters and SSE'!$C$23-FR992^'Parameters and SSE'!$C$23</f>
        <v>2.629740938194459</v>
      </c>
      <c r="FT994" s="58">
        <f>FT992^'Parameters and SSE'!$C$23-FS992^'Parameters and SSE'!$C$23</f>
        <v>2.6361750145981091</v>
      </c>
      <c r="FU994" s="58">
        <f>FU992^'Parameters and SSE'!$C$23-FT992^'Parameters and SSE'!$C$23</f>
        <v>2.6425877196921306</v>
      </c>
      <c r="FV994" s="58">
        <f>FV992^'Parameters and SSE'!$C$23-FU992^'Parameters and SSE'!$C$23</f>
        <v>2.6489792463281105</v>
      </c>
      <c r="FW994" s="58">
        <f>FW992^'Parameters and SSE'!$C$23-FV992^'Parameters and SSE'!$C$23</f>
        <v>2.6553497845321203</v>
      </c>
      <c r="FX994" s="58">
        <f>FX992^'Parameters and SSE'!$C$23-FW992^'Parameters and SSE'!$C$23</f>
        <v>2.6616995215580346</v>
      </c>
      <c r="FY994" s="58">
        <f>FY992^'Parameters and SSE'!$C$23-FX992^'Parameters and SSE'!$C$23</f>
        <v>2.6680286419458525</v>
      </c>
      <c r="FZ994" s="58">
        <f>FZ992^'Parameters and SSE'!$C$23-FY992^'Parameters and SSE'!$C$23</f>
        <v>2.6743373275770068</v>
      </c>
      <c r="GA994" s="58">
        <f>GA992^'Parameters and SSE'!$C$23-FZ992^'Parameters and SSE'!$C$23</f>
        <v>2.6806257577224528</v>
      </c>
      <c r="GB994" s="58">
        <f>GB992^'Parameters and SSE'!$C$23-GA992^'Parameters and SSE'!$C$23</f>
        <v>2.6868941090995122</v>
      </c>
      <c r="GC994" s="58">
        <f>GC992^'Parameters and SSE'!$C$23-GB992^'Parameters and SSE'!$C$23</f>
        <v>2.6931425559199624</v>
      </c>
      <c r="GD994" s="58">
        <f>GD992^'Parameters and SSE'!$C$23-GC992^'Parameters and SSE'!$C$23</f>
        <v>2.6993712699389221</v>
      </c>
      <c r="GE994" s="58">
        <f>GE992^'Parameters and SSE'!$C$23-GD992^'Parameters and SSE'!$C$23</f>
        <v>2.7055804205034519</v>
      </c>
      <c r="GF994" s="58">
        <f>GF992^'Parameters and SSE'!$C$23-GE992^'Parameters and SSE'!$C$23</f>
        <v>2.7117701745978025</v>
      </c>
      <c r="GG994" s="58">
        <f>GG992^'Parameters and SSE'!$C$23-GF992^'Parameters and SSE'!$C$23</f>
        <v>2.7179406968898547</v>
      </c>
      <c r="GH994" s="58">
        <f>GH992^'Parameters and SSE'!$C$23-GG992^'Parameters and SSE'!$C$23</f>
        <v>2.7240921497765953</v>
      </c>
      <c r="GI994" s="58">
        <f>GI992^'Parameters and SSE'!$C$23-GH992^'Parameters and SSE'!$C$23</f>
        <v>2.7302246934249865</v>
      </c>
      <c r="GJ994" s="58">
        <f>GJ992^'Parameters and SSE'!$C$23-GI992^'Parameters and SSE'!$C$23</f>
        <v>2.7363384858157929</v>
      </c>
      <c r="GK994" s="58">
        <f>GK992^'Parameters and SSE'!$C$23-GJ992^'Parameters and SSE'!$C$23</f>
        <v>2.7424336827841103</v>
      </c>
      <c r="GL994" s="58">
        <f>GL992^'Parameters and SSE'!$C$23-GK992^'Parameters and SSE'!$C$23</f>
        <v>2.7485104380612597</v>
      </c>
      <c r="GM994" s="58">
        <f>GM992^'Parameters and SSE'!$C$23-GL992^'Parameters and SSE'!$C$23</f>
        <v>2.7545689033106555</v>
      </c>
      <c r="GN994" s="58">
        <f>GN992^'Parameters and SSE'!$C$23-GM992^'Parameters and SSE'!$C$23</f>
        <v>2.7606092281699262</v>
      </c>
      <c r="GO994" s="58">
        <f>GO992^'Parameters and SSE'!$C$23-GN992^'Parameters and SSE'!$C$23</f>
        <v>2.7666315602853615</v>
      </c>
      <c r="GP994" s="58">
        <f>GP992^'Parameters and SSE'!$C$23-GO992^'Parameters and SSE'!$C$23</f>
        <v>2.7726360453507368</v>
      </c>
      <c r="GQ994" s="58">
        <f>GQ992^'Parameters and SSE'!$C$23-GP992^'Parameters and SSE'!$C$23</f>
        <v>2.7786228271404525</v>
      </c>
      <c r="GR994" s="58">
        <f>GR992^'Parameters and SSE'!$C$23-GQ992^'Parameters and SSE'!$C$23</f>
        <v>2.7845920475483013</v>
      </c>
      <c r="GS994" s="58">
        <f>GS992^'Parameters and SSE'!$C$23-GR992^'Parameters and SSE'!$C$23</f>
        <v>2.7905438466174814</v>
      </c>
      <c r="GT994" s="58">
        <f>GT992^'Parameters and SSE'!$C$23-GS992^'Parameters and SSE'!$C$23</f>
        <v>2.7964783625749874</v>
      </c>
      <c r="GU994" s="58">
        <f>GU992^'Parameters and SSE'!$C$23-GT992^'Parameters and SSE'!$C$23</f>
        <v>2.8023957318656016</v>
      </c>
      <c r="GV994" s="58">
        <f>GV992^'Parameters and SSE'!$C$23-GU992^'Parameters and SSE'!$C$23</f>
        <v>2.8082960891836706</v>
      </c>
      <c r="GW994" s="58">
        <f>GW992^'Parameters and SSE'!$C$23-GV992^'Parameters and SSE'!$C$23</f>
        <v>2.8141795675014123</v>
      </c>
      <c r="GX994" s="58">
        <f>GX992^'Parameters and SSE'!$C$23-GW992^'Parameters and SSE'!$C$23</f>
        <v>2.8200462981012606</v>
      </c>
      <c r="GY994" s="58">
        <f>GY992^'Parameters and SSE'!$C$23-GX992^'Parameters and SSE'!$C$23</f>
        <v>2.8258964106067879</v>
      </c>
      <c r="GZ994" s="58">
        <f>GZ992^'Parameters and SSE'!$C$23-GY992^'Parameters and SSE'!$C$23</f>
        <v>2.8317300330085118</v>
      </c>
      <c r="HA994" s="58">
        <f>HA992^'Parameters and SSE'!$C$23-GZ992^'Parameters and SSE'!$C$23</f>
        <v>2.8375472916965236</v>
      </c>
      <c r="HB994" s="58">
        <f>HB992^'Parameters and SSE'!$C$23-HA992^'Parameters and SSE'!$C$23</f>
        <v>2.843348311480554</v>
      </c>
      <c r="HC994" s="58">
        <f>HC992^'Parameters and SSE'!$C$23-HB992^'Parameters and SSE'!$C$23</f>
        <v>2.849133215630161</v>
      </c>
      <c r="HD994" s="58">
        <f>HD992^'Parameters and SSE'!$C$23-HC992^'Parameters and SSE'!$C$23</f>
        <v>2.8549021258839957</v>
      </c>
      <c r="HE994" s="58">
        <f>HE992^'Parameters and SSE'!$C$23-HD992^'Parameters and SSE'!$C$23</f>
        <v>2.8606551624936287</v>
      </c>
      <c r="HF994" s="58">
        <f>HF992^'Parameters and SSE'!$C$23-HE992^'Parameters and SSE'!$C$23</f>
        <v>2.866392444235089</v>
      </c>
      <c r="HG994" s="58">
        <f>HG992^'Parameters and SSE'!$C$23-HF992^'Parameters and SSE'!$C$23</f>
        <v>2.8721140884398437</v>
      </c>
      <c r="HH994" s="58">
        <f>HH992^'Parameters and SSE'!$C$23-HG992^'Parameters and SSE'!$C$23</f>
        <v>2.8778202110205484</v>
      </c>
      <c r="HI994" s="58">
        <f>HI992^'Parameters and SSE'!$C$23-HH992^'Parameters and SSE'!$C$23</f>
        <v>2.8835109264892367</v>
      </c>
      <c r="HJ994" s="58">
        <f>HJ992^'Parameters and SSE'!$C$23-HI992^'Parameters and SSE'!$C$23</f>
        <v>2.8891863479863673</v>
      </c>
      <c r="HK994" s="58">
        <f>HK992^'Parameters and SSE'!$C$23-HJ992^'Parameters and SSE'!$C$23</f>
        <v>2.8948465873000373</v>
      </c>
      <c r="HL994" s="58">
        <f>HL992^'Parameters and SSE'!$C$23-HK992^'Parameters and SSE'!$C$23</f>
        <v>2.9004917548901972</v>
      </c>
      <c r="HM994" s="58">
        <f>HM992^'Parameters and SSE'!$C$23-HL992^'Parameters and SSE'!$C$23</f>
        <v>2.9061219599068409</v>
      </c>
      <c r="HN994" s="58">
        <f>HN992^'Parameters and SSE'!$C$23-HM992^'Parameters and SSE'!$C$23</f>
        <v>2.9117373102197348</v>
      </c>
      <c r="HO994" s="58">
        <f>HO992^'Parameters and SSE'!$C$23-HN992^'Parameters and SSE'!$C$23</f>
        <v>2.9173379124269445</v>
      </c>
      <c r="HP994" s="58">
        <f>HP992^'Parameters and SSE'!$C$23-HO992^'Parameters and SSE'!$C$23</f>
        <v>2.9229238718879742</v>
      </c>
      <c r="HQ994" s="58">
        <f>HQ992^'Parameters and SSE'!$C$23-HP992^'Parameters and SSE'!$C$23</f>
        <v>2.9284952927338281</v>
      </c>
      <c r="HR994" s="58">
        <f>HR992^'Parameters and SSE'!$C$23-HQ992^'Parameters and SSE'!$C$23</f>
        <v>2.9340522778949207</v>
      </c>
      <c r="HS994" s="58">
        <f>HS992^'Parameters and SSE'!$C$23-HR992^'Parameters and SSE'!$C$23</f>
        <v>2.9395949291111947</v>
      </c>
      <c r="HT994" s="58">
        <f>HT992^'Parameters and SSE'!$C$23-HS992^'Parameters and SSE'!$C$23</f>
        <v>2.9451233469616227</v>
      </c>
      <c r="HU994" s="58">
        <f>HU992^'Parameters and SSE'!$C$23-HT992^'Parameters and SSE'!$C$23</f>
        <v>2.9506376308731319</v>
      </c>
      <c r="HV994" s="58">
        <f>HV992^'Parameters and SSE'!$C$23-HU992^'Parameters and SSE'!$C$23</f>
        <v>2.9561378791433981</v>
      </c>
      <c r="HW994" s="58">
        <f>HW992^'Parameters and SSE'!$C$23-HV992^'Parameters and SSE'!$C$23</f>
        <v>2.9616241889605135</v>
      </c>
      <c r="HX994" s="58"/>
      <c r="HY994" s="58"/>
    </row>
    <row r="997" spans="2:234" x14ac:dyDescent="0.25">
      <c r="C997" s="20" t="s">
        <v>57</v>
      </c>
    </row>
    <row r="998" spans="2:234" x14ac:dyDescent="0.25">
      <c r="C998" s="21" t="s">
        <v>21</v>
      </c>
    </row>
    <row r="999" spans="2:234" x14ac:dyDescent="0.25">
      <c r="B999" s="21" t="s">
        <v>4</v>
      </c>
      <c r="C999" s="39">
        <v>1</v>
      </c>
      <c r="D999" s="39">
        <f>C999+1</f>
        <v>2</v>
      </c>
      <c r="E999" s="39">
        <f t="shared" ref="E999:BP999" si="2766">D999+1</f>
        <v>3</v>
      </c>
      <c r="F999" s="39">
        <f t="shared" si="2766"/>
        <v>4</v>
      </c>
      <c r="G999" s="39">
        <f t="shared" si="2766"/>
        <v>5</v>
      </c>
      <c r="H999" s="39">
        <f t="shared" si="2766"/>
        <v>6</v>
      </c>
      <c r="I999" s="39">
        <f t="shared" si="2766"/>
        <v>7</v>
      </c>
      <c r="J999" s="39">
        <f t="shared" si="2766"/>
        <v>8</v>
      </c>
      <c r="K999" s="39">
        <f t="shared" si="2766"/>
        <v>9</v>
      </c>
      <c r="L999" s="39">
        <f t="shared" si="2766"/>
        <v>10</v>
      </c>
      <c r="M999" s="39">
        <f t="shared" si="2766"/>
        <v>11</v>
      </c>
      <c r="N999" s="39">
        <f t="shared" si="2766"/>
        <v>12</v>
      </c>
      <c r="O999" s="39">
        <f t="shared" si="2766"/>
        <v>13</v>
      </c>
      <c r="P999" s="39">
        <f t="shared" si="2766"/>
        <v>14</v>
      </c>
      <c r="Q999" s="39">
        <f t="shared" si="2766"/>
        <v>15</v>
      </c>
      <c r="R999" s="39">
        <f t="shared" si="2766"/>
        <v>16</v>
      </c>
      <c r="S999" s="39">
        <f t="shared" si="2766"/>
        <v>17</v>
      </c>
      <c r="T999" s="39">
        <f t="shared" si="2766"/>
        <v>18</v>
      </c>
      <c r="U999" s="39">
        <f t="shared" si="2766"/>
        <v>19</v>
      </c>
      <c r="V999" s="39">
        <f t="shared" si="2766"/>
        <v>20</v>
      </c>
      <c r="W999" s="39">
        <f t="shared" si="2766"/>
        <v>21</v>
      </c>
      <c r="X999" s="39">
        <f t="shared" si="2766"/>
        <v>22</v>
      </c>
      <c r="Y999" s="39">
        <f t="shared" si="2766"/>
        <v>23</v>
      </c>
      <c r="Z999" s="39">
        <f t="shared" si="2766"/>
        <v>24</v>
      </c>
      <c r="AA999" s="39">
        <f t="shared" si="2766"/>
        <v>25</v>
      </c>
      <c r="AB999" s="39">
        <f t="shared" si="2766"/>
        <v>26</v>
      </c>
      <c r="AC999" s="39">
        <f t="shared" si="2766"/>
        <v>27</v>
      </c>
      <c r="AD999" s="39">
        <f t="shared" si="2766"/>
        <v>28</v>
      </c>
      <c r="AE999" s="39">
        <f t="shared" si="2766"/>
        <v>29</v>
      </c>
      <c r="AF999" s="39">
        <f t="shared" si="2766"/>
        <v>30</v>
      </c>
      <c r="AG999" s="39">
        <f t="shared" si="2766"/>
        <v>31</v>
      </c>
      <c r="AH999" s="39">
        <f t="shared" si="2766"/>
        <v>32</v>
      </c>
      <c r="AI999" s="39">
        <f t="shared" si="2766"/>
        <v>33</v>
      </c>
      <c r="AJ999" s="39">
        <f t="shared" si="2766"/>
        <v>34</v>
      </c>
      <c r="AK999" s="39">
        <f t="shared" si="2766"/>
        <v>35</v>
      </c>
      <c r="AL999" s="39">
        <f t="shared" si="2766"/>
        <v>36</v>
      </c>
      <c r="AM999" s="39">
        <f t="shared" si="2766"/>
        <v>37</v>
      </c>
      <c r="AN999" s="39">
        <f t="shared" si="2766"/>
        <v>38</v>
      </c>
      <c r="AO999" s="39">
        <f t="shared" si="2766"/>
        <v>39</v>
      </c>
      <c r="AP999" s="39">
        <f t="shared" si="2766"/>
        <v>40</v>
      </c>
      <c r="AQ999" s="39">
        <f t="shared" si="2766"/>
        <v>41</v>
      </c>
      <c r="AR999" s="39">
        <f t="shared" si="2766"/>
        <v>42</v>
      </c>
      <c r="AS999" s="39">
        <f t="shared" si="2766"/>
        <v>43</v>
      </c>
      <c r="AT999" s="39">
        <f t="shared" si="2766"/>
        <v>44</v>
      </c>
      <c r="AU999" s="39">
        <f t="shared" si="2766"/>
        <v>45</v>
      </c>
      <c r="AV999" s="39">
        <f t="shared" si="2766"/>
        <v>46</v>
      </c>
      <c r="AW999" s="39">
        <f t="shared" si="2766"/>
        <v>47</v>
      </c>
      <c r="AX999" s="39">
        <f t="shared" si="2766"/>
        <v>48</v>
      </c>
      <c r="AY999" s="39">
        <f t="shared" si="2766"/>
        <v>49</v>
      </c>
      <c r="AZ999" s="39">
        <f t="shared" si="2766"/>
        <v>50</v>
      </c>
      <c r="BA999" s="39">
        <f t="shared" si="2766"/>
        <v>51</v>
      </c>
      <c r="BB999" s="39">
        <f t="shared" si="2766"/>
        <v>52</v>
      </c>
      <c r="BC999" s="39">
        <f t="shared" si="2766"/>
        <v>53</v>
      </c>
      <c r="BD999" s="39">
        <f t="shared" si="2766"/>
        <v>54</v>
      </c>
      <c r="BE999" s="39">
        <f t="shared" si="2766"/>
        <v>55</v>
      </c>
      <c r="BF999" s="39">
        <f t="shared" si="2766"/>
        <v>56</v>
      </c>
      <c r="BG999" s="39">
        <f t="shared" si="2766"/>
        <v>57</v>
      </c>
      <c r="BH999" s="39">
        <f t="shared" si="2766"/>
        <v>58</v>
      </c>
      <c r="BI999" s="39">
        <f t="shared" si="2766"/>
        <v>59</v>
      </c>
      <c r="BJ999" s="39">
        <f t="shared" si="2766"/>
        <v>60</v>
      </c>
      <c r="BK999" s="39">
        <f t="shared" si="2766"/>
        <v>61</v>
      </c>
      <c r="BL999" s="39">
        <f t="shared" si="2766"/>
        <v>62</v>
      </c>
      <c r="BM999" s="39">
        <f t="shared" si="2766"/>
        <v>63</v>
      </c>
      <c r="BN999" s="39">
        <f t="shared" si="2766"/>
        <v>64</v>
      </c>
      <c r="BO999" s="39">
        <f t="shared" si="2766"/>
        <v>65</v>
      </c>
      <c r="BP999" s="39">
        <f t="shared" si="2766"/>
        <v>66</v>
      </c>
      <c r="BQ999" s="39">
        <f t="shared" ref="BQ999:EB999" si="2767">BP999+1</f>
        <v>67</v>
      </c>
      <c r="BR999" s="39">
        <f t="shared" si="2767"/>
        <v>68</v>
      </c>
      <c r="BS999" s="39">
        <f t="shared" si="2767"/>
        <v>69</v>
      </c>
      <c r="BT999" s="39">
        <f t="shared" si="2767"/>
        <v>70</v>
      </c>
      <c r="BU999" s="39">
        <f t="shared" si="2767"/>
        <v>71</v>
      </c>
      <c r="BV999" s="39">
        <f t="shared" si="2767"/>
        <v>72</v>
      </c>
      <c r="BW999" s="39">
        <f t="shared" si="2767"/>
        <v>73</v>
      </c>
      <c r="BX999" s="39">
        <f t="shared" si="2767"/>
        <v>74</v>
      </c>
      <c r="BY999" s="39">
        <f t="shared" si="2767"/>
        <v>75</v>
      </c>
      <c r="BZ999" s="39">
        <f t="shared" si="2767"/>
        <v>76</v>
      </c>
      <c r="CA999" s="39">
        <f t="shared" si="2767"/>
        <v>77</v>
      </c>
      <c r="CB999" s="39">
        <f t="shared" si="2767"/>
        <v>78</v>
      </c>
      <c r="CC999" s="39">
        <f t="shared" si="2767"/>
        <v>79</v>
      </c>
      <c r="CD999" s="39">
        <f t="shared" si="2767"/>
        <v>80</v>
      </c>
      <c r="CE999" s="39">
        <f t="shared" si="2767"/>
        <v>81</v>
      </c>
      <c r="CF999" s="39">
        <f t="shared" si="2767"/>
        <v>82</v>
      </c>
      <c r="CG999" s="39">
        <f t="shared" si="2767"/>
        <v>83</v>
      </c>
      <c r="CH999" s="39">
        <f t="shared" si="2767"/>
        <v>84</v>
      </c>
      <c r="CI999" s="39">
        <f t="shared" si="2767"/>
        <v>85</v>
      </c>
      <c r="CJ999" s="39">
        <f t="shared" si="2767"/>
        <v>86</v>
      </c>
      <c r="CK999" s="39">
        <f t="shared" si="2767"/>
        <v>87</v>
      </c>
      <c r="CL999" s="39">
        <f t="shared" si="2767"/>
        <v>88</v>
      </c>
      <c r="CM999" s="39">
        <f t="shared" si="2767"/>
        <v>89</v>
      </c>
      <c r="CN999" s="39">
        <f t="shared" si="2767"/>
        <v>90</v>
      </c>
      <c r="CO999" s="39">
        <f t="shared" si="2767"/>
        <v>91</v>
      </c>
      <c r="CP999" s="39">
        <f t="shared" si="2767"/>
        <v>92</v>
      </c>
      <c r="CQ999" s="39">
        <f t="shared" si="2767"/>
        <v>93</v>
      </c>
      <c r="CR999" s="39">
        <f t="shared" si="2767"/>
        <v>94</v>
      </c>
      <c r="CS999" s="39">
        <f t="shared" si="2767"/>
        <v>95</v>
      </c>
      <c r="CT999" s="39">
        <f t="shared" si="2767"/>
        <v>96</v>
      </c>
      <c r="CU999" s="39">
        <f t="shared" si="2767"/>
        <v>97</v>
      </c>
      <c r="CV999" s="39">
        <f t="shared" si="2767"/>
        <v>98</v>
      </c>
      <c r="CW999" s="39">
        <f t="shared" si="2767"/>
        <v>99</v>
      </c>
      <c r="CX999" s="39">
        <f t="shared" si="2767"/>
        <v>100</v>
      </c>
      <c r="CY999" s="39">
        <f t="shared" si="2767"/>
        <v>101</v>
      </c>
      <c r="CZ999" s="39">
        <f t="shared" si="2767"/>
        <v>102</v>
      </c>
      <c r="DA999" s="39">
        <f t="shared" si="2767"/>
        <v>103</v>
      </c>
      <c r="DB999" s="39">
        <f t="shared" si="2767"/>
        <v>104</v>
      </c>
      <c r="DC999" s="39">
        <f t="shared" si="2767"/>
        <v>105</v>
      </c>
      <c r="DD999" s="39">
        <f t="shared" si="2767"/>
        <v>106</v>
      </c>
      <c r="DE999" s="39">
        <f t="shared" si="2767"/>
        <v>107</v>
      </c>
      <c r="DF999" s="39">
        <f t="shared" si="2767"/>
        <v>108</v>
      </c>
      <c r="DG999" s="39">
        <f t="shared" si="2767"/>
        <v>109</v>
      </c>
      <c r="DH999" s="39">
        <f t="shared" si="2767"/>
        <v>110</v>
      </c>
      <c r="DI999" s="39">
        <f t="shared" si="2767"/>
        <v>111</v>
      </c>
      <c r="DJ999" s="39">
        <f t="shared" si="2767"/>
        <v>112</v>
      </c>
      <c r="DK999" s="39">
        <f t="shared" si="2767"/>
        <v>113</v>
      </c>
      <c r="DL999" s="39">
        <f t="shared" si="2767"/>
        <v>114</v>
      </c>
      <c r="DM999" s="39">
        <f t="shared" si="2767"/>
        <v>115</v>
      </c>
      <c r="DN999" s="39">
        <f t="shared" si="2767"/>
        <v>116</v>
      </c>
      <c r="DO999" s="39">
        <f t="shared" si="2767"/>
        <v>117</v>
      </c>
      <c r="DP999" s="39">
        <f t="shared" si="2767"/>
        <v>118</v>
      </c>
      <c r="DQ999" s="39">
        <f t="shared" si="2767"/>
        <v>119</v>
      </c>
      <c r="DR999" s="39">
        <f t="shared" si="2767"/>
        <v>120</v>
      </c>
      <c r="DS999" s="39">
        <f t="shared" si="2767"/>
        <v>121</v>
      </c>
      <c r="DT999" s="39">
        <f t="shared" si="2767"/>
        <v>122</v>
      </c>
      <c r="DU999" s="39">
        <f t="shared" si="2767"/>
        <v>123</v>
      </c>
      <c r="DV999" s="39">
        <f t="shared" si="2767"/>
        <v>124</v>
      </c>
      <c r="DW999" s="39">
        <f t="shared" si="2767"/>
        <v>125</v>
      </c>
      <c r="DX999" s="39">
        <f t="shared" si="2767"/>
        <v>126</v>
      </c>
      <c r="DY999" s="39">
        <f t="shared" si="2767"/>
        <v>127</v>
      </c>
      <c r="DZ999" s="39">
        <f t="shared" si="2767"/>
        <v>128</v>
      </c>
      <c r="EA999" s="39">
        <f t="shared" si="2767"/>
        <v>129</v>
      </c>
      <c r="EB999" s="39">
        <f t="shared" si="2767"/>
        <v>130</v>
      </c>
      <c r="EC999" s="39">
        <f t="shared" ref="EC999:GN999" si="2768">EB999+1</f>
        <v>131</v>
      </c>
      <c r="ED999" s="39">
        <f t="shared" si="2768"/>
        <v>132</v>
      </c>
      <c r="EE999" s="39">
        <f t="shared" si="2768"/>
        <v>133</v>
      </c>
      <c r="EF999" s="39">
        <f t="shared" si="2768"/>
        <v>134</v>
      </c>
      <c r="EG999" s="39">
        <f t="shared" si="2768"/>
        <v>135</v>
      </c>
      <c r="EH999" s="39">
        <f t="shared" si="2768"/>
        <v>136</v>
      </c>
      <c r="EI999" s="39">
        <f t="shared" si="2768"/>
        <v>137</v>
      </c>
      <c r="EJ999" s="39">
        <f t="shared" si="2768"/>
        <v>138</v>
      </c>
      <c r="EK999" s="39">
        <f t="shared" si="2768"/>
        <v>139</v>
      </c>
      <c r="EL999" s="39">
        <f t="shared" si="2768"/>
        <v>140</v>
      </c>
      <c r="EM999" s="39">
        <f t="shared" si="2768"/>
        <v>141</v>
      </c>
      <c r="EN999" s="39">
        <f t="shared" si="2768"/>
        <v>142</v>
      </c>
      <c r="EO999" s="39">
        <f t="shared" si="2768"/>
        <v>143</v>
      </c>
      <c r="EP999" s="39">
        <f t="shared" si="2768"/>
        <v>144</v>
      </c>
      <c r="EQ999" s="39">
        <f t="shared" si="2768"/>
        <v>145</v>
      </c>
      <c r="ER999" s="39">
        <f t="shared" si="2768"/>
        <v>146</v>
      </c>
      <c r="ES999" s="39">
        <f t="shared" si="2768"/>
        <v>147</v>
      </c>
      <c r="ET999" s="39">
        <f t="shared" si="2768"/>
        <v>148</v>
      </c>
      <c r="EU999" s="39">
        <f t="shared" si="2768"/>
        <v>149</v>
      </c>
      <c r="EV999" s="39">
        <f t="shared" si="2768"/>
        <v>150</v>
      </c>
      <c r="EW999" s="39">
        <f t="shared" si="2768"/>
        <v>151</v>
      </c>
      <c r="EX999" s="39">
        <f t="shared" si="2768"/>
        <v>152</v>
      </c>
      <c r="EY999" s="39">
        <f t="shared" si="2768"/>
        <v>153</v>
      </c>
      <c r="EZ999" s="39">
        <f t="shared" si="2768"/>
        <v>154</v>
      </c>
      <c r="FA999" s="39">
        <f t="shared" si="2768"/>
        <v>155</v>
      </c>
      <c r="FB999" s="39">
        <f t="shared" si="2768"/>
        <v>156</v>
      </c>
      <c r="FC999" s="39">
        <f t="shared" si="2768"/>
        <v>157</v>
      </c>
      <c r="FD999" s="39">
        <f t="shared" si="2768"/>
        <v>158</v>
      </c>
      <c r="FE999" s="39">
        <f t="shared" si="2768"/>
        <v>159</v>
      </c>
      <c r="FF999" s="39">
        <f t="shared" si="2768"/>
        <v>160</v>
      </c>
      <c r="FG999" s="39">
        <f t="shared" si="2768"/>
        <v>161</v>
      </c>
      <c r="FH999" s="39">
        <f t="shared" si="2768"/>
        <v>162</v>
      </c>
      <c r="FI999" s="39">
        <f t="shared" si="2768"/>
        <v>163</v>
      </c>
      <c r="FJ999" s="39">
        <f t="shared" si="2768"/>
        <v>164</v>
      </c>
      <c r="FK999" s="39">
        <f t="shared" si="2768"/>
        <v>165</v>
      </c>
      <c r="FL999" s="39">
        <f t="shared" si="2768"/>
        <v>166</v>
      </c>
      <c r="FM999" s="39">
        <f t="shared" si="2768"/>
        <v>167</v>
      </c>
      <c r="FN999" s="39">
        <f t="shared" si="2768"/>
        <v>168</v>
      </c>
      <c r="FO999" s="39">
        <f t="shared" si="2768"/>
        <v>169</v>
      </c>
      <c r="FP999" s="39">
        <f t="shared" si="2768"/>
        <v>170</v>
      </c>
      <c r="FQ999" s="39">
        <f t="shared" si="2768"/>
        <v>171</v>
      </c>
      <c r="FR999" s="39">
        <f t="shared" si="2768"/>
        <v>172</v>
      </c>
      <c r="FS999" s="39">
        <f t="shared" si="2768"/>
        <v>173</v>
      </c>
      <c r="FT999" s="39">
        <f t="shared" si="2768"/>
        <v>174</v>
      </c>
      <c r="FU999" s="39">
        <f t="shared" si="2768"/>
        <v>175</v>
      </c>
      <c r="FV999" s="39">
        <f t="shared" si="2768"/>
        <v>176</v>
      </c>
      <c r="FW999" s="39">
        <f t="shared" si="2768"/>
        <v>177</v>
      </c>
      <c r="FX999" s="39">
        <f t="shared" si="2768"/>
        <v>178</v>
      </c>
      <c r="FY999" s="39">
        <f t="shared" si="2768"/>
        <v>179</v>
      </c>
      <c r="FZ999" s="39">
        <f t="shared" si="2768"/>
        <v>180</v>
      </c>
      <c r="GA999" s="39">
        <f t="shared" si="2768"/>
        <v>181</v>
      </c>
      <c r="GB999" s="39">
        <f t="shared" si="2768"/>
        <v>182</v>
      </c>
      <c r="GC999" s="39">
        <f t="shared" si="2768"/>
        <v>183</v>
      </c>
      <c r="GD999" s="39">
        <f t="shared" si="2768"/>
        <v>184</v>
      </c>
      <c r="GE999" s="39">
        <f t="shared" si="2768"/>
        <v>185</v>
      </c>
      <c r="GF999" s="39">
        <f t="shared" si="2768"/>
        <v>186</v>
      </c>
      <c r="GG999" s="39">
        <f t="shared" si="2768"/>
        <v>187</v>
      </c>
      <c r="GH999" s="39">
        <f t="shared" si="2768"/>
        <v>188</v>
      </c>
      <c r="GI999" s="39">
        <f t="shared" si="2768"/>
        <v>189</v>
      </c>
      <c r="GJ999" s="39">
        <f t="shared" si="2768"/>
        <v>190</v>
      </c>
      <c r="GK999" s="39">
        <f t="shared" si="2768"/>
        <v>191</v>
      </c>
      <c r="GL999" s="39">
        <f t="shared" si="2768"/>
        <v>192</v>
      </c>
      <c r="GM999" s="39">
        <f t="shared" si="2768"/>
        <v>193</v>
      </c>
      <c r="GN999" s="39">
        <f t="shared" si="2768"/>
        <v>194</v>
      </c>
      <c r="GO999" s="39">
        <f t="shared" ref="GO999:HW999" si="2769">GN999+1</f>
        <v>195</v>
      </c>
      <c r="GP999" s="39">
        <f t="shared" si="2769"/>
        <v>196</v>
      </c>
      <c r="GQ999" s="39">
        <f t="shared" si="2769"/>
        <v>197</v>
      </c>
      <c r="GR999" s="39">
        <f t="shared" si="2769"/>
        <v>198</v>
      </c>
      <c r="GS999" s="39">
        <f t="shared" si="2769"/>
        <v>199</v>
      </c>
      <c r="GT999" s="39">
        <f t="shared" si="2769"/>
        <v>200</v>
      </c>
      <c r="GU999" s="39">
        <f t="shared" si="2769"/>
        <v>201</v>
      </c>
      <c r="GV999" s="39">
        <f t="shared" si="2769"/>
        <v>202</v>
      </c>
      <c r="GW999" s="39">
        <f t="shared" si="2769"/>
        <v>203</v>
      </c>
      <c r="GX999" s="39">
        <f t="shared" si="2769"/>
        <v>204</v>
      </c>
      <c r="GY999" s="39">
        <f t="shared" si="2769"/>
        <v>205</v>
      </c>
      <c r="GZ999" s="39">
        <f t="shared" si="2769"/>
        <v>206</v>
      </c>
      <c r="HA999" s="39">
        <f t="shared" si="2769"/>
        <v>207</v>
      </c>
      <c r="HB999" s="39">
        <f t="shared" si="2769"/>
        <v>208</v>
      </c>
      <c r="HC999" s="39">
        <f t="shared" si="2769"/>
        <v>209</v>
      </c>
      <c r="HD999" s="39">
        <f t="shared" si="2769"/>
        <v>210</v>
      </c>
      <c r="HE999" s="39">
        <f t="shared" si="2769"/>
        <v>211</v>
      </c>
      <c r="HF999" s="39">
        <f t="shared" si="2769"/>
        <v>212</v>
      </c>
      <c r="HG999" s="39">
        <f t="shared" si="2769"/>
        <v>213</v>
      </c>
      <c r="HH999" s="39">
        <f t="shared" si="2769"/>
        <v>214</v>
      </c>
      <c r="HI999" s="39">
        <f t="shared" si="2769"/>
        <v>215</v>
      </c>
      <c r="HJ999" s="39">
        <f t="shared" si="2769"/>
        <v>216</v>
      </c>
      <c r="HK999" s="39">
        <f t="shared" si="2769"/>
        <v>217</v>
      </c>
      <c r="HL999" s="39">
        <f t="shared" si="2769"/>
        <v>218</v>
      </c>
      <c r="HM999" s="39">
        <f t="shared" si="2769"/>
        <v>219</v>
      </c>
      <c r="HN999" s="39">
        <f t="shared" si="2769"/>
        <v>220</v>
      </c>
      <c r="HO999" s="39">
        <f t="shared" si="2769"/>
        <v>221</v>
      </c>
      <c r="HP999" s="39">
        <f t="shared" si="2769"/>
        <v>222</v>
      </c>
      <c r="HQ999" s="39">
        <f t="shared" si="2769"/>
        <v>223</v>
      </c>
      <c r="HR999" s="39">
        <f t="shared" si="2769"/>
        <v>224</v>
      </c>
      <c r="HS999" s="39">
        <f t="shared" si="2769"/>
        <v>225</v>
      </c>
      <c r="HT999" s="39">
        <f t="shared" si="2769"/>
        <v>226</v>
      </c>
      <c r="HU999" s="39">
        <f t="shared" si="2769"/>
        <v>227</v>
      </c>
      <c r="HV999" s="39">
        <f t="shared" si="2769"/>
        <v>228</v>
      </c>
      <c r="HW999" s="39">
        <f t="shared" si="2769"/>
        <v>229</v>
      </c>
      <c r="HX999" s="39"/>
      <c r="HY999" s="39"/>
      <c r="HZ999" s="22"/>
    </row>
    <row r="1000" spans="2:234" x14ac:dyDescent="0.25">
      <c r="B1000" s="21">
        <v>1</v>
      </c>
      <c r="C1000" s="59"/>
      <c r="D1000" s="47">
        <f t="shared" ref="D1000:BO1000" si="2770">(HLOOKUP(D$999-$B1000,$C$991:$HY$994,4,FALSE))*D$993</f>
        <v>0.21725338593220561</v>
      </c>
      <c r="E1000" s="47">
        <f t="shared" si="2770"/>
        <v>0.36519558614937153</v>
      </c>
      <c r="F1000" s="47">
        <f t="shared" si="2770"/>
        <v>0.4545832487894399</v>
      </c>
      <c r="G1000" s="47">
        <f t="shared" si="2770"/>
        <v>0.56265492460429967</v>
      </c>
      <c r="H1000" s="47">
        <f t="shared" si="2770"/>
        <v>0.62593140608206599</v>
      </c>
      <c r="I1000" s="47">
        <f t="shared" si="2770"/>
        <v>0.68146281771023332</v>
      </c>
      <c r="J1000" s="47">
        <f t="shared" si="2770"/>
        <v>0.65744695203254011</v>
      </c>
      <c r="K1000" s="47">
        <f t="shared" si="2770"/>
        <v>0.69848969680009088</v>
      </c>
      <c r="L1000" s="47">
        <f t="shared" si="2770"/>
        <v>0.73647377247741286</v>
      </c>
      <c r="M1000" s="47">
        <f t="shared" si="2770"/>
        <v>0.71358795589926516</v>
      </c>
      <c r="N1000" s="47">
        <f t="shared" si="2770"/>
        <v>0.7444433416883427</v>
      </c>
      <c r="O1000" s="47">
        <f t="shared" si="2770"/>
        <v>0.77364313028925302</v>
      </c>
      <c r="P1000" s="47">
        <f t="shared" si="2770"/>
        <v>0.89906230725975045</v>
      </c>
      <c r="Q1000" s="47">
        <f t="shared" si="2770"/>
        <v>0.92880344577951324</v>
      </c>
      <c r="R1000" s="47">
        <f t="shared" si="2770"/>
        <v>0.95729736173903823</v>
      </c>
      <c r="S1000" s="47">
        <f t="shared" si="2770"/>
        <v>1.0563206738437343</v>
      </c>
      <c r="T1000" s="47">
        <f t="shared" si="2770"/>
        <v>1.0846175678446484</v>
      </c>
      <c r="U1000" s="47">
        <f t="shared" si="2770"/>
        <v>1.1119404016465069</v>
      </c>
      <c r="V1000" s="47">
        <f t="shared" si="2770"/>
        <v>1.0232731024035875</v>
      </c>
      <c r="W1000" s="47">
        <f t="shared" si="2770"/>
        <v>1.0463047589778167</v>
      </c>
      <c r="X1000" s="47">
        <f t="shared" si="2770"/>
        <v>1.0686640115620136</v>
      </c>
      <c r="Y1000" s="47">
        <f t="shared" si="2770"/>
        <v>1.0079609013381112</v>
      </c>
      <c r="Z1000" s="47">
        <f t="shared" si="2770"/>
        <v>1.0275225851583858</v>
      </c>
      <c r="AA1000" s="47">
        <f t="shared" si="2770"/>
        <v>1.0465884537165655</v>
      </c>
      <c r="AB1000" s="47">
        <f t="shared" si="2770"/>
        <v>1.1949860513048844</v>
      </c>
      <c r="AC1000" s="47">
        <f t="shared" si="2770"/>
        <v>1.2153695546792807</v>
      </c>
      <c r="AD1000" s="47">
        <f t="shared" si="2770"/>
        <v>1.2352965768869029</v>
      </c>
      <c r="AE1000" s="47">
        <f t="shared" si="2770"/>
        <v>1.3460904488951961</v>
      </c>
      <c r="AF1000" s="47">
        <f t="shared" si="2770"/>
        <v>1.3665718176830906</v>
      </c>
      <c r="AG1000" s="47">
        <f t="shared" si="2770"/>
        <v>1.3866423505075796</v>
      </c>
      <c r="AH1000" s="47">
        <f t="shared" si="2770"/>
        <v>1.2641286557247184</v>
      </c>
      <c r="AI1000" s="47">
        <f t="shared" si="2770"/>
        <v>1.2814882969600845</v>
      </c>
      <c r="AJ1000" s="47">
        <f t="shared" si="2770"/>
        <v>1.2985326055682087</v>
      </c>
      <c r="AK1000" s="47">
        <f t="shared" si="2770"/>
        <v>1.2158338109770077</v>
      </c>
      <c r="AL1000" s="47">
        <f t="shared" si="2770"/>
        <v>1.2310474981755051</v>
      </c>
      <c r="AM1000" s="47">
        <f t="shared" si="2770"/>
        <v>1.2460086779145945</v>
      </c>
      <c r="AN1000" s="47">
        <f t="shared" si="2770"/>
        <v>1.4143495099352579</v>
      </c>
      <c r="AO1000" s="47">
        <f t="shared" si="2770"/>
        <v>1.4306037659256683</v>
      </c>
      <c r="AP1000" s="47">
        <f t="shared" si="2770"/>
        <v>1.4466096712406</v>
      </c>
      <c r="AQ1000" s="47">
        <f t="shared" si="2770"/>
        <v>1.5687771308918328</v>
      </c>
      <c r="AR1000" s="47">
        <f t="shared" si="2770"/>
        <v>1.5854465643635252</v>
      </c>
      <c r="AS1000" s="47">
        <f t="shared" si="2770"/>
        <v>1.6018800438992615</v>
      </c>
      <c r="AT1000" s="47">
        <f t="shared" si="2770"/>
        <v>1.4544797326627332</v>
      </c>
      <c r="AU1000" s="47">
        <f t="shared" si="2770"/>
        <v>1.4688509504042884</v>
      </c>
      <c r="AV1000" s="47">
        <f t="shared" si="2770"/>
        <v>1.4830326867437904</v>
      </c>
      <c r="AW1000" s="47">
        <f t="shared" si="2770"/>
        <v>1.3838468933065635</v>
      </c>
      <c r="AX1000" s="47">
        <f t="shared" si="2770"/>
        <v>1.3966242549349297</v>
      </c>
      <c r="AY1000" s="47">
        <f t="shared" si="2770"/>
        <v>1.4092439548700442</v>
      </c>
      <c r="AZ1000" s="47">
        <f t="shared" si="2770"/>
        <v>1.5949481295273324</v>
      </c>
      <c r="BA1000" s="47">
        <f t="shared" si="2770"/>
        <v>1.6087690150770211</v>
      </c>
      <c r="BB1000" s="47">
        <f t="shared" si="2770"/>
        <v>1.6224296412072208</v>
      </c>
      <c r="BC1000" s="47">
        <f t="shared" si="2770"/>
        <v>1.7549625149180943</v>
      </c>
      <c r="BD1000" s="47">
        <f t="shared" si="2770"/>
        <v>1.7692889775489502</v>
      </c>
      <c r="BE1000" s="47">
        <f t="shared" si="2770"/>
        <v>1.7834587613814581</v>
      </c>
      <c r="BF1000" s="47">
        <f t="shared" si="2770"/>
        <v>1.6157313709395709</v>
      </c>
      <c r="BG1000" s="47">
        <f t="shared" si="2770"/>
        <v>1.6281989538224479</v>
      </c>
      <c r="BH1000" s="47">
        <f t="shared" si="2770"/>
        <v>1.6405375208821198</v>
      </c>
      <c r="BI1000" s="47">
        <f t="shared" si="2770"/>
        <v>1.5277926238218238</v>
      </c>
      <c r="BJ1000" s="47">
        <f t="shared" si="2770"/>
        <v>1.5389695880065142</v>
      </c>
      <c r="BK1000" s="47">
        <f t="shared" si="2770"/>
        <v>1.5500367951294614</v>
      </c>
      <c r="BL1000" s="47">
        <f t="shared" si="2770"/>
        <v>1.7512062041971106</v>
      </c>
      <c r="BM1000" s="47">
        <f t="shared" si="2770"/>
        <v>1.7633853078500108</v>
      </c>
      <c r="BN1000" s="47">
        <f t="shared" si="2770"/>
        <v>1.7754506212948675</v>
      </c>
      <c r="BO1000" s="47">
        <f t="shared" si="2770"/>
        <v>1.9174532038257901</v>
      </c>
      <c r="BP1000" s="47">
        <f t="shared" ref="BP1000:EA1000" si="2771">(HLOOKUP(BP$999-$B1000,$C$991:$HY$994,4,FALSE))*BP$993</f>
        <v>1.9301613043042534</v>
      </c>
      <c r="BQ1000" s="47">
        <f t="shared" si="2771"/>
        <v>1.9427561708288741</v>
      </c>
      <c r="BR1000" s="47">
        <f t="shared" si="2771"/>
        <v>1.7575437069489936</v>
      </c>
      <c r="BS1000" s="47">
        <f t="shared" si="2771"/>
        <v>1.768668748733532</v>
      </c>
      <c r="BT1000" s="47">
        <f t="shared" si="2771"/>
        <v>1.7796990497832468</v>
      </c>
      <c r="BU1000" s="47">
        <f t="shared" si="2771"/>
        <v>1.6552537181252984</v>
      </c>
      <c r="BV1000" s="47">
        <f t="shared" si="2771"/>
        <v>1.6652808562887715</v>
      </c>
      <c r="BW1000" s="47">
        <f t="shared" si="2771"/>
        <v>1.6752262227702728</v>
      </c>
      <c r="BX1000" s="47">
        <f t="shared" si="2771"/>
        <v>1.8904217131852497</v>
      </c>
      <c r="BY1000" s="47">
        <f t="shared" si="2771"/>
        <v>1.9014014369631633</v>
      </c>
      <c r="BZ1000" s="47">
        <f t="shared" si="2771"/>
        <v>1.9122952615263646</v>
      </c>
      <c r="CA1000" s="47">
        <f t="shared" si="2771"/>
        <v>2.0630264735907553</v>
      </c>
      <c r="CB1000" s="47">
        <f t="shared" si="2771"/>
        <v>2.0745343785792181</v>
      </c>
      <c r="CC1000" s="47">
        <f t="shared" si="2771"/>
        <v>2.0859557699218154</v>
      </c>
      <c r="CD1000" s="47">
        <f t="shared" si="2771"/>
        <v>1.8852325470184326</v>
      </c>
      <c r="CE1000" s="47">
        <f t="shared" si="2771"/>
        <v>1.8953482541230358</v>
      </c>
      <c r="CF1000" s="47">
        <f t="shared" si="2771"/>
        <v>1.9053907734160305</v>
      </c>
      <c r="CG1000" s="47">
        <f t="shared" si="2771"/>
        <v>1.7705485172786333</v>
      </c>
      <c r="CH1000" s="47">
        <f t="shared" si="2771"/>
        <v>1.7797003732814578</v>
      </c>
      <c r="CI1000" s="47">
        <f t="shared" si="2771"/>
        <v>1.7887884146253601</v>
      </c>
      <c r="CJ1000" s="47">
        <f t="shared" si="2771"/>
        <v>2.0168792577855461</v>
      </c>
      <c r="CK1000" s="47">
        <f t="shared" si="2771"/>
        <v>2.0269355071999349</v>
      </c>
      <c r="CL1000" s="47">
        <f t="shared" si="2771"/>
        <v>2.0369240880630546</v>
      </c>
      <c r="CM1000" s="47">
        <f t="shared" si="2771"/>
        <v>2.195770882709001</v>
      </c>
      <c r="CN1000" s="47">
        <f t="shared" si="2771"/>
        <v>2.206344949088114</v>
      </c>
      <c r="CO1000" s="47">
        <f t="shared" si="2771"/>
        <v>2.2168502668458072</v>
      </c>
      <c r="CP1000" s="47">
        <f t="shared" si="2771"/>
        <v>2.0020841670608291</v>
      </c>
      <c r="CQ1000" s="47">
        <f t="shared" si="2771"/>
        <v>2.0114069103208294</v>
      </c>
      <c r="CR1000" s="47">
        <f t="shared" si="2771"/>
        <v>2.0206710218088517</v>
      </c>
      <c r="CS1000" s="47">
        <f t="shared" si="2771"/>
        <v>1.8764063761279697</v>
      </c>
      <c r="CT1000" s="47">
        <f t="shared" si="2771"/>
        <v>1.8848644052777288</v>
      </c>
      <c r="CU1000" s="47">
        <f t="shared" si="2771"/>
        <v>1.893270924601016</v>
      </c>
      <c r="CV1000" s="47">
        <f t="shared" si="2771"/>
        <v>2.1333419079759435</v>
      </c>
      <c r="CW1000" s="47">
        <f t="shared" si="2771"/>
        <v>2.1426600267258715</v>
      </c>
      <c r="CX1000" s="47">
        <f t="shared" si="2771"/>
        <v>2.1519231387116</v>
      </c>
      <c r="CY1000" s="47">
        <f t="shared" si="2771"/>
        <v>2.3183719995930159</v>
      </c>
      <c r="CZ1000" s="47">
        <f t="shared" si="2771"/>
        <v>2.3281938623521206</v>
      </c>
      <c r="DA1000" s="47">
        <f t="shared" si="2771"/>
        <v>2.3379594705575055</v>
      </c>
      <c r="DB1000" s="47">
        <f t="shared" si="2771"/>
        <v>2.1102938800327138</v>
      </c>
      <c r="DC1000" s="47">
        <f t="shared" si="2771"/>
        <v>2.1189732733269295</v>
      </c>
      <c r="DD1000" s="47">
        <f t="shared" si="2771"/>
        <v>2.1276043925221018</v>
      </c>
      <c r="DE1000" s="47">
        <f t="shared" si="2771"/>
        <v>1.9746791223865752</v>
      </c>
      <c r="DF1000" s="47">
        <f t="shared" si="2771"/>
        <v>1.9825704264966784</v>
      </c>
      <c r="DG1000" s="47">
        <f t="shared" si="2771"/>
        <v>1.9904190728871596</v>
      </c>
      <c r="DH1000" s="47">
        <f t="shared" si="2771"/>
        <v>2.2417114844800685</v>
      </c>
      <c r="DI1000" s="47">
        <f t="shared" si="2771"/>
        <v>2.2504228693581836</v>
      </c>
      <c r="DJ1000" s="47">
        <f t="shared" si="2771"/>
        <v>2.2590884502734347</v>
      </c>
      <c r="DK1000" s="47">
        <f t="shared" si="2771"/>
        <v>2.4327030795879203</v>
      </c>
      <c r="DL1000" s="47">
        <f t="shared" si="2771"/>
        <v>2.4419029611686547</v>
      </c>
      <c r="DM1000" s="47">
        <f t="shared" si="2771"/>
        <v>2.4510557569958462</v>
      </c>
      <c r="DN1000" s="47">
        <f t="shared" si="2771"/>
        <v>2.2114120543491254</v>
      </c>
      <c r="DO1000" s="47">
        <f t="shared" si="2771"/>
        <v>2.2195564967650228</v>
      </c>
      <c r="DP1000" s="47">
        <f t="shared" si="2771"/>
        <v>2.2276603353053019</v>
      </c>
      <c r="DQ1000" s="47">
        <f t="shared" si="2771"/>
        <v>2.0666897360096774</v>
      </c>
      <c r="DR1000" s="47">
        <f t="shared" si="2771"/>
        <v>2.0741073166396284</v>
      </c>
      <c r="DS1000" s="5">
        <f t="shared" si="2771"/>
        <v>2.0814888511157097</v>
      </c>
      <c r="DT1000" s="5">
        <f t="shared" si="2771"/>
        <v>2.3433614256851971</v>
      </c>
      <c r="DU1000" s="5">
        <f t="shared" si="2771"/>
        <v>2.3515631167372195</v>
      </c>
      <c r="DV1000" s="5">
        <f t="shared" si="2771"/>
        <v>2.3597259330297953</v>
      </c>
      <c r="DW1000" s="5">
        <f t="shared" si="2771"/>
        <v>2.54013067953418</v>
      </c>
      <c r="DX1000" s="5">
        <f t="shared" si="2771"/>
        <v>2.5488055964065035</v>
      </c>
      <c r="DY1000" s="5">
        <f t="shared" si="2771"/>
        <v>2.5574403840400963</v>
      </c>
      <c r="DZ1000" s="5">
        <f t="shared" si="2771"/>
        <v>2.3065804858586887</v>
      </c>
      <c r="EA1000" s="5">
        <f t="shared" si="2771"/>
        <v>2.3142714036318921</v>
      </c>
      <c r="EB1000" s="5">
        <f t="shared" ref="EB1000:GM1000" si="2772">(HLOOKUP(EB$999-$B1000,$C$991:$HY$994,4,FALSE))*EB$993</f>
        <v>2.3219275792988299</v>
      </c>
      <c r="EC1000" s="5">
        <f t="shared" si="2772"/>
        <v>2.1534212894377243</v>
      </c>
      <c r="ED1000" s="5">
        <f t="shared" si="2772"/>
        <v>2.1604355528927099</v>
      </c>
      <c r="EE1000" s="5">
        <f t="shared" si="2772"/>
        <v>2.1674188577062403</v>
      </c>
      <c r="EF1000" s="5">
        <f t="shared" si="2772"/>
        <v>2.4393209258276629</v>
      </c>
      <c r="EG1000" s="5">
        <f t="shared" si="2772"/>
        <v>2.4470869303041813</v>
      </c>
      <c r="EH1000" s="5">
        <f t="shared" si="2772"/>
        <v>2.4548194268293617</v>
      </c>
      <c r="EI1000" s="5">
        <f t="shared" si="2772"/>
        <v>2.6416870089204147</v>
      </c>
      <c r="EJ1000" s="5">
        <f t="shared" si="2772"/>
        <v>2.6499114693150521</v>
      </c>
      <c r="EK1000" s="5">
        <f t="shared" si="2772"/>
        <v>2.6581012219544595</v>
      </c>
      <c r="EL1000" s="5">
        <f t="shared" si="2772"/>
        <v>2.396668121875706</v>
      </c>
      <c r="EM1000" s="5">
        <f t="shared" si="2772"/>
        <v>2.4039684663418086</v>
      </c>
      <c r="EN1000" s="5">
        <f t="shared" si="2772"/>
        <v>2.7420164597826591</v>
      </c>
      <c r="EO1000" s="5">
        <f t="shared" si="2772"/>
        <v>2.5423144120772569</v>
      </c>
      <c r="EP1000" s="5">
        <f t="shared" si="2772"/>
        <v>2.5498945496046028</v>
      </c>
      <c r="EQ1000" s="5">
        <f t="shared" si="2772"/>
        <v>2.5574440426731977</v>
      </c>
      <c r="ER1000" s="5">
        <f t="shared" si="2772"/>
        <v>2.8775065625028819</v>
      </c>
      <c r="ES1000" s="5">
        <f t="shared" si="2772"/>
        <v>2.8859083364504468</v>
      </c>
      <c r="ET1000" s="5">
        <f t="shared" si="2772"/>
        <v>2.8942768432502937</v>
      </c>
      <c r="EU1000" s="5">
        <f t="shared" si="2772"/>
        <v>3.1138010204274136</v>
      </c>
      <c r="EV1000" s="5">
        <f t="shared" si="2772"/>
        <v>3.1227081724504075</v>
      </c>
      <c r="EW1000" s="5">
        <f t="shared" si="2772"/>
        <v>3.1315807673906679</v>
      </c>
      <c r="EX1000" s="5">
        <f t="shared" si="2772"/>
        <v>2.8228874636151455</v>
      </c>
      <c r="EY1000" s="5">
        <f t="shared" si="2772"/>
        <v>2.8308017891435298</v>
      </c>
      <c r="EZ1000" s="5">
        <f t="shared" si="2772"/>
        <v>2.8386860163428773</v>
      </c>
      <c r="FA1000" s="5">
        <f t="shared" si="2772"/>
        <v>2.6313246321904438</v>
      </c>
      <c r="FB1000" s="5">
        <f t="shared" si="2772"/>
        <v>2.6385579751448138</v>
      </c>
      <c r="FC1000" s="5">
        <f t="shared" si="2772"/>
        <v>2.6457643427252386</v>
      </c>
      <c r="FD1000" s="5">
        <f t="shared" si="2772"/>
        <v>2.9762078892354631</v>
      </c>
      <c r="FE1000" s="5">
        <f t="shared" si="2772"/>
        <v>2.9842327493477407</v>
      </c>
      <c r="FF1000" s="5">
        <f t="shared" si="2772"/>
        <v>2.9922282512875933</v>
      </c>
      <c r="FG1000" s="5">
        <f t="shared" si="2772"/>
        <v>2.8302277405796818</v>
      </c>
      <c r="FH1000" s="5">
        <f t="shared" si="2772"/>
        <v>2.8377157124765966</v>
      </c>
      <c r="FI1000" s="5">
        <f t="shared" si="2772"/>
        <v>2.8451768014859944</v>
      </c>
      <c r="FJ1000" s="5">
        <f t="shared" si="2772"/>
        <v>2.5641801804390525</v>
      </c>
      <c r="FK1000" s="5">
        <f t="shared" si="2772"/>
        <v>2.5708392429812648</v>
      </c>
      <c r="FL1000" s="5">
        <f t="shared" si="2772"/>
        <v>2.5774748364357833</v>
      </c>
      <c r="FM1000" s="5">
        <f t="shared" si="2772"/>
        <v>2.3887144300407797</v>
      </c>
      <c r="FN1000" s="5">
        <f t="shared" si="2772"/>
        <v>2.3948055625113556</v>
      </c>
      <c r="FO1000" s="5">
        <f t="shared" si="2772"/>
        <v>2.400875613639132</v>
      </c>
      <c r="FP1000" s="5">
        <f t="shared" si="2772"/>
        <v>2.7002109739452487</v>
      </c>
      <c r="FQ1000" s="5">
        <f t="shared" si="2772"/>
        <v>2.7069740301878853</v>
      </c>
      <c r="FR1000" s="5">
        <f t="shared" si="2772"/>
        <v>2.7137140931516948</v>
      </c>
      <c r="FS1000" s="5">
        <f t="shared" si="2772"/>
        <v>2.918364806214822</v>
      </c>
      <c r="FT1000" s="5">
        <f t="shared" si="2772"/>
        <v>2.9255466109122414</v>
      </c>
      <c r="FU1000" s="5">
        <f t="shared" si="2772"/>
        <v>2.9327044225976668</v>
      </c>
      <c r="FV1000" s="5">
        <f t="shared" si="2772"/>
        <v>2.6425877196921306</v>
      </c>
      <c r="FW1000" s="5">
        <f t="shared" si="2772"/>
        <v>2.6489792463281105</v>
      </c>
      <c r="FX1000" s="5">
        <f t="shared" si="2772"/>
        <v>2.6553497845321203</v>
      </c>
      <c r="FY1000" s="5">
        <f t="shared" si="2772"/>
        <v>2.460458800078356</v>
      </c>
      <c r="FZ1000" s="5">
        <f t="shared" si="2772"/>
        <v>2.4663094003541706</v>
      </c>
      <c r="GA1000" s="5">
        <f t="shared" si="2772"/>
        <v>2.4721411108655866</v>
      </c>
      <c r="GB1000" s="5">
        <f t="shared" si="2772"/>
        <v>2.7798952828549681</v>
      </c>
      <c r="GC1000" s="5">
        <f t="shared" si="2772"/>
        <v>2.7863957652047198</v>
      </c>
      <c r="GD1000" s="5">
        <f t="shared" si="2772"/>
        <v>2.7928756058879256</v>
      </c>
      <c r="GE1000" s="5">
        <f t="shared" si="2772"/>
        <v>3.0030092910162258</v>
      </c>
      <c r="GF1000" s="5">
        <f t="shared" si="2772"/>
        <v>3.0099168761425297</v>
      </c>
      <c r="GG1000" s="5">
        <f t="shared" si="2772"/>
        <v>3.0168028829921401</v>
      </c>
      <c r="GH1000" s="5">
        <f t="shared" si="2772"/>
        <v>2.7179406968898547</v>
      </c>
      <c r="GI1000" s="5">
        <f t="shared" si="2772"/>
        <v>2.7240921497765953</v>
      </c>
      <c r="GJ1000" s="5">
        <f t="shared" si="2772"/>
        <v>2.7302246934249865</v>
      </c>
      <c r="GK1000" s="5">
        <f t="shared" si="2772"/>
        <v>2.5294546033045737</v>
      </c>
      <c r="GL1000" s="5">
        <f t="shared" si="2772"/>
        <v>2.535088966198447</v>
      </c>
      <c r="GM1000" s="5">
        <f t="shared" si="2772"/>
        <v>2.5407062817055084</v>
      </c>
      <c r="GN1000" s="5">
        <f t="shared" ref="GN1000:HW1000" si="2773">(HLOOKUP(GN$999-$B1000,$C$991:$HY$994,4,FALSE))*GN$993</f>
        <v>2.8565767073424908</v>
      </c>
      <c r="GO1000" s="5">
        <f t="shared" si="2773"/>
        <v>2.8628407188460825</v>
      </c>
      <c r="GP1000" s="5">
        <f t="shared" si="2773"/>
        <v>2.8690860712945754</v>
      </c>
      <c r="GQ1000" s="5">
        <f t="shared" si="2773"/>
        <v>3.0845152341653042</v>
      </c>
      <c r="GR1000" s="5">
        <f t="shared" si="2773"/>
        <v>3.0911754374274549</v>
      </c>
      <c r="GS1000" s="5">
        <f t="shared" si="2773"/>
        <v>3.0978161039206191</v>
      </c>
      <c r="GT1000" s="5">
        <f t="shared" si="2773"/>
        <v>2.7905438466174814</v>
      </c>
      <c r="GU1000" s="5">
        <f t="shared" si="2773"/>
        <v>2.7964783625749874</v>
      </c>
      <c r="GV1000" s="5">
        <f t="shared" si="2773"/>
        <v>2.8023957318656016</v>
      </c>
      <c r="GW1000" s="5">
        <f t="shared" si="2773"/>
        <v>2.595971772881779</v>
      </c>
      <c r="GX1000" s="5">
        <f t="shared" si="2773"/>
        <v>2.6014104243466463</v>
      </c>
      <c r="GY1000" s="5">
        <f t="shared" si="2773"/>
        <v>2.6068335943232621</v>
      </c>
      <c r="GZ1000" s="5">
        <f t="shared" si="2773"/>
        <v>2.9305456306429924</v>
      </c>
      <c r="HA1000" s="5">
        <f t="shared" si="2773"/>
        <v>2.9365952850379751</v>
      </c>
      <c r="HB1000" s="5">
        <f t="shared" si="2773"/>
        <v>2.9426279697345854</v>
      </c>
      <c r="HC1000" s="5">
        <f t="shared" si="2773"/>
        <v>3.163181549740878</v>
      </c>
      <c r="HD1000" s="5">
        <f t="shared" si="2773"/>
        <v>3.1696171672131279</v>
      </c>
      <c r="HE1000" s="5">
        <f t="shared" si="2773"/>
        <v>3.1760349917207202</v>
      </c>
      <c r="HF1000" s="5">
        <f t="shared" si="2773"/>
        <v>2.8606551624936287</v>
      </c>
      <c r="HG1000" s="5">
        <f t="shared" si="2773"/>
        <v>2.866392444235089</v>
      </c>
      <c r="HH1000" s="5">
        <f t="shared" si="2773"/>
        <v>2.8721140884398437</v>
      </c>
      <c r="HI1000" s="5">
        <f t="shared" si="2773"/>
        <v>2.6602394469771387</v>
      </c>
      <c r="HJ1000" s="5">
        <f t="shared" si="2773"/>
        <v>2.6654999096402872</v>
      </c>
      <c r="HK1000" s="5">
        <f t="shared" si="2773"/>
        <v>2.6707462346494282</v>
      </c>
      <c r="HL1000" s="5">
        <f t="shared" si="2773"/>
        <v>3.0020491855086422</v>
      </c>
      <c r="HM1000" s="5">
        <f t="shared" si="2773"/>
        <v>3.0079034061918546</v>
      </c>
      <c r="HN1000" s="5">
        <f t="shared" si="2773"/>
        <v>3.0137421102042237</v>
      </c>
      <c r="HO1000" s="5">
        <f t="shared" si="2773"/>
        <v>3.2392632658442371</v>
      </c>
      <c r="HP1000" s="5">
        <f t="shared" si="2773"/>
        <v>3.245493850221731</v>
      </c>
      <c r="HQ1000" s="5">
        <f t="shared" si="2773"/>
        <v>3.2517081447678424</v>
      </c>
      <c r="HR1000" s="5">
        <f t="shared" si="2773"/>
        <v>2.9284952927338281</v>
      </c>
      <c r="HS1000" s="5">
        <f t="shared" si="2773"/>
        <v>2.9340522778949207</v>
      </c>
      <c r="HT1000" s="5">
        <f t="shared" si="2773"/>
        <v>2.9395949291111947</v>
      </c>
      <c r="HU1000" s="5">
        <f t="shared" si="2773"/>
        <v>2.7224540552595018</v>
      </c>
      <c r="HV1000" s="5">
        <f t="shared" si="2773"/>
        <v>2.7275514256675111</v>
      </c>
      <c r="HW1000" s="5">
        <f t="shared" si="2773"/>
        <v>2.7326358216143802</v>
      </c>
    </row>
    <row r="1001" spans="2:234" x14ac:dyDescent="0.25">
      <c r="B1001" s="21">
        <f>B1000+1</f>
        <v>2</v>
      </c>
      <c r="C1001" s="60"/>
      <c r="D1001" s="38"/>
      <c r="E1001" s="47">
        <f t="shared" ref="E1001:BP1001" si="2774">(HLOOKUP(E$999-$B1001,$C$991:$HY$994,4,FALSE))*E$993</f>
        <v>0.21725338593220561</v>
      </c>
      <c r="F1001" s="47">
        <f t="shared" si="2774"/>
        <v>0.36519558614937153</v>
      </c>
      <c r="G1001" s="47">
        <f t="shared" si="2774"/>
        <v>0.48765786443400749</v>
      </c>
      <c r="H1001" s="47">
        <f t="shared" si="2774"/>
        <v>0.56265492460429967</v>
      </c>
      <c r="I1001" s="47">
        <f t="shared" si="2774"/>
        <v>0.62593140608206599</v>
      </c>
      <c r="J1001" s="47">
        <f t="shared" si="2774"/>
        <v>0.61255926085933954</v>
      </c>
      <c r="K1001" s="47">
        <f t="shared" si="2774"/>
        <v>0.65744695203254011</v>
      </c>
      <c r="L1001" s="47">
        <f t="shared" si="2774"/>
        <v>0.69848969680009088</v>
      </c>
      <c r="M1001" s="47">
        <f t="shared" si="2774"/>
        <v>0.68079186243316392</v>
      </c>
      <c r="N1001" s="47">
        <f t="shared" si="2774"/>
        <v>0.71358795589926516</v>
      </c>
      <c r="O1001" s="47">
        <f t="shared" si="2774"/>
        <v>0.7444433416883427</v>
      </c>
      <c r="P1001" s="47">
        <f t="shared" si="2774"/>
        <v>0.86791231961154325</v>
      </c>
      <c r="Q1001" s="47">
        <f t="shared" si="2774"/>
        <v>0.89906230725975045</v>
      </c>
      <c r="R1001" s="47">
        <f t="shared" si="2774"/>
        <v>0.92880344577951324</v>
      </c>
      <c r="S1001" s="47">
        <f t="shared" si="2774"/>
        <v>1.0269485034856691</v>
      </c>
      <c r="T1001" s="47">
        <f t="shared" si="2774"/>
        <v>1.0563206738437343</v>
      </c>
      <c r="U1001" s="47">
        <f t="shared" si="2774"/>
        <v>1.0846175678446484</v>
      </c>
      <c r="V1001" s="47">
        <f t="shared" si="2774"/>
        <v>0.99951071848771988</v>
      </c>
      <c r="W1001" s="47">
        <f t="shared" si="2774"/>
        <v>1.0232731024035875</v>
      </c>
      <c r="X1001" s="47">
        <f t="shared" si="2774"/>
        <v>1.0463047589778167</v>
      </c>
      <c r="Y1001" s="47">
        <f t="shared" si="2774"/>
        <v>0.98786649292241091</v>
      </c>
      <c r="Z1001" s="47">
        <f t="shared" si="2774"/>
        <v>1.0079609013381112</v>
      </c>
      <c r="AA1001" s="47">
        <f t="shared" si="2774"/>
        <v>1.0275225851583858</v>
      </c>
      <c r="AB1001" s="47">
        <f t="shared" si="2774"/>
        <v>1.1741163037332032</v>
      </c>
      <c r="AC1001" s="47">
        <f t="shared" si="2774"/>
        <v>1.1949860513048844</v>
      </c>
      <c r="AD1001" s="47">
        <f t="shared" si="2774"/>
        <v>1.2153695546792807</v>
      </c>
      <c r="AE1001" s="47">
        <f t="shared" si="2774"/>
        <v>1.3251744146567435</v>
      </c>
      <c r="AF1001" s="47">
        <f t="shared" si="2774"/>
        <v>1.3460904488951961</v>
      </c>
      <c r="AG1001" s="47">
        <f t="shared" si="2774"/>
        <v>1.3665718176830906</v>
      </c>
      <c r="AH1001" s="47">
        <f t="shared" si="2774"/>
        <v>1.2464372101140171</v>
      </c>
      <c r="AI1001" s="47">
        <f t="shared" si="2774"/>
        <v>1.2641286557247184</v>
      </c>
      <c r="AJ1001" s="47">
        <f t="shared" si="2774"/>
        <v>1.2814882969600845</v>
      </c>
      <c r="AK1001" s="47">
        <f t="shared" si="2774"/>
        <v>1.2003556189125286</v>
      </c>
      <c r="AL1001" s="47">
        <f t="shared" si="2774"/>
        <v>1.2158338109770077</v>
      </c>
      <c r="AM1001" s="47">
        <f t="shared" si="2774"/>
        <v>1.2310474981755051</v>
      </c>
      <c r="AN1001" s="47">
        <f t="shared" si="2774"/>
        <v>1.3978360817353084</v>
      </c>
      <c r="AO1001" s="47">
        <f t="shared" si="2774"/>
        <v>1.4143495099352579</v>
      </c>
      <c r="AP1001" s="47">
        <f t="shared" si="2774"/>
        <v>1.4306037659256683</v>
      </c>
      <c r="AQ1001" s="47">
        <f t="shared" si="2774"/>
        <v>1.5518622492698426</v>
      </c>
      <c r="AR1001" s="47">
        <f t="shared" si="2774"/>
        <v>1.5687771308918328</v>
      </c>
      <c r="AS1001" s="47">
        <f t="shared" si="2774"/>
        <v>1.5854465643635252</v>
      </c>
      <c r="AT1001" s="47">
        <f t="shared" si="2774"/>
        <v>1.4399119514301901</v>
      </c>
      <c r="AU1001" s="47">
        <f t="shared" si="2774"/>
        <v>1.4544797326627332</v>
      </c>
      <c r="AV1001" s="47">
        <f t="shared" si="2774"/>
        <v>1.4688509504042884</v>
      </c>
      <c r="AW1001" s="47">
        <f t="shared" si="2774"/>
        <v>1.3709063684118212</v>
      </c>
      <c r="AX1001" s="47">
        <f t="shared" si="2774"/>
        <v>1.3838468933065635</v>
      </c>
      <c r="AY1001" s="47">
        <f t="shared" si="2774"/>
        <v>1.3966242549349297</v>
      </c>
      <c r="AZ1001" s="47">
        <f t="shared" si="2774"/>
        <v>1.5809617404765259</v>
      </c>
      <c r="BA1001" s="47">
        <f t="shared" si="2774"/>
        <v>1.5949481295273324</v>
      </c>
      <c r="BB1001" s="47">
        <f t="shared" si="2774"/>
        <v>1.6087690150770211</v>
      </c>
      <c r="BC1001" s="47">
        <f t="shared" si="2774"/>
        <v>1.7404745470329039</v>
      </c>
      <c r="BD1001" s="47">
        <f t="shared" si="2774"/>
        <v>1.7549625149180943</v>
      </c>
      <c r="BE1001" s="47">
        <f t="shared" si="2774"/>
        <v>1.7692889775489502</v>
      </c>
      <c r="BF1001" s="47">
        <f t="shared" si="2774"/>
        <v>1.6031310179412799</v>
      </c>
      <c r="BG1001" s="47">
        <f t="shared" si="2774"/>
        <v>1.6157313709395709</v>
      </c>
      <c r="BH1001" s="47">
        <f t="shared" si="2774"/>
        <v>1.6281989538224479</v>
      </c>
      <c r="BI1001" s="47">
        <f t="shared" si="2774"/>
        <v>1.516502876233895</v>
      </c>
      <c r="BJ1001" s="47">
        <f t="shared" si="2774"/>
        <v>1.5277926238218238</v>
      </c>
      <c r="BK1001" s="47">
        <f t="shared" si="2774"/>
        <v>1.5389695880065142</v>
      </c>
      <c r="BL1001" s="47">
        <f t="shared" si="2774"/>
        <v>1.7389103291605115</v>
      </c>
      <c r="BM1001" s="47">
        <f t="shared" si="2774"/>
        <v>1.7512062041971106</v>
      </c>
      <c r="BN1001" s="47">
        <f t="shared" si="2774"/>
        <v>1.7633853078500108</v>
      </c>
      <c r="BO1001" s="47">
        <f t="shared" si="2774"/>
        <v>1.9046290436226032</v>
      </c>
      <c r="BP1001" s="47">
        <f t="shared" si="2774"/>
        <v>1.9174532038257901</v>
      </c>
      <c r="BQ1001" s="47">
        <f t="shared" ref="BQ1001:EB1001" si="2775">(HLOOKUP(BQ$999-$B1001,$C$991:$HY$994,4,FALSE))*BQ$993</f>
        <v>1.9301613043042534</v>
      </c>
      <c r="BR1001" s="47">
        <f t="shared" si="2775"/>
        <v>1.7463216673090471</v>
      </c>
      <c r="BS1001" s="47">
        <f t="shared" si="2775"/>
        <v>1.7575437069489936</v>
      </c>
      <c r="BT1001" s="47">
        <f t="shared" si="2775"/>
        <v>1.768668748733532</v>
      </c>
      <c r="BU1001" s="47">
        <f t="shared" si="2775"/>
        <v>1.6451429445977015</v>
      </c>
      <c r="BV1001" s="47">
        <f t="shared" si="2775"/>
        <v>1.6552537181252984</v>
      </c>
      <c r="BW1001" s="47">
        <f t="shared" si="2775"/>
        <v>1.6652808562887715</v>
      </c>
      <c r="BX1001" s="47">
        <f t="shared" si="2775"/>
        <v>1.8793542137897903</v>
      </c>
      <c r="BY1001" s="47">
        <f t="shared" si="2775"/>
        <v>1.8904217131852497</v>
      </c>
      <c r="BZ1001" s="47">
        <f t="shared" si="2775"/>
        <v>1.9014014369631633</v>
      </c>
      <c r="CA1001" s="47">
        <f t="shared" si="2775"/>
        <v>2.0514302405260167</v>
      </c>
      <c r="CB1001" s="47">
        <f t="shared" si="2775"/>
        <v>2.0630264735907553</v>
      </c>
      <c r="CC1001" s="47">
        <f t="shared" si="2775"/>
        <v>2.0745343785792181</v>
      </c>
      <c r="CD1001" s="47">
        <f t="shared" si="2775"/>
        <v>1.875042176038292</v>
      </c>
      <c r="CE1001" s="47">
        <f t="shared" si="2775"/>
        <v>1.8852325470184326</v>
      </c>
      <c r="CF1001" s="47">
        <f t="shared" si="2775"/>
        <v>1.8953482541230358</v>
      </c>
      <c r="CG1001" s="47">
        <f t="shared" si="2775"/>
        <v>1.7613316071437553</v>
      </c>
      <c r="CH1001" s="47">
        <f t="shared" si="2775"/>
        <v>1.7705485172786333</v>
      </c>
      <c r="CI1001" s="47">
        <f t="shared" si="2775"/>
        <v>1.7797003732814578</v>
      </c>
      <c r="CJ1001" s="47">
        <f t="shared" si="2775"/>
        <v>2.0067540723218107</v>
      </c>
      <c r="CK1001" s="47">
        <f t="shared" si="2775"/>
        <v>2.0168792577855461</v>
      </c>
      <c r="CL1001" s="47">
        <f t="shared" si="2775"/>
        <v>2.0269355071999349</v>
      </c>
      <c r="CM1001" s="47">
        <f t="shared" si="2775"/>
        <v>2.1851268242818995</v>
      </c>
      <c r="CN1001" s="47">
        <f t="shared" si="2775"/>
        <v>2.195770882709001</v>
      </c>
      <c r="CO1001" s="47">
        <f t="shared" si="2775"/>
        <v>2.206344949088114</v>
      </c>
      <c r="CP1001" s="47">
        <f t="shared" si="2775"/>
        <v>1.9927017668516669</v>
      </c>
      <c r="CQ1001" s="47">
        <f t="shared" si="2775"/>
        <v>2.0020841670608291</v>
      </c>
      <c r="CR1001" s="47">
        <f t="shared" si="2775"/>
        <v>2.0114069103208294</v>
      </c>
      <c r="CS1001" s="47">
        <f t="shared" si="2775"/>
        <v>1.8678959654930045</v>
      </c>
      <c r="CT1001" s="47">
        <f t="shared" si="2775"/>
        <v>1.8764063761279697</v>
      </c>
      <c r="CU1001" s="47">
        <f t="shared" si="2775"/>
        <v>1.8848644052777288</v>
      </c>
      <c r="CV1001" s="47">
        <f t="shared" si="2775"/>
        <v>2.1239678806547344</v>
      </c>
      <c r="CW1001" s="47">
        <f t="shared" si="2775"/>
        <v>2.1333419079759435</v>
      </c>
      <c r="CX1001" s="47">
        <f t="shared" si="2775"/>
        <v>2.1426600267258715</v>
      </c>
      <c r="CY1001" s="47">
        <f t="shared" si="2775"/>
        <v>2.3084929879066043</v>
      </c>
      <c r="CZ1001" s="47">
        <f t="shared" si="2775"/>
        <v>2.3183719995930159</v>
      </c>
      <c r="DA1001" s="47">
        <f t="shared" si="2775"/>
        <v>2.3281938623521206</v>
      </c>
      <c r="DB1001" s="47">
        <f t="shared" si="2775"/>
        <v>2.1015654676742201</v>
      </c>
      <c r="DC1001" s="47">
        <f t="shared" si="2775"/>
        <v>2.1102938800327138</v>
      </c>
      <c r="DD1001" s="47">
        <f t="shared" si="2775"/>
        <v>2.1189732733269295</v>
      </c>
      <c r="DE1001" s="47">
        <f t="shared" si="2775"/>
        <v>1.9667445210352348</v>
      </c>
      <c r="DF1001" s="47">
        <f t="shared" si="2775"/>
        <v>1.9746791223865752</v>
      </c>
      <c r="DG1001" s="47">
        <f t="shared" si="2775"/>
        <v>1.9825704264966784</v>
      </c>
      <c r="DH1001" s="47">
        <f t="shared" si="2775"/>
        <v>2.2329536279895148</v>
      </c>
      <c r="DI1001" s="47">
        <f t="shared" si="2775"/>
        <v>2.2417114844800685</v>
      </c>
      <c r="DJ1001" s="47">
        <f t="shared" si="2775"/>
        <v>2.2504228693581836</v>
      </c>
      <c r="DK1001" s="47">
        <f t="shared" si="2775"/>
        <v>2.4234554444353442</v>
      </c>
      <c r="DL1001" s="47">
        <f t="shared" si="2775"/>
        <v>2.4327030795879203</v>
      </c>
      <c r="DM1001" s="47">
        <f t="shared" si="2775"/>
        <v>2.4419029611686547</v>
      </c>
      <c r="DN1001" s="47">
        <f t="shared" si="2775"/>
        <v>2.2032264472994711</v>
      </c>
      <c r="DO1001" s="47">
        <f t="shared" si="2775"/>
        <v>2.2114120543491254</v>
      </c>
      <c r="DP1001" s="47">
        <f t="shared" si="2775"/>
        <v>2.2195564967650228</v>
      </c>
      <c r="DQ1001" s="47">
        <f t="shared" si="2775"/>
        <v>2.0592356241545522</v>
      </c>
      <c r="DR1001" s="47">
        <f t="shared" si="2775"/>
        <v>2.0666897360096774</v>
      </c>
      <c r="DS1001" s="47">
        <f t="shared" si="2775"/>
        <v>2.0741073166396284</v>
      </c>
      <c r="DT1001" s="5">
        <f t="shared" si="2775"/>
        <v>2.3351203497948227</v>
      </c>
      <c r="DU1001" s="5">
        <f t="shared" si="2775"/>
        <v>2.3433614256851971</v>
      </c>
      <c r="DV1001" s="5">
        <f t="shared" si="2775"/>
        <v>2.3515631167372195</v>
      </c>
      <c r="DW1001" s="5">
        <f t="shared" si="2775"/>
        <v>2.5314151197064256</v>
      </c>
      <c r="DX1001" s="5">
        <f t="shared" si="2775"/>
        <v>2.54013067953418</v>
      </c>
      <c r="DY1001" s="5">
        <f t="shared" si="2775"/>
        <v>2.5488055964065035</v>
      </c>
      <c r="DZ1001" s="5">
        <f t="shared" si="2775"/>
        <v>2.2988543917968514</v>
      </c>
      <c r="EA1001" s="5">
        <f t="shared" si="2775"/>
        <v>2.3065804858586887</v>
      </c>
      <c r="EB1001" s="5">
        <f t="shared" si="2775"/>
        <v>2.3142714036318921</v>
      </c>
      <c r="EC1001" s="5">
        <f t="shared" ref="EC1001:GN1001" si="2776">(HLOOKUP(EC$999-$B1001,$C$991:$HY$994,4,FALSE))*EC$993</f>
        <v>2.1463756894265487</v>
      </c>
      <c r="ED1001" s="5">
        <f t="shared" si="2776"/>
        <v>2.1534212894377243</v>
      </c>
      <c r="EE1001" s="5">
        <f t="shared" si="2776"/>
        <v>2.1604355528927099</v>
      </c>
      <c r="EF1001" s="5">
        <f t="shared" si="2776"/>
        <v>2.431521013646563</v>
      </c>
      <c r="EG1001" s="5">
        <f t="shared" si="2776"/>
        <v>2.4393209258276629</v>
      </c>
      <c r="EH1001" s="5">
        <f t="shared" si="2776"/>
        <v>2.4470869303041813</v>
      </c>
      <c r="EI1001" s="5">
        <f t="shared" si="2776"/>
        <v>2.6334274358913206</v>
      </c>
      <c r="EJ1001" s="5">
        <f t="shared" si="2776"/>
        <v>2.6416870089204147</v>
      </c>
      <c r="EK1001" s="5">
        <f t="shared" si="2776"/>
        <v>2.6499114693150521</v>
      </c>
      <c r="EL1001" s="5">
        <f t="shared" si="2776"/>
        <v>2.389337286634003</v>
      </c>
      <c r="EM1001" s="5">
        <f t="shared" si="2776"/>
        <v>2.396668121875706</v>
      </c>
      <c r="EN1001" s="5">
        <f t="shared" si="2776"/>
        <v>2.733748924039352</v>
      </c>
      <c r="EO1001" s="5">
        <f t="shared" si="2776"/>
        <v>2.5347032878011673</v>
      </c>
      <c r="EP1001" s="5">
        <f t="shared" si="2776"/>
        <v>2.5423144120772569</v>
      </c>
      <c r="EQ1001" s="5">
        <f t="shared" si="2776"/>
        <v>2.5498945496046028</v>
      </c>
      <c r="ER1001" s="5">
        <f t="shared" si="2776"/>
        <v>2.8690711575546861</v>
      </c>
      <c r="ES1001" s="5">
        <f t="shared" si="2776"/>
        <v>2.8775065625028819</v>
      </c>
      <c r="ET1001" s="5">
        <f t="shared" si="2776"/>
        <v>2.8859083364504468</v>
      </c>
      <c r="EU1001" s="5">
        <f t="shared" si="2776"/>
        <v>3.1048589410605363</v>
      </c>
      <c r="EV1001" s="5">
        <f t="shared" si="2776"/>
        <v>3.1138010204274136</v>
      </c>
      <c r="EW1001" s="5">
        <f t="shared" si="2776"/>
        <v>3.1227081724504075</v>
      </c>
      <c r="EX1001" s="5">
        <f t="shared" si="2776"/>
        <v>2.8149427237126639</v>
      </c>
      <c r="EY1001" s="5">
        <f t="shared" si="2776"/>
        <v>2.8228874636151455</v>
      </c>
      <c r="EZ1001" s="5">
        <f t="shared" si="2776"/>
        <v>2.8308017891435298</v>
      </c>
      <c r="FA1001" s="5">
        <f t="shared" si="2776"/>
        <v>2.624064036154548</v>
      </c>
      <c r="FB1001" s="5">
        <f t="shared" si="2776"/>
        <v>2.6313246321904438</v>
      </c>
      <c r="FC1001" s="5">
        <f t="shared" si="2776"/>
        <v>2.6385579751448138</v>
      </c>
      <c r="FD1001" s="5">
        <f t="shared" si="2776"/>
        <v>2.9681533745172985</v>
      </c>
      <c r="FE1001" s="5">
        <f t="shared" si="2776"/>
        <v>2.9762078892354631</v>
      </c>
      <c r="FF1001" s="5">
        <f t="shared" si="2776"/>
        <v>2.9842327493477407</v>
      </c>
      <c r="FG1001" s="5">
        <f t="shared" si="2776"/>
        <v>2.8227126194699075</v>
      </c>
      <c r="FH1001" s="5">
        <f t="shared" si="2776"/>
        <v>2.8302277405796818</v>
      </c>
      <c r="FI1001" s="5">
        <f t="shared" si="2776"/>
        <v>2.8377157124765966</v>
      </c>
      <c r="FJ1001" s="5">
        <f t="shared" si="2776"/>
        <v>2.5574974206053867</v>
      </c>
      <c r="FK1001" s="5">
        <f t="shared" si="2776"/>
        <v>2.5641801804390525</v>
      </c>
      <c r="FL1001" s="5">
        <f t="shared" si="2776"/>
        <v>2.5708392429812648</v>
      </c>
      <c r="FM1001" s="5">
        <f t="shared" si="2776"/>
        <v>2.3826020149625187</v>
      </c>
      <c r="FN1001" s="5">
        <f t="shared" si="2776"/>
        <v>2.3887144300407797</v>
      </c>
      <c r="FO1001" s="5">
        <f t="shared" si="2776"/>
        <v>2.3948055625113556</v>
      </c>
      <c r="FP1001" s="5">
        <f t="shared" si="2776"/>
        <v>2.6934247088231049</v>
      </c>
      <c r="FQ1001" s="5">
        <f t="shared" si="2776"/>
        <v>2.7002109739452487</v>
      </c>
      <c r="FR1001" s="5">
        <f t="shared" si="2776"/>
        <v>2.7069740301878853</v>
      </c>
      <c r="FS1001" s="5">
        <f t="shared" si="2776"/>
        <v>2.9111587874717282</v>
      </c>
      <c r="FT1001" s="5">
        <f t="shared" si="2776"/>
        <v>2.918364806214822</v>
      </c>
      <c r="FU1001" s="5">
        <f t="shared" si="2776"/>
        <v>2.9255466109122414</v>
      </c>
      <c r="FV1001" s="5">
        <f t="shared" si="2776"/>
        <v>2.6361750145981091</v>
      </c>
      <c r="FW1001" s="5">
        <f t="shared" si="2776"/>
        <v>2.6425877196921306</v>
      </c>
      <c r="FX1001" s="5">
        <f t="shared" si="2776"/>
        <v>2.6489792463281105</v>
      </c>
      <c r="FY1001" s="5">
        <f t="shared" si="2776"/>
        <v>2.4545891419080572</v>
      </c>
      <c r="FZ1001" s="5">
        <f t="shared" si="2776"/>
        <v>2.460458800078356</v>
      </c>
      <c r="GA1001" s="5">
        <f t="shared" si="2776"/>
        <v>2.4663094003541706</v>
      </c>
      <c r="GB1001" s="5">
        <f t="shared" si="2776"/>
        <v>2.7733739781754436</v>
      </c>
      <c r="GC1001" s="5">
        <f t="shared" si="2776"/>
        <v>2.7798952828549681</v>
      </c>
      <c r="GD1001" s="5">
        <f t="shared" si="2776"/>
        <v>2.7863957652047198</v>
      </c>
      <c r="GE1001" s="5">
        <f t="shared" si="2776"/>
        <v>2.9960799418458017</v>
      </c>
      <c r="GF1001" s="5">
        <f t="shared" si="2776"/>
        <v>3.0030092910162258</v>
      </c>
      <c r="GG1001" s="5">
        <f t="shared" si="2776"/>
        <v>3.0099168761425297</v>
      </c>
      <c r="GH1001" s="5">
        <f t="shared" si="2776"/>
        <v>2.7117701745978025</v>
      </c>
      <c r="GI1001" s="5">
        <f t="shared" si="2776"/>
        <v>2.7179406968898547</v>
      </c>
      <c r="GJ1001" s="5">
        <f t="shared" si="2776"/>
        <v>2.7240921497765953</v>
      </c>
      <c r="GK1001" s="5">
        <f t="shared" si="2776"/>
        <v>2.5238030509155922</v>
      </c>
      <c r="GL1001" s="5">
        <f t="shared" si="2776"/>
        <v>2.5294546033045737</v>
      </c>
      <c r="GM1001" s="5">
        <f t="shared" si="2776"/>
        <v>2.535088966198447</v>
      </c>
      <c r="GN1001" s="5">
        <f t="shared" si="2776"/>
        <v>2.8502938836698402</v>
      </c>
      <c r="GO1001" s="5">
        <f t="shared" ref="GO1001:HW1001" si="2777">(HLOOKUP(GO$999-$B1001,$C$991:$HY$994,4,FALSE))*GO$993</f>
        <v>2.8565767073424908</v>
      </c>
      <c r="GP1001" s="5">
        <f t="shared" si="2777"/>
        <v>2.8628407188460825</v>
      </c>
      <c r="GQ1001" s="5">
        <f t="shared" si="2777"/>
        <v>3.0778353362794908</v>
      </c>
      <c r="GR1001" s="5">
        <f t="shared" si="2777"/>
        <v>3.0845152341653042</v>
      </c>
      <c r="GS1001" s="5">
        <f t="shared" si="2777"/>
        <v>3.0911754374274549</v>
      </c>
      <c r="GT1001" s="5">
        <f t="shared" si="2777"/>
        <v>2.7845920475483013</v>
      </c>
      <c r="GU1001" s="5">
        <f t="shared" si="2777"/>
        <v>2.7905438466174814</v>
      </c>
      <c r="GV1001" s="5">
        <f t="shared" si="2777"/>
        <v>2.7964783625749874</v>
      </c>
      <c r="GW1001" s="5">
        <f t="shared" si="2777"/>
        <v>2.5905175185719798</v>
      </c>
      <c r="GX1001" s="5">
        <f t="shared" si="2777"/>
        <v>2.595971772881779</v>
      </c>
      <c r="GY1001" s="5">
        <f t="shared" si="2777"/>
        <v>2.6014104243466463</v>
      </c>
      <c r="GZ1001" s="5">
        <f t="shared" si="2777"/>
        <v>2.9244788754790405</v>
      </c>
      <c r="HA1001" s="5">
        <f t="shared" si="2777"/>
        <v>2.9305456306429924</v>
      </c>
      <c r="HB1001" s="5">
        <f t="shared" si="2777"/>
        <v>2.9365952850379751</v>
      </c>
      <c r="HC1001" s="5">
        <f t="shared" si="2777"/>
        <v>3.1567280038715815</v>
      </c>
      <c r="HD1001" s="5">
        <f t="shared" si="2777"/>
        <v>3.163181549740878</v>
      </c>
      <c r="HE1001" s="5">
        <f t="shared" si="2777"/>
        <v>3.1696171672131279</v>
      </c>
      <c r="HF1001" s="5">
        <f t="shared" si="2777"/>
        <v>2.8549021258839957</v>
      </c>
      <c r="HG1001" s="5">
        <f t="shared" si="2777"/>
        <v>2.8606551624936287</v>
      </c>
      <c r="HH1001" s="5">
        <f t="shared" si="2777"/>
        <v>2.866392444235089</v>
      </c>
      <c r="HI1001" s="5">
        <f t="shared" si="2777"/>
        <v>2.6549647420736329</v>
      </c>
      <c r="HJ1001" s="5">
        <f t="shared" si="2777"/>
        <v>2.6602394469771387</v>
      </c>
      <c r="HK1001" s="5">
        <f t="shared" si="2777"/>
        <v>2.6654999096402872</v>
      </c>
      <c r="HL1001" s="5">
        <f t="shared" si="2777"/>
        <v>2.9961793349625254</v>
      </c>
      <c r="HM1001" s="5">
        <f t="shared" si="2777"/>
        <v>3.0020491855086422</v>
      </c>
      <c r="HN1001" s="5">
        <f t="shared" si="2777"/>
        <v>3.0079034061918546</v>
      </c>
      <c r="HO1001" s="5">
        <f t="shared" si="2777"/>
        <v>3.2330162744245228</v>
      </c>
      <c r="HP1001" s="5">
        <f t="shared" si="2777"/>
        <v>3.2392632658442371</v>
      </c>
      <c r="HQ1001" s="5">
        <f t="shared" si="2777"/>
        <v>3.245493850221731</v>
      </c>
      <c r="HR1001" s="5">
        <f t="shared" si="2777"/>
        <v>2.9229238718879742</v>
      </c>
      <c r="HS1001" s="5">
        <f t="shared" si="2777"/>
        <v>2.9284952927338281</v>
      </c>
      <c r="HT1001" s="5">
        <f t="shared" si="2777"/>
        <v>2.9340522778949207</v>
      </c>
      <c r="HU1001" s="5">
        <f t="shared" si="2777"/>
        <v>2.7173436195245793</v>
      </c>
      <c r="HV1001" s="5">
        <f t="shared" si="2777"/>
        <v>2.7224540552595018</v>
      </c>
      <c r="HW1001" s="5">
        <f t="shared" si="2777"/>
        <v>2.7275514256675111</v>
      </c>
    </row>
    <row r="1002" spans="2:234" x14ac:dyDescent="0.25">
      <c r="B1002" s="21">
        <f t="shared" ref="B1002:B1065" si="2778">B1001+1</f>
        <v>3</v>
      </c>
      <c r="C1002" s="60"/>
      <c r="F1002" s="47">
        <f t="shared" ref="F1002:BQ1002" si="2779">(HLOOKUP(F$999-$B1002,$C$991:$HY$994,4,FALSE))*F$993</f>
        <v>0.21725338593220561</v>
      </c>
      <c r="G1002" s="47">
        <f t="shared" si="2779"/>
        <v>0.39176652486994418</v>
      </c>
      <c r="H1002" s="47">
        <f t="shared" si="2779"/>
        <v>0.48765786443400749</v>
      </c>
      <c r="I1002" s="47">
        <f t="shared" si="2779"/>
        <v>0.56265492460429967</v>
      </c>
      <c r="J1002" s="47">
        <f t="shared" si="2779"/>
        <v>0.56264269963634694</v>
      </c>
      <c r="K1002" s="47">
        <f t="shared" si="2779"/>
        <v>0.61255926085933954</v>
      </c>
      <c r="L1002" s="47">
        <f t="shared" si="2779"/>
        <v>0.65744695203254011</v>
      </c>
      <c r="M1002" s="47">
        <f t="shared" si="2779"/>
        <v>0.64567961459821555</v>
      </c>
      <c r="N1002" s="47">
        <f t="shared" si="2779"/>
        <v>0.68079186243316392</v>
      </c>
      <c r="O1002" s="47">
        <f t="shared" si="2779"/>
        <v>0.71358795589926516</v>
      </c>
      <c r="P1002" s="47">
        <f t="shared" si="2779"/>
        <v>0.83515450756025877</v>
      </c>
      <c r="Q1002" s="47">
        <f t="shared" si="2779"/>
        <v>0.86791231961154325</v>
      </c>
      <c r="R1002" s="47">
        <f t="shared" si="2779"/>
        <v>0.89906230725975045</v>
      </c>
      <c r="S1002" s="47">
        <f t="shared" si="2779"/>
        <v>0.99638142420329934</v>
      </c>
      <c r="T1002" s="47">
        <f t="shared" si="2779"/>
        <v>1.0269485034856691</v>
      </c>
      <c r="U1002" s="47">
        <f t="shared" si="2779"/>
        <v>1.0563206738437343</v>
      </c>
      <c r="V1002" s="47">
        <f t="shared" si="2779"/>
        <v>0.97495053054601222</v>
      </c>
      <c r="W1002" s="47">
        <f t="shared" si="2779"/>
        <v>0.99951071848771988</v>
      </c>
      <c r="X1002" s="47">
        <f t="shared" si="2779"/>
        <v>1.0232731024035875</v>
      </c>
      <c r="Y1002" s="47">
        <f t="shared" si="2779"/>
        <v>0.96719773623579608</v>
      </c>
      <c r="Z1002" s="47">
        <f t="shared" si="2779"/>
        <v>0.98786649292241091</v>
      </c>
      <c r="AA1002" s="47">
        <f t="shared" si="2779"/>
        <v>1.0079609013381112</v>
      </c>
      <c r="AB1002" s="47">
        <f t="shared" si="2779"/>
        <v>1.1527272400190958</v>
      </c>
      <c r="AC1002" s="47">
        <f t="shared" si="2779"/>
        <v>1.1741163037332032</v>
      </c>
      <c r="AD1002" s="47">
        <f t="shared" si="2779"/>
        <v>1.1949860513048844</v>
      </c>
      <c r="AE1002" s="47">
        <f t="shared" si="2779"/>
        <v>1.3037975400794772</v>
      </c>
      <c r="AF1002" s="47">
        <f t="shared" si="2779"/>
        <v>1.3251744146567435</v>
      </c>
      <c r="AG1002" s="47">
        <f t="shared" si="2779"/>
        <v>1.3460904488951961</v>
      </c>
      <c r="AH1002" s="47">
        <f t="shared" si="2779"/>
        <v>1.2283960339375497</v>
      </c>
      <c r="AI1002" s="47">
        <f t="shared" si="2779"/>
        <v>1.2464372101140171</v>
      </c>
      <c r="AJ1002" s="47">
        <f t="shared" si="2779"/>
        <v>1.2641286557247184</v>
      </c>
      <c r="AK1002" s="47">
        <f t="shared" si="2779"/>
        <v>1.1845999640136757</v>
      </c>
      <c r="AL1002" s="47">
        <f t="shared" si="2779"/>
        <v>1.2003556189125286</v>
      </c>
      <c r="AM1002" s="47">
        <f t="shared" si="2779"/>
        <v>1.2158338109770077</v>
      </c>
      <c r="AN1002" s="47">
        <f t="shared" si="2779"/>
        <v>1.3810518672789305</v>
      </c>
      <c r="AO1002" s="47">
        <f t="shared" si="2779"/>
        <v>1.3978360817353084</v>
      </c>
      <c r="AP1002" s="47">
        <f t="shared" si="2779"/>
        <v>1.4143495099352579</v>
      </c>
      <c r="AQ1002" s="47">
        <f t="shared" si="2779"/>
        <v>1.5346917846189818</v>
      </c>
      <c r="AR1002" s="47">
        <f t="shared" si="2779"/>
        <v>1.5518622492698426</v>
      </c>
      <c r="AS1002" s="47">
        <f t="shared" si="2779"/>
        <v>1.5687771308918328</v>
      </c>
      <c r="AT1002" s="47">
        <f t="shared" si="2779"/>
        <v>1.4251400815406754</v>
      </c>
      <c r="AU1002" s="47">
        <f t="shared" si="2779"/>
        <v>1.4399119514301901</v>
      </c>
      <c r="AV1002" s="47">
        <f t="shared" si="2779"/>
        <v>1.4544797326627332</v>
      </c>
      <c r="AW1002" s="47">
        <f t="shared" si="2779"/>
        <v>1.3577968578550121</v>
      </c>
      <c r="AX1002" s="47">
        <f t="shared" si="2779"/>
        <v>1.3709063684118212</v>
      </c>
      <c r="AY1002" s="47">
        <f t="shared" si="2779"/>
        <v>1.3838468933065635</v>
      </c>
      <c r="AZ1002" s="47">
        <f t="shared" si="2779"/>
        <v>1.566804317480484</v>
      </c>
      <c r="BA1002" s="47">
        <f t="shared" si="2779"/>
        <v>1.5809617404765259</v>
      </c>
      <c r="BB1002" s="47">
        <f t="shared" si="2779"/>
        <v>1.5949481295273324</v>
      </c>
      <c r="BC1002" s="47">
        <f t="shared" si="2779"/>
        <v>1.7258199996354255</v>
      </c>
      <c r="BD1002" s="47">
        <f t="shared" si="2779"/>
        <v>1.7404745470329039</v>
      </c>
      <c r="BE1002" s="47">
        <f t="shared" si="2779"/>
        <v>1.7549625149180943</v>
      </c>
      <c r="BF1002" s="47">
        <f t="shared" si="2779"/>
        <v>1.5903939586544027</v>
      </c>
      <c r="BG1002" s="47">
        <f t="shared" si="2779"/>
        <v>1.6031310179412799</v>
      </c>
      <c r="BH1002" s="47">
        <f t="shared" si="2779"/>
        <v>1.6157313709395709</v>
      </c>
      <c r="BI1002" s="47">
        <f t="shared" si="2779"/>
        <v>1.50509718011514</v>
      </c>
      <c r="BJ1002" s="47">
        <f t="shared" si="2779"/>
        <v>1.516502876233895</v>
      </c>
      <c r="BK1002" s="47">
        <f t="shared" si="2779"/>
        <v>1.5277926238218238</v>
      </c>
      <c r="BL1002" s="47">
        <f t="shared" si="2779"/>
        <v>1.7264945717788007</v>
      </c>
      <c r="BM1002" s="47">
        <f t="shared" si="2779"/>
        <v>1.7389103291605115</v>
      </c>
      <c r="BN1002" s="47">
        <f t="shared" si="2779"/>
        <v>1.7512062041971106</v>
      </c>
      <c r="BO1002" s="47">
        <f t="shared" si="2779"/>
        <v>1.8916858808379775</v>
      </c>
      <c r="BP1002" s="47">
        <f t="shared" si="2779"/>
        <v>1.9046290436226032</v>
      </c>
      <c r="BQ1002" s="47">
        <f t="shared" si="2779"/>
        <v>1.9174532038257901</v>
      </c>
      <c r="BR1002" s="47">
        <f t="shared" ref="BR1002:EC1002" si="2780">(HLOOKUP(BR$999-$B1002,$C$991:$HY$994,4,FALSE))*BR$993</f>
        <v>1.7350002834735108</v>
      </c>
      <c r="BS1002" s="47">
        <f t="shared" si="2780"/>
        <v>1.7463216673090471</v>
      </c>
      <c r="BT1002" s="47">
        <f t="shared" si="2780"/>
        <v>1.7575437069489936</v>
      </c>
      <c r="BU1002" s="47">
        <f t="shared" si="2780"/>
        <v>1.6349466015974976</v>
      </c>
      <c r="BV1002" s="47">
        <f t="shared" si="2780"/>
        <v>1.6451429445977015</v>
      </c>
      <c r="BW1002" s="47">
        <f t="shared" si="2780"/>
        <v>1.6552537181252984</v>
      </c>
      <c r="BX1002" s="47">
        <f t="shared" si="2780"/>
        <v>1.8681969944538943</v>
      </c>
      <c r="BY1002" s="47">
        <f t="shared" si="2780"/>
        <v>1.8793542137897903</v>
      </c>
      <c r="BZ1002" s="47">
        <f t="shared" si="2780"/>
        <v>1.8904217131852497</v>
      </c>
      <c r="CA1002" s="47">
        <f t="shared" si="2780"/>
        <v>2.0397438019338412</v>
      </c>
      <c r="CB1002" s="47">
        <f t="shared" si="2780"/>
        <v>2.0514302405260167</v>
      </c>
      <c r="CC1002" s="47">
        <f t="shared" si="2780"/>
        <v>2.0630264735907553</v>
      </c>
      <c r="CD1002" s="47">
        <f t="shared" si="2780"/>
        <v>1.8647756158431008</v>
      </c>
      <c r="CE1002" s="47">
        <f t="shared" si="2780"/>
        <v>1.875042176038292</v>
      </c>
      <c r="CF1002" s="47">
        <f t="shared" si="2780"/>
        <v>1.8852325470184326</v>
      </c>
      <c r="CG1002" s="47">
        <f t="shared" si="2780"/>
        <v>1.7520483635735187</v>
      </c>
      <c r="CH1002" s="47">
        <f t="shared" si="2780"/>
        <v>1.7613316071437553</v>
      </c>
      <c r="CI1002" s="47">
        <f t="shared" si="2780"/>
        <v>1.7705485172786333</v>
      </c>
      <c r="CJ1002" s="47">
        <f t="shared" si="2780"/>
        <v>1.9965586440491354</v>
      </c>
      <c r="CK1002" s="47">
        <f t="shared" si="2780"/>
        <v>2.0067540723218107</v>
      </c>
      <c r="CL1002" s="47">
        <f t="shared" si="2780"/>
        <v>2.0168792577855461</v>
      </c>
      <c r="CM1002" s="47">
        <f t="shared" si="2780"/>
        <v>2.1744114932057834</v>
      </c>
      <c r="CN1002" s="47">
        <f t="shared" si="2780"/>
        <v>2.1851268242818995</v>
      </c>
      <c r="CO1002" s="47">
        <f t="shared" si="2780"/>
        <v>2.195770882709001</v>
      </c>
      <c r="CP1002" s="47">
        <f t="shared" si="2780"/>
        <v>1.9832586548967583</v>
      </c>
      <c r="CQ1002" s="47">
        <f t="shared" si="2780"/>
        <v>1.9927017668516669</v>
      </c>
      <c r="CR1002" s="47">
        <f t="shared" si="2780"/>
        <v>2.0020841670608291</v>
      </c>
      <c r="CS1002" s="47">
        <f t="shared" si="2780"/>
        <v>1.8593322773490217</v>
      </c>
      <c r="CT1002" s="47">
        <f t="shared" si="2780"/>
        <v>1.8678959654930045</v>
      </c>
      <c r="CU1002" s="47">
        <f t="shared" si="2780"/>
        <v>1.8764063761279697</v>
      </c>
      <c r="CV1002" s="47">
        <f t="shared" si="2780"/>
        <v>2.1145370185426318</v>
      </c>
      <c r="CW1002" s="47">
        <f t="shared" si="2780"/>
        <v>2.1239678806547344</v>
      </c>
      <c r="CX1002" s="47">
        <f t="shared" si="2780"/>
        <v>2.1333419079759435</v>
      </c>
      <c r="CY1002" s="47">
        <f t="shared" si="2780"/>
        <v>2.298555909448472</v>
      </c>
      <c r="CZ1002" s="47">
        <f t="shared" si="2780"/>
        <v>2.3084929879066043</v>
      </c>
      <c r="DA1002" s="47">
        <f t="shared" si="2780"/>
        <v>2.3183719995930159</v>
      </c>
      <c r="DB1002" s="47">
        <f t="shared" si="2780"/>
        <v>2.0927872723146663</v>
      </c>
      <c r="DC1002" s="47">
        <f t="shared" si="2780"/>
        <v>2.1015654676742201</v>
      </c>
      <c r="DD1002" s="47">
        <f t="shared" si="2780"/>
        <v>2.1102938800327138</v>
      </c>
      <c r="DE1002" s="47">
        <f t="shared" si="2780"/>
        <v>1.9587659671052045</v>
      </c>
      <c r="DF1002" s="47">
        <f t="shared" si="2780"/>
        <v>1.9667445210352348</v>
      </c>
      <c r="DG1002" s="47">
        <f t="shared" si="2780"/>
        <v>1.9746791223865752</v>
      </c>
      <c r="DH1002" s="47">
        <f t="shared" si="2780"/>
        <v>2.2241486161851358</v>
      </c>
      <c r="DI1002" s="47">
        <f t="shared" si="2780"/>
        <v>2.2329536279895148</v>
      </c>
      <c r="DJ1002" s="47">
        <f t="shared" si="2780"/>
        <v>2.2417114844800685</v>
      </c>
      <c r="DK1002" s="47">
        <f t="shared" si="2780"/>
        <v>2.4141593722759214</v>
      </c>
      <c r="DL1002" s="47">
        <f t="shared" si="2780"/>
        <v>2.4234554444353442</v>
      </c>
      <c r="DM1002" s="47">
        <f t="shared" si="2780"/>
        <v>2.4327030795879203</v>
      </c>
      <c r="DN1002" s="47">
        <f t="shared" si="2780"/>
        <v>2.1949991020929644</v>
      </c>
      <c r="DO1002" s="47">
        <f t="shared" si="2780"/>
        <v>2.2032264472994711</v>
      </c>
      <c r="DP1002" s="47">
        <f t="shared" si="2780"/>
        <v>2.2114120543491254</v>
      </c>
      <c r="DQ1002" s="47">
        <f t="shared" si="2780"/>
        <v>2.0517444852452389</v>
      </c>
      <c r="DR1002" s="47">
        <f t="shared" si="2780"/>
        <v>2.0592356241545522</v>
      </c>
      <c r="DS1002" s="47">
        <f t="shared" si="2780"/>
        <v>2.0666897360096774</v>
      </c>
      <c r="DT1002" s="47">
        <f t="shared" si="2780"/>
        <v>2.3268393679588781</v>
      </c>
      <c r="DU1002" s="5">
        <f t="shared" si="2780"/>
        <v>2.3351203497948227</v>
      </c>
      <c r="DV1002" s="5">
        <f t="shared" si="2780"/>
        <v>2.3433614256851971</v>
      </c>
      <c r="DW1002" s="5">
        <f t="shared" si="2780"/>
        <v>2.5226583923707722</v>
      </c>
      <c r="DX1002" s="5">
        <f t="shared" si="2780"/>
        <v>2.5314151197064256</v>
      </c>
      <c r="DY1002" s="5">
        <f t="shared" si="2780"/>
        <v>2.54013067953418</v>
      </c>
      <c r="DZ1002" s="5">
        <f t="shared" si="2780"/>
        <v>2.2910926783283401</v>
      </c>
      <c r="EA1002" s="5">
        <f t="shared" si="2780"/>
        <v>2.2988543917968514</v>
      </c>
      <c r="EB1002" s="5">
        <f t="shared" si="2780"/>
        <v>2.3065804858586887</v>
      </c>
      <c r="EC1002" s="5">
        <f t="shared" si="2780"/>
        <v>2.139298367346393</v>
      </c>
      <c r="ED1002" s="5">
        <f t="shared" ref="ED1002:GO1002" si="2781">(HLOOKUP(ED$999-$B1002,$C$991:$HY$994,4,FALSE))*ED$993</f>
        <v>2.1463756894265487</v>
      </c>
      <c r="EE1002" s="5">
        <f t="shared" si="2781"/>
        <v>2.1534212894377243</v>
      </c>
      <c r="EF1002" s="5">
        <f t="shared" si="2781"/>
        <v>2.4236867861559119</v>
      </c>
      <c r="EG1002" s="5">
        <f t="shared" si="2781"/>
        <v>2.431521013646563</v>
      </c>
      <c r="EH1002" s="5">
        <f t="shared" si="2781"/>
        <v>2.4393209258276629</v>
      </c>
      <c r="EI1002" s="5">
        <f t="shared" si="2781"/>
        <v>2.6251323375737856</v>
      </c>
      <c r="EJ1002" s="5">
        <f t="shared" si="2781"/>
        <v>2.6334274358913206</v>
      </c>
      <c r="EK1002" s="5">
        <f t="shared" si="2781"/>
        <v>2.6416870089204147</v>
      </c>
      <c r="EL1002" s="5">
        <f t="shared" si="2781"/>
        <v>2.3819756101154326</v>
      </c>
      <c r="EM1002" s="5">
        <f t="shared" si="2781"/>
        <v>2.389337286634003</v>
      </c>
      <c r="EN1002" s="5">
        <f t="shared" si="2781"/>
        <v>2.7254471059794443</v>
      </c>
      <c r="EO1002" s="5">
        <f t="shared" si="2781"/>
        <v>2.5270608281960065</v>
      </c>
      <c r="EP1002" s="5">
        <f t="shared" si="2781"/>
        <v>2.5347032878011673</v>
      </c>
      <c r="EQ1002" s="5">
        <f t="shared" si="2781"/>
        <v>2.5423144120772569</v>
      </c>
      <c r="ER1002" s="5">
        <f t="shared" si="2781"/>
        <v>2.8606017512037174</v>
      </c>
      <c r="ES1002" s="5">
        <f t="shared" si="2781"/>
        <v>2.8690711575546861</v>
      </c>
      <c r="ET1002" s="5">
        <f t="shared" si="2781"/>
        <v>2.8775065625028819</v>
      </c>
      <c r="EU1002" s="5">
        <f t="shared" si="2781"/>
        <v>3.0958815575661327</v>
      </c>
      <c r="EV1002" s="5">
        <f t="shared" si="2781"/>
        <v>3.1048589410605363</v>
      </c>
      <c r="EW1002" s="5">
        <f t="shared" si="2781"/>
        <v>3.1138010204274136</v>
      </c>
      <c r="EX1002" s="5">
        <f t="shared" si="2781"/>
        <v>2.8069672479313557</v>
      </c>
      <c r="EY1002" s="5">
        <f t="shared" si="2781"/>
        <v>2.8149427237126639</v>
      </c>
      <c r="EZ1002" s="5">
        <f t="shared" si="2781"/>
        <v>2.8228874636151455</v>
      </c>
      <c r="FA1002" s="5">
        <f t="shared" si="2781"/>
        <v>2.6167759046290566</v>
      </c>
      <c r="FB1002" s="5">
        <f t="shared" si="2781"/>
        <v>2.624064036154548</v>
      </c>
      <c r="FC1002" s="5">
        <f t="shared" si="2781"/>
        <v>2.6313246321904438</v>
      </c>
      <c r="FD1002" s="5">
        <f t="shared" si="2781"/>
        <v>2.9600689038384713</v>
      </c>
      <c r="FE1002" s="5">
        <f t="shared" si="2781"/>
        <v>2.9681533745172985</v>
      </c>
      <c r="FF1002" s="5">
        <f t="shared" si="2781"/>
        <v>2.9762078892354631</v>
      </c>
      <c r="FG1002" s="5">
        <f t="shared" si="2781"/>
        <v>2.8151700784839697</v>
      </c>
      <c r="FH1002" s="5">
        <f t="shared" si="2781"/>
        <v>2.8227126194699075</v>
      </c>
      <c r="FI1002" s="5">
        <f t="shared" si="2781"/>
        <v>2.8302277405796818</v>
      </c>
      <c r="FJ1002" s="5">
        <f t="shared" si="2781"/>
        <v>2.5507907316268756</v>
      </c>
      <c r="FK1002" s="5">
        <f t="shared" si="2781"/>
        <v>2.5574974206053867</v>
      </c>
      <c r="FL1002" s="5">
        <f t="shared" si="2781"/>
        <v>2.5641801804390525</v>
      </c>
      <c r="FM1002" s="5">
        <f t="shared" si="2781"/>
        <v>2.3764681128534799</v>
      </c>
      <c r="FN1002" s="5">
        <f t="shared" si="2781"/>
        <v>2.3826020149625187</v>
      </c>
      <c r="FO1002" s="5">
        <f t="shared" si="2781"/>
        <v>2.3887144300407797</v>
      </c>
      <c r="FP1002" s="5">
        <f t="shared" si="2781"/>
        <v>2.686615015893369</v>
      </c>
      <c r="FQ1002" s="5">
        <f t="shared" si="2781"/>
        <v>2.6934247088231049</v>
      </c>
      <c r="FR1002" s="5">
        <f t="shared" si="2781"/>
        <v>2.7002109739452487</v>
      </c>
      <c r="FS1002" s="5">
        <f t="shared" si="2781"/>
        <v>2.9039283303006052</v>
      </c>
      <c r="FT1002" s="5">
        <f t="shared" si="2781"/>
        <v>2.9111587874717282</v>
      </c>
      <c r="FU1002" s="5">
        <f t="shared" si="2781"/>
        <v>2.918364806214822</v>
      </c>
      <c r="FV1002" s="5">
        <f t="shared" si="2781"/>
        <v>2.629740938194459</v>
      </c>
      <c r="FW1002" s="5">
        <f t="shared" si="2781"/>
        <v>2.6361750145981091</v>
      </c>
      <c r="FX1002" s="5">
        <f t="shared" si="2781"/>
        <v>2.6425877196921306</v>
      </c>
      <c r="FY1002" s="5">
        <f t="shared" si="2781"/>
        <v>2.4487002552556238</v>
      </c>
      <c r="FZ1002" s="5">
        <f t="shared" si="2781"/>
        <v>2.4545891419080572</v>
      </c>
      <c r="GA1002" s="5">
        <f t="shared" si="2781"/>
        <v>2.460458800078356</v>
      </c>
      <c r="GB1002" s="5">
        <f t="shared" si="2781"/>
        <v>2.766831667904591</v>
      </c>
      <c r="GC1002" s="5">
        <f t="shared" si="2781"/>
        <v>2.7733739781754436</v>
      </c>
      <c r="GD1002" s="5">
        <f t="shared" si="2781"/>
        <v>2.7798952828549681</v>
      </c>
      <c r="GE1002" s="5">
        <f t="shared" si="2781"/>
        <v>2.9891286402352391</v>
      </c>
      <c r="GF1002" s="5">
        <f t="shared" si="2781"/>
        <v>2.9960799418458017</v>
      </c>
      <c r="GG1002" s="5">
        <f t="shared" si="2781"/>
        <v>3.0030092910162258</v>
      </c>
      <c r="GH1002" s="5">
        <f t="shared" si="2781"/>
        <v>2.7055804205034519</v>
      </c>
      <c r="GI1002" s="5">
        <f t="shared" si="2781"/>
        <v>2.7117701745978025</v>
      </c>
      <c r="GJ1002" s="5">
        <f t="shared" si="2781"/>
        <v>2.7179406968898547</v>
      </c>
      <c r="GK1002" s="5">
        <f t="shared" si="2781"/>
        <v>2.5181341649784912</v>
      </c>
      <c r="GL1002" s="5">
        <f t="shared" si="2781"/>
        <v>2.5238030509155922</v>
      </c>
      <c r="GM1002" s="5">
        <f t="shared" si="2781"/>
        <v>2.5294546033045737</v>
      </c>
      <c r="GN1002" s="5">
        <f t="shared" si="2781"/>
        <v>2.843992092649088</v>
      </c>
      <c r="GO1002" s="5">
        <f t="shared" si="2781"/>
        <v>2.8502938836698402</v>
      </c>
      <c r="GP1002" s="5">
        <f t="shared" ref="GP1002:HW1002" si="2782">(HLOOKUP(GP$999-$B1002,$C$991:$HY$994,4,FALSE))*GP$993</f>
        <v>2.8565767073424908</v>
      </c>
      <c r="GQ1002" s="5">
        <f t="shared" si="2782"/>
        <v>3.0711355838231911</v>
      </c>
      <c r="GR1002" s="5">
        <f t="shared" si="2782"/>
        <v>3.0778353362794908</v>
      </c>
      <c r="GS1002" s="5">
        <f t="shared" si="2782"/>
        <v>3.0845152341653042</v>
      </c>
      <c r="GT1002" s="5">
        <f t="shared" si="2782"/>
        <v>2.7786228271404525</v>
      </c>
      <c r="GU1002" s="5">
        <f t="shared" si="2782"/>
        <v>2.7845920475483013</v>
      </c>
      <c r="GV1002" s="5">
        <f t="shared" si="2782"/>
        <v>2.7905438466174814</v>
      </c>
      <c r="GW1002" s="5">
        <f t="shared" si="2782"/>
        <v>2.5850475384985403</v>
      </c>
      <c r="GX1002" s="5">
        <f t="shared" si="2782"/>
        <v>2.5905175185719798</v>
      </c>
      <c r="GY1002" s="5">
        <f t="shared" si="2782"/>
        <v>2.595971772881779</v>
      </c>
      <c r="GZ1002" s="5">
        <f t="shared" si="2782"/>
        <v>2.9183948868158276</v>
      </c>
      <c r="HA1002" s="5">
        <f t="shared" si="2782"/>
        <v>2.9244788754790405</v>
      </c>
      <c r="HB1002" s="5">
        <f t="shared" si="2782"/>
        <v>2.9305456306429924</v>
      </c>
      <c r="HC1002" s="5">
        <f t="shared" si="2782"/>
        <v>3.1502563924697382</v>
      </c>
      <c r="HD1002" s="5">
        <f t="shared" si="2782"/>
        <v>3.1567280038715815</v>
      </c>
      <c r="HE1002" s="5">
        <f t="shared" si="2782"/>
        <v>3.163181549740878</v>
      </c>
      <c r="HF1002" s="5">
        <f t="shared" si="2782"/>
        <v>2.849133215630161</v>
      </c>
      <c r="HG1002" s="5">
        <f t="shared" si="2782"/>
        <v>2.8549021258839957</v>
      </c>
      <c r="HH1002" s="5">
        <f t="shared" si="2782"/>
        <v>2.8606551624936287</v>
      </c>
      <c r="HI1002" s="5">
        <f t="shared" si="2782"/>
        <v>2.6496756890755448</v>
      </c>
      <c r="HJ1002" s="5">
        <f t="shared" si="2782"/>
        <v>2.6549647420736329</v>
      </c>
      <c r="HK1002" s="5">
        <f t="shared" si="2782"/>
        <v>2.6602394469771387</v>
      </c>
      <c r="HL1002" s="5">
        <f t="shared" si="2782"/>
        <v>2.990293740002977</v>
      </c>
      <c r="HM1002" s="5">
        <f t="shared" si="2782"/>
        <v>2.9961793349625254</v>
      </c>
      <c r="HN1002" s="5">
        <f t="shared" si="2782"/>
        <v>3.0020491855086422</v>
      </c>
      <c r="HO1002" s="5">
        <f t="shared" si="2782"/>
        <v>3.2267527573738692</v>
      </c>
      <c r="HP1002" s="5">
        <f t="shared" si="2782"/>
        <v>3.2330162744245228</v>
      </c>
      <c r="HQ1002" s="5">
        <f t="shared" si="2782"/>
        <v>3.2392632658442371</v>
      </c>
      <c r="HR1002" s="5">
        <f t="shared" si="2782"/>
        <v>2.9173379124269445</v>
      </c>
      <c r="HS1002" s="5">
        <f t="shared" si="2782"/>
        <v>2.9229238718879742</v>
      </c>
      <c r="HT1002" s="5">
        <f t="shared" si="2782"/>
        <v>2.9284952927338281</v>
      </c>
      <c r="HU1002" s="5">
        <f t="shared" si="2782"/>
        <v>2.7122200265530996</v>
      </c>
      <c r="HV1002" s="5">
        <f t="shared" si="2782"/>
        <v>2.7173436195245793</v>
      </c>
      <c r="HW1002" s="5">
        <f t="shared" si="2782"/>
        <v>2.7224540552595018</v>
      </c>
    </row>
    <row r="1003" spans="2:234" x14ac:dyDescent="0.25">
      <c r="B1003" s="21">
        <f t="shared" si="2778"/>
        <v>4</v>
      </c>
      <c r="C1003" s="60"/>
      <c r="G1003" s="47">
        <f t="shared" ref="G1003:BR1003" si="2783">(HLOOKUP(G$999-$B1003,$C$991:$HY$994,4,FALSE))*G$993</f>
        <v>0.23306033054867326</v>
      </c>
      <c r="H1003" s="47">
        <f t="shared" si="2783"/>
        <v>0.39176652486994418</v>
      </c>
      <c r="I1003" s="47">
        <f t="shared" si="2783"/>
        <v>0.48765786443400749</v>
      </c>
      <c r="J1003" s="47">
        <f t="shared" si="2783"/>
        <v>0.50576418225217212</v>
      </c>
      <c r="K1003" s="47">
        <f t="shared" si="2783"/>
        <v>0.56264269963634694</v>
      </c>
      <c r="L1003" s="47">
        <f t="shared" si="2783"/>
        <v>0.61255926085933954</v>
      </c>
      <c r="M1003" s="47">
        <f t="shared" si="2783"/>
        <v>0.60773995171561523</v>
      </c>
      <c r="N1003" s="47">
        <f t="shared" si="2783"/>
        <v>0.64567961459821555</v>
      </c>
      <c r="O1003" s="47">
        <f t="shared" si="2783"/>
        <v>0.68079186243316392</v>
      </c>
      <c r="P1003" s="47">
        <f t="shared" si="2783"/>
        <v>0.80053936214728938</v>
      </c>
      <c r="Q1003" s="47">
        <f t="shared" si="2783"/>
        <v>0.83515450756025877</v>
      </c>
      <c r="R1003" s="47">
        <f t="shared" si="2783"/>
        <v>0.86791231961154325</v>
      </c>
      <c r="S1003" s="47">
        <f t="shared" si="2783"/>
        <v>0.96447637681097576</v>
      </c>
      <c r="T1003" s="47">
        <f t="shared" si="2783"/>
        <v>0.99638142420329934</v>
      </c>
      <c r="U1003" s="47">
        <f t="shared" si="2783"/>
        <v>1.0269485034856691</v>
      </c>
      <c r="V1003" s="47">
        <f t="shared" si="2783"/>
        <v>0.94951477084886982</v>
      </c>
      <c r="W1003" s="47">
        <f t="shared" si="2783"/>
        <v>0.97495053054601222</v>
      </c>
      <c r="X1003" s="47">
        <f t="shared" si="2783"/>
        <v>0.99951071848771988</v>
      </c>
      <c r="Y1003" s="47">
        <f t="shared" si="2783"/>
        <v>0.94590741340278384</v>
      </c>
      <c r="Z1003" s="47">
        <f t="shared" si="2783"/>
        <v>0.96719773623579608</v>
      </c>
      <c r="AA1003" s="47">
        <f t="shared" si="2783"/>
        <v>0.98786649292241091</v>
      </c>
      <c r="AB1003" s="47">
        <f t="shared" si="2783"/>
        <v>1.130781945457229</v>
      </c>
      <c r="AC1003" s="47">
        <f t="shared" si="2783"/>
        <v>1.1527272400190958</v>
      </c>
      <c r="AD1003" s="47">
        <f t="shared" si="2783"/>
        <v>1.1741163037332032</v>
      </c>
      <c r="AE1003" s="47">
        <f t="shared" si="2783"/>
        <v>1.2819309716308769</v>
      </c>
      <c r="AF1003" s="47">
        <f t="shared" si="2783"/>
        <v>1.3037975400794772</v>
      </c>
      <c r="AG1003" s="47">
        <f t="shared" si="2783"/>
        <v>1.3251744146567435</v>
      </c>
      <c r="AH1003" s="47">
        <f t="shared" si="2783"/>
        <v>1.2099855619351949</v>
      </c>
      <c r="AI1003" s="47">
        <f t="shared" si="2783"/>
        <v>1.2283960339375497</v>
      </c>
      <c r="AJ1003" s="47">
        <f t="shared" si="2783"/>
        <v>1.2464372101140171</v>
      </c>
      <c r="AK1003" s="47">
        <f t="shared" si="2783"/>
        <v>1.1685528175578814</v>
      </c>
      <c r="AL1003" s="47">
        <f t="shared" si="2783"/>
        <v>1.1845999640136757</v>
      </c>
      <c r="AM1003" s="47">
        <f t="shared" si="2783"/>
        <v>1.2003556189125286</v>
      </c>
      <c r="AN1003" s="47">
        <f t="shared" si="2783"/>
        <v>1.3639843770766256</v>
      </c>
      <c r="AO1003" s="47">
        <f t="shared" si="2783"/>
        <v>1.3810518672789305</v>
      </c>
      <c r="AP1003" s="47">
        <f t="shared" si="2783"/>
        <v>1.3978360817353084</v>
      </c>
      <c r="AQ1003" s="47">
        <f t="shared" si="2783"/>
        <v>1.517254899768175</v>
      </c>
      <c r="AR1003" s="47">
        <f t="shared" si="2783"/>
        <v>1.5346917846189818</v>
      </c>
      <c r="AS1003" s="47">
        <f t="shared" si="2783"/>
        <v>1.5518622492698426</v>
      </c>
      <c r="AT1003" s="47">
        <f t="shared" si="2783"/>
        <v>1.4101561153124464</v>
      </c>
      <c r="AU1003" s="47">
        <f t="shared" si="2783"/>
        <v>1.4251400815406754</v>
      </c>
      <c r="AV1003" s="47">
        <f t="shared" si="2783"/>
        <v>1.4399119514301901</v>
      </c>
      <c r="AW1003" s="47">
        <f t="shared" si="2783"/>
        <v>1.344512191846073</v>
      </c>
      <c r="AX1003" s="47">
        <f t="shared" si="2783"/>
        <v>1.3577968578550121</v>
      </c>
      <c r="AY1003" s="47">
        <f t="shared" si="2783"/>
        <v>1.3709063684118212</v>
      </c>
      <c r="AZ1003" s="47">
        <f t="shared" si="2783"/>
        <v>1.5524700215561547</v>
      </c>
      <c r="BA1003" s="47">
        <f t="shared" si="2783"/>
        <v>1.566804317480484</v>
      </c>
      <c r="BB1003" s="47">
        <f t="shared" si="2783"/>
        <v>1.5809617404765259</v>
      </c>
      <c r="BC1003" s="47">
        <f t="shared" si="2783"/>
        <v>1.7109935326468235</v>
      </c>
      <c r="BD1003" s="47">
        <f t="shared" si="2783"/>
        <v>1.7258199996354255</v>
      </c>
      <c r="BE1003" s="47">
        <f t="shared" si="2783"/>
        <v>1.7404745470329039</v>
      </c>
      <c r="BF1003" s="47">
        <f t="shared" si="2783"/>
        <v>1.5775160625582174</v>
      </c>
      <c r="BG1003" s="47">
        <f t="shared" si="2783"/>
        <v>1.5903939586544027</v>
      </c>
      <c r="BH1003" s="47">
        <f t="shared" si="2783"/>
        <v>1.6031310179412799</v>
      </c>
      <c r="BI1003" s="47">
        <f t="shared" si="2783"/>
        <v>1.4935722225564727</v>
      </c>
      <c r="BJ1003" s="47">
        <f t="shared" si="2783"/>
        <v>1.50509718011514</v>
      </c>
      <c r="BK1003" s="47">
        <f t="shared" si="2783"/>
        <v>1.516502876233895</v>
      </c>
      <c r="BL1003" s="47">
        <f t="shared" si="2783"/>
        <v>1.7139556833275806</v>
      </c>
      <c r="BM1003" s="47">
        <f t="shared" si="2783"/>
        <v>1.7264945717788007</v>
      </c>
      <c r="BN1003" s="47">
        <f t="shared" si="2783"/>
        <v>1.7389103291605115</v>
      </c>
      <c r="BO1003" s="47">
        <f t="shared" si="2783"/>
        <v>1.8786206486854291</v>
      </c>
      <c r="BP1003" s="47">
        <f t="shared" si="2783"/>
        <v>1.8916858808379775</v>
      </c>
      <c r="BQ1003" s="47">
        <f t="shared" si="2783"/>
        <v>1.9046290436226032</v>
      </c>
      <c r="BR1003" s="47">
        <f t="shared" si="2783"/>
        <v>1.7235771149106682</v>
      </c>
      <c r="BS1003" s="47">
        <f t="shared" ref="BS1003:ED1003" si="2784">(HLOOKUP(BS$999-$B1003,$C$991:$HY$994,4,FALSE))*BS$993</f>
        <v>1.7350002834735108</v>
      </c>
      <c r="BT1003" s="47">
        <f t="shared" si="2784"/>
        <v>1.7463216673090471</v>
      </c>
      <c r="BU1003" s="47">
        <f t="shared" si="2784"/>
        <v>1.6246626808399869</v>
      </c>
      <c r="BV1003" s="47">
        <f t="shared" si="2784"/>
        <v>1.6349466015974976</v>
      </c>
      <c r="BW1003" s="47">
        <f t="shared" si="2784"/>
        <v>1.6451429445977015</v>
      </c>
      <c r="BX1003" s="47">
        <f t="shared" si="2784"/>
        <v>1.856948039474779</v>
      </c>
      <c r="BY1003" s="47">
        <f t="shared" si="2784"/>
        <v>1.8681969944538943</v>
      </c>
      <c r="BZ1003" s="47">
        <f t="shared" si="2784"/>
        <v>1.8793542137897903</v>
      </c>
      <c r="CA1003" s="47">
        <f t="shared" si="2784"/>
        <v>2.0279652142628892</v>
      </c>
      <c r="CB1003" s="47">
        <f t="shared" si="2784"/>
        <v>2.0397438019338412</v>
      </c>
      <c r="CC1003" s="47">
        <f t="shared" si="2784"/>
        <v>2.0514302405260167</v>
      </c>
      <c r="CD1003" s="47">
        <f t="shared" si="2784"/>
        <v>1.8544312895048591</v>
      </c>
      <c r="CE1003" s="47">
        <f t="shared" si="2784"/>
        <v>1.8647756158431008</v>
      </c>
      <c r="CF1003" s="47">
        <f t="shared" si="2784"/>
        <v>1.875042176038292</v>
      </c>
      <c r="CG1003" s="47">
        <f t="shared" si="2784"/>
        <v>1.742697465636712</v>
      </c>
      <c r="CH1003" s="47">
        <f t="shared" si="2784"/>
        <v>1.7520483635735187</v>
      </c>
      <c r="CI1003" s="47">
        <f t="shared" si="2784"/>
        <v>1.7613316071437553</v>
      </c>
      <c r="CJ1003" s="47">
        <f t="shared" si="2784"/>
        <v>1.9862916252375131</v>
      </c>
      <c r="CK1003" s="47">
        <f t="shared" si="2784"/>
        <v>1.9965586440491354</v>
      </c>
      <c r="CL1003" s="47">
        <f t="shared" si="2784"/>
        <v>2.0067540723218107</v>
      </c>
      <c r="CM1003" s="47">
        <f t="shared" si="2784"/>
        <v>2.163623570142855</v>
      </c>
      <c r="CN1003" s="47">
        <f t="shared" si="2784"/>
        <v>2.1744114932057834</v>
      </c>
      <c r="CO1003" s="47">
        <f t="shared" si="2784"/>
        <v>2.1851268242818995</v>
      </c>
      <c r="CP1003" s="47">
        <f t="shared" si="2784"/>
        <v>1.9737537455794296</v>
      </c>
      <c r="CQ1003" s="47">
        <f t="shared" si="2784"/>
        <v>1.9832586548967583</v>
      </c>
      <c r="CR1003" s="47">
        <f t="shared" si="2784"/>
        <v>1.9927017668516669</v>
      </c>
      <c r="CS1003" s="47">
        <f t="shared" si="2784"/>
        <v>1.8507143903527044</v>
      </c>
      <c r="CT1003" s="47">
        <f t="shared" si="2784"/>
        <v>1.8593322773490217</v>
      </c>
      <c r="CU1003" s="47">
        <f t="shared" si="2784"/>
        <v>1.8678959654930045</v>
      </c>
      <c r="CV1003" s="47">
        <f t="shared" si="2784"/>
        <v>2.1050483700801745</v>
      </c>
      <c r="CW1003" s="47">
        <f t="shared" si="2784"/>
        <v>2.1145370185426318</v>
      </c>
      <c r="CX1003" s="47">
        <f t="shared" si="2784"/>
        <v>2.1239678806547344</v>
      </c>
      <c r="CY1003" s="47">
        <f t="shared" si="2784"/>
        <v>2.2885598220382266</v>
      </c>
      <c r="CZ1003" s="47">
        <f t="shared" si="2784"/>
        <v>2.298555909448472</v>
      </c>
      <c r="DA1003" s="47">
        <f t="shared" si="2784"/>
        <v>2.3084929879066043</v>
      </c>
      <c r="DB1003" s="47">
        <f t="shared" si="2784"/>
        <v>2.0839585103695981</v>
      </c>
      <c r="DC1003" s="47">
        <f t="shared" si="2784"/>
        <v>2.0927872723146663</v>
      </c>
      <c r="DD1003" s="47">
        <f t="shared" si="2784"/>
        <v>2.1015654676742201</v>
      </c>
      <c r="DE1003" s="47">
        <f t="shared" si="2784"/>
        <v>1.9507427888925135</v>
      </c>
      <c r="DF1003" s="47">
        <f t="shared" si="2784"/>
        <v>1.9587659671052045</v>
      </c>
      <c r="DG1003" s="47">
        <f t="shared" si="2784"/>
        <v>1.9667445210352348</v>
      </c>
      <c r="DH1003" s="47">
        <f t="shared" si="2784"/>
        <v>2.2152957487753278</v>
      </c>
      <c r="DI1003" s="47">
        <f t="shared" si="2784"/>
        <v>2.2241486161851358</v>
      </c>
      <c r="DJ1003" s="47">
        <f t="shared" si="2784"/>
        <v>2.2329536279895148</v>
      </c>
      <c r="DK1003" s="47">
        <f t="shared" si="2784"/>
        <v>2.4048141635441054</v>
      </c>
      <c r="DL1003" s="47">
        <f t="shared" si="2784"/>
        <v>2.4141593722759214</v>
      </c>
      <c r="DM1003" s="47">
        <f t="shared" si="2784"/>
        <v>2.4234554444353442</v>
      </c>
      <c r="DN1003" s="47">
        <f t="shared" si="2784"/>
        <v>2.1867294320322799</v>
      </c>
      <c r="DO1003" s="47">
        <f t="shared" si="2784"/>
        <v>2.1949991020929644</v>
      </c>
      <c r="DP1003" s="47">
        <f t="shared" si="2784"/>
        <v>2.2032264472994711</v>
      </c>
      <c r="DQ1003" s="47">
        <f t="shared" si="2784"/>
        <v>2.0442158123610072</v>
      </c>
      <c r="DR1003" s="47">
        <f t="shared" si="2784"/>
        <v>2.0517444852452389</v>
      </c>
      <c r="DS1003" s="47">
        <f t="shared" si="2784"/>
        <v>2.0592356241545522</v>
      </c>
      <c r="DT1003" s="47">
        <f t="shared" si="2784"/>
        <v>2.3185179477091573</v>
      </c>
      <c r="DU1003" s="47">
        <f t="shared" si="2784"/>
        <v>2.3268393679588781</v>
      </c>
      <c r="DV1003" s="5">
        <f t="shared" si="2784"/>
        <v>2.3351203497948227</v>
      </c>
      <c r="DW1003" s="5">
        <f t="shared" si="2784"/>
        <v>2.5138599618218511</v>
      </c>
      <c r="DX1003" s="5">
        <f t="shared" si="2784"/>
        <v>2.5226583923707722</v>
      </c>
      <c r="DY1003" s="5">
        <f t="shared" si="2784"/>
        <v>2.5314151197064256</v>
      </c>
      <c r="DZ1003" s="5">
        <f t="shared" si="2784"/>
        <v>2.2832948931385602</v>
      </c>
      <c r="EA1003" s="5">
        <f t="shared" si="2784"/>
        <v>2.2910926783283401</v>
      </c>
      <c r="EB1003" s="5">
        <f t="shared" si="2784"/>
        <v>2.2988543917968514</v>
      </c>
      <c r="EC1003" s="5">
        <f t="shared" si="2784"/>
        <v>2.1321889298751486</v>
      </c>
      <c r="ED1003" s="5">
        <f t="shared" si="2784"/>
        <v>2.139298367346393</v>
      </c>
      <c r="EE1003" s="5">
        <f t="shared" ref="EE1003:GP1003" si="2785">(HLOOKUP(EE$999-$B1003,$C$991:$HY$994,4,FALSE))*EE$993</f>
        <v>2.1463756894265487</v>
      </c>
      <c r="EF1003" s="5">
        <f t="shared" si="2785"/>
        <v>2.4158178276823747</v>
      </c>
      <c r="EG1003" s="5">
        <f t="shared" si="2785"/>
        <v>2.4236867861559119</v>
      </c>
      <c r="EH1003" s="5">
        <f t="shared" si="2785"/>
        <v>2.431521013646563</v>
      </c>
      <c r="EI1003" s="5">
        <f t="shared" si="2785"/>
        <v>2.6168012933298779</v>
      </c>
      <c r="EJ1003" s="5">
        <f t="shared" si="2785"/>
        <v>2.6251323375737856</v>
      </c>
      <c r="EK1003" s="5">
        <f t="shared" si="2785"/>
        <v>2.6334274358913206</v>
      </c>
      <c r="EL1003" s="5">
        <f t="shared" si="2785"/>
        <v>2.3745827351861237</v>
      </c>
      <c r="EM1003" s="5">
        <f t="shared" si="2785"/>
        <v>2.3819756101154326</v>
      </c>
      <c r="EN1003" s="5">
        <f t="shared" si="2785"/>
        <v>2.7171106143678001</v>
      </c>
      <c r="EO1003" s="5">
        <f t="shared" si="2785"/>
        <v>2.5193866782265193</v>
      </c>
      <c r="EP1003" s="5">
        <f t="shared" si="2785"/>
        <v>2.5270608281960065</v>
      </c>
      <c r="EQ1003" s="5">
        <f t="shared" si="2785"/>
        <v>2.5347032878011673</v>
      </c>
      <c r="ER1003" s="5">
        <f t="shared" si="2785"/>
        <v>2.8520979663360437</v>
      </c>
      <c r="ES1003" s="5">
        <f t="shared" si="2785"/>
        <v>2.8606017512037174</v>
      </c>
      <c r="ET1003" s="5">
        <f t="shared" si="2785"/>
        <v>2.8690711575546861</v>
      </c>
      <c r="EU1003" s="5">
        <f t="shared" si="2785"/>
        <v>3.0868684864693914</v>
      </c>
      <c r="EV1003" s="5">
        <f t="shared" si="2785"/>
        <v>3.0958815575661327</v>
      </c>
      <c r="EW1003" s="5">
        <f t="shared" si="2785"/>
        <v>3.1048589410605363</v>
      </c>
      <c r="EX1003" s="5">
        <f t="shared" si="2785"/>
        <v>2.7989607091771207</v>
      </c>
      <c r="EY1003" s="5">
        <f t="shared" si="2785"/>
        <v>2.8069672479313557</v>
      </c>
      <c r="EZ1003" s="5">
        <f t="shared" si="2785"/>
        <v>2.8149427237126639</v>
      </c>
      <c r="FA1003" s="5">
        <f t="shared" si="2785"/>
        <v>2.6094599503918183</v>
      </c>
      <c r="FB1003" s="5">
        <f t="shared" si="2785"/>
        <v>2.6167759046290566</v>
      </c>
      <c r="FC1003" s="5">
        <f t="shared" si="2785"/>
        <v>2.624064036154548</v>
      </c>
      <c r="FD1003" s="5">
        <f t="shared" si="2785"/>
        <v>2.9519541708093984</v>
      </c>
      <c r="FE1003" s="5">
        <f t="shared" si="2785"/>
        <v>2.9600689038384713</v>
      </c>
      <c r="FF1003" s="5">
        <f t="shared" si="2785"/>
        <v>2.9681533745172985</v>
      </c>
      <c r="FG1003" s="5">
        <f t="shared" si="2785"/>
        <v>2.8075998425239757</v>
      </c>
      <c r="FH1003" s="5">
        <f t="shared" si="2785"/>
        <v>2.8151700784839697</v>
      </c>
      <c r="FI1003" s="5">
        <f t="shared" si="2785"/>
        <v>2.8227126194699075</v>
      </c>
      <c r="FJ1003" s="5">
        <f t="shared" si="2785"/>
        <v>2.5440598779231891</v>
      </c>
      <c r="FK1003" s="5">
        <f t="shared" si="2785"/>
        <v>2.5507907316268756</v>
      </c>
      <c r="FL1003" s="5">
        <f t="shared" si="2785"/>
        <v>2.5574974206053867</v>
      </c>
      <c r="FM1003" s="5">
        <f t="shared" si="2785"/>
        <v>2.3703125160629495</v>
      </c>
      <c r="FN1003" s="5">
        <f t="shared" si="2785"/>
        <v>2.3764681128534799</v>
      </c>
      <c r="FO1003" s="5">
        <f t="shared" si="2785"/>
        <v>2.3826020149625187</v>
      </c>
      <c r="FP1003" s="5">
        <f t="shared" si="2785"/>
        <v>2.6797816728381258</v>
      </c>
      <c r="FQ1003" s="5">
        <f t="shared" si="2785"/>
        <v>2.686615015893369</v>
      </c>
      <c r="FR1003" s="5">
        <f t="shared" si="2785"/>
        <v>2.6934247088231049</v>
      </c>
      <c r="FS1003" s="5">
        <f t="shared" si="2785"/>
        <v>2.8966732069032646</v>
      </c>
      <c r="FT1003" s="5">
        <f t="shared" si="2785"/>
        <v>2.9039283303006052</v>
      </c>
      <c r="FU1003" s="5">
        <f t="shared" si="2785"/>
        <v>2.9111587874717282</v>
      </c>
      <c r="FV1003" s="5">
        <f t="shared" si="2785"/>
        <v>2.6232852947422316</v>
      </c>
      <c r="FW1003" s="5">
        <f t="shared" si="2785"/>
        <v>2.629740938194459</v>
      </c>
      <c r="FX1003" s="5">
        <f t="shared" si="2785"/>
        <v>2.6361750145981091</v>
      </c>
      <c r="FY1003" s="5">
        <f t="shared" si="2785"/>
        <v>2.4427919670247169</v>
      </c>
      <c r="FZ1003" s="5">
        <f t="shared" si="2785"/>
        <v>2.4487002552556238</v>
      </c>
      <c r="GA1003" s="5">
        <f t="shared" si="2785"/>
        <v>2.4545891419080572</v>
      </c>
      <c r="GB1003" s="5">
        <f t="shared" si="2785"/>
        <v>2.760268166132652</v>
      </c>
      <c r="GC1003" s="5">
        <f t="shared" si="2785"/>
        <v>2.766831667904591</v>
      </c>
      <c r="GD1003" s="5">
        <f t="shared" si="2785"/>
        <v>2.7733739781754436</v>
      </c>
      <c r="GE1003" s="5">
        <f t="shared" si="2785"/>
        <v>2.982155195109593</v>
      </c>
      <c r="GF1003" s="5">
        <f t="shared" si="2785"/>
        <v>2.9891286402352391</v>
      </c>
      <c r="GG1003" s="5">
        <f t="shared" si="2785"/>
        <v>2.9960799418458017</v>
      </c>
      <c r="GH1003" s="5">
        <f t="shared" si="2785"/>
        <v>2.6993712699389221</v>
      </c>
      <c r="GI1003" s="5">
        <f t="shared" si="2785"/>
        <v>2.7055804205034519</v>
      </c>
      <c r="GJ1003" s="5">
        <f t="shared" si="2785"/>
        <v>2.7117701745978025</v>
      </c>
      <c r="GK1003" s="5">
        <f t="shared" si="2785"/>
        <v>2.5124477994568157</v>
      </c>
      <c r="GL1003" s="5">
        <f t="shared" si="2785"/>
        <v>2.5181341649784912</v>
      </c>
      <c r="GM1003" s="5">
        <f t="shared" si="2785"/>
        <v>2.5238030509155922</v>
      </c>
      <c r="GN1003" s="5">
        <f t="shared" si="2785"/>
        <v>2.8376711770003875</v>
      </c>
      <c r="GO1003" s="5">
        <f t="shared" si="2785"/>
        <v>2.843992092649088</v>
      </c>
      <c r="GP1003" s="5">
        <f t="shared" si="2785"/>
        <v>2.8502938836698402</v>
      </c>
      <c r="GQ1003" s="5">
        <f t="shared" ref="GQ1003:HW1003" si="2786">(HLOOKUP(GQ$999-$B1003,$C$991:$HY$994,4,FALSE))*GQ$993</f>
        <v>3.0644158147143066</v>
      </c>
      <c r="GR1003" s="5">
        <f t="shared" si="2786"/>
        <v>3.0711355838231911</v>
      </c>
      <c r="GS1003" s="5">
        <f t="shared" si="2786"/>
        <v>3.0778353362794908</v>
      </c>
      <c r="GT1003" s="5">
        <f t="shared" si="2786"/>
        <v>2.7726360453507368</v>
      </c>
      <c r="GU1003" s="5">
        <f t="shared" si="2786"/>
        <v>2.7786228271404525</v>
      </c>
      <c r="GV1003" s="5">
        <f t="shared" si="2786"/>
        <v>2.7845920475483013</v>
      </c>
      <c r="GW1003" s="5">
        <f t="shared" si="2786"/>
        <v>2.5795617081508295</v>
      </c>
      <c r="GX1003" s="5">
        <f t="shared" si="2786"/>
        <v>2.5850475384985403</v>
      </c>
      <c r="GY1003" s="5">
        <f t="shared" si="2786"/>
        <v>2.5905175185719798</v>
      </c>
      <c r="GZ1003" s="5">
        <f t="shared" si="2786"/>
        <v>2.9122935302295336</v>
      </c>
      <c r="HA1003" s="5">
        <f t="shared" si="2786"/>
        <v>2.9183948868158276</v>
      </c>
      <c r="HB1003" s="5">
        <f t="shared" si="2786"/>
        <v>2.9244788754790405</v>
      </c>
      <c r="HC1003" s="5">
        <f t="shared" si="2786"/>
        <v>3.1437665766864304</v>
      </c>
      <c r="HD1003" s="5">
        <f t="shared" si="2786"/>
        <v>3.1502563924697382</v>
      </c>
      <c r="HE1003" s="5">
        <f t="shared" si="2786"/>
        <v>3.1567280038715815</v>
      </c>
      <c r="HF1003" s="5">
        <f t="shared" si="2786"/>
        <v>2.843348311480554</v>
      </c>
      <c r="HG1003" s="5">
        <f t="shared" si="2786"/>
        <v>2.849133215630161</v>
      </c>
      <c r="HH1003" s="5">
        <f t="shared" si="2786"/>
        <v>2.8549021258839957</v>
      </c>
      <c r="HI1003" s="5">
        <f t="shared" si="2786"/>
        <v>2.6443721808339227</v>
      </c>
      <c r="HJ1003" s="5">
        <f t="shared" si="2786"/>
        <v>2.6496756890755448</v>
      </c>
      <c r="HK1003" s="5">
        <f t="shared" si="2786"/>
        <v>2.6549647420736329</v>
      </c>
      <c r="HL1003" s="5">
        <f t="shared" si="2786"/>
        <v>2.984392284702138</v>
      </c>
      <c r="HM1003" s="5">
        <f t="shared" si="2786"/>
        <v>2.990293740002977</v>
      </c>
      <c r="HN1003" s="5">
        <f t="shared" si="2786"/>
        <v>2.9961793349625254</v>
      </c>
      <c r="HO1003" s="5">
        <f t="shared" si="2786"/>
        <v>3.2204725946888093</v>
      </c>
      <c r="HP1003" s="5">
        <f t="shared" si="2786"/>
        <v>3.2267527573738692</v>
      </c>
      <c r="HQ1003" s="5">
        <f t="shared" si="2786"/>
        <v>3.2330162744245228</v>
      </c>
      <c r="HR1003" s="5">
        <f t="shared" si="2786"/>
        <v>2.9117373102197348</v>
      </c>
      <c r="HS1003" s="5">
        <f t="shared" si="2786"/>
        <v>2.9173379124269445</v>
      </c>
      <c r="HT1003" s="5">
        <f t="shared" si="2786"/>
        <v>2.9229238718879742</v>
      </c>
      <c r="HU1003" s="5">
        <f t="shared" si="2786"/>
        <v>2.7070831833704729</v>
      </c>
      <c r="HV1003" s="5">
        <f t="shared" si="2786"/>
        <v>2.7122200265530996</v>
      </c>
      <c r="HW1003" s="5">
        <f t="shared" si="2786"/>
        <v>2.7173436195245793</v>
      </c>
    </row>
    <row r="1004" spans="2:234" x14ac:dyDescent="0.25">
      <c r="B1004" s="21">
        <f t="shared" si="2778"/>
        <v>5</v>
      </c>
      <c r="C1004" s="60"/>
      <c r="H1004" s="47">
        <f t="shared" ref="H1004:BS1004" si="2787">(HLOOKUP(H$999-$B1004,$C$991:$HY$994,4,FALSE))*H$993</f>
        <v>0.23306033054867326</v>
      </c>
      <c r="I1004" s="47">
        <f t="shared" si="2787"/>
        <v>0.39176652486994418</v>
      </c>
      <c r="J1004" s="47">
        <f t="shared" si="2787"/>
        <v>0.43835016852960407</v>
      </c>
      <c r="K1004" s="47">
        <f t="shared" si="2787"/>
        <v>0.50576418225217212</v>
      </c>
      <c r="L1004" s="47">
        <f t="shared" si="2787"/>
        <v>0.56264269963634694</v>
      </c>
      <c r="M1004" s="47">
        <f t="shared" si="2787"/>
        <v>0.56624604383165855</v>
      </c>
      <c r="N1004" s="47">
        <f t="shared" si="2787"/>
        <v>0.60773995171561523</v>
      </c>
      <c r="O1004" s="47">
        <f t="shared" si="2787"/>
        <v>0.64567961459821555</v>
      </c>
      <c r="P1004" s="47">
        <f t="shared" si="2787"/>
        <v>0.76374703188550752</v>
      </c>
      <c r="Q1004" s="47">
        <f t="shared" si="2787"/>
        <v>0.80053936214728938</v>
      </c>
      <c r="R1004" s="47">
        <f t="shared" si="2787"/>
        <v>0.83515450756025877</v>
      </c>
      <c r="S1004" s="47">
        <f t="shared" si="2787"/>
        <v>0.93105997509770766</v>
      </c>
      <c r="T1004" s="47">
        <f t="shared" si="2787"/>
        <v>0.96447637681097576</v>
      </c>
      <c r="U1004" s="47">
        <f t="shared" si="2787"/>
        <v>0.99638142420329934</v>
      </c>
      <c r="V1004" s="47">
        <f t="shared" si="2787"/>
        <v>0.92311245733039193</v>
      </c>
      <c r="W1004" s="47">
        <f t="shared" si="2787"/>
        <v>0.94951477084886982</v>
      </c>
      <c r="X1004" s="47">
        <f t="shared" si="2787"/>
        <v>0.97495053054601222</v>
      </c>
      <c r="Y1004" s="47">
        <f t="shared" si="2787"/>
        <v>0.92394161067295</v>
      </c>
      <c r="Z1004" s="47">
        <f t="shared" si="2787"/>
        <v>0.94590741340278384</v>
      </c>
      <c r="AA1004" s="47">
        <f t="shared" si="2787"/>
        <v>0.96719773623579608</v>
      </c>
      <c r="AB1004" s="47">
        <f t="shared" si="2787"/>
        <v>1.1082390132750852</v>
      </c>
      <c r="AC1004" s="47">
        <f t="shared" si="2787"/>
        <v>1.130781945457229</v>
      </c>
      <c r="AD1004" s="47">
        <f t="shared" si="2787"/>
        <v>1.1527272400190958</v>
      </c>
      <c r="AE1004" s="47">
        <f t="shared" si="2787"/>
        <v>1.2595427807787389</v>
      </c>
      <c r="AF1004" s="47">
        <f t="shared" si="2787"/>
        <v>1.2819309716308769</v>
      </c>
      <c r="AG1004" s="47">
        <f t="shared" si="2787"/>
        <v>1.3037975400794772</v>
      </c>
      <c r="AH1004" s="47">
        <f t="shared" si="2787"/>
        <v>1.1911843740490156</v>
      </c>
      <c r="AI1004" s="47">
        <f t="shared" si="2787"/>
        <v>1.2099855619351949</v>
      </c>
      <c r="AJ1004" s="47">
        <f t="shared" si="2787"/>
        <v>1.2283960339375497</v>
      </c>
      <c r="AK1004" s="47">
        <f t="shared" si="2787"/>
        <v>1.1521989531616936</v>
      </c>
      <c r="AL1004" s="47">
        <f t="shared" si="2787"/>
        <v>1.1685528175578814</v>
      </c>
      <c r="AM1004" s="47">
        <f t="shared" si="2787"/>
        <v>1.1845999640136757</v>
      </c>
      <c r="AN1004" s="47">
        <f t="shared" si="2787"/>
        <v>1.3466201518258278</v>
      </c>
      <c r="AO1004" s="47">
        <f t="shared" si="2787"/>
        <v>1.3639843770766256</v>
      </c>
      <c r="AP1004" s="47">
        <f t="shared" si="2787"/>
        <v>1.3810518672789305</v>
      </c>
      <c r="AQ1004" s="47">
        <f t="shared" si="2787"/>
        <v>1.4995399858290523</v>
      </c>
      <c r="AR1004" s="47">
        <f t="shared" si="2787"/>
        <v>1.517254899768175</v>
      </c>
      <c r="AS1004" s="47">
        <f t="shared" si="2787"/>
        <v>1.5346917846189818</v>
      </c>
      <c r="AT1004" s="47">
        <f t="shared" si="2787"/>
        <v>1.394951518503035</v>
      </c>
      <c r="AU1004" s="47">
        <f t="shared" si="2787"/>
        <v>1.4101561153124464</v>
      </c>
      <c r="AV1004" s="47">
        <f t="shared" si="2787"/>
        <v>1.4251400815406754</v>
      </c>
      <c r="AW1004" s="47">
        <f t="shared" si="2787"/>
        <v>1.3310458237451965</v>
      </c>
      <c r="AX1004" s="47">
        <f t="shared" si="2787"/>
        <v>1.344512191846073</v>
      </c>
      <c r="AY1004" s="47">
        <f t="shared" si="2787"/>
        <v>1.3577968578550121</v>
      </c>
      <c r="AZ1004" s="47">
        <f t="shared" si="2787"/>
        <v>1.5379526807582242</v>
      </c>
      <c r="BA1004" s="47">
        <f t="shared" si="2787"/>
        <v>1.5524700215561547</v>
      </c>
      <c r="BB1004" s="47">
        <f t="shared" si="2787"/>
        <v>1.566804317480484</v>
      </c>
      <c r="BC1004" s="47">
        <f t="shared" si="2787"/>
        <v>1.6959895204360289</v>
      </c>
      <c r="BD1004" s="47">
        <f t="shared" si="2787"/>
        <v>1.7109935326468235</v>
      </c>
      <c r="BE1004" s="47">
        <f t="shared" si="2787"/>
        <v>1.7258199996354255</v>
      </c>
      <c r="BF1004" s="47">
        <f t="shared" si="2787"/>
        <v>1.5644929912057322</v>
      </c>
      <c r="BG1004" s="47">
        <f t="shared" si="2787"/>
        <v>1.5775160625582174</v>
      </c>
      <c r="BH1004" s="47">
        <f t="shared" si="2787"/>
        <v>1.5903939586544027</v>
      </c>
      <c r="BI1004" s="47">
        <f t="shared" si="2787"/>
        <v>1.4819245331130786</v>
      </c>
      <c r="BJ1004" s="47">
        <f t="shared" si="2787"/>
        <v>1.4935722225564727</v>
      </c>
      <c r="BK1004" s="47">
        <f t="shared" si="2787"/>
        <v>1.50509718011514</v>
      </c>
      <c r="BL1004" s="47">
        <f t="shared" si="2787"/>
        <v>1.701290268702617</v>
      </c>
      <c r="BM1004" s="47">
        <f t="shared" si="2787"/>
        <v>1.7139556833275806</v>
      </c>
      <c r="BN1004" s="47">
        <f t="shared" si="2787"/>
        <v>1.7264945717788007</v>
      </c>
      <c r="BO1004" s="47">
        <f t="shared" si="2787"/>
        <v>1.8654301490846117</v>
      </c>
      <c r="BP1004" s="47">
        <f t="shared" si="2787"/>
        <v>1.8786206486854291</v>
      </c>
      <c r="BQ1004" s="47">
        <f t="shared" si="2787"/>
        <v>1.8916858808379775</v>
      </c>
      <c r="BR1004" s="47">
        <f t="shared" si="2787"/>
        <v>1.7120496215668624</v>
      </c>
      <c r="BS1004" s="47">
        <f t="shared" si="2787"/>
        <v>1.7235771149106682</v>
      </c>
      <c r="BT1004" s="47">
        <f t="shared" ref="BT1004:EE1004" si="2788">(HLOOKUP(BT$999-$B1004,$C$991:$HY$994,4,FALSE))*BT$993</f>
        <v>1.7350002834735108</v>
      </c>
      <c r="BU1004" s="47">
        <f t="shared" si="2788"/>
        <v>1.6142890958566707</v>
      </c>
      <c r="BV1004" s="47">
        <f t="shared" si="2788"/>
        <v>1.6246626808399869</v>
      </c>
      <c r="BW1004" s="47">
        <f t="shared" si="2788"/>
        <v>1.6349466015974976</v>
      </c>
      <c r="BX1004" s="47">
        <f t="shared" si="2788"/>
        <v>1.845605258078759</v>
      </c>
      <c r="BY1004" s="47">
        <f t="shared" si="2788"/>
        <v>1.856948039474779</v>
      </c>
      <c r="BZ1004" s="47">
        <f t="shared" si="2788"/>
        <v>1.8681969944538943</v>
      </c>
      <c r="CA1004" s="47">
        <f t="shared" si="2788"/>
        <v>2.016092464586813</v>
      </c>
      <c r="CB1004" s="47">
        <f t="shared" si="2788"/>
        <v>2.0279652142628892</v>
      </c>
      <c r="CC1004" s="47">
        <f t="shared" si="2788"/>
        <v>2.0397438019338412</v>
      </c>
      <c r="CD1004" s="47">
        <f t="shared" si="2788"/>
        <v>1.8440075660524826</v>
      </c>
      <c r="CE1004" s="47">
        <f t="shared" si="2788"/>
        <v>1.8544312895048591</v>
      </c>
      <c r="CF1004" s="47">
        <f t="shared" si="2788"/>
        <v>1.8647756158431008</v>
      </c>
      <c r="CG1004" s="47">
        <f t="shared" si="2788"/>
        <v>1.7332775488688443</v>
      </c>
      <c r="CH1004" s="47">
        <f t="shared" si="2788"/>
        <v>1.742697465636712</v>
      </c>
      <c r="CI1004" s="47">
        <f t="shared" si="2788"/>
        <v>1.7520483635735187</v>
      </c>
      <c r="CJ1004" s="47">
        <f t="shared" si="2788"/>
        <v>1.9759516253827707</v>
      </c>
      <c r="CK1004" s="47">
        <f t="shared" si="2788"/>
        <v>1.9862916252375131</v>
      </c>
      <c r="CL1004" s="47">
        <f t="shared" si="2788"/>
        <v>1.9965586440491354</v>
      </c>
      <c r="CM1004" s="47">
        <f t="shared" si="2788"/>
        <v>2.1527616953742781</v>
      </c>
      <c r="CN1004" s="47">
        <f t="shared" si="2788"/>
        <v>2.163623570142855</v>
      </c>
      <c r="CO1004" s="47">
        <f t="shared" si="2788"/>
        <v>2.1744114932057834</v>
      </c>
      <c r="CP1004" s="47">
        <f t="shared" si="2788"/>
        <v>1.9641859211975259</v>
      </c>
      <c r="CQ1004" s="47">
        <f t="shared" si="2788"/>
        <v>1.9737537455794296</v>
      </c>
      <c r="CR1004" s="47">
        <f t="shared" si="2788"/>
        <v>1.9832586548967583</v>
      </c>
      <c r="CS1004" s="47">
        <f t="shared" si="2788"/>
        <v>1.8420413568365179</v>
      </c>
      <c r="CT1004" s="47">
        <f t="shared" si="2788"/>
        <v>1.8507143903527044</v>
      </c>
      <c r="CU1004" s="47">
        <f t="shared" si="2788"/>
        <v>1.8593322773490217</v>
      </c>
      <c r="CV1004" s="47">
        <f t="shared" si="2788"/>
        <v>2.0955009573961405</v>
      </c>
      <c r="CW1004" s="47">
        <f t="shared" si="2788"/>
        <v>2.1050483700801745</v>
      </c>
      <c r="CX1004" s="47">
        <f t="shared" si="2788"/>
        <v>2.1145370185426318</v>
      </c>
      <c r="CY1004" s="47">
        <f t="shared" si="2788"/>
        <v>2.2785037582550136</v>
      </c>
      <c r="CZ1004" s="47">
        <f t="shared" si="2788"/>
        <v>2.2885598220382266</v>
      </c>
      <c r="DA1004" s="47">
        <f t="shared" si="2788"/>
        <v>2.298555909448472</v>
      </c>
      <c r="DB1004" s="47">
        <f t="shared" si="2788"/>
        <v>2.0750783778966593</v>
      </c>
      <c r="DC1004" s="47">
        <f t="shared" si="2788"/>
        <v>2.0839585103695981</v>
      </c>
      <c r="DD1004" s="47">
        <f t="shared" si="2788"/>
        <v>2.0927872723146663</v>
      </c>
      <c r="DE1004" s="47">
        <f t="shared" si="2788"/>
        <v>1.9426742977558442</v>
      </c>
      <c r="DF1004" s="47">
        <f t="shared" si="2788"/>
        <v>1.9507427888925135</v>
      </c>
      <c r="DG1004" s="47">
        <f t="shared" si="2788"/>
        <v>1.9587659671052045</v>
      </c>
      <c r="DH1004" s="47">
        <f t="shared" si="2788"/>
        <v>2.206394308312126</v>
      </c>
      <c r="DI1004" s="47">
        <f t="shared" si="2788"/>
        <v>2.2152957487753278</v>
      </c>
      <c r="DJ1004" s="47">
        <f t="shared" si="2788"/>
        <v>2.2241486161851358</v>
      </c>
      <c r="DK1004" s="47">
        <f t="shared" si="2788"/>
        <v>2.3954191020134039</v>
      </c>
      <c r="DL1004" s="47">
        <f t="shared" si="2788"/>
        <v>2.4048141635441054</v>
      </c>
      <c r="DM1004" s="47">
        <f t="shared" si="2788"/>
        <v>2.4141593722759214</v>
      </c>
      <c r="DN1004" s="47">
        <f t="shared" si="2788"/>
        <v>2.178416836823061</v>
      </c>
      <c r="DO1004" s="47">
        <f t="shared" si="2788"/>
        <v>2.1867294320322799</v>
      </c>
      <c r="DP1004" s="47">
        <f t="shared" si="2788"/>
        <v>2.1949991020929644</v>
      </c>
      <c r="DQ1004" s="47">
        <f t="shared" si="2788"/>
        <v>2.036649087140455</v>
      </c>
      <c r="DR1004" s="47">
        <f t="shared" si="2788"/>
        <v>2.0442158123610072</v>
      </c>
      <c r="DS1004" s="47">
        <f t="shared" si="2788"/>
        <v>2.0517444852452389</v>
      </c>
      <c r="DT1004" s="47">
        <f t="shared" si="2788"/>
        <v>2.3101555448679316</v>
      </c>
      <c r="DU1004" s="47">
        <f t="shared" si="2788"/>
        <v>2.3185179477091573</v>
      </c>
      <c r="DV1004" s="47">
        <f t="shared" si="2788"/>
        <v>2.3268393679588781</v>
      </c>
      <c r="DW1004" s="5">
        <f t="shared" si="2788"/>
        <v>2.5050192808683827</v>
      </c>
      <c r="DX1004" s="5">
        <f t="shared" si="2788"/>
        <v>2.5138599618218511</v>
      </c>
      <c r="DY1004" s="5">
        <f t="shared" si="2788"/>
        <v>2.5226583923707722</v>
      </c>
      <c r="DZ1004" s="5">
        <f t="shared" si="2788"/>
        <v>2.2754605744533478</v>
      </c>
      <c r="EA1004" s="5">
        <f t="shared" si="2788"/>
        <v>2.2832948931385602</v>
      </c>
      <c r="EB1004" s="5">
        <f t="shared" si="2788"/>
        <v>2.2910926783283401</v>
      </c>
      <c r="EC1004" s="5">
        <f t="shared" si="2788"/>
        <v>2.1250469756572836</v>
      </c>
      <c r="ED1004" s="5">
        <f t="shared" si="2788"/>
        <v>2.1321889298751486</v>
      </c>
      <c r="EE1004" s="5">
        <f t="shared" si="2788"/>
        <v>2.139298367346393</v>
      </c>
      <c r="EF1004" s="5">
        <f t="shared" ref="EF1004:GQ1004" si="2789">(HLOOKUP(EF$999-$B1004,$C$991:$HY$994,4,FALSE))*EF$993</f>
        <v>2.4079137142619298</v>
      </c>
      <c r="EG1004" s="5">
        <f t="shared" si="2789"/>
        <v>2.4158178276823747</v>
      </c>
      <c r="EH1004" s="5">
        <f t="shared" si="2789"/>
        <v>2.4236867861559119</v>
      </c>
      <c r="EI1004" s="5">
        <f t="shared" si="2789"/>
        <v>2.6084338743210669</v>
      </c>
      <c r="EJ1004" s="5">
        <f t="shared" si="2789"/>
        <v>2.6168012933298779</v>
      </c>
      <c r="EK1004" s="5">
        <f t="shared" si="2789"/>
        <v>2.6251323375737856</v>
      </c>
      <c r="EL1004" s="5">
        <f t="shared" si="2789"/>
        <v>2.3671582979046946</v>
      </c>
      <c r="EM1004" s="5">
        <f t="shared" si="2789"/>
        <v>2.3745827351861237</v>
      </c>
      <c r="EN1004" s="5">
        <f t="shared" si="2789"/>
        <v>2.7087390506207965</v>
      </c>
      <c r="EO1004" s="5">
        <f t="shared" si="2789"/>
        <v>2.5116804762373319</v>
      </c>
      <c r="EP1004" s="5">
        <f t="shared" si="2789"/>
        <v>2.5193866782265193</v>
      </c>
      <c r="EQ1004" s="5">
        <f t="shared" si="2789"/>
        <v>2.5270608281960065</v>
      </c>
      <c r="ER1004" s="5">
        <f t="shared" si="2789"/>
        <v>2.8435594189532951</v>
      </c>
      <c r="ES1004" s="5">
        <f t="shared" si="2789"/>
        <v>2.8520979663360437</v>
      </c>
      <c r="ET1004" s="5">
        <f t="shared" si="2789"/>
        <v>2.8606017512037174</v>
      </c>
      <c r="EU1004" s="5">
        <f t="shared" si="2789"/>
        <v>3.077819337444152</v>
      </c>
      <c r="EV1004" s="5">
        <f t="shared" si="2789"/>
        <v>3.0868684864693914</v>
      </c>
      <c r="EW1004" s="5">
        <f t="shared" si="2789"/>
        <v>3.0958815575661327</v>
      </c>
      <c r="EX1004" s="5">
        <f t="shared" si="2789"/>
        <v>2.7909227746263774</v>
      </c>
      <c r="EY1004" s="5">
        <f t="shared" si="2789"/>
        <v>2.7989607091771207</v>
      </c>
      <c r="EZ1004" s="5">
        <f t="shared" si="2789"/>
        <v>2.8069672479313557</v>
      </c>
      <c r="FA1004" s="5">
        <f t="shared" si="2789"/>
        <v>2.6021158812927068</v>
      </c>
      <c r="FB1004" s="5">
        <f t="shared" si="2789"/>
        <v>2.6094599503918183</v>
      </c>
      <c r="FC1004" s="5">
        <f t="shared" si="2789"/>
        <v>2.6167759046290566</v>
      </c>
      <c r="FD1004" s="5">
        <f t="shared" si="2789"/>
        <v>2.9438088638835547</v>
      </c>
      <c r="FE1004" s="5">
        <f t="shared" si="2789"/>
        <v>2.9519541708093984</v>
      </c>
      <c r="FF1004" s="5">
        <f t="shared" si="2789"/>
        <v>2.9600689038384713</v>
      </c>
      <c r="FG1004" s="5">
        <f t="shared" si="2789"/>
        <v>2.8000016319500047</v>
      </c>
      <c r="FH1004" s="5">
        <f t="shared" si="2789"/>
        <v>2.8075998425239757</v>
      </c>
      <c r="FI1004" s="5">
        <f t="shared" si="2789"/>
        <v>2.8151700784839697</v>
      </c>
      <c r="FJ1004" s="5">
        <f t="shared" si="2789"/>
        <v>2.5373046200974727</v>
      </c>
      <c r="FK1004" s="5">
        <f t="shared" si="2789"/>
        <v>2.5440598779231891</v>
      </c>
      <c r="FL1004" s="5">
        <f t="shared" si="2789"/>
        <v>2.5507907316268756</v>
      </c>
      <c r="FM1004" s="5">
        <f t="shared" si="2789"/>
        <v>2.3641350136407646</v>
      </c>
      <c r="FN1004" s="5">
        <f t="shared" si="2789"/>
        <v>2.3703125160629495</v>
      </c>
      <c r="FO1004" s="5">
        <f t="shared" si="2789"/>
        <v>2.3764681128534799</v>
      </c>
      <c r="FP1004" s="5">
        <f t="shared" si="2789"/>
        <v>2.6729244538681618</v>
      </c>
      <c r="FQ1004" s="5">
        <f t="shared" si="2789"/>
        <v>2.6797816728381258</v>
      </c>
      <c r="FR1004" s="5">
        <f t="shared" si="2789"/>
        <v>2.686615015893369</v>
      </c>
      <c r="FS1004" s="5">
        <f t="shared" si="2789"/>
        <v>2.8893931859923301</v>
      </c>
      <c r="FT1004" s="5">
        <f t="shared" si="2789"/>
        <v>2.8966732069032646</v>
      </c>
      <c r="FU1004" s="5">
        <f t="shared" si="2789"/>
        <v>2.9039283303006052</v>
      </c>
      <c r="FV1004" s="5">
        <f t="shared" si="2789"/>
        <v>2.6168078855567387</v>
      </c>
      <c r="FW1004" s="5">
        <f t="shared" si="2789"/>
        <v>2.6232852947422316</v>
      </c>
      <c r="FX1004" s="5">
        <f t="shared" si="2789"/>
        <v>2.629740938194459</v>
      </c>
      <c r="FY1004" s="5">
        <f t="shared" si="2789"/>
        <v>2.4368641015563952</v>
      </c>
      <c r="FZ1004" s="5">
        <f t="shared" si="2789"/>
        <v>2.4427919670247169</v>
      </c>
      <c r="GA1004" s="5">
        <f t="shared" si="2789"/>
        <v>2.4487002552556238</v>
      </c>
      <c r="GB1004" s="5">
        <f t="shared" si="2789"/>
        <v>2.753683284242721</v>
      </c>
      <c r="GC1004" s="5">
        <f t="shared" si="2789"/>
        <v>2.760268166132652</v>
      </c>
      <c r="GD1004" s="5">
        <f t="shared" si="2789"/>
        <v>2.766831667904591</v>
      </c>
      <c r="GE1004" s="5">
        <f t="shared" si="2789"/>
        <v>2.9751594126609238</v>
      </c>
      <c r="GF1004" s="5">
        <f t="shared" si="2789"/>
        <v>2.982155195109593</v>
      </c>
      <c r="GG1004" s="5">
        <f t="shared" si="2789"/>
        <v>2.9891286402352391</v>
      </c>
      <c r="GH1004" s="5">
        <f t="shared" si="2789"/>
        <v>2.6931425559199624</v>
      </c>
      <c r="GI1004" s="5">
        <f t="shared" si="2789"/>
        <v>2.6993712699389221</v>
      </c>
      <c r="GJ1004" s="5">
        <f t="shared" si="2789"/>
        <v>2.7055804205034519</v>
      </c>
      <c r="GK1004" s="5">
        <f t="shared" si="2789"/>
        <v>2.5067438062932026</v>
      </c>
      <c r="GL1004" s="5">
        <f t="shared" si="2789"/>
        <v>2.5124477994568157</v>
      </c>
      <c r="GM1004" s="5">
        <f t="shared" si="2789"/>
        <v>2.5181341649784912</v>
      </c>
      <c r="GN1004" s="5">
        <f t="shared" si="2789"/>
        <v>2.8313309772994053</v>
      </c>
      <c r="GO1004" s="5">
        <f t="shared" si="2789"/>
        <v>2.8376711770003875</v>
      </c>
      <c r="GP1004" s="5">
        <f t="shared" si="2789"/>
        <v>2.843992092649088</v>
      </c>
      <c r="GQ1004" s="5">
        <f t="shared" si="2789"/>
        <v>3.057675864698596</v>
      </c>
      <c r="GR1004" s="5">
        <f t="shared" ref="GR1004:HW1004" si="2790">(HLOOKUP(GR$999-$B1004,$C$991:$HY$994,4,FALSE))*GR$993</f>
        <v>3.0644158147143066</v>
      </c>
      <c r="GS1004" s="5">
        <f t="shared" si="2790"/>
        <v>3.0711355838231911</v>
      </c>
      <c r="GT1004" s="5">
        <f t="shared" si="2790"/>
        <v>2.7666315602853615</v>
      </c>
      <c r="GU1004" s="5">
        <f t="shared" si="2790"/>
        <v>2.7726360453507368</v>
      </c>
      <c r="GV1004" s="5">
        <f t="shared" si="2790"/>
        <v>2.7786228271404525</v>
      </c>
      <c r="GW1004" s="5">
        <f t="shared" si="2790"/>
        <v>2.5740599014001218</v>
      </c>
      <c r="GX1004" s="5">
        <f t="shared" si="2790"/>
        <v>2.5795617081508295</v>
      </c>
      <c r="GY1004" s="5">
        <f t="shared" si="2790"/>
        <v>2.5850475384985403</v>
      </c>
      <c r="GZ1004" s="5">
        <f t="shared" si="2790"/>
        <v>2.906174669576044</v>
      </c>
      <c r="HA1004" s="5">
        <f t="shared" si="2790"/>
        <v>2.9122935302295336</v>
      </c>
      <c r="HB1004" s="5">
        <f t="shared" si="2790"/>
        <v>2.9183948868158276</v>
      </c>
      <c r="HC1004" s="5">
        <f t="shared" si="2790"/>
        <v>3.1372584159146126</v>
      </c>
      <c r="HD1004" s="5">
        <f t="shared" si="2790"/>
        <v>3.1437665766864304</v>
      </c>
      <c r="HE1004" s="5">
        <f t="shared" si="2790"/>
        <v>3.1502563924697382</v>
      </c>
      <c r="HF1004" s="5">
        <f t="shared" si="2790"/>
        <v>2.8375472916965236</v>
      </c>
      <c r="HG1004" s="5">
        <f t="shared" si="2790"/>
        <v>2.843348311480554</v>
      </c>
      <c r="HH1004" s="5">
        <f t="shared" si="2790"/>
        <v>2.849133215630161</v>
      </c>
      <c r="HI1004" s="5">
        <f t="shared" si="2790"/>
        <v>2.6390541088882742</v>
      </c>
      <c r="HJ1004" s="5">
        <f t="shared" si="2790"/>
        <v>2.6443721808339227</v>
      </c>
      <c r="HK1004" s="5">
        <f t="shared" si="2790"/>
        <v>2.6496756890755448</v>
      </c>
      <c r="HL1004" s="5">
        <f t="shared" si="2790"/>
        <v>2.9784748517297075</v>
      </c>
      <c r="HM1004" s="5">
        <f t="shared" si="2790"/>
        <v>2.984392284702138</v>
      </c>
      <c r="HN1004" s="5">
        <f t="shared" si="2790"/>
        <v>2.990293740002977</v>
      </c>
      <c r="HO1004" s="5">
        <f t="shared" si="2790"/>
        <v>3.2141756649416422</v>
      </c>
      <c r="HP1004" s="5">
        <f t="shared" si="2790"/>
        <v>3.2204725946888093</v>
      </c>
      <c r="HQ1004" s="5">
        <f t="shared" si="2790"/>
        <v>3.2267527573738692</v>
      </c>
      <c r="HR1004" s="5">
        <f t="shared" si="2790"/>
        <v>2.9061219599068409</v>
      </c>
      <c r="HS1004" s="5">
        <f t="shared" si="2790"/>
        <v>2.9117373102197348</v>
      </c>
      <c r="HT1004" s="5">
        <f t="shared" si="2790"/>
        <v>2.9173379124269445</v>
      </c>
      <c r="HU1004" s="5">
        <f t="shared" si="2790"/>
        <v>2.7019329959289178</v>
      </c>
      <c r="HV1004" s="5">
        <f t="shared" si="2790"/>
        <v>2.7070831833704729</v>
      </c>
      <c r="HW1004" s="5">
        <f t="shared" si="2790"/>
        <v>2.7122200265530996</v>
      </c>
    </row>
    <row r="1005" spans="2:234" x14ac:dyDescent="0.25">
      <c r="B1005" s="21">
        <f t="shared" si="2778"/>
        <v>6</v>
      </c>
      <c r="C1005" s="60"/>
      <c r="I1005" s="47">
        <f t="shared" ref="I1005:BT1005" si="2791">(HLOOKUP(I$999-$B1005,$C$991:$HY$994,4,FALSE))*I$993</f>
        <v>0.23306033054867326</v>
      </c>
      <c r="J1005" s="47">
        <f t="shared" si="2791"/>
        <v>0.35215452210601417</v>
      </c>
      <c r="K1005" s="47">
        <f t="shared" si="2791"/>
        <v>0.43835016852960407</v>
      </c>
      <c r="L1005" s="47">
        <f t="shared" si="2791"/>
        <v>0.50576418225217212</v>
      </c>
      <c r="M1005" s="47">
        <f t="shared" si="2791"/>
        <v>0.52010347915220501</v>
      </c>
      <c r="N1005" s="47">
        <f t="shared" si="2791"/>
        <v>0.56624604383165855</v>
      </c>
      <c r="O1005" s="47">
        <f t="shared" si="2791"/>
        <v>0.60773995171561523</v>
      </c>
      <c r="P1005" s="47">
        <f t="shared" si="2791"/>
        <v>0.72435632152812157</v>
      </c>
      <c r="Q1005" s="47">
        <f t="shared" si="2791"/>
        <v>0.76374703188550752</v>
      </c>
      <c r="R1005" s="47">
        <f t="shared" si="2791"/>
        <v>0.80053936214728938</v>
      </c>
      <c r="S1005" s="47">
        <f t="shared" si="2791"/>
        <v>0.89591876672498272</v>
      </c>
      <c r="T1005" s="47">
        <f t="shared" si="2791"/>
        <v>0.93105997509770766</v>
      </c>
      <c r="U1005" s="47">
        <f t="shared" si="2791"/>
        <v>0.96447637681097576</v>
      </c>
      <c r="V1005" s="47">
        <f t="shared" si="2791"/>
        <v>0.8956360536217467</v>
      </c>
      <c r="W1005" s="47">
        <f t="shared" si="2791"/>
        <v>0.92311245733039193</v>
      </c>
      <c r="X1005" s="47">
        <f t="shared" si="2791"/>
        <v>0.94951477084886982</v>
      </c>
      <c r="Y1005" s="47">
        <f t="shared" si="2791"/>
        <v>0.9012383227686187</v>
      </c>
      <c r="Z1005" s="47">
        <f t="shared" si="2791"/>
        <v>0.92394161067295</v>
      </c>
      <c r="AA1005" s="47">
        <f t="shared" si="2791"/>
        <v>0.94590741340278384</v>
      </c>
      <c r="AB1005" s="47">
        <f t="shared" si="2791"/>
        <v>1.0850517479106794</v>
      </c>
      <c r="AC1005" s="47">
        <f t="shared" si="2791"/>
        <v>1.1082390132750852</v>
      </c>
      <c r="AD1005" s="47">
        <f t="shared" si="2791"/>
        <v>1.130781945457229</v>
      </c>
      <c r="AE1005" s="47">
        <f t="shared" si="2791"/>
        <v>1.2365974893258724</v>
      </c>
      <c r="AF1005" s="47">
        <f t="shared" si="2791"/>
        <v>1.2595427807787389</v>
      </c>
      <c r="AG1005" s="47">
        <f t="shared" si="2791"/>
        <v>1.2819309716308769</v>
      </c>
      <c r="AH1005" s="47">
        <f t="shared" si="2791"/>
        <v>1.1719689419664086</v>
      </c>
      <c r="AI1005" s="47">
        <f t="shared" si="2791"/>
        <v>1.1911843740490156</v>
      </c>
      <c r="AJ1005" s="47">
        <f t="shared" si="2791"/>
        <v>1.2099855619351949</v>
      </c>
      <c r="AK1005" s="47">
        <f t="shared" si="2791"/>
        <v>1.1355217999640368</v>
      </c>
      <c r="AL1005" s="47">
        <f t="shared" si="2791"/>
        <v>1.1521989531616936</v>
      </c>
      <c r="AM1005" s="47">
        <f t="shared" si="2791"/>
        <v>1.1685528175578814</v>
      </c>
      <c r="AN1005" s="47">
        <f t="shared" si="2791"/>
        <v>1.3289446546167338</v>
      </c>
      <c r="AO1005" s="47">
        <f t="shared" si="2791"/>
        <v>1.3466201518258278</v>
      </c>
      <c r="AP1005" s="47">
        <f t="shared" si="2791"/>
        <v>1.3639843770766256</v>
      </c>
      <c r="AQ1005" s="47">
        <f t="shared" si="2791"/>
        <v>1.4815345837386842</v>
      </c>
      <c r="AR1005" s="47">
        <f t="shared" si="2791"/>
        <v>1.4995399858290523</v>
      </c>
      <c r="AS1005" s="47">
        <f t="shared" si="2791"/>
        <v>1.517254899768175</v>
      </c>
      <c r="AT1005" s="47">
        <f t="shared" si="2791"/>
        <v>1.3795171809841023</v>
      </c>
      <c r="AU1005" s="47">
        <f t="shared" si="2791"/>
        <v>1.394951518503035</v>
      </c>
      <c r="AV1005" s="47">
        <f t="shared" si="2791"/>
        <v>1.4101561153124464</v>
      </c>
      <c r="AW1005" s="47">
        <f t="shared" si="2791"/>
        <v>1.3173907973348549</v>
      </c>
      <c r="AX1005" s="47">
        <f t="shared" si="2791"/>
        <v>1.3310458237451965</v>
      </c>
      <c r="AY1005" s="47">
        <f t="shared" si="2791"/>
        <v>1.344512191846073</v>
      </c>
      <c r="AZ1005" s="47">
        <f t="shared" si="2791"/>
        <v>1.5232457632262633</v>
      </c>
      <c r="BA1005" s="47">
        <f t="shared" si="2791"/>
        <v>1.5379526807582242</v>
      </c>
      <c r="BB1005" s="47">
        <f t="shared" si="2791"/>
        <v>1.5524700215561547</v>
      </c>
      <c r="BC1005" s="47">
        <f t="shared" si="2791"/>
        <v>1.6808020301742914</v>
      </c>
      <c r="BD1005" s="47">
        <f t="shared" si="2791"/>
        <v>1.6959895204360289</v>
      </c>
      <c r="BE1005" s="47">
        <f t="shared" si="2791"/>
        <v>1.7109935326468235</v>
      </c>
      <c r="BF1005" s="47">
        <f t="shared" si="2791"/>
        <v>1.5513201834035542</v>
      </c>
      <c r="BG1005" s="47">
        <f t="shared" si="2791"/>
        <v>1.5644929912057322</v>
      </c>
      <c r="BH1005" s="47">
        <f t="shared" si="2791"/>
        <v>1.5775160625582174</v>
      </c>
      <c r="BI1005" s="47">
        <f t="shared" si="2791"/>
        <v>1.4701504732104897</v>
      </c>
      <c r="BJ1005" s="47">
        <f t="shared" si="2791"/>
        <v>1.4819245331130786</v>
      </c>
      <c r="BK1005" s="47">
        <f t="shared" si="2791"/>
        <v>1.4935722225564727</v>
      </c>
      <c r="BL1005" s="47">
        <f t="shared" si="2791"/>
        <v>1.6884947771023597</v>
      </c>
      <c r="BM1005" s="47">
        <f t="shared" si="2791"/>
        <v>1.701290268702617</v>
      </c>
      <c r="BN1005" s="47">
        <f t="shared" si="2791"/>
        <v>1.7139556833275806</v>
      </c>
      <c r="BO1005" s="47">
        <f t="shared" si="2791"/>
        <v>1.8521110447264566</v>
      </c>
      <c r="BP1005" s="47">
        <f t="shared" si="2791"/>
        <v>1.8654301490846117</v>
      </c>
      <c r="BQ1005" s="47">
        <f t="shared" si="2791"/>
        <v>1.8786206486854291</v>
      </c>
      <c r="BR1005" s="47">
        <f t="shared" si="2791"/>
        <v>1.700415158141297</v>
      </c>
      <c r="BS1005" s="47">
        <f t="shared" si="2791"/>
        <v>1.7120496215668624</v>
      </c>
      <c r="BT1005" s="47">
        <f t="shared" si="2791"/>
        <v>1.7235771149106682</v>
      </c>
      <c r="BU1005" s="47">
        <f t="shared" ref="BU1005:EF1005" si="2792">(HLOOKUP(BU$999-$B1005,$C$991:$HY$994,4,FALSE))*BU$993</f>
        <v>1.6038236777049986</v>
      </c>
      <c r="BV1005" s="47">
        <f t="shared" si="2792"/>
        <v>1.6142890958566707</v>
      </c>
      <c r="BW1005" s="47">
        <f t="shared" si="2792"/>
        <v>1.6246626808399869</v>
      </c>
      <c r="BX1005" s="47">
        <f t="shared" si="2792"/>
        <v>1.8341664804842974</v>
      </c>
      <c r="BY1005" s="47">
        <f t="shared" si="2792"/>
        <v>1.845605258078759</v>
      </c>
      <c r="BZ1005" s="47">
        <f t="shared" si="2792"/>
        <v>1.856948039474779</v>
      </c>
      <c r="CA1005" s="47">
        <f t="shared" si="2792"/>
        <v>2.0041234671174735</v>
      </c>
      <c r="CB1005" s="47">
        <f t="shared" si="2792"/>
        <v>2.016092464586813</v>
      </c>
      <c r="CC1005" s="47">
        <f t="shared" si="2792"/>
        <v>2.0279652142628892</v>
      </c>
      <c r="CD1005" s="47">
        <f t="shared" si="2792"/>
        <v>1.833502757866242</v>
      </c>
      <c r="CE1005" s="47">
        <f t="shared" si="2792"/>
        <v>1.8440075660524826</v>
      </c>
      <c r="CF1005" s="47">
        <f t="shared" si="2792"/>
        <v>1.8544312895048591</v>
      </c>
      <c r="CG1005" s="47">
        <f t="shared" si="2792"/>
        <v>1.7237872032553747</v>
      </c>
      <c r="CH1005" s="47">
        <f t="shared" si="2792"/>
        <v>1.7332775488688443</v>
      </c>
      <c r="CI1005" s="47">
        <f t="shared" si="2792"/>
        <v>1.742697465636712</v>
      </c>
      <c r="CJ1005" s="47">
        <f t="shared" si="2792"/>
        <v>1.9655372092972165</v>
      </c>
      <c r="CK1005" s="47">
        <f t="shared" si="2792"/>
        <v>1.9759516253827707</v>
      </c>
      <c r="CL1005" s="47">
        <f t="shared" si="2792"/>
        <v>1.9862916252375131</v>
      </c>
      <c r="CM1005" s="47">
        <f t="shared" si="2792"/>
        <v>2.1418244670631097</v>
      </c>
      <c r="CN1005" s="47">
        <f t="shared" si="2792"/>
        <v>2.1527616953742781</v>
      </c>
      <c r="CO1005" s="47">
        <f t="shared" si="2792"/>
        <v>2.163623570142855</v>
      </c>
      <c r="CP1005" s="47">
        <f t="shared" si="2792"/>
        <v>1.9545540306331901</v>
      </c>
      <c r="CQ1005" s="47">
        <f t="shared" si="2792"/>
        <v>1.9641859211975259</v>
      </c>
      <c r="CR1005" s="47">
        <f t="shared" si="2792"/>
        <v>1.9737537455794296</v>
      </c>
      <c r="CS1005" s="47">
        <f t="shared" si="2792"/>
        <v>1.8333122017529346</v>
      </c>
      <c r="CT1005" s="47">
        <f t="shared" si="2792"/>
        <v>1.8420413568365179</v>
      </c>
      <c r="CU1005" s="47">
        <f t="shared" si="2792"/>
        <v>1.8507143903527044</v>
      </c>
      <c r="CV1005" s="47">
        <f t="shared" si="2792"/>
        <v>2.0858937752853204</v>
      </c>
      <c r="CW1005" s="47">
        <f t="shared" si="2792"/>
        <v>2.0955009573961405</v>
      </c>
      <c r="CX1005" s="47">
        <f t="shared" si="2792"/>
        <v>2.1050483700801745</v>
      </c>
      <c r="CY1005" s="47">
        <f t="shared" si="2792"/>
        <v>2.2683867244892362</v>
      </c>
      <c r="CZ1005" s="47">
        <f t="shared" si="2792"/>
        <v>2.2785037582550136</v>
      </c>
      <c r="DA1005" s="47">
        <f t="shared" si="2792"/>
        <v>2.2885598220382266</v>
      </c>
      <c r="DB1005" s="47">
        <f t="shared" si="2792"/>
        <v>2.0661460498558313</v>
      </c>
      <c r="DC1005" s="47">
        <f t="shared" si="2792"/>
        <v>2.0750783778966593</v>
      </c>
      <c r="DD1005" s="47">
        <f t="shared" si="2792"/>
        <v>2.0839585103695981</v>
      </c>
      <c r="DE1005" s="47">
        <f t="shared" si="2792"/>
        <v>1.9345597875166949</v>
      </c>
      <c r="DF1005" s="47">
        <f t="shared" si="2792"/>
        <v>1.9426742977558442</v>
      </c>
      <c r="DG1005" s="47">
        <f t="shared" si="2792"/>
        <v>1.9507427888925135</v>
      </c>
      <c r="DH1005" s="47">
        <f t="shared" si="2792"/>
        <v>2.1974435596045541</v>
      </c>
      <c r="DI1005" s="47">
        <f t="shared" si="2792"/>
        <v>2.206394308312126</v>
      </c>
      <c r="DJ1005" s="47">
        <f t="shared" si="2792"/>
        <v>2.2152957487753278</v>
      </c>
      <c r="DK1005" s="47">
        <f t="shared" si="2792"/>
        <v>2.3859734542376136</v>
      </c>
      <c r="DL1005" s="47">
        <f t="shared" si="2792"/>
        <v>2.3954191020134039</v>
      </c>
      <c r="DM1005" s="47">
        <f t="shared" si="2792"/>
        <v>2.4048141635441054</v>
      </c>
      <c r="DN1005" s="47">
        <f t="shared" si="2792"/>
        <v>2.1700607021332701</v>
      </c>
      <c r="DO1005" s="47">
        <f t="shared" si="2792"/>
        <v>2.178416836823061</v>
      </c>
      <c r="DP1005" s="47">
        <f t="shared" si="2792"/>
        <v>2.1867294320322799</v>
      </c>
      <c r="DQ1005" s="47">
        <f t="shared" si="2792"/>
        <v>2.0290437794223308</v>
      </c>
      <c r="DR1005" s="47">
        <f t="shared" si="2792"/>
        <v>2.036649087140455</v>
      </c>
      <c r="DS1005" s="47">
        <f t="shared" si="2792"/>
        <v>2.0442158123610072</v>
      </c>
      <c r="DT1005" s="47">
        <f t="shared" si="2792"/>
        <v>2.3017516031889258</v>
      </c>
      <c r="DU1005" s="47">
        <f t="shared" si="2792"/>
        <v>2.3101555448679316</v>
      </c>
      <c r="DV1005" s="47">
        <f t="shared" si="2792"/>
        <v>2.3185179477091573</v>
      </c>
      <c r="DW1005" s="47">
        <f t="shared" si="2792"/>
        <v>2.4961357904883754</v>
      </c>
      <c r="DX1005" s="5">
        <f t="shared" si="2792"/>
        <v>2.5050192808683827</v>
      </c>
      <c r="DY1005" s="5">
        <f t="shared" si="2792"/>
        <v>2.5138599618218511</v>
      </c>
      <c r="DZ1005" s="5">
        <f t="shared" si="2792"/>
        <v>2.267589250758391</v>
      </c>
      <c r="EA1005" s="5">
        <f t="shared" si="2792"/>
        <v>2.2754605744533478</v>
      </c>
      <c r="EB1005" s="5">
        <f t="shared" si="2792"/>
        <v>2.2832948931385602</v>
      </c>
      <c r="EC1005" s="5">
        <f t="shared" si="2792"/>
        <v>2.1178720950771845</v>
      </c>
      <c r="ED1005" s="5">
        <f t="shared" si="2792"/>
        <v>2.1250469756572836</v>
      </c>
      <c r="EE1005" s="5">
        <f t="shared" si="2792"/>
        <v>2.1321889298751486</v>
      </c>
      <c r="EF1005" s="5">
        <f t="shared" si="2792"/>
        <v>2.3999740134066667</v>
      </c>
      <c r="EG1005" s="5">
        <f t="shared" ref="EG1005:GR1005" si="2793">(HLOOKUP(EG$999-$B1005,$C$991:$HY$994,4,FALSE))*EG$993</f>
        <v>2.4079137142619298</v>
      </c>
      <c r="EH1005" s="5">
        <f t="shared" si="2793"/>
        <v>2.4158178276823747</v>
      </c>
      <c r="EI1005" s="5">
        <f t="shared" si="2793"/>
        <v>2.6000296432858168</v>
      </c>
      <c r="EJ1005" s="5">
        <f t="shared" si="2793"/>
        <v>2.6084338743210669</v>
      </c>
      <c r="EK1005" s="5">
        <f t="shared" si="2793"/>
        <v>2.6168012933298779</v>
      </c>
      <c r="EL1005" s="5">
        <f t="shared" si="2793"/>
        <v>2.3597019273411206</v>
      </c>
      <c r="EM1005" s="5">
        <f t="shared" si="2793"/>
        <v>2.3671582979046946</v>
      </c>
      <c r="EN1005" s="5">
        <f t="shared" si="2793"/>
        <v>2.7003320086123335</v>
      </c>
      <c r="EO1005" s="5">
        <f t="shared" si="2793"/>
        <v>2.5039418537801752</v>
      </c>
      <c r="EP1005" s="5">
        <f t="shared" si="2793"/>
        <v>2.5116804762373319</v>
      </c>
      <c r="EQ1005" s="5">
        <f t="shared" si="2793"/>
        <v>2.5193866782265193</v>
      </c>
      <c r="ER1005" s="5">
        <f t="shared" si="2793"/>
        <v>2.8349857180002824</v>
      </c>
      <c r="ES1005" s="5">
        <f t="shared" si="2793"/>
        <v>2.8435594189532951</v>
      </c>
      <c r="ET1005" s="5">
        <f t="shared" si="2793"/>
        <v>2.8520979663360437</v>
      </c>
      <c r="EU1005" s="5">
        <f t="shared" si="2793"/>
        <v>3.068733713138514</v>
      </c>
      <c r="EV1005" s="5">
        <f t="shared" si="2793"/>
        <v>3.077819337444152</v>
      </c>
      <c r="EW1005" s="5">
        <f t="shared" si="2793"/>
        <v>3.0868684864693914</v>
      </c>
      <c r="EX1005" s="5">
        <f t="shared" si="2793"/>
        <v>2.7828531055925474</v>
      </c>
      <c r="EY1005" s="5">
        <f t="shared" si="2793"/>
        <v>2.7909227746263774</v>
      </c>
      <c r="EZ1005" s="5">
        <f t="shared" si="2793"/>
        <v>2.7989607091771207</v>
      </c>
      <c r="FA1005" s="5">
        <f t="shared" si="2793"/>
        <v>2.5947434001347114</v>
      </c>
      <c r="FB1005" s="5">
        <f t="shared" si="2793"/>
        <v>2.6021158812927068</v>
      </c>
      <c r="FC1005" s="5">
        <f t="shared" si="2793"/>
        <v>2.6094599503918183</v>
      </c>
      <c r="FD1005" s="5">
        <f t="shared" si="2793"/>
        <v>2.9356326662411636</v>
      </c>
      <c r="FE1005" s="5">
        <f t="shared" si="2793"/>
        <v>2.9438088638835547</v>
      </c>
      <c r="FF1005" s="5">
        <f t="shared" si="2793"/>
        <v>2.9519541708093984</v>
      </c>
      <c r="FG1005" s="5">
        <f t="shared" si="2793"/>
        <v>2.7923751624796225</v>
      </c>
      <c r="FH1005" s="5">
        <f t="shared" si="2793"/>
        <v>2.8000016319500047</v>
      </c>
      <c r="FI1005" s="5">
        <f t="shared" si="2793"/>
        <v>2.8075998425239757</v>
      </c>
      <c r="FJ1005" s="5">
        <f t="shared" si="2793"/>
        <v>2.5305247148535273</v>
      </c>
      <c r="FK1005" s="5">
        <f t="shared" si="2793"/>
        <v>2.5373046200974727</v>
      </c>
      <c r="FL1005" s="5">
        <f t="shared" si="2793"/>
        <v>2.5440598779231891</v>
      </c>
      <c r="FM1005" s="5">
        <f t="shared" si="2793"/>
        <v>2.3579353912630641</v>
      </c>
      <c r="FN1005" s="5">
        <f t="shared" si="2793"/>
        <v>2.3641350136407646</v>
      </c>
      <c r="FO1005" s="5">
        <f t="shared" si="2793"/>
        <v>2.3703125160629495</v>
      </c>
      <c r="FP1005" s="5">
        <f t="shared" si="2793"/>
        <v>2.666043129651225</v>
      </c>
      <c r="FQ1005" s="5">
        <f t="shared" si="2793"/>
        <v>2.6729244538681618</v>
      </c>
      <c r="FR1005" s="5">
        <f t="shared" si="2793"/>
        <v>2.6797816728381258</v>
      </c>
      <c r="FS1005" s="5">
        <f t="shared" si="2793"/>
        <v>2.8820880327109242</v>
      </c>
      <c r="FT1005" s="5">
        <f t="shared" si="2793"/>
        <v>2.8893931859923301</v>
      </c>
      <c r="FU1005" s="5">
        <f t="shared" si="2793"/>
        <v>2.8966732069032646</v>
      </c>
      <c r="FV1005" s="5">
        <f t="shared" si="2793"/>
        <v>2.6103085089432057</v>
      </c>
      <c r="FW1005" s="5">
        <f t="shared" si="2793"/>
        <v>2.6168078855567387</v>
      </c>
      <c r="FX1005" s="5">
        <f t="shared" si="2793"/>
        <v>2.6232852947422316</v>
      </c>
      <c r="FY1005" s="5">
        <f t="shared" si="2793"/>
        <v>2.4309164805798278</v>
      </c>
      <c r="FZ1005" s="5">
        <f t="shared" si="2793"/>
        <v>2.4368641015563952</v>
      </c>
      <c r="GA1005" s="5">
        <f t="shared" si="2793"/>
        <v>2.4427919670247169</v>
      </c>
      <c r="GB1005" s="5">
        <f t="shared" si="2793"/>
        <v>2.7470768308608733</v>
      </c>
      <c r="GC1005" s="5">
        <f t="shared" si="2793"/>
        <v>2.753683284242721</v>
      </c>
      <c r="GD1005" s="5">
        <f t="shared" si="2793"/>
        <v>2.760268166132652</v>
      </c>
      <c r="GE1005" s="5">
        <f t="shared" si="2793"/>
        <v>2.9681410962939108</v>
      </c>
      <c r="GF1005" s="5">
        <f t="shared" si="2793"/>
        <v>2.9751594126609238</v>
      </c>
      <c r="GG1005" s="5">
        <f t="shared" si="2793"/>
        <v>2.982155195109593</v>
      </c>
      <c r="GH1005" s="5">
        <f t="shared" si="2793"/>
        <v>2.6868941090995122</v>
      </c>
      <c r="GI1005" s="5">
        <f t="shared" si="2793"/>
        <v>2.6931425559199624</v>
      </c>
      <c r="GJ1005" s="5">
        <f t="shared" si="2793"/>
        <v>2.6993712699389221</v>
      </c>
      <c r="GK1005" s="5">
        <f t="shared" si="2793"/>
        <v>2.5010220353688681</v>
      </c>
      <c r="GL1005" s="5">
        <f t="shared" si="2793"/>
        <v>2.5067438062932026</v>
      </c>
      <c r="GM1005" s="5">
        <f t="shared" si="2793"/>
        <v>2.5124477994568157</v>
      </c>
      <c r="GN1005" s="5">
        <f t="shared" si="2793"/>
        <v>2.8249713319401257</v>
      </c>
      <c r="GO1005" s="5">
        <f t="shared" si="2793"/>
        <v>2.8313309772994053</v>
      </c>
      <c r="GP1005" s="5">
        <f t="shared" si="2793"/>
        <v>2.8376711770003875</v>
      </c>
      <c r="GQ1005" s="5">
        <f t="shared" si="2793"/>
        <v>3.0509155673064834</v>
      </c>
      <c r="GR1005" s="5">
        <f t="shared" si="2793"/>
        <v>3.057675864698596</v>
      </c>
      <c r="GS1005" s="5">
        <f t="shared" ref="GS1005:HW1005" si="2794">(HLOOKUP(GS$999-$B1005,$C$991:$HY$994,4,FALSE))*GS$993</f>
        <v>3.0644158147143066</v>
      </c>
      <c r="GT1005" s="5">
        <f t="shared" si="2794"/>
        <v>2.7606092281699262</v>
      </c>
      <c r="GU1005" s="5">
        <f t="shared" si="2794"/>
        <v>2.7666315602853615</v>
      </c>
      <c r="GV1005" s="5">
        <f t="shared" si="2794"/>
        <v>2.7726360453507368</v>
      </c>
      <c r="GW1005" s="5">
        <f t="shared" si="2794"/>
        <v>2.5685419904702278</v>
      </c>
      <c r="GX1005" s="5">
        <f t="shared" si="2794"/>
        <v>2.5740599014001218</v>
      </c>
      <c r="GY1005" s="5">
        <f t="shared" si="2794"/>
        <v>2.5795617081508295</v>
      </c>
      <c r="GZ1005" s="5">
        <f t="shared" si="2794"/>
        <v>2.9000381669588844</v>
      </c>
      <c r="HA1005" s="5">
        <f t="shared" si="2794"/>
        <v>2.906174669576044</v>
      </c>
      <c r="HB1005" s="5">
        <f t="shared" si="2794"/>
        <v>2.9122935302295336</v>
      </c>
      <c r="HC1005" s="5">
        <f t="shared" si="2794"/>
        <v>3.1307317677667896</v>
      </c>
      <c r="HD1005" s="5">
        <f t="shared" si="2794"/>
        <v>3.1372584159146126</v>
      </c>
      <c r="HE1005" s="5">
        <f t="shared" si="2794"/>
        <v>3.1437665766864304</v>
      </c>
      <c r="HF1005" s="5">
        <f t="shared" si="2794"/>
        <v>2.8317300330085118</v>
      </c>
      <c r="HG1005" s="5">
        <f t="shared" si="2794"/>
        <v>2.8375472916965236</v>
      </c>
      <c r="HH1005" s="5">
        <f t="shared" si="2794"/>
        <v>2.843348311480554</v>
      </c>
      <c r="HI1005" s="5">
        <f t="shared" si="2794"/>
        <v>2.6337213634427621</v>
      </c>
      <c r="HJ1005" s="5">
        <f t="shared" si="2794"/>
        <v>2.6390541088882742</v>
      </c>
      <c r="HK1005" s="5">
        <f t="shared" si="2794"/>
        <v>2.6443721808339227</v>
      </c>
      <c r="HL1005" s="5">
        <f t="shared" si="2794"/>
        <v>2.9725413223330168</v>
      </c>
      <c r="HM1005" s="5">
        <f t="shared" si="2794"/>
        <v>2.9784748517297075</v>
      </c>
      <c r="HN1005" s="5">
        <f t="shared" si="2794"/>
        <v>2.984392284702138</v>
      </c>
      <c r="HO1005" s="5">
        <f t="shared" si="2794"/>
        <v>3.2078618452473613</v>
      </c>
      <c r="HP1005" s="5">
        <f t="shared" si="2794"/>
        <v>3.2141756649416422</v>
      </c>
      <c r="HQ1005" s="5">
        <f t="shared" si="2794"/>
        <v>3.2204725946888093</v>
      </c>
      <c r="HR1005" s="5">
        <f t="shared" si="2794"/>
        <v>2.9004917548901972</v>
      </c>
      <c r="HS1005" s="5">
        <f t="shared" si="2794"/>
        <v>2.9061219599068409</v>
      </c>
      <c r="HT1005" s="5">
        <f t="shared" si="2794"/>
        <v>2.9117373102197348</v>
      </c>
      <c r="HU1005" s="5">
        <f t="shared" si="2794"/>
        <v>2.6967693690801871</v>
      </c>
      <c r="HV1005" s="5">
        <f t="shared" si="2794"/>
        <v>2.7019329959289178</v>
      </c>
      <c r="HW1005" s="5">
        <f t="shared" si="2794"/>
        <v>2.7070831833704729</v>
      </c>
    </row>
    <row r="1006" spans="2:234" x14ac:dyDescent="0.25">
      <c r="B1006" s="21">
        <f t="shared" si="2778"/>
        <v>7</v>
      </c>
      <c r="C1006" s="60"/>
      <c r="J1006" s="47">
        <f t="shared" ref="J1006:BU1006" si="2795">(HLOOKUP(J$999-$B1006,$C$991:$HY$994,4,FALSE))*J$993</f>
        <v>0.20949530936438179</v>
      </c>
      <c r="K1006" s="47">
        <f t="shared" si="2795"/>
        <v>0.35215452210601417</v>
      </c>
      <c r="L1006" s="47">
        <f t="shared" si="2795"/>
        <v>0.43835016852960407</v>
      </c>
      <c r="M1006" s="47">
        <f t="shared" si="2795"/>
        <v>0.46752532466864249</v>
      </c>
      <c r="N1006" s="47">
        <f t="shared" si="2795"/>
        <v>0.52010347915220501</v>
      </c>
      <c r="O1006" s="47">
        <f t="shared" si="2795"/>
        <v>0.56624604383165855</v>
      </c>
      <c r="P1006" s="47">
        <f t="shared" si="2795"/>
        <v>0.68179367277118608</v>
      </c>
      <c r="Q1006" s="47">
        <f t="shared" si="2795"/>
        <v>0.72435632152812157</v>
      </c>
      <c r="R1006" s="47">
        <f t="shared" si="2795"/>
        <v>0.76374703188550752</v>
      </c>
      <c r="S1006" s="47">
        <f t="shared" si="2795"/>
        <v>0.85878508893524041</v>
      </c>
      <c r="T1006" s="47">
        <f t="shared" si="2795"/>
        <v>0.89591876672498272</v>
      </c>
      <c r="U1006" s="47">
        <f t="shared" si="2795"/>
        <v>0.93105997509770766</v>
      </c>
      <c r="V1006" s="47">
        <f t="shared" si="2795"/>
        <v>0.86695696543027001</v>
      </c>
      <c r="W1006" s="47">
        <f t="shared" si="2795"/>
        <v>0.8956360536217467</v>
      </c>
      <c r="X1006" s="47">
        <f t="shared" si="2795"/>
        <v>0.92311245733039193</v>
      </c>
      <c r="Y1006" s="47">
        <f t="shared" si="2795"/>
        <v>0.87772566167497323</v>
      </c>
      <c r="Z1006" s="47">
        <f t="shared" si="2795"/>
        <v>0.9012383227686187</v>
      </c>
      <c r="AA1006" s="47">
        <f t="shared" si="2795"/>
        <v>0.92394161067295</v>
      </c>
      <c r="AB1006" s="47">
        <f t="shared" si="2795"/>
        <v>1.0611671779431679</v>
      </c>
      <c r="AC1006" s="47">
        <f t="shared" si="2795"/>
        <v>1.0850517479106794</v>
      </c>
      <c r="AD1006" s="47">
        <f t="shared" si="2795"/>
        <v>1.1082390132750852</v>
      </c>
      <c r="AE1006" s="47">
        <f t="shared" si="2795"/>
        <v>1.2130554967229461</v>
      </c>
      <c r="AF1006" s="47">
        <f t="shared" si="2795"/>
        <v>1.2365974893258724</v>
      </c>
      <c r="AG1006" s="47">
        <f t="shared" si="2795"/>
        <v>1.2595427807787389</v>
      </c>
      <c r="AH1006" s="47">
        <f t="shared" si="2795"/>
        <v>1.1523133295715731</v>
      </c>
      <c r="AI1006" s="47">
        <f t="shared" si="2795"/>
        <v>1.1719689419664086</v>
      </c>
      <c r="AJ1006" s="47">
        <f t="shared" si="2795"/>
        <v>1.1911843740490156</v>
      </c>
      <c r="AK1006" s="47">
        <f t="shared" si="2795"/>
        <v>1.1185032719578123</v>
      </c>
      <c r="AL1006" s="47">
        <f t="shared" si="2795"/>
        <v>1.1355217999640368</v>
      </c>
      <c r="AM1006" s="47">
        <f t="shared" si="2795"/>
        <v>1.1521989531616936</v>
      </c>
      <c r="AN1006" s="47">
        <f t="shared" si="2795"/>
        <v>1.3109421473128979</v>
      </c>
      <c r="AO1006" s="47">
        <f t="shared" si="2795"/>
        <v>1.3289446546167338</v>
      </c>
      <c r="AP1006" s="47">
        <f t="shared" si="2795"/>
        <v>1.3466201518258278</v>
      </c>
      <c r="AQ1006" s="47">
        <f t="shared" si="2795"/>
        <v>1.4632252952959868</v>
      </c>
      <c r="AR1006" s="47">
        <f t="shared" si="2795"/>
        <v>1.4815345837386842</v>
      </c>
      <c r="AS1006" s="47">
        <f t="shared" si="2795"/>
        <v>1.4995399858290523</v>
      </c>
      <c r="AT1006" s="47">
        <f t="shared" si="2795"/>
        <v>1.3638433613444789</v>
      </c>
      <c r="AU1006" s="47">
        <f t="shared" si="2795"/>
        <v>1.3795171809841023</v>
      </c>
      <c r="AV1006" s="47">
        <f t="shared" si="2795"/>
        <v>1.394951518503035</v>
      </c>
      <c r="AW1006" s="47">
        <f t="shared" si="2795"/>
        <v>1.3035397103628956</v>
      </c>
      <c r="AX1006" s="47">
        <f t="shared" si="2795"/>
        <v>1.3173907973348549</v>
      </c>
      <c r="AY1006" s="47">
        <f t="shared" si="2795"/>
        <v>1.3310458237451965</v>
      </c>
      <c r="AZ1006" s="47">
        <f t="shared" si="2795"/>
        <v>1.5083423473751174</v>
      </c>
      <c r="BA1006" s="47">
        <f t="shared" si="2795"/>
        <v>1.5232457632262633</v>
      </c>
      <c r="BB1006" s="47">
        <f t="shared" si="2795"/>
        <v>1.5379526807582242</v>
      </c>
      <c r="BC1006" s="47">
        <f t="shared" si="2795"/>
        <v>1.6654247980452177</v>
      </c>
      <c r="BD1006" s="47">
        <f t="shared" si="2795"/>
        <v>1.6808020301742914</v>
      </c>
      <c r="BE1006" s="47">
        <f t="shared" si="2795"/>
        <v>1.6959895204360289</v>
      </c>
      <c r="BF1006" s="47">
        <f t="shared" si="2795"/>
        <v>1.5379928390148905</v>
      </c>
      <c r="BG1006" s="47">
        <f t="shared" si="2795"/>
        <v>1.5513201834035542</v>
      </c>
      <c r="BH1006" s="47">
        <f t="shared" si="2795"/>
        <v>1.5644929912057322</v>
      </c>
      <c r="BI1006" s="47">
        <f t="shared" si="2795"/>
        <v>1.4582462246205488</v>
      </c>
      <c r="BJ1006" s="47">
        <f t="shared" si="2795"/>
        <v>1.4701504732104897</v>
      </c>
      <c r="BK1006" s="47">
        <f t="shared" si="2795"/>
        <v>1.4819245331130786</v>
      </c>
      <c r="BL1006" s="47">
        <f t="shared" si="2795"/>
        <v>1.6755654919364362</v>
      </c>
      <c r="BM1006" s="47">
        <f t="shared" si="2795"/>
        <v>1.6884947771023597</v>
      </c>
      <c r="BN1006" s="47">
        <f t="shared" si="2795"/>
        <v>1.701290268702617</v>
      </c>
      <c r="BO1006" s="47">
        <f t="shared" si="2795"/>
        <v>1.8386598505155354</v>
      </c>
      <c r="BP1006" s="47">
        <f t="shared" si="2795"/>
        <v>1.8521110447264566</v>
      </c>
      <c r="BQ1006" s="47">
        <f t="shared" si="2795"/>
        <v>1.8654301490846117</v>
      </c>
      <c r="BR1006" s="47">
        <f t="shared" si="2795"/>
        <v>1.688670967934101</v>
      </c>
      <c r="BS1006" s="47">
        <f t="shared" si="2795"/>
        <v>1.700415158141297</v>
      </c>
      <c r="BT1006" s="47">
        <f t="shared" si="2795"/>
        <v>1.7120496215668624</v>
      </c>
      <c r="BU1006" s="47">
        <f t="shared" si="2795"/>
        <v>1.5932641703723407</v>
      </c>
      <c r="BV1006" s="47">
        <f t="shared" ref="BV1006:EG1006" si="2796">(HLOOKUP(BV$999-$B1006,$C$991:$HY$994,4,FALSE))*BV$993</f>
        <v>1.6038236777049986</v>
      </c>
      <c r="BW1006" s="47">
        <f t="shared" si="2796"/>
        <v>1.6142890958566707</v>
      </c>
      <c r="BX1006" s="47">
        <f t="shared" si="2796"/>
        <v>1.8226294536951948</v>
      </c>
      <c r="BY1006" s="47">
        <f t="shared" si="2796"/>
        <v>1.8341664804842974</v>
      </c>
      <c r="BZ1006" s="47">
        <f t="shared" si="2796"/>
        <v>1.845605258078759</v>
      </c>
      <c r="CA1006" s="47">
        <f t="shared" si="2796"/>
        <v>1.9920560594933743</v>
      </c>
      <c r="CB1006" s="47">
        <f t="shared" si="2796"/>
        <v>2.0041234671174735</v>
      </c>
      <c r="CC1006" s="47">
        <f t="shared" si="2796"/>
        <v>2.016092464586813</v>
      </c>
      <c r="CD1006" s="47">
        <f t="shared" si="2796"/>
        <v>1.8229151179097016</v>
      </c>
      <c r="CE1006" s="47">
        <f t="shared" si="2796"/>
        <v>1.833502757866242</v>
      </c>
      <c r="CF1006" s="47">
        <f t="shared" si="2796"/>
        <v>1.8440075660524826</v>
      </c>
      <c r="CG1006" s="47">
        <f t="shared" si="2796"/>
        <v>1.7142249710936803</v>
      </c>
      <c r="CH1006" s="47">
        <f t="shared" si="2796"/>
        <v>1.7237872032553747</v>
      </c>
      <c r="CI1006" s="47">
        <f t="shared" si="2796"/>
        <v>1.7332775488688443</v>
      </c>
      <c r="CJ1006" s="47">
        <f t="shared" si="2796"/>
        <v>1.955046895092849</v>
      </c>
      <c r="CK1006" s="47">
        <f t="shared" si="2796"/>
        <v>1.9655372092972165</v>
      </c>
      <c r="CL1006" s="47">
        <f t="shared" si="2796"/>
        <v>1.9759516253827707</v>
      </c>
      <c r="CM1006" s="47">
        <f t="shared" si="2796"/>
        <v>2.1308104394210603</v>
      </c>
      <c r="CN1006" s="47">
        <f t="shared" si="2796"/>
        <v>2.1418244670631097</v>
      </c>
      <c r="CO1006" s="47">
        <f t="shared" si="2796"/>
        <v>2.1527616953742781</v>
      </c>
      <c r="CP1006" s="47">
        <f t="shared" si="2796"/>
        <v>1.944856887948518</v>
      </c>
      <c r="CQ1006" s="47">
        <f t="shared" si="2796"/>
        <v>1.9545540306331901</v>
      </c>
      <c r="CR1006" s="47">
        <f t="shared" si="2796"/>
        <v>1.9641859211975259</v>
      </c>
      <c r="CS1006" s="47">
        <f t="shared" si="2796"/>
        <v>1.8245259215645235</v>
      </c>
      <c r="CT1006" s="47">
        <f t="shared" si="2796"/>
        <v>1.8333122017529346</v>
      </c>
      <c r="CU1006" s="47">
        <f t="shared" si="2796"/>
        <v>1.8420413568365179</v>
      </c>
      <c r="CV1006" s="47">
        <f t="shared" si="2796"/>
        <v>2.0762257901377916</v>
      </c>
      <c r="CW1006" s="47">
        <f t="shared" si="2796"/>
        <v>2.0858937752853204</v>
      </c>
      <c r="CX1006" s="47">
        <f t="shared" si="2796"/>
        <v>2.0955009573961405</v>
      </c>
      <c r="CY1006" s="47">
        <f t="shared" si="2796"/>
        <v>2.2582076999477705</v>
      </c>
      <c r="CZ1006" s="47">
        <f t="shared" si="2796"/>
        <v>2.2683867244892362</v>
      </c>
      <c r="DA1006" s="47">
        <f t="shared" si="2796"/>
        <v>2.2785037582550136</v>
      </c>
      <c r="DB1006" s="47">
        <f t="shared" si="2796"/>
        <v>2.0571606793317585</v>
      </c>
      <c r="DC1006" s="47">
        <f t="shared" si="2796"/>
        <v>2.0661460498558313</v>
      </c>
      <c r="DD1006" s="47">
        <f t="shared" si="2796"/>
        <v>2.0750783778966593</v>
      </c>
      <c r="DE1006" s="47">
        <f t="shared" si="2796"/>
        <v>1.9263985338343768</v>
      </c>
      <c r="DF1006" s="47">
        <f t="shared" si="2796"/>
        <v>1.9345597875166949</v>
      </c>
      <c r="DG1006" s="47">
        <f t="shared" si="2796"/>
        <v>1.9426742977558442</v>
      </c>
      <c r="DH1006" s="47">
        <f t="shared" si="2796"/>
        <v>2.1884427491008407</v>
      </c>
      <c r="DI1006" s="47">
        <f t="shared" si="2796"/>
        <v>2.1974435596045541</v>
      </c>
      <c r="DJ1006" s="47">
        <f t="shared" si="2796"/>
        <v>2.206394308312126</v>
      </c>
      <c r="DK1006" s="47">
        <f t="shared" si="2796"/>
        <v>2.3764764689732396</v>
      </c>
      <c r="DL1006" s="47">
        <f t="shared" si="2796"/>
        <v>2.3859734542376136</v>
      </c>
      <c r="DM1006" s="47">
        <f t="shared" si="2796"/>
        <v>2.3954191020134039</v>
      </c>
      <c r="DN1006" s="47">
        <f t="shared" si="2796"/>
        <v>2.161660399131307</v>
      </c>
      <c r="DO1006" s="47">
        <f t="shared" si="2796"/>
        <v>2.1700607021332701</v>
      </c>
      <c r="DP1006" s="47">
        <f t="shared" si="2796"/>
        <v>2.178416836823061</v>
      </c>
      <c r="DQ1006" s="47">
        <f t="shared" si="2796"/>
        <v>2.0213993468672071</v>
      </c>
      <c r="DR1006" s="47">
        <f t="shared" si="2796"/>
        <v>2.0290437794223308</v>
      </c>
      <c r="DS1006" s="47">
        <f t="shared" si="2796"/>
        <v>2.036649087140455</v>
      </c>
      <c r="DT1006" s="47">
        <f t="shared" si="2796"/>
        <v>2.2933055539826115</v>
      </c>
      <c r="DU1006" s="47">
        <f t="shared" si="2796"/>
        <v>2.3017516031889258</v>
      </c>
      <c r="DV1006" s="47">
        <f t="shared" si="2796"/>
        <v>2.3101555448679316</v>
      </c>
      <c r="DW1006" s="47">
        <f t="shared" si="2796"/>
        <v>2.4872089194722449</v>
      </c>
      <c r="DX1006" s="47">
        <f t="shared" si="2796"/>
        <v>2.4961357904883754</v>
      </c>
      <c r="DY1006" s="5">
        <f t="shared" si="2796"/>
        <v>2.5050192808683827</v>
      </c>
      <c r="DZ1006" s="5">
        <f t="shared" si="2796"/>
        <v>2.2596804405141597</v>
      </c>
      <c r="EA1006" s="5">
        <f t="shared" si="2796"/>
        <v>2.267589250758391</v>
      </c>
      <c r="EB1006" s="5">
        <f t="shared" si="2796"/>
        <v>2.2754605744533478</v>
      </c>
      <c r="EC1006" s="5">
        <f t="shared" si="2796"/>
        <v>2.110663870018</v>
      </c>
      <c r="ED1006" s="5">
        <f t="shared" si="2796"/>
        <v>2.1178720950771845</v>
      </c>
      <c r="EE1006" s="5">
        <f t="shared" si="2796"/>
        <v>2.1250469756572836</v>
      </c>
      <c r="EF1006" s="5">
        <f t="shared" si="2796"/>
        <v>2.3919982838677853</v>
      </c>
      <c r="EG1006" s="5">
        <f t="shared" si="2796"/>
        <v>2.3999740134066667</v>
      </c>
      <c r="EH1006" s="5">
        <f t="shared" ref="EH1006:GS1006" si="2797">(HLOOKUP(EH$999-$B1006,$C$991:$HY$994,4,FALSE))*EH$993</f>
        <v>2.4079137142619298</v>
      </c>
      <c r="EI1006" s="5">
        <f t="shared" si="2797"/>
        <v>2.5915881543071886</v>
      </c>
      <c r="EJ1006" s="5">
        <f t="shared" si="2797"/>
        <v>2.6000296432858168</v>
      </c>
      <c r="EK1006" s="5">
        <f t="shared" si="2797"/>
        <v>2.6084338743210669</v>
      </c>
      <c r="EL1006" s="5">
        <f t="shared" si="2797"/>
        <v>2.3522132453886968</v>
      </c>
      <c r="EM1006" s="5">
        <f t="shared" si="2797"/>
        <v>2.3597019273411206</v>
      </c>
      <c r="EN1006" s="5">
        <f t="shared" si="2797"/>
        <v>2.6918890744749358</v>
      </c>
      <c r="EO1006" s="5">
        <f t="shared" si="2797"/>
        <v>2.4961704354345602</v>
      </c>
      <c r="EP1006" s="5">
        <f t="shared" si="2797"/>
        <v>2.5039418537801752</v>
      </c>
      <c r="EQ1006" s="5">
        <f t="shared" si="2797"/>
        <v>2.5116804762373319</v>
      </c>
      <c r="ER1006" s="5">
        <f t="shared" si="2797"/>
        <v>2.8263764651803496</v>
      </c>
      <c r="ES1006" s="5">
        <f t="shared" si="2797"/>
        <v>2.8349857180002824</v>
      </c>
      <c r="ET1006" s="5">
        <f t="shared" si="2797"/>
        <v>2.8435594189532951</v>
      </c>
      <c r="EU1006" s="5">
        <f t="shared" si="2797"/>
        <v>3.0596112090004506</v>
      </c>
      <c r="EV1006" s="5">
        <f t="shared" si="2797"/>
        <v>3.068733713138514</v>
      </c>
      <c r="EW1006" s="5">
        <f t="shared" si="2797"/>
        <v>3.077819337444152</v>
      </c>
      <c r="EX1006" s="5">
        <f t="shared" si="2797"/>
        <v>2.7747513573744369</v>
      </c>
      <c r="EY1006" s="5">
        <f t="shared" si="2797"/>
        <v>2.7828531055925474</v>
      </c>
      <c r="EZ1006" s="5">
        <f t="shared" si="2797"/>
        <v>2.7909227746263774</v>
      </c>
      <c r="FA1006" s="5">
        <f t="shared" si="2797"/>
        <v>2.5873422045540417</v>
      </c>
      <c r="FB1006" s="5">
        <f t="shared" si="2797"/>
        <v>2.5947434001347114</v>
      </c>
      <c r="FC1006" s="5">
        <f t="shared" si="2797"/>
        <v>2.6021158812927068</v>
      </c>
      <c r="FD1006" s="5">
        <f t="shared" si="2797"/>
        <v>2.9274252556617668</v>
      </c>
      <c r="FE1006" s="5">
        <f t="shared" si="2797"/>
        <v>2.9356326662411636</v>
      </c>
      <c r="FF1006" s="5">
        <f t="shared" si="2797"/>
        <v>2.9438088638835547</v>
      </c>
      <c r="FG1006" s="5">
        <f t="shared" si="2797"/>
        <v>2.7847201450808203</v>
      </c>
      <c r="FH1006" s="5">
        <f t="shared" si="2797"/>
        <v>2.7923751624796225</v>
      </c>
      <c r="FI1006" s="5">
        <f t="shared" si="2797"/>
        <v>2.8000016319500047</v>
      </c>
      <c r="FJ1006" s="5">
        <f t="shared" si="2797"/>
        <v>2.523719914908952</v>
      </c>
      <c r="FK1006" s="5">
        <f t="shared" si="2797"/>
        <v>2.5305247148535273</v>
      </c>
      <c r="FL1006" s="5">
        <f t="shared" si="2797"/>
        <v>2.5373046200974727</v>
      </c>
      <c r="FM1006" s="5">
        <f t="shared" si="2797"/>
        <v>2.3517134311608276</v>
      </c>
      <c r="FN1006" s="5">
        <f t="shared" si="2797"/>
        <v>2.3579353912630641</v>
      </c>
      <c r="FO1006" s="5">
        <f t="shared" si="2797"/>
        <v>2.3641350136407646</v>
      </c>
      <c r="FP1006" s="5">
        <f t="shared" si="2797"/>
        <v>2.6591374672341557</v>
      </c>
      <c r="FQ1006" s="5">
        <f t="shared" si="2797"/>
        <v>2.666043129651225</v>
      </c>
      <c r="FR1006" s="5">
        <f t="shared" si="2797"/>
        <v>2.6729244538681618</v>
      </c>
      <c r="FS1006" s="5">
        <f t="shared" si="2797"/>
        <v>2.8747575085657013</v>
      </c>
      <c r="FT1006" s="5">
        <f t="shared" si="2797"/>
        <v>2.8820880327109242</v>
      </c>
      <c r="FU1006" s="5">
        <f t="shared" si="2797"/>
        <v>2.8893931859923301</v>
      </c>
      <c r="FV1006" s="5">
        <f t="shared" si="2797"/>
        <v>2.6037869601364036</v>
      </c>
      <c r="FW1006" s="5">
        <f t="shared" si="2797"/>
        <v>2.6103085089432057</v>
      </c>
      <c r="FX1006" s="5">
        <f t="shared" si="2797"/>
        <v>2.6168078855567387</v>
      </c>
      <c r="FY1006" s="5">
        <f t="shared" si="2797"/>
        <v>2.4249489231551253</v>
      </c>
      <c r="FZ1006" s="5">
        <f t="shared" si="2797"/>
        <v>2.4309164805798278</v>
      </c>
      <c r="GA1006" s="5">
        <f t="shared" si="2797"/>
        <v>2.4368641015563952</v>
      </c>
      <c r="GB1006" s="5">
        <f t="shared" si="2797"/>
        <v>2.7404486117988065</v>
      </c>
      <c r="GC1006" s="5">
        <f t="shared" si="2797"/>
        <v>2.7470768308608733</v>
      </c>
      <c r="GD1006" s="5">
        <f t="shared" si="2797"/>
        <v>2.753683284242721</v>
      </c>
      <c r="GE1006" s="5">
        <f t="shared" si="2797"/>
        <v>2.9611000465723558</v>
      </c>
      <c r="GF1006" s="5">
        <f t="shared" si="2797"/>
        <v>2.9681410962939108</v>
      </c>
      <c r="GG1006" s="5">
        <f t="shared" si="2797"/>
        <v>2.9751594126609238</v>
      </c>
      <c r="GH1006" s="5">
        <f t="shared" si="2797"/>
        <v>2.6806257577224528</v>
      </c>
      <c r="GI1006" s="5">
        <f t="shared" si="2797"/>
        <v>2.6868941090995122</v>
      </c>
      <c r="GJ1006" s="5">
        <f t="shared" si="2797"/>
        <v>2.6931425559199624</v>
      </c>
      <c r="GK1006" s="5">
        <f t="shared" si="2797"/>
        <v>2.4952823344658275</v>
      </c>
      <c r="GL1006" s="5">
        <f t="shared" si="2797"/>
        <v>2.5010220353688681</v>
      </c>
      <c r="GM1006" s="5">
        <f t="shared" si="2797"/>
        <v>2.5067438062932026</v>
      </c>
      <c r="GN1006" s="5">
        <f t="shared" si="2797"/>
        <v>2.8185920770914055</v>
      </c>
      <c r="GO1006" s="5">
        <f t="shared" si="2797"/>
        <v>2.8249713319401257</v>
      </c>
      <c r="GP1006" s="5">
        <f t="shared" si="2797"/>
        <v>2.8313309772994053</v>
      </c>
      <c r="GQ1006" s="5">
        <f t="shared" si="2797"/>
        <v>3.0441347538147379</v>
      </c>
      <c r="GR1006" s="5">
        <f t="shared" si="2797"/>
        <v>3.0509155673064834</v>
      </c>
      <c r="GS1006" s="5">
        <f t="shared" si="2797"/>
        <v>3.057675864698596</v>
      </c>
      <c r="GT1006" s="5">
        <f t="shared" ref="GT1006:HW1006" si="2798">(HLOOKUP(GT$999-$B1006,$C$991:$HY$994,4,FALSE))*GT$993</f>
        <v>2.7545689033106555</v>
      </c>
      <c r="GU1006" s="5">
        <f t="shared" si="2798"/>
        <v>2.7606092281699262</v>
      </c>
      <c r="GV1006" s="5">
        <f t="shared" si="2798"/>
        <v>2.7666315602853615</v>
      </c>
      <c r="GW1006" s="5">
        <f t="shared" si="2798"/>
        <v>2.563007845906069</v>
      </c>
      <c r="GX1006" s="5">
        <f t="shared" si="2798"/>
        <v>2.5685419904702278</v>
      </c>
      <c r="GY1006" s="5">
        <f t="shared" si="2798"/>
        <v>2.5740599014001218</v>
      </c>
      <c r="GZ1006" s="5">
        <f t="shared" si="2798"/>
        <v>2.8938838826956772</v>
      </c>
      <c r="HA1006" s="5">
        <f t="shared" si="2798"/>
        <v>2.9000381669588844</v>
      </c>
      <c r="HB1006" s="5">
        <f t="shared" si="2798"/>
        <v>2.906174669576044</v>
      </c>
      <c r="HC1006" s="5">
        <f t="shared" si="2798"/>
        <v>3.1241864880387178</v>
      </c>
      <c r="HD1006" s="5">
        <f t="shared" si="2798"/>
        <v>3.1307317677667896</v>
      </c>
      <c r="HE1006" s="5">
        <f t="shared" si="2798"/>
        <v>3.1372584159146126</v>
      </c>
      <c r="HF1006" s="5">
        <f t="shared" si="2798"/>
        <v>2.8258964106067879</v>
      </c>
      <c r="HG1006" s="5">
        <f t="shared" si="2798"/>
        <v>2.8317300330085118</v>
      </c>
      <c r="HH1006" s="5">
        <f t="shared" si="2798"/>
        <v>2.8375472916965236</v>
      </c>
      <c r="HI1006" s="5">
        <f t="shared" si="2798"/>
        <v>2.6283738333375686</v>
      </c>
      <c r="HJ1006" s="5">
        <f t="shared" si="2798"/>
        <v>2.6337213634427621</v>
      </c>
      <c r="HK1006" s="5">
        <f t="shared" si="2798"/>
        <v>2.6390541088882742</v>
      </c>
      <c r="HL1006" s="5">
        <f t="shared" si="2798"/>
        <v>2.9665915763069077</v>
      </c>
      <c r="HM1006" s="5">
        <f t="shared" si="2798"/>
        <v>2.9725413223330168</v>
      </c>
      <c r="HN1006" s="5">
        <f t="shared" si="2798"/>
        <v>2.9784748517297075</v>
      </c>
      <c r="HO1006" s="5">
        <f t="shared" si="2798"/>
        <v>3.2015310112434165</v>
      </c>
      <c r="HP1006" s="5">
        <f t="shared" si="2798"/>
        <v>3.2078618452473613</v>
      </c>
      <c r="HQ1006" s="5">
        <f t="shared" si="2798"/>
        <v>3.2141756649416422</v>
      </c>
      <c r="HR1006" s="5">
        <f t="shared" si="2798"/>
        <v>2.8948465873000373</v>
      </c>
      <c r="HS1006" s="5">
        <f t="shared" si="2798"/>
        <v>2.9004917548901972</v>
      </c>
      <c r="HT1006" s="5">
        <f t="shared" si="2798"/>
        <v>2.9061219599068409</v>
      </c>
      <c r="HU1006" s="5">
        <f t="shared" si="2798"/>
        <v>2.6915922065662152</v>
      </c>
      <c r="HV1006" s="5">
        <f t="shared" si="2798"/>
        <v>2.6967693690801871</v>
      </c>
      <c r="HW1006" s="5">
        <f t="shared" si="2798"/>
        <v>2.7019329959289178</v>
      </c>
    </row>
    <row r="1007" spans="2:234" x14ac:dyDescent="0.25">
      <c r="B1007" s="21">
        <f t="shared" si="2778"/>
        <v>8</v>
      </c>
      <c r="C1007" s="60"/>
      <c r="K1007" s="47">
        <f t="shared" ref="K1007:BV1007" si="2799">(HLOOKUP(K$999-$B1007,$C$991:$HY$994,4,FALSE))*K$993</f>
        <v>0.20949530936438179</v>
      </c>
      <c r="L1007" s="47">
        <f t="shared" si="2799"/>
        <v>0.35215452210601417</v>
      </c>
      <c r="M1007" s="47">
        <f t="shared" si="2799"/>
        <v>0.40520822164147458</v>
      </c>
      <c r="N1007" s="47">
        <f t="shared" si="2799"/>
        <v>0.46752532466864249</v>
      </c>
      <c r="O1007" s="47">
        <f t="shared" si="2799"/>
        <v>0.52010347915220501</v>
      </c>
      <c r="P1007" s="47">
        <f t="shared" si="2799"/>
        <v>0.6352436907040695</v>
      </c>
      <c r="Q1007" s="47">
        <f t="shared" si="2799"/>
        <v>0.68179367277118608</v>
      </c>
      <c r="R1007" s="47">
        <f t="shared" si="2799"/>
        <v>0.72435632152812157</v>
      </c>
      <c r="S1007" s="47">
        <f t="shared" si="2799"/>
        <v>0.81931581845334045</v>
      </c>
      <c r="T1007" s="47">
        <f t="shared" si="2799"/>
        <v>0.85878508893524041</v>
      </c>
      <c r="U1007" s="47">
        <f t="shared" si="2799"/>
        <v>0.89591876672498272</v>
      </c>
      <c r="V1007" s="47">
        <f t="shared" si="2799"/>
        <v>0.83691933784137618</v>
      </c>
      <c r="W1007" s="47">
        <f t="shared" si="2799"/>
        <v>0.86695696543027001</v>
      </c>
      <c r="X1007" s="47">
        <f t="shared" si="2799"/>
        <v>0.8956360536217467</v>
      </c>
      <c r="Y1007" s="47">
        <f t="shared" si="2799"/>
        <v>0.85331952412532941</v>
      </c>
      <c r="Z1007" s="47">
        <f t="shared" si="2799"/>
        <v>0.87772566167497323</v>
      </c>
      <c r="AA1007" s="47">
        <f t="shared" si="2799"/>
        <v>0.9012383227686187</v>
      </c>
      <c r="AB1007" s="47">
        <f t="shared" si="2799"/>
        <v>1.036524820177706</v>
      </c>
      <c r="AC1007" s="47">
        <f t="shared" si="2799"/>
        <v>1.0611671779431679</v>
      </c>
      <c r="AD1007" s="47">
        <f t="shared" si="2799"/>
        <v>1.0850517479106794</v>
      </c>
      <c r="AE1007" s="47">
        <f t="shared" si="2799"/>
        <v>1.188872383519149</v>
      </c>
      <c r="AF1007" s="47">
        <f t="shared" si="2799"/>
        <v>1.2130554967229461</v>
      </c>
      <c r="AG1007" s="47">
        <f t="shared" si="2799"/>
        <v>1.2365974893258724</v>
      </c>
      <c r="AH1007" s="47">
        <f t="shared" si="2799"/>
        <v>1.1321888366660851</v>
      </c>
      <c r="AI1007" s="47">
        <f t="shared" si="2799"/>
        <v>1.1523133295715731</v>
      </c>
      <c r="AJ1007" s="47">
        <f t="shared" si="2799"/>
        <v>1.1719689419664086</v>
      </c>
      <c r="AK1007" s="47">
        <f t="shared" si="2799"/>
        <v>1.1011235685721354</v>
      </c>
      <c r="AL1007" s="47">
        <f t="shared" si="2799"/>
        <v>1.1185032719578123</v>
      </c>
      <c r="AM1007" s="47">
        <f t="shared" si="2799"/>
        <v>1.1355217999640368</v>
      </c>
      <c r="AN1007" s="47">
        <f t="shared" si="2799"/>
        <v>1.2925955481808136</v>
      </c>
      <c r="AO1007" s="47">
        <f t="shared" si="2799"/>
        <v>1.3109421473128979</v>
      </c>
      <c r="AP1007" s="47">
        <f t="shared" si="2799"/>
        <v>1.3289446546167338</v>
      </c>
      <c r="AQ1007" s="47">
        <f t="shared" si="2799"/>
        <v>1.4445976819250477</v>
      </c>
      <c r="AR1007" s="47">
        <f t="shared" si="2799"/>
        <v>1.4632252952959868</v>
      </c>
      <c r="AS1007" s="47">
        <f t="shared" si="2799"/>
        <v>1.4815345837386842</v>
      </c>
      <c r="AT1007" s="47">
        <f t="shared" si="2799"/>
        <v>1.3479196244850016</v>
      </c>
      <c r="AU1007" s="47">
        <f t="shared" si="2799"/>
        <v>1.3638433613444789</v>
      </c>
      <c r="AV1007" s="47">
        <f t="shared" si="2799"/>
        <v>1.3795171809841023</v>
      </c>
      <c r="AW1007" s="47">
        <f t="shared" si="2799"/>
        <v>1.289484673827644</v>
      </c>
      <c r="AX1007" s="47">
        <f t="shared" si="2799"/>
        <v>1.3035397103628956</v>
      </c>
      <c r="AY1007" s="47">
        <f t="shared" si="2799"/>
        <v>1.3173907973348549</v>
      </c>
      <c r="AZ1007" s="47">
        <f t="shared" si="2799"/>
        <v>1.49323508885037</v>
      </c>
      <c r="BA1007" s="47">
        <f t="shared" si="2799"/>
        <v>1.5083423473751174</v>
      </c>
      <c r="BB1007" s="47">
        <f t="shared" si="2799"/>
        <v>1.5232457632262633</v>
      </c>
      <c r="BC1007" s="47">
        <f t="shared" si="2799"/>
        <v>1.6498512030444512</v>
      </c>
      <c r="BD1007" s="47">
        <f t="shared" si="2799"/>
        <v>1.6654247980452177</v>
      </c>
      <c r="BE1007" s="47">
        <f t="shared" si="2799"/>
        <v>1.6808020301742914</v>
      </c>
      <c r="BF1007" s="47">
        <f t="shared" si="2799"/>
        <v>1.5245059012232574</v>
      </c>
      <c r="BG1007" s="47">
        <f t="shared" si="2799"/>
        <v>1.5379928390148905</v>
      </c>
      <c r="BH1007" s="47">
        <f t="shared" si="2799"/>
        <v>1.5513201834035542</v>
      </c>
      <c r="BI1007" s="47">
        <f t="shared" si="2799"/>
        <v>1.4462077769093231</v>
      </c>
      <c r="BJ1007" s="47">
        <f t="shared" si="2799"/>
        <v>1.4582462246205488</v>
      </c>
      <c r="BK1007" s="47">
        <f t="shared" si="2799"/>
        <v>1.4701504732104897</v>
      </c>
      <c r="BL1007" s="47">
        <f t="shared" si="2799"/>
        <v>1.6624985198828597</v>
      </c>
      <c r="BM1007" s="47">
        <f t="shared" si="2799"/>
        <v>1.6755654919364362</v>
      </c>
      <c r="BN1007" s="47">
        <f t="shared" si="2799"/>
        <v>1.6884947771023597</v>
      </c>
      <c r="BO1007" s="47">
        <f t="shared" si="2799"/>
        <v>1.8250729243262647</v>
      </c>
      <c r="BP1007" s="47">
        <f t="shared" si="2799"/>
        <v>1.8386598505155354</v>
      </c>
      <c r="BQ1007" s="47">
        <f t="shared" si="2799"/>
        <v>1.8521110447264566</v>
      </c>
      <c r="BR1007" s="47">
        <f t="shared" si="2799"/>
        <v>1.6768141762268272</v>
      </c>
      <c r="BS1007" s="47">
        <f t="shared" si="2799"/>
        <v>1.688670967934101</v>
      </c>
      <c r="BT1007" s="47">
        <f t="shared" si="2799"/>
        <v>1.700415158141297</v>
      </c>
      <c r="BU1007" s="47">
        <f t="shared" si="2799"/>
        <v>1.5826082258485916</v>
      </c>
      <c r="BV1007" s="47">
        <f t="shared" si="2799"/>
        <v>1.5932641703723407</v>
      </c>
      <c r="BW1007" s="47">
        <f t="shared" ref="BW1007:EH1007" si="2800">(HLOOKUP(BW$999-$B1007,$C$991:$HY$994,4,FALSE))*BW$993</f>
        <v>1.6038236777049986</v>
      </c>
      <c r="BX1007" s="47">
        <f t="shared" si="2800"/>
        <v>1.8109918370046785</v>
      </c>
      <c r="BY1007" s="47">
        <f t="shared" si="2800"/>
        <v>1.8226294536951948</v>
      </c>
      <c r="BZ1007" s="47">
        <f t="shared" si="2800"/>
        <v>1.8341664804842974</v>
      </c>
      <c r="CA1007" s="47">
        <f t="shared" si="2800"/>
        <v>1.9798879988200979</v>
      </c>
      <c r="CB1007" s="47">
        <f t="shared" si="2800"/>
        <v>1.9920560594933743</v>
      </c>
      <c r="CC1007" s="47">
        <f t="shared" si="2800"/>
        <v>2.0041234671174735</v>
      </c>
      <c r="CD1007" s="47">
        <f t="shared" si="2800"/>
        <v>1.8122428367860124</v>
      </c>
      <c r="CE1007" s="47">
        <f t="shared" si="2800"/>
        <v>1.8229151179097016</v>
      </c>
      <c r="CF1007" s="47">
        <f t="shared" si="2800"/>
        <v>1.833502757866242</v>
      </c>
      <c r="CG1007" s="47">
        <f t="shared" si="2800"/>
        <v>1.7045893447240403</v>
      </c>
      <c r="CH1007" s="47">
        <f t="shared" si="2800"/>
        <v>1.7142249710936803</v>
      </c>
      <c r="CI1007" s="47">
        <f t="shared" si="2800"/>
        <v>1.7237872032553747</v>
      </c>
      <c r="CJ1007" s="47">
        <f t="shared" si="2800"/>
        <v>1.9444791520438143</v>
      </c>
      <c r="CK1007" s="47">
        <f t="shared" si="2800"/>
        <v>1.955046895092849</v>
      </c>
      <c r="CL1007" s="47">
        <f t="shared" si="2800"/>
        <v>1.9655372092972165</v>
      </c>
      <c r="CM1007" s="47">
        <f t="shared" si="2800"/>
        <v>2.1197181207735087</v>
      </c>
      <c r="CN1007" s="47">
        <f t="shared" si="2800"/>
        <v>2.1308104394210603</v>
      </c>
      <c r="CO1007" s="47">
        <f t="shared" si="2800"/>
        <v>2.1418244670631097</v>
      </c>
      <c r="CP1007" s="47">
        <f t="shared" si="2800"/>
        <v>1.9350932709075437</v>
      </c>
      <c r="CQ1007" s="47">
        <f t="shared" si="2800"/>
        <v>1.944856887948518</v>
      </c>
      <c r="CR1007" s="47">
        <f t="shared" si="2800"/>
        <v>1.9545540306331901</v>
      </c>
      <c r="CS1007" s="47">
        <f t="shared" si="2800"/>
        <v>1.8156814830742318</v>
      </c>
      <c r="CT1007" s="47">
        <f t="shared" si="2800"/>
        <v>1.8245259215645235</v>
      </c>
      <c r="CU1007" s="47">
        <f t="shared" si="2800"/>
        <v>1.8333122017529346</v>
      </c>
      <c r="CV1007" s="47">
        <f t="shared" si="2800"/>
        <v>2.0664959388117836</v>
      </c>
      <c r="CW1007" s="47">
        <f t="shared" si="2800"/>
        <v>2.0762257901377916</v>
      </c>
      <c r="CX1007" s="47">
        <f t="shared" si="2800"/>
        <v>2.0858937752853204</v>
      </c>
      <c r="CY1007" s="47">
        <f t="shared" si="2800"/>
        <v>2.2479656356113376</v>
      </c>
      <c r="CZ1007" s="47">
        <f t="shared" si="2800"/>
        <v>2.2582076999477705</v>
      </c>
      <c r="DA1007" s="47">
        <f t="shared" si="2800"/>
        <v>2.2683867244892362</v>
      </c>
      <c r="DB1007" s="47">
        <f t="shared" si="2800"/>
        <v>2.0481213967207168</v>
      </c>
      <c r="DC1007" s="47">
        <f t="shared" si="2800"/>
        <v>2.0571606793317585</v>
      </c>
      <c r="DD1007" s="47">
        <f t="shared" si="2800"/>
        <v>2.0661460498558313</v>
      </c>
      <c r="DE1007" s="47">
        <f t="shared" si="2800"/>
        <v>1.91818979354948</v>
      </c>
      <c r="DF1007" s="47">
        <f t="shared" si="2800"/>
        <v>1.9263985338343768</v>
      </c>
      <c r="DG1007" s="47">
        <f t="shared" si="2800"/>
        <v>1.9345597875166949</v>
      </c>
      <c r="DH1007" s="47">
        <f t="shared" si="2800"/>
        <v>2.1793911042480341</v>
      </c>
      <c r="DI1007" s="47">
        <f t="shared" si="2800"/>
        <v>2.1884427491008407</v>
      </c>
      <c r="DJ1007" s="47">
        <f t="shared" si="2800"/>
        <v>2.1974435596045541</v>
      </c>
      <c r="DK1007" s="47">
        <f t="shared" si="2800"/>
        <v>2.3669273765721646</v>
      </c>
      <c r="DL1007" s="47">
        <f t="shared" si="2800"/>
        <v>2.3764764689732396</v>
      </c>
      <c r="DM1007" s="47">
        <f t="shared" si="2800"/>
        <v>2.3859734542376136</v>
      </c>
      <c r="DN1007" s="47">
        <f t="shared" si="2800"/>
        <v>2.1532152840092351</v>
      </c>
      <c r="DO1007" s="47">
        <f t="shared" si="2800"/>
        <v>2.161660399131307</v>
      </c>
      <c r="DP1007" s="47">
        <f t="shared" si="2800"/>
        <v>2.1700607021332701</v>
      </c>
      <c r="DQ1007" s="47">
        <f t="shared" si="2800"/>
        <v>2.013715234566642</v>
      </c>
      <c r="DR1007" s="47">
        <f t="shared" si="2800"/>
        <v>2.0213993468672071</v>
      </c>
      <c r="DS1007" s="47">
        <f t="shared" si="2800"/>
        <v>2.0290437794223308</v>
      </c>
      <c r="DT1007" s="47">
        <f t="shared" si="2800"/>
        <v>2.2848168157247311</v>
      </c>
      <c r="DU1007" s="47">
        <f t="shared" si="2800"/>
        <v>2.2933055539826115</v>
      </c>
      <c r="DV1007" s="47">
        <f t="shared" si="2800"/>
        <v>2.3017516031889258</v>
      </c>
      <c r="DW1007" s="47">
        <f t="shared" si="2800"/>
        <v>2.4782380840489231</v>
      </c>
      <c r="DX1007" s="47">
        <f t="shared" si="2800"/>
        <v>2.4872089194722449</v>
      </c>
      <c r="DY1007" s="47">
        <f t="shared" si="2800"/>
        <v>2.4961357904883754</v>
      </c>
      <c r="DZ1007" s="5">
        <f t="shared" si="2800"/>
        <v>2.2517336518565685</v>
      </c>
      <c r="EA1007" s="5">
        <f t="shared" si="2800"/>
        <v>2.2596804405141597</v>
      </c>
      <c r="EB1007" s="5">
        <f t="shared" si="2800"/>
        <v>2.267589250758391</v>
      </c>
      <c r="EC1007" s="5">
        <f t="shared" si="2800"/>
        <v>2.1034218736185095</v>
      </c>
      <c r="ED1007" s="5">
        <f t="shared" si="2800"/>
        <v>2.110663870018</v>
      </c>
      <c r="EE1007" s="5">
        <f t="shared" si="2800"/>
        <v>2.1178720950771845</v>
      </c>
      <c r="EF1007" s="5">
        <f t="shared" si="2800"/>
        <v>2.3839860753841799</v>
      </c>
      <c r="EG1007" s="5">
        <f t="shared" si="2800"/>
        <v>2.3919982838677853</v>
      </c>
      <c r="EH1007" s="5">
        <f t="shared" si="2800"/>
        <v>2.3999740134066667</v>
      </c>
      <c r="EI1007" s="5">
        <f t="shared" ref="EI1007:GT1007" si="2801">(HLOOKUP(EI$999-$B1007,$C$991:$HY$994,4,FALSE))*EI$993</f>
        <v>2.5831089525743423</v>
      </c>
      <c r="EJ1007" s="5">
        <f t="shared" si="2801"/>
        <v>2.5915881543071886</v>
      </c>
      <c r="EK1007" s="5">
        <f t="shared" si="2801"/>
        <v>2.6000296432858168</v>
      </c>
      <c r="EL1007" s="5">
        <f t="shared" si="2801"/>
        <v>2.344691866569292</v>
      </c>
      <c r="EM1007" s="5">
        <f t="shared" si="2801"/>
        <v>2.3522132453886968</v>
      </c>
      <c r="EN1007" s="5">
        <f t="shared" si="2801"/>
        <v>2.6834098263937713</v>
      </c>
      <c r="EO1007" s="5">
        <f t="shared" si="2801"/>
        <v>2.4883658386239169</v>
      </c>
      <c r="EP1007" s="5">
        <f t="shared" si="2801"/>
        <v>2.4961704354345602</v>
      </c>
      <c r="EQ1007" s="5">
        <f t="shared" si="2801"/>
        <v>2.5039418537801752</v>
      </c>
      <c r="ER1007" s="5">
        <f t="shared" si="2801"/>
        <v>2.8177312547700537</v>
      </c>
      <c r="ES1007" s="5">
        <f t="shared" si="2801"/>
        <v>2.8263764651803496</v>
      </c>
      <c r="ET1007" s="5">
        <f t="shared" si="2801"/>
        <v>2.8349857180002824</v>
      </c>
      <c r="EU1007" s="5">
        <f t="shared" si="2801"/>
        <v>3.0504514130925982</v>
      </c>
      <c r="EV1007" s="5">
        <f t="shared" si="2801"/>
        <v>3.0596112090004506</v>
      </c>
      <c r="EW1007" s="5">
        <f t="shared" si="2801"/>
        <v>3.068733713138514</v>
      </c>
      <c r="EX1007" s="5">
        <f t="shared" si="2801"/>
        <v>2.7666171791122509</v>
      </c>
      <c r="EY1007" s="5">
        <f t="shared" si="2801"/>
        <v>2.7747513573744369</v>
      </c>
      <c r="EZ1007" s="5">
        <f t="shared" si="2801"/>
        <v>2.7828531055925474</v>
      </c>
      <c r="FA1007" s="5">
        <f t="shared" si="2801"/>
        <v>2.5799119868906093</v>
      </c>
      <c r="FB1007" s="5">
        <f t="shared" si="2801"/>
        <v>2.5873422045540417</v>
      </c>
      <c r="FC1007" s="5">
        <f t="shared" si="2801"/>
        <v>2.5947434001347114</v>
      </c>
      <c r="FD1007" s="5">
        <f t="shared" si="2801"/>
        <v>2.9191863043964537</v>
      </c>
      <c r="FE1007" s="5">
        <f t="shared" si="2801"/>
        <v>2.9274252556617668</v>
      </c>
      <c r="FF1007" s="5">
        <f t="shared" si="2801"/>
        <v>2.9356326662411636</v>
      </c>
      <c r="FG1007" s="5">
        <f t="shared" si="2801"/>
        <v>2.7770362858567985</v>
      </c>
      <c r="FH1007" s="5">
        <f t="shared" si="2801"/>
        <v>2.7847201450808203</v>
      </c>
      <c r="FI1007" s="5">
        <f t="shared" si="2801"/>
        <v>2.7923751624796225</v>
      </c>
      <c r="FJ1007" s="5">
        <f t="shared" si="2801"/>
        <v>2.5168899688985675</v>
      </c>
      <c r="FK1007" s="5">
        <f t="shared" si="2801"/>
        <v>2.523719914908952</v>
      </c>
      <c r="FL1007" s="5">
        <f t="shared" si="2801"/>
        <v>2.5305247148535273</v>
      </c>
      <c r="FM1007" s="5">
        <f t="shared" si="2801"/>
        <v>2.345468912037064</v>
      </c>
      <c r="FN1007" s="5">
        <f t="shared" si="2801"/>
        <v>2.3517134311608276</v>
      </c>
      <c r="FO1007" s="5">
        <f t="shared" si="2801"/>
        <v>2.3579353912630641</v>
      </c>
      <c r="FP1007" s="5">
        <f t="shared" si="2801"/>
        <v>2.6522072299623014</v>
      </c>
      <c r="FQ1007" s="5">
        <f t="shared" si="2801"/>
        <v>2.6591374672341557</v>
      </c>
      <c r="FR1007" s="5">
        <f t="shared" si="2801"/>
        <v>2.666043129651225</v>
      </c>
      <c r="FS1007" s="5">
        <f t="shared" si="2801"/>
        <v>2.8674013713394526</v>
      </c>
      <c r="FT1007" s="5">
        <f t="shared" si="2801"/>
        <v>2.8747575085657013</v>
      </c>
      <c r="FU1007" s="5">
        <f t="shared" si="2801"/>
        <v>2.8820880327109242</v>
      </c>
      <c r="FV1007" s="5">
        <f t="shared" si="2801"/>
        <v>2.5972430312347115</v>
      </c>
      <c r="FW1007" s="5">
        <f t="shared" si="2801"/>
        <v>2.6037869601364036</v>
      </c>
      <c r="FX1007" s="5">
        <f t="shared" si="2801"/>
        <v>2.6103085089432057</v>
      </c>
      <c r="FY1007" s="5">
        <f t="shared" si="2801"/>
        <v>2.4189612456193736</v>
      </c>
      <c r="FZ1007" s="5">
        <f t="shared" si="2801"/>
        <v>2.4249489231551253</v>
      </c>
      <c r="GA1007" s="5">
        <f t="shared" si="2801"/>
        <v>2.4309164805798278</v>
      </c>
      <c r="GB1007" s="5">
        <f t="shared" si="2801"/>
        <v>2.7337984299933629</v>
      </c>
      <c r="GC1007" s="5">
        <f t="shared" si="2801"/>
        <v>2.7404486117988065</v>
      </c>
      <c r="GD1007" s="5">
        <f t="shared" si="2801"/>
        <v>2.7470768308608733</v>
      </c>
      <c r="GE1007" s="5">
        <f t="shared" si="2801"/>
        <v>2.9540360611559437</v>
      </c>
      <c r="GF1007" s="5">
        <f t="shared" si="2801"/>
        <v>2.9611000465723558</v>
      </c>
      <c r="GG1007" s="5">
        <f t="shared" si="2801"/>
        <v>2.9681410962939108</v>
      </c>
      <c r="GH1007" s="5">
        <f t="shared" si="2801"/>
        <v>2.6743373275770068</v>
      </c>
      <c r="GI1007" s="5">
        <f t="shared" si="2801"/>
        <v>2.6806257577224528</v>
      </c>
      <c r="GJ1007" s="5">
        <f t="shared" si="2801"/>
        <v>2.6868941090995122</v>
      </c>
      <c r="GK1007" s="5">
        <f t="shared" si="2801"/>
        <v>2.4895245492248588</v>
      </c>
      <c r="GL1007" s="5">
        <f t="shared" si="2801"/>
        <v>2.4952823344658275</v>
      </c>
      <c r="GM1007" s="5">
        <f t="shared" si="2801"/>
        <v>2.5010220353688681</v>
      </c>
      <c r="GN1007" s="5">
        <f t="shared" si="2801"/>
        <v>2.8121930466549445</v>
      </c>
      <c r="GO1007" s="5">
        <f t="shared" si="2801"/>
        <v>2.8185920770914055</v>
      </c>
      <c r="GP1007" s="5">
        <f t="shared" si="2801"/>
        <v>2.8249713319401257</v>
      </c>
      <c r="GQ1007" s="5">
        <f t="shared" si="2801"/>
        <v>3.0373332531996149</v>
      </c>
      <c r="GR1007" s="5">
        <f t="shared" si="2801"/>
        <v>3.0441347538147379</v>
      </c>
      <c r="GS1007" s="5">
        <f t="shared" si="2801"/>
        <v>3.0509155673064834</v>
      </c>
      <c r="GT1007" s="5">
        <f t="shared" si="2801"/>
        <v>2.7485104380612597</v>
      </c>
      <c r="GU1007" s="5">
        <f t="shared" ref="GU1007:HW1007" si="2802">(HLOOKUP(GU$999-$B1007,$C$991:$HY$994,4,FALSE))*GU$993</f>
        <v>2.7545689033106555</v>
      </c>
      <c r="GV1007" s="5">
        <f t="shared" si="2802"/>
        <v>2.7606092281699262</v>
      </c>
      <c r="GW1007" s="5">
        <f t="shared" si="2802"/>
        <v>2.5574573365418889</v>
      </c>
      <c r="GX1007" s="5">
        <f t="shared" si="2802"/>
        <v>2.563007845906069</v>
      </c>
      <c r="GY1007" s="5">
        <f t="shared" si="2802"/>
        <v>2.5685419904702278</v>
      </c>
      <c r="GZ1007" s="5">
        <f t="shared" si="2802"/>
        <v>2.8877116752887875</v>
      </c>
      <c r="HA1007" s="5">
        <f t="shared" si="2802"/>
        <v>2.8938838826956772</v>
      </c>
      <c r="HB1007" s="5">
        <f t="shared" si="2802"/>
        <v>2.9000381669588844</v>
      </c>
      <c r="HC1007" s="5">
        <f t="shared" si="2802"/>
        <v>3.1176224306806954</v>
      </c>
      <c r="HD1007" s="5">
        <f t="shared" si="2802"/>
        <v>3.1241864880387178</v>
      </c>
      <c r="HE1007" s="5">
        <f t="shared" si="2802"/>
        <v>3.1307317677667896</v>
      </c>
      <c r="HF1007" s="5">
        <f t="shared" si="2802"/>
        <v>2.8200462981012606</v>
      </c>
      <c r="HG1007" s="5">
        <f t="shared" si="2802"/>
        <v>2.8258964106067879</v>
      </c>
      <c r="HH1007" s="5">
        <f t="shared" si="2802"/>
        <v>2.8317300330085118</v>
      </c>
      <c r="HI1007" s="5">
        <f t="shared" si="2802"/>
        <v>2.6230114060382275</v>
      </c>
      <c r="HJ1007" s="5">
        <f t="shared" si="2802"/>
        <v>2.6283738333375686</v>
      </c>
      <c r="HK1007" s="5">
        <f t="shared" si="2802"/>
        <v>2.6337213634427621</v>
      </c>
      <c r="HL1007" s="5">
        <f t="shared" si="2802"/>
        <v>2.9606254919748678</v>
      </c>
      <c r="HM1007" s="5">
        <f t="shared" si="2802"/>
        <v>2.9665915763069077</v>
      </c>
      <c r="HN1007" s="5">
        <f t="shared" si="2802"/>
        <v>2.9725413223330168</v>
      </c>
      <c r="HO1007" s="5">
        <f t="shared" si="2802"/>
        <v>3.1951830370627765</v>
      </c>
      <c r="HP1007" s="5">
        <f t="shared" si="2802"/>
        <v>3.2015310112434165</v>
      </c>
      <c r="HQ1007" s="5">
        <f t="shared" si="2802"/>
        <v>3.2078618452473613</v>
      </c>
      <c r="HR1007" s="5">
        <f t="shared" si="2802"/>
        <v>2.8891863479863673</v>
      </c>
      <c r="HS1007" s="5">
        <f t="shared" si="2802"/>
        <v>2.8948465873000373</v>
      </c>
      <c r="HT1007" s="5">
        <f t="shared" si="2802"/>
        <v>2.9004917548901972</v>
      </c>
      <c r="HU1007" s="5">
        <f t="shared" si="2802"/>
        <v>2.686401410993319</v>
      </c>
      <c r="HV1007" s="5">
        <f t="shared" si="2802"/>
        <v>2.6915922065662152</v>
      </c>
      <c r="HW1007" s="5">
        <f t="shared" si="2802"/>
        <v>2.6967693690801871</v>
      </c>
    </row>
    <row r="1008" spans="2:234" x14ac:dyDescent="0.25">
      <c r="B1008" s="21">
        <f t="shared" si="2778"/>
        <v>9</v>
      </c>
      <c r="C1008" s="60"/>
      <c r="L1008" s="47">
        <f t="shared" ref="L1008:BW1008" si="2803">(HLOOKUP(L$999-$B1008,$C$991:$HY$994,4,FALSE))*L$993</f>
        <v>0.20949530936438179</v>
      </c>
      <c r="M1008" s="47">
        <f t="shared" si="2803"/>
        <v>0.32552949192249331</v>
      </c>
      <c r="N1008" s="47">
        <f t="shared" si="2803"/>
        <v>0.40520822164147458</v>
      </c>
      <c r="O1008" s="47">
        <f t="shared" si="2803"/>
        <v>0.46752532466864249</v>
      </c>
      <c r="P1008" s="47">
        <f t="shared" si="2803"/>
        <v>0.58347860836074539</v>
      </c>
      <c r="Q1008" s="47">
        <f t="shared" si="2803"/>
        <v>0.6352436907040695</v>
      </c>
      <c r="R1008" s="47">
        <f t="shared" si="2803"/>
        <v>0.68179367277118608</v>
      </c>
      <c r="S1008" s="47">
        <f t="shared" si="2803"/>
        <v>0.77705911466459399</v>
      </c>
      <c r="T1008" s="47">
        <f t="shared" si="2803"/>
        <v>0.81931581845334045</v>
      </c>
      <c r="U1008" s="47">
        <f t="shared" si="2803"/>
        <v>0.85878508893524041</v>
      </c>
      <c r="V1008" s="47">
        <f t="shared" si="2803"/>
        <v>0.80533130094916583</v>
      </c>
      <c r="W1008" s="47">
        <f t="shared" si="2803"/>
        <v>0.83691933784137618</v>
      </c>
      <c r="X1008" s="47">
        <f t="shared" si="2803"/>
        <v>0.86695696543027001</v>
      </c>
      <c r="Y1008" s="47">
        <f t="shared" si="2803"/>
        <v>0.82792050415636265</v>
      </c>
      <c r="Z1008" s="47">
        <f t="shared" si="2803"/>
        <v>0.85331952412532941</v>
      </c>
      <c r="AA1008" s="47">
        <f t="shared" si="2803"/>
        <v>0.87772566167497323</v>
      </c>
      <c r="AB1008" s="47">
        <f t="shared" si="2803"/>
        <v>1.0110551139315074</v>
      </c>
      <c r="AC1008" s="47">
        <f t="shared" si="2803"/>
        <v>1.036524820177706</v>
      </c>
      <c r="AD1008" s="47">
        <f t="shared" si="2803"/>
        <v>1.0611671779431679</v>
      </c>
      <c r="AE1008" s="47">
        <f t="shared" si="2803"/>
        <v>1.1639980566719046</v>
      </c>
      <c r="AF1008" s="47">
        <f t="shared" si="2803"/>
        <v>1.188872383519149</v>
      </c>
      <c r="AG1008" s="47">
        <f t="shared" si="2803"/>
        <v>1.2130554967229461</v>
      </c>
      <c r="AH1008" s="47">
        <f t="shared" si="2803"/>
        <v>1.1115635722975945</v>
      </c>
      <c r="AI1008" s="47">
        <f t="shared" si="2803"/>
        <v>1.1321888366660851</v>
      </c>
      <c r="AJ1008" s="47">
        <f t="shared" si="2803"/>
        <v>1.1523133295715731</v>
      </c>
      <c r="AK1008" s="47">
        <f t="shared" si="2803"/>
        <v>1.0833609403783702</v>
      </c>
      <c r="AL1008" s="47">
        <f t="shared" si="2803"/>
        <v>1.1011235685721354</v>
      </c>
      <c r="AM1008" s="47">
        <f t="shared" si="2803"/>
        <v>1.1185032719578123</v>
      </c>
      <c r="AN1008" s="47">
        <f t="shared" si="2803"/>
        <v>1.2738862671834064</v>
      </c>
      <c r="AO1008" s="47">
        <f t="shared" si="2803"/>
        <v>1.2925955481808136</v>
      </c>
      <c r="AP1008" s="47">
        <f t="shared" si="2803"/>
        <v>1.3109421473128979</v>
      </c>
      <c r="AQ1008" s="47">
        <f t="shared" si="2803"/>
        <v>1.4256361490380569</v>
      </c>
      <c r="AR1008" s="47">
        <f t="shared" si="2803"/>
        <v>1.4445976819250477</v>
      </c>
      <c r="AS1008" s="47">
        <f t="shared" si="2803"/>
        <v>1.4632252952959868</v>
      </c>
      <c r="AT1008" s="47">
        <f t="shared" si="2803"/>
        <v>1.3317347710941583</v>
      </c>
      <c r="AU1008" s="47">
        <f t="shared" si="2803"/>
        <v>1.3479196244850016</v>
      </c>
      <c r="AV1008" s="47">
        <f t="shared" si="2803"/>
        <v>1.3638433613444789</v>
      </c>
      <c r="AW1008" s="47">
        <f t="shared" si="2803"/>
        <v>1.27521726638204</v>
      </c>
      <c r="AX1008" s="47">
        <f t="shared" si="2803"/>
        <v>1.289484673827644</v>
      </c>
      <c r="AY1008" s="47">
        <f t="shared" si="2803"/>
        <v>1.3035397103628956</v>
      </c>
      <c r="AZ1008" s="47">
        <f t="shared" si="2803"/>
        <v>1.4779161838124288</v>
      </c>
      <c r="BA1008" s="47">
        <f t="shared" si="2803"/>
        <v>1.49323508885037</v>
      </c>
      <c r="BB1008" s="47">
        <f t="shared" si="2803"/>
        <v>1.5083423473751174</v>
      </c>
      <c r="BC1008" s="47">
        <f t="shared" si="2803"/>
        <v>1.6340742380657765</v>
      </c>
      <c r="BD1008" s="47">
        <f t="shared" si="2803"/>
        <v>1.6498512030444512</v>
      </c>
      <c r="BE1008" s="47">
        <f t="shared" si="2803"/>
        <v>1.6654247980452177</v>
      </c>
      <c r="BF1008" s="47">
        <f t="shared" si="2803"/>
        <v>1.5108540370756316</v>
      </c>
      <c r="BG1008" s="47">
        <f t="shared" si="2803"/>
        <v>1.5245059012232574</v>
      </c>
      <c r="BH1008" s="47">
        <f t="shared" si="2803"/>
        <v>1.5379928390148905</v>
      </c>
      <c r="BI1008" s="47">
        <f t="shared" si="2803"/>
        <v>1.4340309137374661</v>
      </c>
      <c r="BJ1008" s="47">
        <f t="shared" si="2803"/>
        <v>1.4462077769093231</v>
      </c>
      <c r="BK1008" s="47">
        <f t="shared" si="2803"/>
        <v>1.4582462246205488</v>
      </c>
      <c r="BL1008" s="47">
        <f t="shared" si="2803"/>
        <v>1.6492897790032235</v>
      </c>
      <c r="BM1008" s="47">
        <f t="shared" si="2803"/>
        <v>1.6624985198828597</v>
      </c>
      <c r="BN1008" s="47">
        <f t="shared" si="2803"/>
        <v>1.6755654919364362</v>
      </c>
      <c r="BO1008" s="47">
        <f t="shared" si="2803"/>
        <v>1.8113464570075029</v>
      </c>
      <c r="BP1008" s="47">
        <f t="shared" si="2803"/>
        <v>1.8250729243262647</v>
      </c>
      <c r="BQ1008" s="47">
        <f t="shared" si="2803"/>
        <v>1.8386598505155354</v>
      </c>
      <c r="BR1008" s="47">
        <f t="shared" si="2803"/>
        <v>1.6648417831498961</v>
      </c>
      <c r="BS1008" s="47">
        <f t="shared" si="2803"/>
        <v>1.6768141762268272</v>
      </c>
      <c r="BT1008" s="47">
        <f t="shared" si="2803"/>
        <v>1.688670967934101</v>
      </c>
      <c r="BU1008" s="47">
        <f t="shared" si="2803"/>
        <v>1.571853398833833</v>
      </c>
      <c r="BV1008" s="47">
        <f t="shared" si="2803"/>
        <v>1.5826082258485916</v>
      </c>
      <c r="BW1008" s="47">
        <f t="shared" si="2803"/>
        <v>1.5932641703723407</v>
      </c>
      <c r="BX1008" s="47">
        <f t="shared" ref="BX1008:EI1008" si="2804">(HLOOKUP(BX$999-$B1008,$C$991:$HY$994,4,FALSE))*BX$993</f>
        <v>1.7992511971823788</v>
      </c>
      <c r="BY1008" s="47">
        <f t="shared" si="2804"/>
        <v>1.8109918370046785</v>
      </c>
      <c r="BZ1008" s="47">
        <f t="shared" si="2804"/>
        <v>1.8226294536951948</v>
      </c>
      <c r="CA1008" s="47">
        <f t="shared" si="2804"/>
        <v>1.9676169574469158</v>
      </c>
      <c r="CB1008" s="47">
        <f t="shared" si="2804"/>
        <v>1.9798879988200979</v>
      </c>
      <c r="CC1008" s="47">
        <f t="shared" si="2804"/>
        <v>1.9920560594933743</v>
      </c>
      <c r="CD1008" s="47">
        <f t="shared" si="2804"/>
        <v>1.8014840396036789</v>
      </c>
      <c r="CE1008" s="47">
        <f t="shared" si="2804"/>
        <v>1.8122428367860124</v>
      </c>
      <c r="CF1008" s="47">
        <f t="shared" si="2804"/>
        <v>1.8229151179097016</v>
      </c>
      <c r="CG1008" s="47">
        <f t="shared" si="2804"/>
        <v>1.6948787641210721</v>
      </c>
      <c r="CH1008" s="47">
        <f t="shared" si="2804"/>
        <v>1.7045893447240403</v>
      </c>
      <c r="CI1008" s="47">
        <f t="shared" si="2804"/>
        <v>1.7142249710936803</v>
      </c>
      <c r="CJ1008" s="47">
        <f t="shared" si="2804"/>
        <v>1.9338323983238892</v>
      </c>
      <c r="CK1008" s="47">
        <f t="shared" si="2804"/>
        <v>1.9444791520438143</v>
      </c>
      <c r="CL1008" s="47">
        <f t="shared" si="2804"/>
        <v>1.955046895092849</v>
      </c>
      <c r="CM1008" s="47">
        <f t="shared" si="2804"/>
        <v>2.1085459715112269</v>
      </c>
      <c r="CN1008" s="47">
        <f t="shared" si="2804"/>
        <v>2.1197181207735087</v>
      </c>
      <c r="CO1008" s="47">
        <f t="shared" si="2804"/>
        <v>2.1308104394210603</v>
      </c>
      <c r="CP1008" s="47">
        <f t="shared" si="2804"/>
        <v>1.9252619194148082</v>
      </c>
      <c r="CQ1008" s="47">
        <f t="shared" si="2804"/>
        <v>1.9350932709075437</v>
      </c>
      <c r="CR1008" s="47">
        <f t="shared" si="2804"/>
        <v>1.944856887948518</v>
      </c>
      <c r="CS1008" s="47">
        <f t="shared" si="2804"/>
        <v>1.8067778221957342</v>
      </c>
      <c r="CT1008" s="47">
        <f t="shared" si="2804"/>
        <v>1.8156814830742318</v>
      </c>
      <c r="CU1008" s="47">
        <f t="shared" si="2804"/>
        <v>1.8245259215645235</v>
      </c>
      <c r="CV1008" s="47">
        <f t="shared" si="2804"/>
        <v>2.0567031274492513</v>
      </c>
      <c r="CW1008" s="47">
        <f t="shared" si="2804"/>
        <v>2.0664959388117836</v>
      </c>
      <c r="CX1008" s="47">
        <f t="shared" si="2804"/>
        <v>2.0762257901377916</v>
      </c>
      <c r="CY1008" s="47">
        <f t="shared" si="2804"/>
        <v>2.2376594531379017</v>
      </c>
      <c r="CZ1008" s="47">
        <f t="shared" si="2804"/>
        <v>2.2479656356113376</v>
      </c>
      <c r="DA1008" s="47">
        <f t="shared" si="2804"/>
        <v>2.2582076999477705</v>
      </c>
      <c r="DB1008" s="47">
        <f t="shared" si="2804"/>
        <v>2.039027308878218</v>
      </c>
      <c r="DC1008" s="47">
        <f t="shared" si="2804"/>
        <v>2.0481213967207168</v>
      </c>
      <c r="DD1008" s="47">
        <f t="shared" si="2804"/>
        <v>2.0571606793317585</v>
      </c>
      <c r="DE1008" s="47">
        <f t="shared" si="2804"/>
        <v>1.9099328040000445</v>
      </c>
      <c r="DF1008" s="47">
        <f t="shared" si="2804"/>
        <v>1.91818979354948</v>
      </c>
      <c r="DG1008" s="47">
        <f t="shared" si="2804"/>
        <v>1.9263985338343768</v>
      </c>
      <c r="DH1008" s="47">
        <f t="shared" si="2804"/>
        <v>2.170287832819076</v>
      </c>
      <c r="DI1008" s="47">
        <f t="shared" si="2804"/>
        <v>2.1793911042480341</v>
      </c>
      <c r="DJ1008" s="47">
        <f t="shared" si="2804"/>
        <v>2.1884427491008407</v>
      </c>
      <c r="DK1008" s="47">
        <f t="shared" si="2804"/>
        <v>2.3573253883523089</v>
      </c>
      <c r="DL1008" s="47">
        <f t="shared" si="2804"/>
        <v>2.3669273765721646</v>
      </c>
      <c r="DM1008" s="47">
        <f t="shared" si="2804"/>
        <v>2.3764764689732396</v>
      </c>
      <c r="DN1008" s="47">
        <f t="shared" si="2804"/>
        <v>2.1447246974805125</v>
      </c>
      <c r="DO1008" s="47">
        <f t="shared" si="2804"/>
        <v>2.1532152840092351</v>
      </c>
      <c r="DP1008" s="47">
        <f t="shared" si="2804"/>
        <v>2.161660399131307</v>
      </c>
      <c r="DQ1008" s="47">
        <f t="shared" si="2804"/>
        <v>2.0059908746358484</v>
      </c>
      <c r="DR1008" s="47">
        <f t="shared" si="2804"/>
        <v>2.013715234566642</v>
      </c>
      <c r="DS1008" s="47">
        <f t="shared" si="2804"/>
        <v>2.0213993468672071</v>
      </c>
      <c r="DT1008" s="47">
        <f t="shared" si="2804"/>
        <v>2.276284793653355</v>
      </c>
      <c r="DU1008" s="47">
        <f t="shared" si="2804"/>
        <v>2.2848168157247311</v>
      </c>
      <c r="DV1008" s="47">
        <f t="shared" si="2804"/>
        <v>2.2933055539826115</v>
      </c>
      <c r="DW1008" s="47">
        <f t="shared" si="2804"/>
        <v>2.4692226875007099</v>
      </c>
      <c r="DX1008" s="47">
        <f t="shared" si="2804"/>
        <v>2.4782380840489231</v>
      </c>
      <c r="DY1008" s="47">
        <f t="shared" si="2804"/>
        <v>2.4872089194722449</v>
      </c>
      <c r="DZ1008" s="47">
        <f t="shared" si="2804"/>
        <v>2.2437483822870377</v>
      </c>
      <c r="EA1008" s="5">
        <f t="shared" si="2804"/>
        <v>2.2517336518565685</v>
      </c>
      <c r="EB1008" s="5">
        <f t="shared" si="2804"/>
        <v>2.2596804405141597</v>
      </c>
      <c r="EC1008" s="5">
        <f t="shared" si="2804"/>
        <v>2.0961456700137595</v>
      </c>
      <c r="ED1008" s="5">
        <f t="shared" si="2804"/>
        <v>2.1034218736185095</v>
      </c>
      <c r="EE1008" s="5">
        <f t="shared" si="2804"/>
        <v>2.110663870018</v>
      </c>
      <c r="EF1008" s="5">
        <f t="shared" si="2804"/>
        <v>2.3759369284281648</v>
      </c>
      <c r="EG1008" s="5">
        <f t="shared" si="2804"/>
        <v>2.3839860753841799</v>
      </c>
      <c r="EH1008" s="5">
        <f t="shared" si="2804"/>
        <v>2.3919982838677853</v>
      </c>
      <c r="EI1008" s="5">
        <f t="shared" si="2804"/>
        <v>2.5745915741323664</v>
      </c>
      <c r="EJ1008" s="5">
        <f t="shared" ref="EJ1008:GU1008" si="2805">(HLOOKUP(EJ$999-$B1008,$C$991:$HY$994,4,FALSE))*EJ$993</f>
        <v>2.5831089525743423</v>
      </c>
      <c r="EK1008" s="5">
        <f t="shared" si="2805"/>
        <v>2.5915881543071886</v>
      </c>
      <c r="EL1008" s="5">
        <f t="shared" si="2805"/>
        <v>2.3371373978334304</v>
      </c>
      <c r="EM1008" s="5">
        <f t="shared" si="2805"/>
        <v>2.344691866569292</v>
      </c>
      <c r="EN1008" s="5">
        <f t="shared" si="2805"/>
        <v>2.6748938343928175</v>
      </c>
      <c r="EO1008" s="5">
        <f t="shared" si="2805"/>
        <v>2.4805276734251884</v>
      </c>
      <c r="EP1008" s="5">
        <f t="shared" si="2805"/>
        <v>2.4883658386239169</v>
      </c>
      <c r="EQ1008" s="5">
        <f t="shared" si="2805"/>
        <v>2.4961704354345602</v>
      </c>
      <c r="ER1008" s="5">
        <f t="shared" si="2805"/>
        <v>2.809049673425335</v>
      </c>
      <c r="ES1008" s="5">
        <f t="shared" si="2805"/>
        <v>2.8177312547700537</v>
      </c>
      <c r="ET1008" s="5">
        <f t="shared" si="2805"/>
        <v>2.8263764651803496</v>
      </c>
      <c r="EU1008" s="5">
        <f t="shared" si="2805"/>
        <v>3.0412539059073334</v>
      </c>
      <c r="EV1008" s="5">
        <f t="shared" si="2805"/>
        <v>3.0504514130925982</v>
      </c>
      <c r="EW1008" s="5">
        <f t="shared" si="2805"/>
        <v>3.0596112090004506</v>
      </c>
      <c r="EX1008" s="5">
        <f t="shared" si="2805"/>
        <v>2.758450213630836</v>
      </c>
      <c r="EY1008" s="5">
        <f t="shared" si="2805"/>
        <v>2.7666171791122509</v>
      </c>
      <c r="EZ1008" s="5">
        <f t="shared" si="2805"/>
        <v>2.7747513573744369</v>
      </c>
      <c r="FA1008" s="5">
        <f t="shared" si="2805"/>
        <v>2.5724524340646071</v>
      </c>
      <c r="FB1008" s="5">
        <f t="shared" si="2805"/>
        <v>2.5799119868906093</v>
      </c>
      <c r="FC1008" s="5">
        <f t="shared" si="2805"/>
        <v>2.5873422045540417</v>
      </c>
      <c r="FD1008" s="5">
        <f t="shared" si="2805"/>
        <v>2.9109154790344607</v>
      </c>
      <c r="FE1008" s="5">
        <f t="shared" si="2805"/>
        <v>2.9191863043964537</v>
      </c>
      <c r="FF1008" s="5">
        <f t="shared" si="2805"/>
        <v>2.9274252556617668</v>
      </c>
      <c r="FG1008" s="5">
        <f t="shared" si="2805"/>
        <v>2.7693232859362458</v>
      </c>
      <c r="FH1008" s="5">
        <f t="shared" si="2805"/>
        <v>2.7770362858567985</v>
      </c>
      <c r="FI1008" s="5">
        <f t="shared" si="2805"/>
        <v>2.7847201450808203</v>
      </c>
      <c r="FJ1008" s="5">
        <f t="shared" si="2805"/>
        <v>2.5100346212840918</v>
      </c>
      <c r="FK1008" s="5">
        <f t="shared" si="2805"/>
        <v>2.5168899688985675</v>
      </c>
      <c r="FL1008" s="5">
        <f t="shared" si="2805"/>
        <v>2.523719914908952</v>
      </c>
      <c r="FM1008" s="5">
        <f t="shared" si="2805"/>
        <v>2.3392016089902503</v>
      </c>
      <c r="FN1008" s="5">
        <f t="shared" si="2805"/>
        <v>2.345468912037064</v>
      </c>
      <c r="FO1008" s="5">
        <f t="shared" si="2805"/>
        <v>2.3517134311608276</v>
      </c>
      <c r="FP1008" s="5">
        <f t="shared" si="2805"/>
        <v>2.645252177396225</v>
      </c>
      <c r="FQ1008" s="5">
        <f t="shared" si="2805"/>
        <v>2.6522072299623014</v>
      </c>
      <c r="FR1008" s="5">
        <f t="shared" si="2805"/>
        <v>2.6591374672341557</v>
      </c>
      <c r="FS1008" s="5">
        <f t="shared" si="2805"/>
        <v>2.8600193750141467</v>
      </c>
      <c r="FT1008" s="5">
        <f t="shared" si="2805"/>
        <v>2.8674013713394526</v>
      </c>
      <c r="FU1008" s="5">
        <f t="shared" si="2805"/>
        <v>2.8747575085657013</v>
      </c>
      <c r="FV1008" s="5">
        <f t="shared" si="2805"/>
        <v>2.5906765111279242</v>
      </c>
      <c r="FW1008" s="5">
        <f t="shared" si="2805"/>
        <v>2.5972430312347115</v>
      </c>
      <c r="FX1008" s="5">
        <f t="shared" si="2805"/>
        <v>2.6037869601364036</v>
      </c>
      <c r="FY1008" s="5">
        <f t="shared" si="2805"/>
        <v>2.4129532615271532</v>
      </c>
      <c r="FZ1008" s="5">
        <f t="shared" si="2805"/>
        <v>2.4189612456193736</v>
      </c>
      <c r="GA1008" s="5">
        <f t="shared" si="2805"/>
        <v>2.4249489231551253</v>
      </c>
      <c r="GB1008" s="5">
        <f t="shared" si="2805"/>
        <v>2.7271260854512316</v>
      </c>
      <c r="GC1008" s="5">
        <f t="shared" si="2805"/>
        <v>2.7337984299933629</v>
      </c>
      <c r="GD1008" s="5">
        <f t="shared" si="2805"/>
        <v>2.7404486117988065</v>
      </c>
      <c r="GE1008" s="5">
        <f t="shared" si="2805"/>
        <v>2.9469489347467452</v>
      </c>
      <c r="GF1008" s="5">
        <f t="shared" si="2805"/>
        <v>2.9540360611559437</v>
      </c>
      <c r="GG1008" s="5">
        <f t="shared" si="2805"/>
        <v>2.9611000465723558</v>
      </c>
      <c r="GH1008" s="5">
        <f t="shared" si="2805"/>
        <v>2.6680286419458525</v>
      </c>
      <c r="GI1008" s="5">
        <f t="shared" si="2805"/>
        <v>2.6743373275770068</v>
      </c>
      <c r="GJ1008" s="5">
        <f t="shared" si="2805"/>
        <v>2.6806257577224528</v>
      </c>
      <c r="GK1008" s="5">
        <f t="shared" si="2805"/>
        <v>2.4837485231025718</v>
      </c>
      <c r="GL1008" s="5">
        <f t="shared" si="2805"/>
        <v>2.4895245492248588</v>
      </c>
      <c r="GM1008" s="5">
        <f t="shared" si="2805"/>
        <v>2.4952823344658275</v>
      </c>
      <c r="GN1008" s="5">
        <f t="shared" si="2805"/>
        <v>2.805774072219835</v>
      </c>
      <c r="GO1008" s="5">
        <f t="shared" si="2805"/>
        <v>2.8121930466549445</v>
      </c>
      <c r="GP1008" s="5">
        <f t="shared" si="2805"/>
        <v>2.8185920770914055</v>
      </c>
      <c r="GQ1008" s="5">
        <f t="shared" si="2805"/>
        <v>3.0305108920969501</v>
      </c>
      <c r="GR1008" s="5">
        <f t="shared" si="2805"/>
        <v>3.0373332531996149</v>
      </c>
      <c r="GS1008" s="5">
        <f t="shared" si="2805"/>
        <v>3.0441347538147379</v>
      </c>
      <c r="GT1008" s="5">
        <f t="shared" si="2805"/>
        <v>2.7424336827841103</v>
      </c>
      <c r="GU1008" s="5">
        <f t="shared" si="2805"/>
        <v>2.7485104380612597</v>
      </c>
      <c r="GV1008" s="5">
        <f t="shared" ref="GV1008:HW1008" si="2806">(HLOOKUP(GV$999-$B1008,$C$991:$HY$994,4,FALSE))*GV$993</f>
        <v>2.7545689033106555</v>
      </c>
      <c r="GW1008" s="5">
        <f t="shared" si="2806"/>
        <v>2.5518903294735087</v>
      </c>
      <c r="GX1008" s="5">
        <f t="shared" si="2806"/>
        <v>2.5574573365418889</v>
      </c>
      <c r="GY1008" s="5">
        <f t="shared" si="2806"/>
        <v>2.563007845906069</v>
      </c>
      <c r="GZ1008" s="5">
        <f t="shared" si="2806"/>
        <v>2.8815214013923676</v>
      </c>
      <c r="HA1008" s="5">
        <f t="shared" si="2806"/>
        <v>2.8877116752887875</v>
      </c>
      <c r="HB1008" s="5">
        <f t="shared" si="2806"/>
        <v>2.8938838826956772</v>
      </c>
      <c r="HC1008" s="5">
        <f t="shared" si="2806"/>
        <v>3.111039447763162</v>
      </c>
      <c r="HD1008" s="5">
        <f t="shared" si="2806"/>
        <v>3.1176224306806954</v>
      </c>
      <c r="HE1008" s="5">
        <f t="shared" si="2806"/>
        <v>3.1241864880387178</v>
      </c>
      <c r="HF1008" s="5">
        <f t="shared" si="2806"/>
        <v>2.8141795675014123</v>
      </c>
      <c r="HG1008" s="5">
        <f t="shared" si="2806"/>
        <v>2.8200462981012606</v>
      </c>
      <c r="HH1008" s="5">
        <f t="shared" si="2806"/>
        <v>2.8258964106067879</v>
      </c>
      <c r="HI1008" s="5">
        <f t="shared" si="2806"/>
        <v>2.6176339675951112</v>
      </c>
      <c r="HJ1008" s="5">
        <f t="shared" si="2806"/>
        <v>2.6230114060382275</v>
      </c>
      <c r="HK1008" s="5">
        <f t="shared" si="2806"/>
        <v>2.6283738333375686</v>
      </c>
      <c r="HL1008" s="5">
        <f t="shared" si="2806"/>
        <v>2.9546429461623278</v>
      </c>
      <c r="HM1008" s="5">
        <f t="shared" si="2806"/>
        <v>2.9606254919748678</v>
      </c>
      <c r="HN1008" s="5">
        <f t="shared" si="2806"/>
        <v>2.9665915763069077</v>
      </c>
      <c r="HO1008" s="5">
        <f t="shared" si="2806"/>
        <v>3.1888177953125538</v>
      </c>
      <c r="HP1008" s="5">
        <f t="shared" si="2806"/>
        <v>3.1951830370627765</v>
      </c>
      <c r="HQ1008" s="5">
        <f t="shared" si="2806"/>
        <v>3.2015310112434165</v>
      </c>
      <c r="HR1008" s="5">
        <f t="shared" si="2806"/>
        <v>2.8835109264892367</v>
      </c>
      <c r="HS1008" s="5">
        <f t="shared" si="2806"/>
        <v>2.8891863479863673</v>
      </c>
      <c r="HT1008" s="5">
        <f t="shared" si="2806"/>
        <v>2.8948465873000373</v>
      </c>
      <c r="HU1008" s="5">
        <f t="shared" si="2806"/>
        <v>2.6811968838228979</v>
      </c>
      <c r="HV1008" s="5">
        <f t="shared" si="2806"/>
        <v>2.686401410993319</v>
      </c>
      <c r="HW1008" s="5">
        <f t="shared" si="2806"/>
        <v>2.6915922065662152</v>
      </c>
    </row>
    <row r="1009" spans="2:231" x14ac:dyDescent="0.25">
      <c r="B1009" s="21">
        <f t="shared" si="2778"/>
        <v>10</v>
      </c>
      <c r="C1009" s="60"/>
      <c r="M1009" s="47">
        <f t="shared" ref="M1009:BX1009" si="2807">(HLOOKUP(M$999-$B1009,$C$991:$HY$994,4,FALSE))*M$993</f>
        <v>0.19365618595408088</v>
      </c>
      <c r="N1009" s="47">
        <f t="shared" si="2807"/>
        <v>0.32552949192249331</v>
      </c>
      <c r="O1009" s="47">
        <f t="shared" si="2807"/>
        <v>0.40520822164147458</v>
      </c>
      <c r="P1009" s="47">
        <f t="shared" si="2807"/>
        <v>0.52449375315798386</v>
      </c>
      <c r="Q1009" s="47">
        <f t="shared" si="2807"/>
        <v>0.58347860836074539</v>
      </c>
      <c r="R1009" s="47">
        <f t="shared" si="2807"/>
        <v>0.6352436907040695</v>
      </c>
      <c r="S1009" s="47">
        <f t="shared" si="2807"/>
        <v>0.73139968824988244</v>
      </c>
      <c r="T1009" s="47">
        <f t="shared" si="2807"/>
        <v>0.77705911466459399</v>
      </c>
      <c r="U1009" s="47">
        <f t="shared" si="2807"/>
        <v>0.81931581845334045</v>
      </c>
      <c r="V1009" s="47">
        <f t="shared" si="2807"/>
        <v>0.77195225571188697</v>
      </c>
      <c r="W1009" s="47">
        <f t="shared" si="2807"/>
        <v>0.80533130094916583</v>
      </c>
      <c r="X1009" s="47">
        <f t="shared" si="2807"/>
        <v>0.83691933784137618</v>
      </c>
      <c r="Y1009" s="47">
        <f t="shared" si="2807"/>
        <v>0.80140972998842142</v>
      </c>
      <c r="Z1009" s="47">
        <f t="shared" si="2807"/>
        <v>0.82792050415636265</v>
      </c>
      <c r="AA1009" s="47">
        <f t="shared" si="2807"/>
        <v>0.85331952412532941</v>
      </c>
      <c r="AB1009" s="47">
        <f t="shared" si="2807"/>
        <v>0.98467741156323829</v>
      </c>
      <c r="AC1009" s="47">
        <f t="shared" si="2807"/>
        <v>1.0110551139315074</v>
      </c>
      <c r="AD1009" s="47">
        <f t="shared" si="2807"/>
        <v>1.036524820177706</v>
      </c>
      <c r="AE1009" s="47">
        <f t="shared" si="2807"/>
        <v>1.1383756906601814</v>
      </c>
      <c r="AF1009" s="47">
        <f t="shared" si="2807"/>
        <v>1.1639980566719046</v>
      </c>
      <c r="AG1009" s="47">
        <f t="shared" si="2807"/>
        <v>1.188872383519149</v>
      </c>
      <c r="AH1009" s="47">
        <f t="shared" si="2807"/>
        <v>1.0904019399777862</v>
      </c>
      <c r="AI1009" s="47">
        <f t="shared" si="2807"/>
        <v>1.1115635722975945</v>
      </c>
      <c r="AJ1009" s="47">
        <f t="shared" si="2807"/>
        <v>1.1321888366660851</v>
      </c>
      <c r="AK1009" s="47">
        <f t="shared" si="2807"/>
        <v>1.0651914121892929</v>
      </c>
      <c r="AL1009" s="47">
        <f t="shared" si="2807"/>
        <v>1.0833609403783702</v>
      </c>
      <c r="AM1009" s="47">
        <f t="shared" si="2807"/>
        <v>1.1011235685721354</v>
      </c>
      <c r="AN1009" s="47">
        <f t="shared" si="2807"/>
        <v>1.2547940145155208</v>
      </c>
      <c r="AO1009" s="47">
        <f t="shared" si="2807"/>
        <v>1.2738862671834064</v>
      </c>
      <c r="AP1009" s="47">
        <f t="shared" si="2807"/>
        <v>1.2925955481808136</v>
      </c>
      <c r="AQ1009" s="47">
        <f t="shared" si="2807"/>
        <v>1.4063238134215887</v>
      </c>
      <c r="AR1009" s="47">
        <f t="shared" si="2807"/>
        <v>1.4256361490380569</v>
      </c>
      <c r="AS1009" s="47">
        <f t="shared" si="2807"/>
        <v>1.4445976819250477</v>
      </c>
      <c r="AT1009" s="47">
        <f t="shared" si="2807"/>
        <v>1.3152767576797153</v>
      </c>
      <c r="AU1009" s="47">
        <f t="shared" si="2807"/>
        <v>1.3317347710941583</v>
      </c>
      <c r="AV1009" s="47">
        <f t="shared" si="2807"/>
        <v>1.3479196244850016</v>
      </c>
      <c r="AW1009" s="47">
        <f t="shared" si="2807"/>
        <v>1.2607284831250261</v>
      </c>
      <c r="AX1009" s="47">
        <f t="shared" si="2807"/>
        <v>1.27521726638204</v>
      </c>
      <c r="AY1009" s="47">
        <f t="shared" si="2807"/>
        <v>1.289484673827644</v>
      </c>
      <c r="AZ1009" s="47">
        <f t="shared" si="2807"/>
        <v>1.4623773280373122</v>
      </c>
      <c r="BA1009" s="47">
        <f t="shared" si="2807"/>
        <v>1.4779161838124288</v>
      </c>
      <c r="BB1009" s="47">
        <f t="shared" si="2807"/>
        <v>1.49323508885037</v>
      </c>
      <c r="BC1009" s="47">
        <f t="shared" si="2807"/>
        <v>1.6180864779226214</v>
      </c>
      <c r="BD1009" s="47">
        <f t="shared" si="2807"/>
        <v>1.6340742380657765</v>
      </c>
      <c r="BE1009" s="47">
        <f t="shared" si="2807"/>
        <v>1.6498512030444512</v>
      </c>
      <c r="BF1009" s="47">
        <f t="shared" si="2807"/>
        <v>1.4970316160979209</v>
      </c>
      <c r="BG1009" s="47">
        <f t="shared" si="2807"/>
        <v>1.5108540370756316</v>
      </c>
      <c r="BH1009" s="47">
        <f t="shared" si="2807"/>
        <v>1.5245059012232574</v>
      </c>
      <c r="BI1009" s="47">
        <f t="shared" si="2807"/>
        <v>1.4217111978878092</v>
      </c>
      <c r="BJ1009" s="47">
        <f t="shared" si="2807"/>
        <v>1.4340309137374661</v>
      </c>
      <c r="BK1009" s="47">
        <f t="shared" si="2807"/>
        <v>1.4462077769093231</v>
      </c>
      <c r="BL1009" s="47">
        <f t="shared" si="2807"/>
        <v>1.6359349858144503</v>
      </c>
      <c r="BM1009" s="47">
        <f t="shared" si="2807"/>
        <v>1.6492897790032235</v>
      </c>
      <c r="BN1009" s="47">
        <f t="shared" si="2807"/>
        <v>1.6624985198828597</v>
      </c>
      <c r="BO1009" s="47">
        <f t="shared" si="2807"/>
        <v>1.797476461556806</v>
      </c>
      <c r="BP1009" s="47">
        <f t="shared" si="2807"/>
        <v>1.8113464570075029</v>
      </c>
      <c r="BQ1009" s="47">
        <f t="shared" si="2807"/>
        <v>1.8250729243262647</v>
      </c>
      <c r="BR1009" s="47">
        <f t="shared" si="2807"/>
        <v>1.6527506559902321</v>
      </c>
      <c r="BS1009" s="47">
        <f t="shared" si="2807"/>
        <v>1.6648417831498961</v>
      </c>
      <c r="BT1009" s="47">
        <f t="shared" si="2807"/>
        <v>1.6768141762268272</v>
      </c>
      <c r="BU1009" s="47">
        <f t="shared" si="2807"/>
        <v>1.5609971410515215</v>
      </c>
      <c r="BV1009" s="47">
        <f t="shared" si="2807"/>
        <v>1.571853398833833</v>
      </c>
      <c r="BW1009" s="47">
        <f t="shared" si="2807"/>
        <v>1.5826082258485916</v>
      </c>
      <c r="BX1009" s="47">
        <f t="shared" si="2807"/>
        <v>1.7874050033182702</v>
      </c>
      <c r="BY1009" s="47">
        <f t="shared" ref="BY1009:EJ1009" si="2808">(HLOOKUP(BY$999-$B1009,$C$991:$HY$994,4,FALSE))*BY$993</f>
        <v>1.7992511971823788</v>
      </c>
      <c r="BZ1009" s="47">
        <f t="shared" si="2808"/>
        <v>1.8109918370046785</v>
      </c>
      <c r="CA1009" s="47">
        <f t="shared" si="2808"/>
        <v>1.955240518453895</v>
      </c>
      <c r="CB1009" s="47">
        <f t="shared" si="2808"/>
        <v>1.9676169574469158</v>
      </c>
      <c r="CC1009" s="47">
        <f t="shared" si="2808"/>
        <v>1.9798879988200979</v>
      </c>
      <c r="CD1009" s="47">
        <f t="shared" si="2808"/>
        <v>1.7906367826402771</v>
      </c>
      <c r="CE1009" s="47">
        <f t="shared" si="2808"/>
        <v>1.8014840396036789</v>
      </c>
      <c r="CF1009" s="47">
        <f t="shared" si="2808"/>
        <v>1.8122428367860124</v>
      </c>
      <c r="CG1009" s="47">
        <f t="shared" si="2808"/>
        <v>1.6850916143349526</v>
      </c>
      <c r="CH1009" s="47">
        <f t="shared" si="2808"/>
        <v>1.6948787641210721</v>
      </c>
      <c r="CI1009" s="47">
        <f t="shared" si="2808"/>
        <v>1.7045893447240403</v>
      </c>
      <c r="CJ1009" s="47">
        <f t="shared" si="2808"/>
        <v>1.9231049986079278</v>
      </c>
      <c r="CK1009" s="47">
        <f t="shared" si="2808"/>
        <v>1.9338323983238892</v>
      </c>
      <c r="CL1009" s="47">
        <f t="shared" si="2808"/>
        <v>1.9444791520438143</v>
      </c>
      <c r="CM1009" s="47">
        <f t="shared" si="2808"/>
        <v>2.0972924019268513</v>
      </c>
      <c r="CN1009" s="47">
        <f t="shared" si="2808"/>
        <v>2.1085459715112269</v>
      </c>
      <c r="CO1009" s="47">
        <f t="shared" si="2808"/>
        <v>2.1197181207735087</v>
      </c>
      <c r="CP1009" s="47">
        <f t="shared" si="2808"/>
        <v>1.9153615338674825</v>
      </c>
      <c r="CQ1009" s="47">
        <f t="shared" si="2808"/>
        <v>1.9252619194148082</v>
      </c>
      <c r="CR1009" s="47">
        <f t="shared" si="2808"/>
        <v>1.9350932709075437</v>
      </c>
      <c r="CS1009" s="47">
        <f t="shared" si="2808"/>
        <v>1.7978138426552672</v>
      </c>
      <c r="CT1009" s="47">
        <f t="shared" si="2808"/>
        <v>1.8067778221957342</v>
      </c>
      <c r="CU1009" s="47">
        <f t="shared" si="2808"/>
        <v>1.8156814830742318</v>
      </c>
      <c r="CV1009" s="47">
        <f t="shared" si="2808"/>
        <v>2.0468462302307242</v>
      </c>
      <c r="CW1009" s="47">
        <f t="shared" si="2808"/>
        <v>2.0567031274492513</v>
      </c>
      <c r="CX1009" s="47">
        <f t="shared" si="2808"/>
        <v>2.0664959388117836</v>
      </c>
      <c r="CY1009" s="47">
        <f t="shared" si="2808"/>
        <v>2.2272880437140423</v>
      </c>
      <c r="CZ1009" s="47">
        <f t="shared" si="2808"/>
        <v>2.2376594531379017</v>
      </c>
      <c r="DA1009" s="47">
        <f t="shared" si="2808"/>
        <v>2.2479656356113376</v>
      </c>
      <c r="DB1009" s="47">
        <f t="shared" si="2808"/>
        <v>2.0298774982248062</v>
      </c>
      <c r="DC1009" s="47">
        <f t="shared" si="2808"/>
        <v>2.039027308878218</v>
      </c>
      <c r="DD1009" s="47">
        <f t="shared" si="2808"/>
        <v>2.0481213967207168</v>
      </c>
      <c r="DE1009" s="47">
        <f t="shared" si="2808"/>
        <v>1.9016267823026825</v>
      </c>
      <c r="DF1009" s="47">
        <f t="shared" si="2808"/>
        <v>1.9099328040000445</v>
      </c>
      <c r="DG1009" s="47">
        <f t="shared" si="2808"/>
        <v>1.91818979354948</v>
      </c>
      <c r="DH1009" s="47">
        <f t="shared" si="2808"/>
        <v>2.1611321222116406</v>
      </c>
      <c r="DI1009" s="47">
        <f t="shared" si="2808"/>
        <v>2.170287832819076</v>
      </c>
      <c r="DJ1009" s="47">
        <f t="shared" si="2808"/>
        <v>2.1793911042480341</v>
      </c>
      <c r="DK1009" s="47">
        <f t="shared" si="2808"/>
        <v>2.3476696959349024</v>
      </c>
      <c r="DL1009" s="47">
        <f t="shared" si="2808"/>
        <v>2.3573253883523089</v>
      </c>
      <c r="DM1009" s="47">
        <f t="shared" si="2808"/>
        <v>2.3669273765721646</v>
      </c>
      <c r="DN1009" s="47">
        <f t="shared" si="2808"/>
        <v>2.136187964260813</v>
      </c>
      <c r="DO1009" s="47">
        <f t="shared" si="2808"/>
        <v>2.1447246974805125</v>
      </c>
      <c r="DP1009" s="47">
        <f t="shared" si="2808"/>
        <v>2.1532152840092351</v>
      </c>
      <c r="DQ1009" s="47">
        <f t="shared" si="2808"/>
        <v>1.9982256857867307</v>
      </c>
      <c r="DR1009" s="47">
        <f t="shared" si="2808"/>
        <v>2.0059908746358484</v>
      </c>
      <c r="DS1009" s="47">
        <f t="shared" si="2808"/>
        <v>2.013715234566642</v>
      </c>
      <c r="DT1009" s="47">
        <f t="shared" si="2808"/>
        <v>2.2677088793444526</v>
      </c>
      <c r="DU1009" s="47">
        <f t="shared" si="2808"/>
        <v>2.276284793653355</v>
      </c>
      <c r="DV1009" s="47">
        <f t="shared" si="2808"/>
        <v>2.2848168157247311</v>
      </c>
      <c r="DW1009" s="47">
        <f t="shared" si="2808"/>
        <v>2.4601621197613044</v>
      </c>
      <c r="DX1009" s="47">
        <f t="shared" si="2808"/>
        <v>2.4692226875007099</v>
      </c>
      <c r="DY1009" s="47">
        <f t="shared" si="2808"/>
        <v>2.4782380840489231</v>
      </c>
      <c r="DZ1009" s="47">
        <f t="shared" si="2808"/>
        <v>2.2357241183516976</v>
      </c>
      <c r="EA1009" s="47">
        <f t="shared" si="2808"/>
        <v>2.2437483822870377</v>
      </c>
      <c r="EB1009" s="5">
        <f t="shared" si="2808"/>
        <v>2.2517336518565685</v>
      </c>
      <c r="EC1009" s="5">
        <f t="shared" si="2808"/>
        <v>2.0888348140715465</v>
      </c>
      <c r="ED1009" s="5">
        <f t="shared" si="2808"/>
        <v>2.0961456700137595</v>
      </c>
      <c r="EE1009" s="5">
        <f t="shared" si="2808"/>
        <v>2.1034218736185095</v>
      </c>
      <c r="EF1009" s="5">
        <f t="shared" si="2808"/>
        <v>2.3678503739349326</v>
      </c>
      <c r="EG1009" s="5">
        <f t="shared" si="2808"/>
        <v>2.3759369284281648</v>
      </c>
      <c r="EH1009" s="5">
        <f t="shared" si="2808"/>
        <v>2.3839860753841799</v>
      </c>
      <c r="EI1009" s="5">
        <f t="shared" si="2808"/>
        <v>2.5660355456280346</v>
      </c>
      <c r="EJ1009" s="5">
        <f t="shared" si="2808"/>
        <v>2.5745915741323664</v>
      </c>
      <c r="EK1009" s="5">
        <f t="shared" ref="EK1009:GV1009" si="2809">(HLOOKUP(EK$999-$B1009,$C$991:$HY$994,4,FALSE))*EK$993</f>
        <v>2.5831089525743423</v>
      </c>
      <c r="EL1009" s="5">
        <f t="shared" si="2809"/>
        <v>2.3295494383513926</v>
      </c>
      <c r="EM1009" s="5">
        <f t="shared" si="2809"/>
        <v>2.3371373978334304</v>
      </c>
      <c r="EN1009" s="5">
        <f t="shared" si="2809"/>
        <v>2.6663406601134025</v>
      </c>
      <c r="EO1009" s="5">
        <f t="shared" si="2809"/>
        <v>2.4726555423711623</v>
      </c>
      <c r="EP1009" s="5">
        <f t="shared" si="2809"/>
        <v>2.4805276734251884</v>
      </c>
      <c r="EQ1009" s="5">
        <f t="shared" si="2809"/>
        <v>2.4883658386239169</v>
      </c>
      <c r="ER1009" s="5">
        <f t="shared" si="2809"/>
        <v>2.8003312999803427</v>
      </c>
      <c r="ES1009" s="5">
        <f t="shared" si="2809"/>
        <v>2.809049673425335</v>
      </c>
      <c r="ET1009" s="5">
        <f t="shared" si="2809"/>
        <v>2.8177312547700537</v>
      </c>
      <c r="EU1009" s="5">
        <f t="shared" si="2809"/>
        <v>3.0320182601686896</v>
      </c>
      <c r="EV1009" s="5">
        <f t="shared" si="2809"/>
        <v>3.0412539059073334</v>
      </c>
      <c r="EW1009" s="5">
        <f t="shared" si="2809"/>
        <v>3.0504514130925982</v>
      </c>
      <c r="EX1009" s="5">
        <f t="shared" si="2809"/>
        <v>2.750250097282926</v>
      </c>
      <c r="EY1009" s="5">
        <f t="shared" si="2809"/>
        <v>2.758450213630836</v>
      </c>
      <c r="EZ1009" s="5">
        <f t="shared" si="2809"/>
        <v>2.7666171791122509</v>
      </c>
      <c r="FA1009" s="5">
        <f t="shared" si="2809"/>
        <v>2.5649632274363547</v>
      </c>
      <c r="FB1009" s="5">
        <f t="shared" si="2809"/>
        <v>2.5724524340646071</v>
      </c>
      <c r="FC1009" s="5">
        <f t="shared" si="2809"/>
        <v>2.5799119868906093</v>
      </c>
      <c r="FD1009" s="5">
        <f t="shared" si="2809"/>
        <v>2.9026124403686664</v>
      </c>
      <c r="FE1009" s="5">
        <f t="shared" si="2809"/>
        <v>2.9109154790344607</v>
      </c>
      <c r="FF1009" s="5">
        <f t="shared" si="2809"/>
        <v>2.9191863043964537</v>
      </c>
      <c r="FG1009" s="5">
        <f t="shared" si="2809"/>
        <v>2.761580841353128</v>
      </c>
      <c r="FH1009" s="5">
        <f t="shared" si="2809"/>
        <v>2.7693232859362458</v>
      </c>
      <c r="FI1009" s="5">
        <f t="shared" si="2809"/>
        <v>2.7770362858567985</v>
      </c>
      <c r="FJ1009" s="5">
        <f t="shared" si="2809"/>
        <v>2.5031536122579041</v>
      </c>
      <c r="FK1009" s="5">
        <f t="shared" si="2809"/>
        <v>2.5100346212840918</v>
      </c>
      <c r="FL1009" s="5">
        <f t="shared" si="2809"/>
        <v>2.5168899688985675</v>
      </c>
      <c r="FM1009" s="5">
        <f t="shared" si="2809"/>
        <v>2.3329112934340444</v>
      </c>
      <c r="FN1009" s="5">
        <f t="shared" si="2809"/>
        <v>2.3392016089902503</v>
      </c>
      <c r="FO1009" s="5">
        <f t="shared" si="2809"/>
        <v>2.345468912037064</v>
      </c>
      <c r="FP1009" s="5">
        <f t="shared" si="2809"/>
        <v>2.6382720652315332</v>
      </c>
      <c r="FQ1009" s="5">
        <f t="shared" si="2809"/>
        <v>2.645252177396225</v>
      </c>
      <c r="FR1009" s="5">
        <f t="shared" si="2809"/>
        <v>2.6522072299623014</v>
      </c>
      <c r="FS1009" s="5">
        <f t="shared" si="2809"/>
        <v>2.8526112696873924</v>
      </c>
      <c r="FT1009" s="5">
        <f t="shared" si="2809"/>
        <v>2.8600193750141467</v>
      </c>
      <c r="FU1009" s="5">
        <f t="shared" si="2809"/>
        <v>2.8674013713394526</v>
      </c>
      <c r="FV1009" s="5">
        <f t="shared" si="2809"/>
        <v>2.5840871854370562</v>
      </c>
      <c r="FW1009" s="5">
        <f t="shared" si="2809"/>
        <v>2.5906765111279242</v>
      </c>
      <c r="FX1009" s="5">
        <f t="shared" si="2809"/>
        <v>2.5972430312347115</v>
      </c>
      <c r="FY1009" s="5">
        <f t="shared" si="2809"/>
        <v>2.4069247815947361</v>
      </c>
      <c r="FZ1009" s="5">
        <f t="shared" si="2809"/>
        <v>2.4129532615271532</v>
      </c>
      <c r="GA1009" s="5">
        <f t="shared" si="2809"/>
        <v>2.4189612456193736</v>
      </c>
      <c r="GB1009" s="5">
        <f t="shared" si="2809"/>
        <v>2.7204313751848166</v>
      </c>
      <c r="GC1009" s="5">
        <f t="shared" si="2809"/>
        <v>2.7271260854512316</v>
      </c>
      <c r="GD1009" s="5">
        <f t="shared" si="2809"/>
        <v>2.7337984299933629</v>
      </c>
      <c r="GE1009" s="5">
        <f t="shared" si="2809"/>
        <v>2.9398384590276865</v>
      </c>
      <c r="GF1009" s="5">
        <f t="shared" si="2809"/>
        <v>2.9469489347467452</v>
      </c>
      <c r="GG1009" s="5">
        <f t="shared" si="2809"/>
        <v>2.9540360611559437</v>
      </c>
      <c r="GH1009" s="5">
        <f t="shared" si="2809"/>
        <v>2.6616995215580346</v>
      </c>
      <c r="GI1009" s="5">
        <f t="shared" si="2809"/>
        <v>2.6680286419458525</v>
      </c>
      <c r="GJ1009" s="5">
        <f t="shared" si="2809"/>
        <v>2.6743373275770068</v>
      </c>
      <c r="GK1009" s="5">
        <f t="shared" si="2809"/>
        <v>2.4779540973295822</v>
      </c>
      <c r="GL1009" s="5">
        <f t="shared" si="2809"/>
        <v>2.4837485231025718</v>
      </c>
      <c r="GM1009" s="5">
        <f t="shared" si="2809"/>
        <v>2.4895245492248588</v>
      </c>
      <c r="GN1009" s="5">
        <f t="shared" si="2809"/>
        <v>2.7993349830201777</v>
      </c>
      <c r="GO1009" s="5">
        <f t="shared" si="2809"/>
        <v>2.805774072219835</v>
      </c>
      <c r="GP1009" s="5">
        <f t="shared" si="2809"/>
        <v>2.8121930466549445</v>
      </c>
      <c r="GQ1009" s="5">
        <f t="shared" si="2809"/>
        <v>3.023667494755558</v>
      </c>
      <c r="GR1009" s="5">
        <f t="shared" si="2809"/>
        <v>3.0305108920969501</v>
      </c>
      <c r="GS1009" s="5">
        <f t="shared" si="2809"/>
        <v>3.0373332531996149</v>
      </c>
      <c r="GT1009" s="5">
        <f t="shared" si="2809"/>
        <v>2.7363384858157929</v>
      </c>
      <c r="GU1009" s="5">
        <f t="shared" si="2809"/>
        <v>2.7424336827841103</v>
      </c>
      <c r="GV1009" s="5">
        <f t="shared" si="2809"/>
        <v>2.7485104380612597</v>
      </c>
      <c r="GW1009" s="5">
        <f t="shared" ref="GW1009:HW1009" si="2810">(HLOOKUP(GW$999-$B1009,$C$991:$HY$994,4,FALSE))*GW$993</f>
        <v>2.546306690022492</v>
      </c>
      <c r="GX1009" s="5">
        <f t="shared" si="2810"/>
        <v>2.5518903294735087</v>
      </c>
      <c r="GY1009" s="5">
        <f t="shared" si="2810"/>
        <v>2.5574573365418889</v>
      </c>
      <c r="GZ1009" s="5">
        <f t="shared" si="2810"/>
        <v>2.8753129157771085</v>
      </c>
      <c r="HA1009" s="5">
        <f t="shared" si="2810"/>
        <v>2.8815214013923676</v>
      </c>
      <c r="HB1009" s="5">
        <f t="shared" si="2810"/>
        <v>2.8877116752887875</v>
      </c>
      <c r="HC1009" s="5">
        <f t="shared" si="2810"/>
        <v>3.1044373894407151</v>
      </c>
      <c r="HD1009" s="5">
        <f t="shared" si="2810"/>
        <v>3.111039447763162</v>
      </c>
      <c r="HE1009" s="5">
        <f t="shared" si="2810"/>
        <v>3.1176224306806954</v>
      </c>
      <c r="HF1009" s="5">
        <f t="shared" si="2810"/>
        <v>2.8082960891836706</v>
      </c>
      <c r="HG1009" s="5">
        <f t="shared" si="2810"/>
        <v>2.8141795675014123</v>
      </c>
      <c r="HH1009" s="5">
        <f t="shared" si="2810"/>
        <v>2.8200462981012606</v>
      </c>
      <c r="HI1009" s="5">
        <f t="shared" si="2810"/>
        <v>2.6122414026348655</v>
      </c>
      <c r="HJ1009" s="5">
        <f t="shared" si="2810"/>
        <v>2.6176339675951112</v>
      </c>
      <c r="HK1009" s="5">
        <f t="shared" si="2810"/>
        <v>2.6230114060382275</v>
      </c>
      <c r="HL1009" s="5">
        <f t="shared" si="2810"/>
        <v>2.948643814164535</v>
      </c>
      <c r="HM1009" s="5">
        <f t="shared" si="2810"/>
        <v>2.9546429461623278</v>
      </c>
      <c r="HN1009" s="5">
        <f t="shared" si="2810"/>
        <v>2.9606254919748678</v>
      </c>
      <c r="HO1009" s="5">
        <f t="shared" si="2810"/>
        <v>3.1824351570416898</v>
      </c>
      <c r="HP1009" s="5">
        <f t="shared" si="2810"/>
        <v>3.1888177953125538</v>
      </c>
      <c r="HQ1009" s="5">
        <f t="shared" si="2810"/>
        <v>3.1951830370627765</v>
      </c>
      <c r="HR1009" s="5">
        <f t="shared" si="2810"/>
        <v>2.8778202110205484</v>
      </c>
      <c r="HS1009" s="5">
        <f t="shared" si="2810"/>
        <v>2.8835109264892367</v>
      </c>
      <c r="HT1009" s="5">
        <f t="shared" si="2810"/>
        <v>2.8891863479863673</v>
      </c>
      <c r="HU1009" s="5">
        <f t="shared" si="2810"/>
        <v>2.6759785253407968</v>
      </c>
      <c r="HV1009" s="5">
        <f t="shared" si="2810"/>
        <v>2.6811968838228979</v>
      </c>
      <c r="HW1009" s="5">
        <f t="shared" si="2810"/>
        <v>2.686401410993319</v>
      </c>
    </row>
    <row r="1010" spans="2:231" x14ac:dyDescent="0.25">
      <c r="B1010" s="21">
        <f t="shared" si="2778"/>
        <v>11</v>
      </c>
      <c r="C1010" s="60"/>
      <c r="N1010" s="47">
        <f t="shared" ref="N1010:BY1010" si="2811">(HLOOKUP(N$999-$B1010,$C$991:$HY$994,4,FALSE))*N$993</f>
        <v>0.19365618595408088</v>
      </c>
      <c r="O1010" s="47">
        <f t="shared" si="2811"/>
        <v>0.32552949192249331</v>
      </c>
      <c r="P1010" s="47">
        <f t="shared" si="2811"/>
        <v>0.4545832487894399</v>
      </c>
      <c r="Q1010" s="47">
        <f t="shared" si="2811"/>
        <v>0.52449375315798386</v>
      </c>
      <c r="R1010" s="47">
        <f t="shared" si="2811"/>
        <v>0.58347860836074539</v>
      </c>
      <c r="S1010" s="47">
        <f t="shared" si="2811"/>
        <v>0.68146281771023332</v>
      </c>
      <c r="T1010" s="47">
        <f t="shared" si="2811"/>
        <v>0.73139968824988244</v>
      </c>
      <c r="U1010" s="47">
        <f t="shared" si="2811"/>
        <v>0.77705911466459399</v>
      </c>
      <c r="V1010" s="47">
        <f t="shared" si="2811"/>
        <v>0.73647377247741286</v>
      </c>
      <c r="W1010" s="47">
        <f t="shared" si="2811"/>
        <v>0.77195225571188697</v>
      </c>
      <c r="X1010" s="47">
        <f t="shared" si="2811"/>
        <v>0.80533130094916583</v>
      </c>
      <c r="Y1010" s="47">
        <f t="shared" si="2811"/>
        <v>0.77364313028925302</v>
      </c>
      <c r="Z1010" s="47">
        <f t="shared" si="2811"/>
        <v>0.80140972998842142</v>
      </c>
      <c r="AA1010" s="47">
        <f t="shared" si="2811"/>
        <v>0.82792050415636265</v>
      </c>
      <c r="AB1010" s="47">
        <f t="shared" si="2811"/>
        <v>0.95729736173903823</v>
      </c>
      <c r="AC1010" s="47">
        <f t="shared" si="2811"/>
        <v>0.98467741156323829</v>
      </c>
      <c r="AD1010" s="47">
        <f t="shared" si="2811"/>
        <v>1.0110551139315074</v>
      </c>
      <c r="AE1010" s="47">
        <f t="shared" si="2811"/>
        <v>1.1119404016465069</v>
      </c>
      <c r="AF1010" s="47">
        <f t="shared" si="2811"/>
        <v>1.1383756906601814</v>
      </c>
      <c r="AG1010" s="47">
        <f t="shared" si="2811"/>
        <v>1.1639980566719046</v>
      </c>
      <c r="AH1010" s="47">
        <f t="shared" si="2811"/>
        <v>1.0686640115620136</v>
      </c>
      <c r="AI1010" s="47">
        <f t="shared" si="2811"/>
        <v>1.0904019399777862</v>
      </c>
      <c r="AJ1010" s="47">
        <f t="shared" si="2811"/>
        <v>1.1115635722975945</v>
      </c>
      <c r="AK1010" s="47">
        <f t="shared" si="2811"/>
        <v>1.0465884537165655</v>
      </c>
      <c r="AL1010" s="47">
        <f t="shared" si="2811"/>
        <v>1.0651914121892929</v>
      </c>
      <c r="AM1010" s="47">
        <f t="shared" si="2811"/>
        <v>1.0833609403783702</v>
      </c>
      <c r="AN1010" s="47">
        <f t="shared" si="2811"/>
        <v>1.2352965768869029</v>
      </c>
      <c r="AO1010" s="47">
        <f t="shared" si="2811"/>
        <v>1.2547940145155208</v>
      </c>
      <c r="AP1010" s="47">
        <f t="shared" si="2811"/>
        <v>1.2738862671834064</v>
      </c>
      <c r="AQ1010" s="47">
        <f t="shared" si="2811"/>
        <v>1.3866423505075796</v>
      </c>
      <c r="AR1010" s="47">
        <f t="shared" si="2811"/>
        <v>1.4063238134215887</v>
      </c>
      <c r="AS1010" s="47">
        <f t="shared" si="2811"/>
        <v>1.4256361490380569</v>
      </c>
      <c r="AT1010" s="47">
        <f t="shared" si="2811"/>
        <v>1.2985326055682087</v>
      </c>
      <c r="AU1010" s="47">
        <f t="shared" si="2811"/>
        <v>1.3152767576797153</v>
      </c>
      <c r="AV1010" s="47">
        <f t="shared" si="2811"/>
        <v>1.3317347710941583</v>
      </c>
      <c r="AW1010" s="47">
        <f t="shared" si="2811"/>
        <v>1.2460086779145945</v>
      </c>
      <c r="AX1010" s="47">
        <f t="shared" si="2811"/>
        <v>1.2607284831250261</v>
      </c>
      <c r="AY1010" s="47">
        <f t="shared" si="2811"/>
        <v>1.27521726638204</v>
      </c>
      <c r="AZ1010" s="47">
        <f t="shared" si="2811"/>
        <v>1.4466096712406</v>
      </c>
      <c r="BA1010" s="47">
        <f t="shared" si="2811"/>
        <v>1.4623773280373122</v>
      </c>
      <c r="BB1010" s="47">
        <f t="shared" si="2811"/>
        <v>1.4779161838124288</v>
      </c>
      <c r="BC1010" s="47">
        <f t="shared" si="2811"/>
        <v>1.6018800438992615</v>
      </c>
      <c r="BD1010" s="47">
        <f t="shared" si="2811"/>
        <v>1.6180864779226214</v>
      </c>
      <c r="BE1010" s="47">
        <f t="shared" si="2811"/>
        <v>1.6340742380657765</v>
      </c>
      <c r="BF1010" s="47">
        <f t="shared" si="2811"/>
        <v>1.4830326867437904</v>
      </c>
      <c r="BG1010" s="47">
        <f t="shared" si="2811"/>
        <v>1.4970316160979209</v>
      </c>
      <c r="BH1010" s="47">
        <f t="shared" si="2811"/>
        <v>1.5108540370756316</v>
      </c>
      <c r="BI1010" s="47">
        <f t="shared" si="2811"/>
        <v>1.4092439548700442</v>
      </c>
      <c r="BJ1010" s="47">
        <f t="shared" si="2811"/>
        <v>1.4217111978878092</v>
      </c>
      <c r="BK1010" s="47">
        <f t="shared" si="2811"/>
        <v>1.4340309137374661</v>
      </c>
      <c r="BL1010" s="47">
        <f t="shared" si="2811"/>
        <v>1.6224296412072208</v>
      </c>
      <c r="BM1010" s="47">
        <f t="shared" si="2811"/>
        <v>1.6359349858144503</v>
      </c>
      <c r="BN1010" s="47">
        <f t="shared" si="2811"/>
        <v>1.6492897790032235</v>
      </c>
      <c r="BO1010" s="47">
        <f t="shared" si="2811"/>
        <v>1.7834587613814581</v>
      </c>
      <c r="BP1010" s="47">
        <f t="shared" si="2811"/>
        <v>1.797476461556806</v>
      </c>
      <c r="BQ1010" s="47">
        <f t="shared" si="2811"/>
        <v>1.8113464570075029</v>
      </c>
      <c r="BR1010" s="47">
        <f t="shared" si="2811"/>
        <v>1.6405375208821198</v>
      </c>
      <c r="BS1010" s="47">
        <f t="shared" si="2811"/>
        <v>1.6527506559902321</v>
      </c>
      <c r="BT1010" s="47">
        <f t="shared" si="2811"/>
        <v>1.6648417831498961</v>
      </c>
      <c r="BU1010" s="47">
        <f t="shared" si="2811"/>
        <v>1.5500367951294614</v>
      </c>
      <c r="BV1010" s="47">
        <f t="shared" si="2811"/>
        <v>1.5609971410515215</v>
      </c>
      <c r="BW1010" s="47">
        <f t="shared" si="2811"/>
        <v>1.571853398833833</v>
      </c>
      <c r="BX1010" s="47">
        <f t="shared" si="2811"/>
        <v>1.7754506212948675</v>
      </c>
      <c r="BY1010" s="47">
        <f t="shared" si="2811"/>
        <v>1.7874050033182702</v>
      </c>
      <c r="BZ1010" s="47">
        <f t="shared" ref="BZ1010:EK1010" si="2812">(HLOOKUP(BZ$999-$B1010,$C$991:$HY$994,4,FALSE))*BZ$993</f>
        <v>1.7992511971823788</v>
      </c>
      <c r="CA1010" s="47">
        <f t="shared" si="2812"/>
        <v>1.9427561708288741</v>
      </c>
      <c r="CB1010" s="47">
        <f t="shared" si="2812"/>
        <v>1.955240518453895</v>
      </c>
      <c r="CC1010" s="47">
        <f t="shared" si="2812"/>
        <v>1.9676169574469158</v>
      </c>
      <c r="CD1010" s="47">
        <f t="shared" si="2812"/>
        <v>1.7796990497832468</v>
      </c>
      <c r="CE1010" s="47">
        <f t="shared" si="2812"/>
        <v>1.7906367826402771</v>
      </c>
      <c r="CF1010" s="47">
        <f t="shared" si="2812"/>
        <v>1.8014840396036789</v>
      </c>
      <c r="CG1010" s="47">
        <f t="shared" si="2812"/>
        <v>1.6752262227702728</v>
      </c>
      <c r="CH1010" s="47">
        <f t="shared" si="2812"/>
        <v>1.6850916143349526</v>
      </c>
      <c r="CI1010" s="47">
        <f t="shared" si="2812"/>
        <v>1.6948787641210721</v>
      </c>
      <c r="CJ1010" s="47">
        <f t="shared" si="2812"/>
        <v>1.9122952615263646</v>
      </c>
      <c r="CK1010" s="47">
        <f t="shared" si="2812"/>
        <v>1.9231049986079278</v>
      </c>
      <c r="CL1010" s="47">
        <f t="shared" si="2812"/>
        <v>1.9338323983238892</v>
      </c>
      <c r="CM1010" s="47">
        <f t="shared" si="2812"/>
        <v>2.0859557699218154</v>
      </c>
      <c r="CN1010" s="47">
        <f t="shared" si="2812"/>
        <v>2.0972924019268513</v>
      </c>
      <c r="CO1010" s="47">
        <f t="shared" si="2812"/>
        <v>2.1085459715112269</v>
      </c>
      <c r="CP1010" s="47">
        <f t="shared" si="2812"/>
        <v>1.9053907734160305</v>
      </c>
      <c r="CQ1010" s="47">
        <f t="shared" si="2812"/>
        <v>1.9153615338674825</v>
      </c>
      <c r="CR1010" s="47">
        <f t="shared" si="2812"/>
        <v>1.9252619194148082</v>
      </c>
      <c r="CS1010" s="47">
        <f t="shared" si="2812"/>
        <v>1.7887884146253601</v>
      </c>
      <c r="CT1010" s="47">
        <f t="shared" si="2812"/>
        <v>1.7978138426552672</v>
      </c>
      <c r="CU1010" s="47">
        <f t="shared" si="2812"/>
        <v>1.8067778221957342</v>
      </c>
      <c r="CV1010" s="47">
        <f t="shared" si="2812"/>
        <v>2.0369240880630546</v>
      </c>
      <c r="CW1010" s="47">
        <f t="shared" si="2812"/>
        <v>2.0468462302307242</v>
      </c>
      <c r="CX1010" s="47">
        <f t="shared" si="2812"/>
        <v>2.0567031274492513</v>
      </c>
      <c r="CY1010" s="47">
        <f t="shared" si="2812"/>
        <v>2.2168502668458072</v>
      </c>
      <c r="CZ1010" s="47">
        <f t="shared" si="2812"/>
        <v>2.2272880437140423</v>
      </c>
      <c r="DA1010" s="47">
        <f t="shared" si="2812"/>
        <v>2.2376594531379017</v>
      </c>
      <c r="DB1010" s="47">
        <f t="shared" si="2812"/>
        <v>2.0206710218088517</v>
      </c>
      <c r="DC1010" s="47">
        <f t="shared" si="2812"/>
        <v>2.0298774982248062</v>
      </c>
      <c r="DD1010" s="47">
        <f t="shared" si="2812"/>
        <v>2.039027308878218</v>
      </c>
      <c r="DE1010" s="47">
        <f t="shared" si="2812"/>
        <v>1.893270924601016</v>
      </c>
      <c r="DF1010" s="47">
        <f t="shared" si="2812"/>
        <v>1.9016267823026825</v>
      </c>
      <c r="DG1010" s="47">
        <f t="shared" si="2812"/>
        <v>1.9099328040000445</v>
      </c>
      <c r="DH1010" s="47">
        <f t="shared" si="2812"/>
        <v>2.1519231387116</v>
      </c>
      <c r="DI1010" s="47">
        <f t="shared" si="2812"/>
        <v>2.1611321222116406</v>
      </c>
      <c r="DJ1010" s="47">
        <f t="shared" si="2812"/>
        <v>2.170287832819076</v>
      </c>
      <c r="DK1010" s="47">
        <f t="shared" si="2812"/>
        <v>2.3379594705575055</v>
      </c>
      <c r="DL1010" s="47">
        <f t="shared" si="2812"/>
        <v>2.3476696959349024</v>
      </c>
      <c r="DM1010" s="47">
        <f t="shared" si="2812"/>
        <v>2.3573253883523089</v>
      </c>
      <c r="DN1010" s="47">
        <f t="shared" si="2812"/>
        <v>2.1276043925221018</v>
      </c>
      <c r="DO1010" s="47">
        <f t="shared" si="2812"/>
        <v>2.136187964260813</v>
      </c>
      <c r="DP1010" s="47">
        <f t="shared" si="2812"/>
        <v>2.1447246974805125</v>
      </c>
      <c r="DQ1010" s="47">
        <f t="shared" si="2812"/>
        <v>1.9904190728871596</v>
      </c>
      <c r="DR1010" s="47">
        <f t="shared" si="2812"/>
        <v>1.9982256857867307</v>
      </c>
      <c r="DS1010" s="47">
        <f t="shared" si="2812"/>
        <v>2.0059908746358484</v>
      </c>
      <c r="DT1010" s="47">
        <f t="shared" si="2812"/>
        <v>2.2590884502734347</v>
      </c>
      <c r="DU1010" s="47">
        <f t="shared" si="2812"/>
        <v>2.2677088793444526</v>
      </c>
      <c r="DV1010" s="47">
        <f t="shared" si="2812"/>
        <v>2.276284793653355</v>
      </c>
      <c r="DW1010" s="47">
        <f t="shared" si="2812"/>
        <v>2.4510557569958462</v>
      </c>
      <c r="DX1010" s="47">
        <f t="shared" si="2812"/>
        <v>2.4601621197613044</v>
      </c>
      <c r="DY1010" s="47">
        <f t="shared" si="2812"/>
        <v>2.4692226875007099</v>
      </c>
      <c r="DZ1010" s="47">
        <f t="shared" si="2812"/>
        <v>2.2276603353053019</v>
      </c>
      <c r="EA1010" s="47">
        <f t="shared" si="2812"/>
        <v>2.2357241183516976</v>
      </c>
      <c r="EB1010" s="47">
        <f t="shared" si="2812"/>
        <v>2.2437483822870377</v>
      </c>
      <c r="EC1010" s="5">
        <f t="shared" si="2812"/>
        <v>2.0814888511157097</v>
      </c>
      <c r="ED1010" s="5">
        <f t="shared" si="2812"/>
        <v>2.0888348140715465</v>
      </c>
      <c r="EE1010" s="5">
        <f t="shared" si="2812"/>
        <v>2.0961456700137595</v>
      </c>
      <c r="EF1010" s="5">
        <f t="shared" si="2812"/>
        <v>2.3597259330297953</v>
      </c>
      <c r="EG1010" s="5">
        <f t="shared" si="2812"/>
        <v>2.3678503739349326</v>
      </c>
      <c r="EH1010" s="5">
        <f t="shared" si="2812"/>
        <v>2.3759369284281648</v>
      </c>
      <c r="EI1010" s="5">
        <f t="shared" si="2812"/>
        <v>2.5574403840400963</v>
      </c>
      <c r="EJ1010" s="5">
        <f t="shared" si="2812"/>
        <v>2.5660355456280346</v>
      </c>
      <c r="EK1010" s="5">
        <f t="shared" si="2812"/>
        <v>2.5745915741323664</v>
      </c>
      <c r="EL1010" s="5">
        <f t="shared" ref="EL1010:GW1010" si="2813">(HLOOKUP(EL$999-$B1010,$C$991:$HY$994,4,FALSE))*EL$993</f>
        <v>2.3219275792988299</v>
      </c>
      <c r="EM1010" s="5">
        <f t="shared" si="2813"/>
        <v>2.3295494383513926</v>
      </c>
      <c r="EN1010" s="5">
        <f t="shared" si="2813"/>
        <v>2.6577498565868583</v>
      </c>
      <c r="EO1010" s="5">
        <f t="shared" si="2813"/>
        <v>2.4647490402457564</v>
      </c>
      <c r="EP1010" s="5">
        <f t="shared" si="2813"/>
        <v>2.4726555423711623</v>
      </c>
      <c r="EQ1010" s="5">
        <f t="shared" si="2813"/>
        <v>2.4805276734251884</v>
      </c>
      <c r="ER1010" s="5">
        <f t="shared" si="2813"/>
        <v>2.7915757052411698</v>
      </c>
      <c r="ES1010" s="5">
        <f t="shared" si="2813"/>
        <v>2.8003312999803427</v>
      </c>
      <c r="ET1010" s="5">
        <f t="shared" si="2813"/>
        <v>2.809049673425335</v>
      </c>
      <c r="EU1010" s="5">
        <f t="shared" si="2813"/>
        <v>3.022744040633556</v>
      </c>
      <c r="EV1010" s="5">
        <f t="shared" si="2813"/>
        <v>3.0320182601686896</v>
      </c>
      <c r="EW1010" s="5">
        <f t="shared" si="2813"/>
        <v>3.0412539059073334</v>
      </c>
      <c r="EX1010" s="5">
        <f t="shared" si="2813"/>
        <v>2.7420164597826591</v>
      </c>
      <c r="EY1010" s="5">
        <f t="shared" si="2813"/>
        <v>2.750250097282926</v>
      </c>
      <c r="EZ1010" s="5">
        <f t="shared" si="2813"/>
        <v>2.758450213630836</v>
      </c>
      <c r="FA1010" s="5">
        <f t="shared" si="2813"/>
        <v>2.5574440426731977</v>
      </c>
      <c r="FB1010" s="5">
        <f t="shared" si="2813"/>
        <v>2.5649632274363547</v>
      </c>
      <c r="FC1010" s="5">
        <f t="shared" si="2813"/>
        <v>2.5724524340646071</v>
      </c>
      <c r="FD1010" s="5">
        <f t="shared" si="2813"/>
        <v>2.8942768432502937</v>
      </c>
      <c r="FE1010" s="5">
        <f t="shared" si="2813"/>
        <v>2.9026124403686664</v>
      </c>
      <c r="FF1010" s="5">
        <f t="shared" si="2813"/>
        <v>2.9109154790344607</v>
      </c>
      <c r="FG1010" s="5">
        <f t="shared" si="2813"/>
        <v>2.7538086429261561</v>
      </c>
      <c r="FH1010" s="5">
        <f t="shared" si="2813"/>
        <v>2.761580841353128</v>
      </c>
      <c r="FI1010" s="5">
        <f t="shared" si="2813"/>
        <v>2.7693232859362458</v>
      </c>
      <c r="FJ1010" s="5">
        <f t="shared" si="2813"/>
        <v>2.4962466776394763</v>
      </c>
      <c r="FK1010" s="5">
        <f t="shared" si="2813"/>
        <v>2.5031536122579041</v>
      </c>
      <c r="FL1010" s="5">
        <f t="shared" si="2813"/>
        <v>2.5100346212840918</v>
      </c>
      <c r="FM1010" s="5">
        <f t="shared" si="2813"/>
        <v>2.3265977330080072</v>
      </c>
      <c r="FN1010" s="5">
        <f t="shared" si="2813"/>
        <v>2.3329112934340444</v>
      </c>
      <c r="FO1010" s="5">
        <f t="shared" si="2813"/>
        <v>2.3392016089902503</v>
      </c>
      <c r="FP1010" s="5">
        <f t="shared" si="2813"/>
        <v>2.6312666452059741</v>
      </c>
      <c r="FQ1010" s="5">
        <f t="shared" si="2813"/>
        <v>2.6382720652315332</v>
      </c>
      <c r="FR1010" s="5">
        <f t="shared" si="2813"/>
        <v>2.645252177396225</v>
      </c>
      <c r="FS1010" s="5">
        <f t="shared" si="2813"/>
        <v>2.8451768014859944</v>
      </c>
      <c r="FT1010" s="5">
        <f t="shared" si="2813"/>
        <v>2.8526112696873924</v>
      </c>
      <c r="FU1010" s="5">
        <f t="shared" si="2813"/>
        <v>2.8600193750141467</v>
      </c>
      <c r="FV1010" s="5">
        <f t="shared" si="2813"/>
        <v>2.5774748364357833</v>
      </c>
      <c r="FW1010" s="5">
        <f t="shared" si="2813"/>
        <v>2.5840871854370562</v>
      </c>
      <c r="FX1010" s="5">
        <f t="shared" si="2813"/>
        <v>2.5906765111279242</v>
      </c>
      <c r="FY1010" s="5">
        <f t="shared" si="2813"/>
        <v>2.400875613639132</v>
      </c>
      <c r="FZ1010" s="5">
        <f t="shared" si="2813"/>
        <v>2.4069247815947361</v>
      </c>
      <c r="GA1010" s="5">
        <f t="shared" si="2813"/>
        <v>2.4129532615271532</v>
      </c>
      <c r="GB1010" s="5">
        <f t="shared" si="2813"/>
        <v>2.7137140931516948</v>
      </c>
      <c r="GC1010" s="5">
        <f t="shared" si="2813"/>
        <v>2.7204313751848166</v>
      </c>
      <c r="GD1010" s="5">
        <f t="shared" si="2813"/>
        <v>2.7271260854512316</v>
      </c>
      <c r="GE1010" s="5">
        <f t="shared" si="2813"/>
        <v>2.9327044225976668</v>
      </c>
      <c r="GF1010" s="5">
        <f t="shared" si="2813"/>
        <v>2.9398384590276865</v>
      </c>
      <c r="GG1010" s="5">
        <f t="shared" si="2813"/>
        <v>2.9469489347467452</v>
      </c>
      <c r="GH1010" s="5">
        <f t="shared" si="2813"/>
        <v>2.6553497845321203</v>
      </c>
      <c r="GI1010" s="5">
        <f t="shared" si="2813"/>
        <v>2.6616995215580346</v>
      </c>
      <c r="GJ1010" s="5">
        <f t="shared" si="2813"/>
        <v>2.6680286419458525</v>
      </c>
      <c r="GK1010" s="5">
        <f t="shared" si="2813"/>
        <v>2.4721411108655866</v>
      </c>
      <c r="GL1010" s="5">
        <f t="shared" si="2813"/>
        <v>2.4779540973295822</v>
      </c>
      <c r="GM1010" s="5">
        <f t="shared" si="2813"/>
        <v>2.4837485231025718</v>
      </c>
      <c r="GN1010" s="5">
        <f t="shared" si="2813"/>
        <v>2.7928756058879256</v>
      </c>
      <c r="GO1010" s="5">
        <f t="shared" si="2813"/>
        <v>2.7993349830201777</v>
      </c>
      <c r="GP1010" s="5">
        <f t="shared" si="2813"/>
        <v>2.805774072219835</v>
      </c>
      <c r="GQ1010" s="5">
        <f t="shared" si="2813"/>
        <v>3.0168028829921401</v>
      </c>
      <c r="GR1010" s="5">
        <f t="shared" si="2813"/>
        <v>3.023667494755558</v>
      </c>
      <c r="GS1010" s="5">
        <f t="shared" si="2813"/>
        <v>3.0305108920969501</v>
      </c>
      <c r="GT1010" s="5">
        <f t="shared" si="2813"/>
        <v>2.7302246934249865</v>
      </c>
      <c r="GU1010" s="5">
        <f t="shared" si="2813"/>
        <v>2.7363384858157929</v>
      </c>
      <c r="GV1010" s="5">
        <f t="shared" si="2813"/>
        <v>2.7424336827841103</v>
      </c>
      <c r="GW1010" s="5">
        <f t="shared" si="2813"/>
        <v>2.5407062817055084</v>
      </c>
      <c r="GX1010" s="5">
        <f t="shared" ref="GX1010:HW1010" si="2814">(HLOOKUP(GX$999-$B1010,$C$991:$HY$994,4,FALSE))*GX$993</f>
        <v>2.546306690022492</v>
      </c>
      <c r="GY1010" s="5">
        <f t="shared" si="2814"/>
        <v>2.5518903294735087</v>
      </c>
      <c r="GZ1010" s="5">
        <f t="shared" si="2814"/>
        <v>2.8690860712945754</v>
      </c>
      <c r="HA1010" s="5">
        <f t="shared" si="2814"/>
        <v>2.8753129157771085</v>
      </c>
      <c r="HB1010" s="5">
        <f t="shared" si="2814"/>
        <v>2.8815214013923676</v>
      </c>
      <c r="HC1010" s="5">
        <f t="shared" si="2814"/>
        <v>3.0978161039206191</v>
      </c>
      <c r="HD1010" s="5">
        <f t="shared" si="2814"/>
        <v>3.1044373894407151</v>
      </c>
      <c r="HE1010" s="5">
        <f t="shared" si="2814"/>
        <v>3.111039447763162</v>
      </c>
      <c r="HF1010" s="5">
        <f t="shared" si="2814"/>
        <v>2.8023957318656016</v>
      </c>
      <c r="HG1010" s="5">
        <f t="shared" si="2814"/>
        <v>2.8082960891836706</v>
      </c>
      <c r="HH1010" s="5">
        <f t="shared" si="2814"/>
        <v>2.8141795675014123</v>
      </c>
      <c r="HI1010" s="5">
        <f t="shared" si="2814"/>
        <v>2.6068335943232621</v>
      </c>
      <c r="HJ1010" s="5">
        <f t="shared" si="2814"/>
        <v>2.6122414026348655</v>
      </c>
      <c r="HK1010" s="5">
        <f t="shared" si="2814"/>
        <v>2.6176339675951112</v>
      </c>
      <c r="HL1010" s="5">
        <f t="shared" si="2814"/>
        <v>2.9426279697345854</v>
      </c>
      <c r="HM1010" s="5">
        <f t="shared" si="2814"/>
        <v>2.948643814164535</v>
      </c>
      <c r="HN1010" s="5">
        <f t="shared" si="2814"/>
        <v>2.9546429461623278</v>
      </c>
      <c r="HO1010" s="5">
        <f t="shared" si="2814"/>
        <v>3.1760349917207202</v>
      </c>
      <c r="HP1010" s="5">
        <f t="shared" si="2814"/>
        <v>3.1824351570416898</v>
      </c>
      <c r="HQ1010" s="5">
        <f t="shared" si="2814"/>
        <v>3.1888177953125538</v>
      </c>
      <c r="HR1010" s="5">
        <f t="shared" si="2814"/>
        <v>2.8721140884398437</v>
      </c>
      <c r="HS1010" s="5">
        <f t="shared" si="2814"/>
        <v>2.8778202110205484</v>
      </c>
      <c r="HT1010" s="5">
        <f t="shared" si="2814"/>
        <v>2.8835109264892367</v>
      </c>
      <c r="HU1010" s="5">
        <f t="shared" si="2814"/>
        <v>2.6707462346494282</v>
      </c>
      <c r="HV1010" s="5">
        <f t="shared" si="2814"/>
        <v>2.6759785253407968</v>
      </c>
      <c r="HW1010" s="5">
        <f t="shared" si="2814"/>
        <v>2.6811968838228979</v>
      </c>
    </row>
    <row r="1011" spans="2:231" x14ac:dyDescent="0.25">
      <c r="B1011" s="21">
        <f t="shared" si="2778"/>
        <v>12</v>
      </c>
      <c r="C1011" s="60"/>
      <c r="O1011" s="47">
        <f t="shared" ref="O1011:BZ1011" si="2815">(HLOOKUP(O$999-$B1011,$C$991:$HY$994,4,FALSE))*O$993</f>
        <v>0.19365618595408088</v>
      </c>
      <c r="P1011" s="47">
        <f t="shared" si="2815"/>
        <v>0.36519558614937153</v>
      </c>
      <c r="Q1011" s="47">
        <f t="shared" si="2815"/>
        <v>0.4545832487894399</v>
      </c>
      <c r="R1011" s="47">
        <f t="shared" si="2815"/>
        <v>0.52449375315798386</v>
      </c>
      <c r="S1011" s="47">
        <f t="shared" si="2815"/>
        <v>0.62593140608206599</v>
      </c>
      <c r="T1011" s="47">
        <f t="shared" si="2815"/>
        <v>0.68146281771023332</v>
      </c>
      <c r="U1011" s="47">
        <f t="shared" si="2815"/>
        <v>0.73139968824988244</v>
      </c>
      <c r="V1011" s="47">
        <f t="shared" si="2815"/>
        <v>0.69848969680009088</v>
      </c>
      <c r="W1011" s="47">
        <f t="shared" si="2815"/>
        <v>0.73647377247741286</v>
      </c>
      <c r="X1011" s="47">
        <f t="shared" si="2815"/>
        <v>0.77195225571188697</v>
      </c>
      <c r="Y1011" s="47">
        <f t="shared" si="2815"/>
        <v>0.7444433416883427</v>
      </c>
      <c r="Z1011" s="47">
        <f t="shared" si="2815"/>
        <v>0.77364313028925302</v>
      </c>
      <c r="AA1011" s="47">
        <f t="shared" si="2815"/>
        <v>0.80140972998842142</v>
      </c>
      <c r="AB1011" s="47">
        <f t="shared" si="2815"/>
        <v>0.92880344577951324</v>
      </c>
      <c r="AC1011" s="47">
        <f t="shared" si="2815"/>
        <v>0.95729736173903823</v>
      </c>
      <c r="AD1011" s="47">
        <f t="shared" si="2815"/>
        <v>0.98467741156323829</v>
      </c>
      <c r="AE1011" s="47">
        <f t="shared" si="2815"/>
        <v>1.0846175678446484</v>
      </c>
      <c r="AF1011" s="47">
        <f t="shared" si="2815"/>
        <v>1.1119404016465069</v>
      </c>
      <c r="AG1011" s="47">
        <f t="shared" si="2815"/>
        <v>1.1383756906601814</v>
      </c>
      <c r="AH1011" s="47">
        <f t="shared" si="2815"/>
        <v>1.0463047589778167</v>
      </c>
      <c r="AI1011" s="47">
        <f t="shared" si="2815"/>
        <v>1.0686640115620136</v>
      </c>
      <c r="AJ1011" s="47">
        <f t="shared" si="2815"/>
        <v>1.0904019399777862</v>
      </c>
      <c r="AK1011" s="47">
        <f t="shared" si="2815"/>
        <v>1.0275225851583858</v>
      </c>
      <c r="AL1011" s="47">
        <f t="shared" si="2815"/>
        <v>1.0465884537165655</v>
      </c>
      <c r="AM1011" s="47">
        <f t="shared" si="2815"/>
        <v>1.0651914121892929</v>
      </c>
      <c r="AN1011" s="47">
        <f t="shared" si="2815"/>
        <v>1.2153695546792807</v>
      </c>
      <c r="AO1011" s="47">
        <f t="shared" si="2815"/>
        <v>1.2352965768869029</v>
      </c>
      <c r="AP1011" s="47">
        <f t="shared" si="2815"/>
        <v>1.2547940145155208</v>
      </c>
      <c r="AQ1011" s="47">
        <f t="shared" si="2815"/>
        <v>1.3665718176830906</v>
      </c>
      <c r="AR1011" s="47">
        <f t="shared" si="2815"/>
        <v>1.3866423505075796</v>
      </c>
      <c r="AS1011" s="47">
        <f t="shared" si="2815"/>
        <v>1.4063238134215887</v>
      </c>
      <c r="AT1011" s="47">
        <f t="shared" si="2815"/>
        <v>1.2814882969600845</v>
      </c>
      <c r="AU1011" s="47">
        <f t="shared" si="2815"/>
        <v>1.2985326055682087</v>
      </c>
      <c r="AV1011" s="47">
        <f t="shared" si="2815"/>
        <v>1.3152767576797153</v>
      </c>
      <c r="AW1011" s="47">
        <f t="shared" si="2815"/>
        <v>1.2310474981755051</v>
      </c>
      <c r="AX1011" s="47">
        <f t="shared" si="2815"/>
        <v>1.2460086779145945</v>
      </c>
      <c r="AY1011" s="47">
        <f t="shared" si="2815"/>
        <v>1.2607284831250261</v>
      </c>
      <c r="AZ1011" s="47">
        <f t="shared" si="2815"/>
        <v>1.4306037659256683</v>
      </c>
      <c r="BA1011" s="47">
        <f t="shared" si="2815"/>
        <v>1.4466096712406</v>
      </c>
      <c r="BB1011" s="47">
        <f t="shared" si="2815"/>
        <v>1.4623773280373122</v>
      </c>
      <c r="BC1011" s="47">
        <f t="shared" si="2815"/>
        <v>1.5854465643635252</v>
      </c>
      <c r="BD1011" s="47">
        <f t="shared" si="2815"/>
        <v>1.6018800438992615</v>
      </c>
      <c r="BE1011" s="47">
        <f t="shared" si="2815"/>
        <v>1.6180864779226214</v>
      </c>
      <c r="BF1011" s="47">
        <f t="shared" si="2815"/>
        <v>1.4688509504042884</v>
      </c>
      <c r="BG1011" s="47">
        <f t="shared" si="2815"/>
        <v>1.4830326867437904</v>
      </c>
      <c r="BH1011" s="47">
        <f t="shared" si="2815"/>
        <v>1.4970316160979209</v>
      </c>
      <c r="BI1011" s="47">
        <f t="shared" si="2815"/>
        <v>1.3966242549349297</v>
      </c>
      <c r="BJ1011" s="47">
        <f t="shared" si="2815"/>
        <v>1.4092439548700442</v>
      </c>
      <c r="BK1011" s="47">
        <f t="shared" si="2815"/>
        <v>1.4217111978878092</v>
      </c>
      <c r="BL1011" s="47">
        <f t="shared" si="2815"/>
        <v>1.6087690150770211</v>
      </c>
      <c r="BM1011" s="47">
        <f t="shared" si="2815"/>
        <v>1.6224296412072208</v>
      </c>
      <c r="BN1011" s="47">
        <f t="shared" si="2815"/>
        <v>1.6359349858144503</v>
      </c>
      <c r="BO1011" s="47">
        <f t="shared" si="2815"/>
        <v>1.7692889775489502</v>
      </c>
      <c r="BP1011" s="47">
        <f t="shared" si="2815"/>
        <v>1.7834587613814581</v>
      </c>
      <c r="BQ1011" s="47">
        <f t="shared" si="2815"/>
        <v>1.797476461556806</v>
      </c>
      <c r="BR1011" s="47">
        <f t="shared" si="2815"/>
        <v>1.6281989538224479</v>
      </c>
      <c r="BS1011" s="47">
        <f t="shared" si="2815"/>
        <v>1.6405375208821198</v>
      </c>
      <c r="BT1011" s="47">
        <f t="shared" si="2815"/>
        <v>1.6527506559902321</v>
      </c>
      <c r="BU1011" s="47">
        <f t="shared" si="2815"/>
        <v>1.5389695880065142</v>
      </c>
      <c r="BV1011" s="47">
        <f t="shared" si="2815"/>
        <v>1.5500367951294614</v>
      </c>
      <c r="BW1011" s="47">
        <f t="shared" si="2815"/>
        <v>1.5609971410515215</v>
      </c>
      <c r="BX1011" s="47">
        <f t="shared" si="2815"/>
        <v>1.7633853078500108</v>
      </c>
      <c r="BY1011" s="47">
        <f t="shared" si="2815"/>
        <v>1.7754506212948675</v>
      </c>
      <c r="BZ1011" s="47">
        <f t="shared" si="2815"/>
        <v>1.7874050033182702</v>
      </c>
      <c r="CA1011" s="47">
        <f t="shared" ref="CA1011:EL1011" si="2816">(HLOOKUP(CA$999-$B1011,$C$991:$HY$994,4,FALSE))*CA$993</f>
        <v>1.9301613043042534</v>
      </c>
      <c r="CB1011" s="47">
        <f t="shared" si="2816"/>
        <v>1.9427561708288741</v>
      </c>
      <c r="CC1011" s="47">
        <f t="shared" si="2816"/>
        <v>1.955240518453895</v>
      </c>
      <c r="CD1011" s="47">
        <f t="shared" si="2816"/>
        <v>1.768668748733532</v>
      </c>
      <c r="CE1011" s="47">
        <f t="shared" si="2816"/>
        <v>1.7796990497832468</v>
      </c>
      <c r="CF1011" s="47">
        <f t="shared" si="2816"/>
        <v>1.7906367826402771</v>
      </c>
      <c r="CG1011" s="47">
        <f t="shared" si="2816"/>
        <v>1.6652808562887715</v>
      </c>
      <c r="CH1011" s="47">
        <f t="shared" si="2816"/>
        <v>1.6752262227702728</v>
      </c>
      <c r="CI1011" s="47">
        <f t="shared" si="2816"/>
        <v>1.6850916143349526</v>
      </c>
      <c r="CJ1011" s="47">
        <f t="shared" si="2816"/>
        <v>1.9014014369631633</v>
      </c>
      <c r="CK1011" s="47">
        <f t="shared" si="2816"/>
        <v>1.9122952615263646</v>
      </c>
      <c r="CL1011" s="47">
        <f t="shared" si="2816"/>
        <v>1.9231049986079278</v>
      </c>
      <c r="CM1011" s="47">
        <f t="shared" si="2816"/>
        <v>2.0745343785792181</v>
      </c>
      <c r="CN1011" s="47">
        <f t="shared" si="2816"/>
        <v>2.0859557699218154</v>
      </c>
      <c r="CO1011" s="47">
        <f t="shared" si="2816"/>
        <v>2.0972924019268513</v>
      </c>
      <c r="CP1011" s="47">
        <f t="shared" si="2816"/>
        <v>1.8953482541230358</v>
      </c>
      <c r="CQ1011" s="47">
        <f t="shared" si="2816"/>
        <v>1.9053907734160305</v>
      </c>
      <c r="CR1011" s="47">
        <f t="shared" si="2816"/>
        <v>1.9153615338674825</v>
      </c>
      <c r="CS1011" s="47">
        <f t="shared" si="2816"/>
        <v>1.7797003732814578</v>
      </c>
      <c r="CT1011" s="47">
        <f t="shared" si="2816"/>
        <v>1.7887884146253601</v>
      </c>
      <c r="CU1011" s="47">
        <f t="shared" si="2816"/>
        <v>1.7978138426552672</v>
      </c>
      <c r="CV1011" s="47">
        <f t="shared" si="2816"/>
        <v>2.0269355071999349</v>
      </c>
      <c r="CW1011" s="47">
        <f t="shared" si="2816"/>
        <v>2.0369240880630546</v>
      </c>
      <c r="CX1011" s="47">
        <f t="shared" si="2816"/>
        <v>2.0468462302307242</v>
      </c>
      <c r="CY1011" s="47">
        <f t="shared" si="2816"/>
        <v>2.206344949088114</v>
      </c>
      <c r="CZ1011" s="47">
        <f t="shared" si="2816"/>
        <v>2.2168502668458072</v>
      </c>
      <c r="DA1011" s="47">
        <f t="shared" si="2816"/>
        <v>2.2272880437140423</v>
      </c>
      <c r="DB1011" s="47">
        <f t="shared" si="2816"/>
        <v>2.0114069103208294</v>
      </c>
      <c r="DC1011" s="47">
        <f t="shared" si="2816"/>
        <v>2.0206710218088517</v>
      </c>
      <c r="DD1011" s="47">
        <f t="shared" si="2816"/>
        <v>2.0298774982248062</v>
      </c>
      <c r="DE1011" s="47">
        <f t="shared" si="2816"/>
        <v>1.8848644052777288</v>
      </c>
      <c r="DF1011" s="47">
        <f t="shared" si="2816"/>
        <v>1.893270924601016</v>
      </c>
      <c r="DG1011" s="47">
        <f t="shared" si="2816"/>
        <v>1.9016267823026825</v>
      </c>
      <c r="DH1011" s="47">
        <f t="shared" si="2816"/>
        <v>2.1426600267258715</v>
      </c>
      <c r="DI1011" s="47">
        <f t="shared" si="2816"/>
        <v>2.1519231387116</v>
      </c>
      <c r="DJ1011" s="47">
        <f t="shared" si="2816"/>
        <v>2.1611321222116406</v>
      </c>
      <c r="DK1011" s="47">
        <f t="shared" si="2816"/>
        <v>2.3281938623521206</v>
      </c>
      <c r="DL1011" s="47">
        <f t="shared" si="2816"/>
        <v>2.3379594705575055</v>
      </c>
      <c r="DM1011" s="47">
        <f t="shared" si="2816"/>
        <v>2.3476696959349024</v>
      </c>
      <c r="DN1011" s="47">
        <f t="shared" si="2816"/>
        <v>2.1189732733269295</v>
      </c>
      <c r="DO1011" s="47">
        <f t="shared" si="2816"/>
        <v>2.1276043925221018</v>
      </c>
      <c r="DP1011" s="47">
        <f t="shared" si="2816"/>
        <v>2.136187964260813</v>
      </c>
      <c r="DQ1011" s="47">
        <f t="shared" si="2816"/>
        <v>1.9825704264966784</v>
      </c>
      <c r="DR1011" s="47">
        <f t="shared" si="2816"/>
        <v>1.9904190728871596</v>
      </c>
      <c r="DS1011" s="47">
        <f t="shared" si="2816"/>
        <v>1.9982256857867307</v>
      </c>
      <c r="DT1011" s="47">
        <f t="shared" si="2816"/>
        <v>2.2504228693581836</v>
      </c>
      <c r="DU1011" s="47">
        <f t="shared" si="2816"/>
        <v>2.2590884502734347</v>
      </c>
      <c r="DV1011" s="47">
        <f t="shared" si="2816"/>
        <v>2.2677088793444526</v>
      </c>
      <c r="DW1011" s="47">
        <f t="shared" si="2816"/>
        <v>2.4419029611686547</v>
      </c>
      <c r="DX1011" s="47">
        <f t="shared" si="2816"/>
        <v>2.4510557569958462</v>
      </c>
      <c r="DY1011" s="47">
        <f t="shared" si="2816"/>
        <v>2.4601621197613044</v>
      </c>
      <c r="DZ1011" s="47">
        <f t="shared" si="2816"/>
        <v>2.2195564967650228</v>
      </c>
      <c r="EA1011" s="47">
        <f t="shared" si="2816"/>
        <v>2.2276603353053019</v>
      </c>
      <c r="EB1011" s="47">
        <f t="shared" si="2816"/>
        <v>2.2357241183516976</v>
      </c>
      <c r="EC1011" s="47">
        <f t="shared" si="2816"/>
        <v>2.0741073166396284</v>
      </c>
      <c r="ED1011" s="5">
        <f t="shared" si="2816"/>
        <v>2.0814888511157097</v>
      </c>
      <c r="EE1011" s="5">
        <f t="shared" si="2816"/>
        <v>2.0888348140715465</v>
      </c>
      <c r="EF1011" s="5">
        <f t="shared" si="2816"/>
        <v>2.3515631167372195</v>
      </c>
      <c r="EG1011" s="5">
        <f t="shared" si="2816"/>
        <v>2.3597259330297953</v>
      </c>
      <c r="EH1011" s="5">
        <f t="shared" si="2816"/>
        <v>2.3678503739349326</v>
      </c>
      <c r="EI1011" s="5">
        <f t="shared" si="2816"/>
        <v>2.5488055964065035</v>
      </c>
      <c r="EJ1011" s="5">
        <f t="shared" si="2816"/>
        <v>2.5574403840400963</v>
      </c>
      <c r="EK1011" s="5">
        <f t="shared" si="2816"/>
        <v>2.5660355456280346</v>
      </c>
      <c r="EL1011" s="5">
        <f t="shared" si="2816"/>
        <v>2.3142714036318921</v>
      </c>
      <c r="EM1011" s="5">
        <f t="shared" ref="EM1011:GX1011" si="2817">(HLOOKUP(EM$999-$B1011,$C$991:$HY$994,4,FALSE))*EM$993</f>
        <v>2.3219275792988299</v>
      </c>
      <c r="EN1011" s="5">
        <f t="shared" si="2817"/>
        <v>2.6491209679969669</v>
      </c>
      <c r="EO1011" s="5">
        <f t="shared" si="2817"/>
        <v>2.4568077538738606</v>
      </c>
      <c r="EP1011" s="5">
        <f t="shared" si="2817"/>
        <v>2.4647490402457564</v>
      </c>
      <c r="EQ1011" s="5">
        <f t="shared" si="2817"/>
        <v>2.4726555423711623</v>
      </c>
      <c r="ER1011" s="5">
        <f t="shared" si="2817"/>
        <v>2.7827824517722433</v>
      </c>
      <c r="ES1011" s="5">
        <f t="shared" si="2817"/>
        <v>2.7915757052411698</v>
      </c>
      <c r="ET1011" s="5">
        <f t="shared" si="2817"/>
        <v>2.8003312999803427</v>
      </c>
      <c r="EU1011" s="5">
        <f t="shared" si="2817"/>
        <v>3.0134308038837418</v>
      </c>
      <c r="EV1011" s="5">
        <f t="shared" si="2817"/>
        <v>3.022744040633556</v>
      </c>
      <c r="EW1011" s="5">
        <f t="shared" si="2817"/>
        <v>3.0320182601686896</v>
      </c>
      <c r="EX1011" s="5">
        <f t="shared" si="2817"/>
        <v>2.733748924039352</v>
      </c>
      <c r="EY1011" s="5">
        <f t="shared" si="2817"/>
        <v>2.7420164597826591</v>
      </c>
      <c r="EZ1011" s="5">
        <f t="shared" si="2817"/>
        <v>2.750250097282926</v>
      </c>
      <c r="FA1011" s="5">
        <f t="shared" si="2817"/>
        <v>2.5498945496046028</v>
      </c>
      <c r="FB1011" s="5">
        <f t="shared" si="2817"/>
        <v>2.5574440426731977</v>
      </c>
      <c r="FC1011" s="5">
        <f t="shared" si="2817"/>
        <v>2.5649632274363547</v>
      </c>
      <c r="FD1011" s="5">
        <f t="shared" si="2817"/>
        <v>2.8859083364504468</v>
      </c>
      <c r="FE1011" s="5">
        <f t="shared" si="2817"/>
        <v>2.8942768432502937</v>
      </c>
      <c r="FF1011" s="5">
        <f t="shared" si="2817"/>
        <v>2.9026124403686664</v>
      </c>
      <c r="FG1011" s="5">
        <f t="shared" si="2817"/>
        <v>2.7460063761329447</v>
      </c>
      <c r="FH1011" s="5">
        <f t="shared" si="2817"/>
        <v>2.7538086429261561</v>
      </c>
      <c r="FI1011" s="5">
        <f t="shared" si="2817"/>
        <v>2.761580841353128</v>
      </c>
      <c r="FJ1011" s="5">
        <f t="shared" si="2817"/>
        <v>2.4893135487767495</v>
      </c>
      <c r="FK1011" s="5">
        <f t="shared" si="2817"/>
        <v>2.4962466776394763</v>
      </c>
      <c r="FL1011" s="5">
        <f t="shared" si="2817"/>
        <v>2.5031536122579041</v>
      </c>
      <c r="FM1011" s="5">
        <f t="shared" si="2817"/>
        <v>2.3202606914941102</v>
      </c>
      <c r="FN1011" s="5">
        <f t="shared" si="2817"/>
        <v>2.3265977330080072</v>
      </c>
      <c r="FO1011" s="5">
        <f t="shared" si="2817"/>
        <v>2.3329112934340444</v>
      </c>
      <c r="FP1011" s="5">
        <f t="shared" si="2817"/>
        <v>2.6242356650135505</v>
      </c>
      <c r="FQ1011" s="5">
        <f t="shared" si="2817"/>
        <v>2.6312666452059741</v>
      </c>
      <c r="FR1011" s="5">
        <f t="shared" si="2817"/>
        <v>2.6382720652315332</v>
      </c>
      <c r="FS1011" s="5">
        <f t="shared" si="2817"/>
        <v>2.8377157124765966</v>
      </c>
      <c r="FT1011" s="5">
        <f t="shared" si="2817"/>
        <v>2.8451768014859944</v>
      </c>
      <c r="FU1011" s="5">
        <f t="shared" si="2817"/>
        <v>2.8526112696873924</v>
      </c>
      <c r="FV1011" s="5">
        <f t="shared" si="2817"/>
        <v>2.5708392429812648</v>
      </c>
      <c r="FW1011" s="5">
        <f t="shared" si="2817"/>
        <v>2.5774748364357833</v>
      </c>
      <c r="FX1011" s="5">
        <f t="shared" si="2817"/>
        <v>2.5840871854370562</v>
      </c>
      <c r="FY1011" s="5">
        <f t="shared" si="2817"/>
        <v>2.3948055625113556</v>
      </c>
      <c r="FZ1011" s="5">
        <f t="shared" si="2817"/>
        <v>2.400875613639132</v>
      </c>
      <c r="GA1011" s="5">
        <f t="shared" si="2817"/>
        <v>2.4069247815947361</v>
      </c>
      <c r="GB1011" s="5">
        <f t="shared" si="2817"/>
        <v>2.7069740301878853</v>
      </c>
      <c r="GC1011" s="5">
        <f t="shared" si="2817"/>
        <v>2.7137140931516948</v>
      </c>
      <c r="GD1011" s="5">
        <f t="shared" si="2817"/>
        <v>2.7204313751848166</v>
      </c>
      <c r="GE1011" s="5">
        <f t="shared" si="2817"/>
        <v>2.9255466109122414</v>
      </c>
      <c r="GF1011" s="5">
        <f t="shared" si="2817"/>
        <v>2.9327044225976668</v>
      </c>
      <c r="GG1011" s="5">
        <f t="shared" si="2817"/>
        <v>2.9398384590276865</v>
      </c>
      <c r="GH1011" s="5">
        <f t="shared" si="2817"/>
        <v>2.6489792463281105</v>
      </c>
      <c r="GI1011" s="5">
        <f t="shared" si="2817"/>
        <v>2.6553497845321203</v>
      </c>
      <c r="GJ1011" s="5">
        <f t="shared" si="2817"/>
        <v>2.6616995215580346</v>
      </c>
      <c r="GK1011" s="5">
        <f t="shared" si="2817"/>
        <v>2.4663094003541706</v>
      </c>
      <c r="GL1011" s="5">
        <f t="shared" si="2817"/>
        <v>2.4721411108655866</v>
      </c>
      <c r="GM1011" s="5">
        <f t="shared" si="2817"/>
        <v>2.4779540973295822</v>
      </c>
      <c r="GN1011" s="5">
        <f t="shared" si="2817"/>
        <v>2.7863957652047198</v>
      </c>
      <c r="GO1011" s="5">
        <f t="shared" si="2817"/>
        <v>2.7928756058879256</v>
      </c>
      <c r="GP1011" s="5">
        <f t="shared" si="2817"/>
        <v>2.7993349830201777</v>
      </c>
      <c r="GQ1011" s="5">
        <f t="shared" si="2817"/>
        <v>3.0099168761425297</v>
      </c>
      <c r="GR1011" s="5">
        <f t="shared" si="2817"/>
        <v>3.0168028829921401</v>
      </c>
      <c r="GS1011" s="5">
        <f t="shared" si="2817"/>
        <v>3.023667494755558</v>
      </c>
      <c r="GT1011" s="5">
        <f t="shared" si="2817"/>
        <v>2.7240921497765953</v>
      </c>
      <c r="GU1011" s="5">
        <f t="shared" si="2817"/>
        <v>2.7302246934249865</v>
      </c>
      <c r="GV1011" s="5">
        <f t="shared" si="2817"/>
        <v>2.7363384858157929</v>
      </c>
      <c r="GW1011" s="5">
        <f t="shared" si="2817"/>
        <v>2.535088966198447</v>
      </c>
      <c r="GX1011" s="5">
        <f t="shared" si="2817"/>
        <v>2.5407062817055084</v>
      </c>
      <c r="GY1011" s="5">
        <f t="shared" ref="GY1011:HW1011" si="2818">(HLOOKUP(GY$999-$B1011,$C$991:$HY$994,4,FALSE))*GY$993</f>
        <v>2.546306690022492</v>
      </c>
      <c r="GZ1011" s="5">
        <f t="shared" si="2818"/>
        <v>2.8628407188460825</v>
      </c>
      <c r="HA1011" s="5">
        <f t="shared" si="2818"/>
        <v>2.8690860712945754</v>
      </c>
      <c r="HB1011" s="5">
        <f t="shared" si="2818"/>
        <v>2.8753129157771085</v>
      </c>
      <c r="HC1011" s="5">
        <f t="shared" si="2818"/>
        <v>3.0911754374274549</v>
      </c>
      <c r="HD1011" s="5">
        <f t="shared" si="2818"/>
        <v>3.0978161039206191</v>
      </c>
      <c r="HE1011" s="5">
        <f t="shared" si="2818"/>
        <v>3.1044373894407151</v>
      </c>
      <c r="HF1011" s="5">
        <f t="shared" si="2818"/>
        <v>2.7964783625749874</v>
      </c>
      <c r="HG1011" s="5">
        <f t="shared" si="2818"/>
        <v>2.8023957318656016</v>
      </c>
      <c r="HH1011" s="5">
        <f t="shared" si="2818"/>
        <v>2.8082960891836706</v>
      </c>
      <c r="HI1011" s="5">
        <f t="shared" si="2818"/>
        <v>2.6014104243466463</v>
      </c>
      <c r="HJ1011" s="5">
        <f t="shared" si="2818"/>
        <v>2.6068335943232621</v>
      </c>
      <c r="HK1011" s="5">
        <f t="shared" si="2818"/>
        <v>2.6122414026348655</v>
      </c>
      <c r="HL1011" s="5">
        <f t="shared" si="2818"/>
        <v>2.9365952850379751</v>
      </c>
      <c r="HM1011" s="5">
        <f t="shared" si="2818"/>
        <v>2.9426279697345854</v>
      </c>
      <c r="HN1011" s="5">
        <f t="shared" si="2818"/>
        <v>2.948643814164535</v>
      </c>
      <c r="HO1011" s="5">
        <f t="shared" si="2818"/>
        <v>3.1696171672131279</v>
      </c>
      <c r="HP1011" s="5">
        <f t="shared" si="2818"/>
        <v>3.1760349917207202</v>
      </c>
      <c r="HQ1011" s="5">
        <f t="shared" si="2818"/>
        <v>3.1824351570416898</v>
      </c>
      <c r="HR1011" s="5">
        <f t="shared" si="2818"/>
        <v>2.866392444235089</v>
      </c>
      <c r="HS1011" s="5">
        <f t="shared" si="2818"/>
        <v>2.8721140884398437</v>
      </c>
      <c r="HT1011" s="5">
        <f t="shared" si="2818"/>
        <v>2.8778202110205484</v>
      </c>
      <c r="HU1011" s="5">
        <f t="shared" si="2818"/>
        <v>2.6654999096402872</v>
      </c>
      <c r="HV1011" s="5">
        <f t="shared" si="2818"/>
        <v>2.6707462346494282</v>
      </c>
      <c r="HW1011" s="5">
        <f t="shared" si="2818"/>
        <v>2.6759785253407968</v>
      </c>
    </row>
    <row r="1012" spans="2:231" x14ac:dyDescent="0.25">
      <c r="B1012" s="21">
        <f t="shared" si="2778"/>
        <v>13</v>
      </c>
      <c r="C1012" s="60"/>
      <c r="P1012" s="47">
        <f t="shared" ref="P1012:CA1012" si="2819">(HLOOKUP(P$999-$B1012,$C$991:$HY$994,4,FALSE))*P$993</f>
        <v>0.21725338593220561</v>
      </c>
      <c r="Q1012" s="47">
        <f t="shared" si="2819"/>
        <v>0.36519558614937153</v>
      </c>
      <c r="R1012" s="47">
        <f t="shared" si="2819"/>
        <v>0.4545832487894399</v>
      </c>
      <c r="S1012" s="47">
        <f t="shared" si="2819"/>
        <v>0.56265492460429967</v>
      </c>
      <c r="T1012" s="47">
        <f t="shared" si="2819"/>
        <v>0.62593140608206599</v>
      </c>
      <c r="U1012" s="47">
        <f t="shared" si="2819"/>
        <v>0.68146281771023332</v>
      </c>
      <c r="V1012" s="47">
        <f t="shared" si="2819"/>
        <v>0.65744695203254011</v>
      </c>
      <c r="W1012" s="47">
        <f t="shared" si="2819"/>
        <v>0.69848969680009088</v>
      </c>
      <c r="X1012" s="47">
        <f t="shared" si="2819"/>
        <v>0.73647377247741286</v>
      </c>
      <c r="Y1012" s="47">
        <f t="shared" si="2819"/>
        <v>0.71358795589926516</v>
      </c>
      <c r="Z1012" s="47">
        <f t="shared" si="2819"/>
        <v>0.7444433416883427</v>
      </c>
      <c r="AA1012" s="47">
        <f t="shared" si="2819"/>
        <v>0.77364313028925302</v>
      </c>
      <c r="AB1012" s="47">
        <f t="shared" si="2819"/>
        <v>0.89906230725975045</v>
      </c>
      <c r="AC1012" s="47">
        <f t="shared" si="2819"/>
        <v>0.92880344577951324</v>
      </c>
      <c r="AD1012" s="47">
        <f t="shared" si="2819"/>
        <v>0.95729736173903823</v>
      </c>
      <c r="AE1012" s="47">
        <f t="shared" si="2819"/>
        <v>1.0563206738437343</v>
      </c>
      <c r="AF1012" s="47">
        <f t="shared" si="2819"/>
        <v>1.0846175678446484</v>
      </c>
      <c r="AG1012" s="47">
        <f t="shared" si="2819"/>
        <v>1.1119404016465069</v>
      </c>
      <c r="AH1012" s="47">
        <f t="shared" si="2819"/>
        <v>1.0232731024035875</v>
      </c>
      <c r="AI1012" s="47">
        <f t="shared" si="2819"/>
        <v>1.0463047589778167</v>
      </c>
      <c r="AJ1012" s="47">
        <f t="shared" si="2819"/>
        <v>1.0686640115620136</v>
      </c>
      <c r="AK1012" s="47">
        <f t="shared" si="2819"/>
        <v>1.0079609013381112</v>
      </c>
      <c r="AL1012" s="47">
        <f t="shared" si="2819"/>
        <v>1.0275225851583858</v>
      </c>
      <c r="AM1012" s="47">
        <f t="shared" si="2819"/>
        <v>1.0465884537165655</v>
      </c>
      <c r="AN1012" s="47">
        <f t="shared" si="2819"/>
        <v>1.1949860513048844</v>
      </c>
      <c r="AO1012" s="47">
        <f t="shared" si="2819"/>
        <v>1.2153695546792807</v>
      </c>
      <c r="AP1012" s="47">
        <f t="shared" si="2819"/>
        <v>1.2352965768869029</v>
      </c>
      <c r="AQ1012" s="47">
        <f t="shared" si="2819"/>
        <v>1.3460904488951961</v>
      </c>
      <c r="AR1012" s="47">
        <f t="shared" si="2819"/>
        <v>1.3665718176830906</v>
      </c>
      <c r="AS1012" s="47">
        <f t="shared" si="2819"/>
        <v>1.3866423505075796</v>
      </c>
      <c r="AT1012" s="47">
        <f t="shared" si="2819"/>
        <v>1.2641286557247184</v>
      </c>
      <c r="AU1012" s="47">
        <f t="shared" si="2819"/>
        <v>1.2814882969600845</v>
      </c>
      <c r="AV1012" s="47">
        <f t="shared" si="2819"/>
        <v>1.2985326055682087</v>
      </c>
      <c r="AW1012" s="47">
        <f t="shared" si="2819"/>
        <v>1.2158338109770077</v>
      </c>
      <c r="AX1012" s="47">
        <f t="shared" si="2819"/>
        <v>1.2310474981755051</v>
      </c>
      <c r="AY1012" s="47">
        <f t="shared" si="2819"/>
        <v>1.2460086779145945</v>
      </c>
      <c r="AZ1012" s="47">
        <f t="shared" si="2819"/>
        <v>1.4143495099352579</v>
      </c>
      <c r="BA1012" s="47">
        <f t="shared" si="2819"/>
        <v>1.4306037659256683</v>
      </c>
      <c r="BB1012" s="47">
        <f t="shared" si="2819"/>
        <v>1.4466096712406</v>
      </c>
      <c r="BC1012" s="47">
        <f t="shared" si="2819"/>
        <v>1.5687771308918328</v>
      </c>
      <c r="BD1012" s="47">
        <f t="shared" si="2819"/>
        <v>1.5854465643635252</v>
      </c>
      <c r="BE1012" s="47">
        <f t="shared" si="2819"/>
        <v>1.6018800438992615</v>
      </c>
      <c r="BF1012" s="47">
        <f t="shared" si="2819"/>
        <v>1.4544797326627332</v>
      </c>
      <c r="BG1012" s="47">
        <f t="shared" si="2819"/>
        <v>1.4688509504042884</v>
      </c>
      <c r="BH1012" s="47">
        <f t="shared" si="2819"/>
        <v>1.4830326867437904</v>
      </c>
      <c r="BI1012" s="47">
        <f t="shared" si="2819"/>
        <v>1.3838468933065635</v>
      </c>
      <c r="BJ1012" s="47">
        <f t="shared" si="2819"/>
        <v>1.3966242549349297</v>
      </c>
      <c r="BK1012" s="47">
        <f t="shared" si="2819"/>
        <v>1.4092439548700442</v>
      </c>
      <c r="BL1012" s="47">
        <f t="shared" si="2819"/>
        <v>1.5949481295273324</v>
      </c>
      <c r="BM1012" s="47">
        <f t="shared" si="2819"/>
        <v>1.6087690150770211</v>
      </c>
      <c r="BN1012" s="47">
        <f t="shared" si="2819"/>
        <v>1.6224296412072208</v>
      </c>
      <c r="BO1012" s="47">
        <f t="shared" si="2819"/>
        <v>1.7549625149180943</v>
      </c>
      <c r="BP1012" s="47">
        <f t="shared" si="2819"/>
        <v>1.7692889775489502</v>
      </c>
      <c r="BQ1012" s="47">
        <f t="shared" si="2819"/>
        <v>1.7834587613814581</v>
      </c>
      <c r="BR1012" s="47">
        <f t="shared" si="2819"/>
        <v>1.6157313709395709</v>
      </c>
      <c r="BS1012" s="47">
        <f t="shared" si="2819"/>
        <v>1.6281989538224479</v>
      </c>
      <c r="BT1012" s="47">
        <f t="shared" si="2819"/>
        <v>1.6405375208821198</v>
      </c>
      <c r="BU1012" s="47">
        <f t="shared" si="2819"/>
        <v>1.5277926238218238</v>
      </c>
      <c r="BV1012" s="47">
        <f t="shared" si="2819"/>
        <v>1.5389695880065142</v>
      </c>
      <c r="BW1012" s="47">
        <f t="shared" si="2819"/>
        <v>1.5500367951294614</v>
      </c>
      <c r="BX1012" s="47">
        <f t="shared" si="2819"/>
        <v>1.7512062041971106</v>
      </c>
      <c r="BY1012" s="47">
        <f t="shared" si="2819"/>
        <v>1.7633853078500108</v>
      </c>
      <c r="BZ1012" s="47">
        <f t="shared" si="2819"/>
        <v>1.7754506212948675</v>
      </c>
      <c r="CA1012" s="47">
        <f t="shared" si="2819"/>
        <v>1.9174532038257901</v>
      </c>
      <c r="CB1012" s="47">
        <f t="shared" ref="CB1012:EM1012" si="2820">(HLOOKUP(CB$999-$B1012,$C$991:$HY$994,4,FALSE))*CB$993</f>
        <v>1.9301613043042534</v>
      </c>
      <c r="CC1012" s="47">
        <f t="shared" si="2820"/>
        <v>1.9427561708288741</v>
      </c>
      <c r="CD1012" s="47">
        <f t="shared" si="2820"/>
        <v>1.7575437069489936</v>
      </c>
      <c r="CE1012" s="47">
        <f t="shared" si="2820"/>
        <v>1.768668748733532</v>
      </c>
      <c r="CF1012" s="47">
        <f t="shared" si="2820"/>
        <v>1.7796990497832468</v>
      </c>
      <c r="CG1012" s="47">
        <f t="shared" si="2820"/>
        <v>1.6552537181252984</v>
      </c>
      <c r="CH1012" s="47">
        <f t="shared" si="2820"/>
        <v>1.6652808562887715</v>
      </c>
      <c r="CI1012" s="47">
        <f t="shared" si="2820"/>
        <v>1.6752262227702728</v>
      </c>
      <c r="CJ1012" s="47">
        <f t="shared" si="2820"/>
        <v>1.8904217131852497</v>
      </c>
      <c r="CK1012" s="47">
        <f t="shared" si="2820"/>
        <v>1.9014014369631633</v>
      </c>
      <c r="CL1012" s="47">
        <f t="shared" si="2820"/>
        <v>1.9122952615263646</v>
      </c>
      <c r="CM1012" s="47">
        <f t="shared" si="2820"/>
        <v>2.0630264735907553</v>
      </c>
      <c r="CN1012" s="47">
        <f t="shared" si="2820"/>
        <v>2.0745343785792181</v>
      </c>
      <c r="CO1012" s="47">
        <f t="shared" si="2820"/>
        <v>2.0859557699218154</v>
      </c>
      <c r="CP1012" s="47">
        <f t="shared" si="2820"/>
        <v>1.8852325470184326</v>
      </c>
      <c r="CQ1012" s="47">
        <f t="shared" si="2820"/>
        <v>1.8953482541230358</v>
      </c>
      <c r="CR1012" s="47">
        <f t="shared" si="2820"/>
        <v>1.9053907734160305</v>
      </c>
      <c r="CS1012" s="47">
        <f t="shared" si="2820"/>
        <v>1.7705485172786333</v>
      </c>
      <c r="CT1012" s="47">
        <f t="shared" si="2820"/>
        <v>1.7797003732814578</v>
      </c>
      <c r="CU1012" s="47">
        <f t="shared" si="2820"/>
        <v>1.7887884146253601</v>
      </c>
      <c r="CV1012" s="47">
        <f t="shared" si="2820"/>
        <v>2.0168792577855461</v>
      </c>
      <c r="CW1012" s="47">
        <f t="shared" si="2820"/>
        <v>2.0269355071999349</v>
      </c>
      <c r="CX1012" s="47">
        <f t="shared" si="2820"/>
        <v>2.0369240880630546</v>
      </c>
      <c r="CY1012" s="47">
        <f t="shared" si="2820"/>
        <v>2.195770882709001</v>
      </c>
      <c r="CZ1012" s="47">
        <f t="shared" si="2820"/>
        <v>2.206344949088114</v>
      </c>
      <c r="DA1012" s="47">
        <f t="shared" si="2820"/>
        <v>2.2168502668458072</v>
      </c>
      <c r="DB1012" s="47">
        <f t="shared" si="2820"/>
        <v>2.0020841670608291</v>
      </c>
      <c r="DC1012" s="47">
        <f t="shared" si="2820"/>
        <v>2.0114069103208294</v>
      </c>
      <c r="DD1012" s="47">
        <f t="shared" si="2820"/>
        <v>2.0206710218088517</v>
      </c>
      <c r="DE1012" s="47">
        <f t="shared" si="2820"/>
        <v>1.8764063761279697</v>
      </c>
      <c r="DF1012" s="47">
        <f t="shared" si="2820"/>
        <v>1.8848644052777288</v>
      </c>
      <c r="DG1012" s="47">
        <f t="shared" si="2820"/>
        <v>1.893270924601016</v>
      </c>
      <c r="DH1012" s="47">
        <f t="shared" si="2820"/>
        <v>2.1333419079759435</v>
      </c>
      <c r="DI1012" s="47">
        <f t="shared" si="2820"/>
        <v>2.1426600267258715</v>
      </c>
      <c r="DJ1012" s="47">
        <f t="shared" si="2820"/>
        <v>2.1519231387116</v>
      </c>
      <c r="DK1012" s="47">
        <f t="shared" si="2820"/>
        <v>2.3183719995930159</v>
      </c>
      <c r="DL1012" s="47">
        <f t="shared" si="2820"/>
        <v>2.3281938623521206</v>
      </c>
      <c r="DM1012" s="47">
        <f t="shared" si="2820"/>
        <v>2.3379594705575055</v>
      </c>
      <c r="DN1012" s="47">
        <f t="shared" si="2820"/>
        <v>2.1102938800327138</v>
      </c>
      <c r="DO1012" s="47">
        <f t="shared" si="2820"/>
        <v>2.1189732733269295</v>
      </c>
      <c r="DP1012" s="47">
        <f t="shared" si="2820"/>
        <v>2.1276043925221018</v>
      </c>
      <c r="DQ1012" s="47">
        <f t="shared" si="2820"/>
        <v>1.9746791223865752</v>
      </c>
      <c r="DR1012" s="47">
        <f t="shared" si="2820"/>
        <v>1.9825704264966784</v>
      </c>
      <c r="DS1012" s="47">
        <f t="shared" si="2820"/>
        <v>1.9904190728871596</v>
      </c>
      <c r="DT1012" s="47">
        <f t="shared" si="2820"/>
        <v>2.2417114844800685</v>
      </c>
      <c r="DU1012" s="47">
        <f t="shared" si="2820"/>
        <v>2.2504228693581836</v>
      </c>
      <c r="DV1012" s="47">
        <f t="shared" si="2820"/>
        <v>2.2590884502734347</v>
      </c>
      <c r="DW1012" s="47">
        <f t="shared" si="2820"/>
        <v>2.4327030795879203</v>
      </c>
      <c r="DX1012" s="47">
        <f t="shared" si="2820"/>
        <v>2.4419029611686547</v>
      </c>
      <c r="DY1012" s="47">
        <f t="shared" si="2820"/>
        <v>2.4510557569958462</v>
      </c>
      <c r="DZ1012" s="47">
        <f t="shared" si="2820"/>
        <v>2.2114120543491254</v>
      </c>
      <c r="EA1012" s="47">
        <f t="shared" si="2820"/>
        <v>2.2195564967650228</v>
      </c>
      <c r="EB1012" s="47">
        <f t="shared" si="2820"/>
        <v>2.2276603353053019</v>
      </c>
      <c r="EC1012" s="47">
        <f t="shared" si="2820"/>
        <v>2.0666897360096774</v>
      </c>
      <c r="ED1012" s="47">
        <f t="shared" si="2820"/>
        <v>2.0741073166396284</v>
      </c>
      <c r="EE1012" s="5">
        <f t="shared" si="2820"/>
        <v>2.0814888511157097</v>
      </c>
      <c r="EF1012" s="5">
        <f t="shared" si="2820"/>
        <v>2.3433614256851971</v>
      </c>
      <c r="EG1012" s="5">
        <f t="shared" si="2820"/>
        <v>2.3515631167372195</v>
      </c>
      <c r="EH1012" s="5">
        <f t="shared" si="2820"/>
        <v>2.3597259330297953</v>
      </c>
      <c r="EI1012" s="5">
        <f t="shared" si="2820"/>
        <v>2.54013067953418</v>
      </c>
      <c r="EJ1012" s="5">
        <f t="shared" si="2820"/>
        <v>2.5488055964065035</v>
      </c>
      <c r="EK1012" s="5">
        <f t="shared" si="2820"/>
        <v>2.5574403840400963</v>
      </c>
      <c r="EL1012" s="5">
        <f t="shared" si="2820"/>
        <v>2.3065804858586887</v>
      </c>
      <c r="EM1012" s="5">
        <f t="shared" si="2820"/>
        <v>2.3142714036318921</v>
      </c>
      <c r="EN1012" s="5">
        <f t="shared" ref="EN1012:GY1012" si="2821">(HLOOKUP(EN$999-$B1012,$C$991:$HY$994,4,FALSE))*EN$993</f>
        <v>2.6404535294361651</v>
      </c>
      <c r="EO1012" s="5">
        <f t="shared" si="2821"/>
        <v>2.448831261901744</v>
      </c>
      <c r="EP1012" s="5">
        <f t="shared" si="2821"/>
        <v>2.4568077538738606</v>
      </c>
      <c r="EQ1012" s="5">
        <f t="shared" si="2821"/>
        <v>2.4647490402457564</v>
      </c>
      <c r="ER1012" s="5">
        <f t="shared" si="2821"/>
        <v>2.7739510936745746</v>
      </c>
      <c r="ES1012" s="5">
        <f t="shared" si="2821"/>
        <v>2.7827824517722433</v>
      </c>
      <c r="ET1012" s="5">
        <f t="shared" si="2821"/>
        <v>2.7915757052411698</v>
      </c>
      <c r="EU1012" s="5">
        <f t="shared" si="2821"/>
        <v>3.0040780981101678</v>
      </c>
      <c r="EV1012" s="5">
        <f t="shared" si="2821"/>
        <v>3.0134308038837418</v>
      </c>
      <c r="EW1012" s="5">
        <f t="shared" si="2821"/>
        <v>3.022744040633556</v>
      </c>
      <c r="EX1012" s="5">
        <f t="shared" si="2821"/>
        <v>2.7254471059794443</v>
      </c>
      <c r="EY1012" s="5">
        <f t="shared" si="2821"/>
        <v>2.733748924039352</v>
      </c>
      <c r="EZ1012" s="5">
        <f t="shared" si="2821"/>
        <v>2.7420164597826591</v>
      </c>
      <c r="FA1012" s="5">
        <f t="shared" si="2821"/>
        <v>2.5423144120772569</v>
      </c>
      <c r="FB1012" s="5">
        <f t="shared" si="2821"/>
        <v>2.5498945496046028</v>
      </c>
      <c r="FC1012" s="5">
        <f t="shared" si="2821"/>
        <v>2.5574440426731977</v>
      </c>
      <c r="FD1012" s="5">
        <f t="shared" si="2821"/>
        <v>2.8775065625028819</v>
      </c>
      <c r="FE1012" s="5">
        <f t="shared" si="2821"/>
        <v>2.8859083364504468</v>
      </c>
      <c r="FF1012" s="5">
        <f t="shared" si="2821"/>
        <v>2.8942768432502937</v>
      </c>
      <c r="FG1012" s="5">
        <f t="shared" si="2821"/>
        <v>2.7381737209831254</v>
      </c>
      <c r="FH1012" s="5">
        <f t="shared" si="2821"/>
        <v>2.7460063761329447</v>
      </c>
      <c r="FI1012" s="5">
        <f t="shared" si="2821"/>
        <v>2.7538086429261561</v>
      </c>
      <c r="FJ1012" s="5">
        <f t="shared" si="2821"/>
        <v>2.4823539524380749</v>
      </c>
      <c r="FK1012" s="5">
        <f t="shared" si="2821"/>
        <v>2.4893135487767495</v>
      </c>
      <c r="FL1012" s="5">
        <f t="shared" si="2821"/>
        <v>2.4962466776394763</v>
      </c>
      <c r="FM1012" s="5">
        <f t="shared" si="2821"/>
        <v>2.3138999287277739</v>
      </c>
      <c r="FN1012" s="5">
        <f t="shared" si="2821"/>
        <v>2.3202606914941102</v>
      </c>
      <c r="FO1012" s="5">
        <f t="shared" si="2821"/>
        <v>2.3265977330080072</v>
      </c>
      <c r="FP1012" s="5">
        <f t="shared" si="2821"/>
        <v>2.6171788682144443</v>
      </c>
      <c r="FQ1012" s="5">
        <f t="shared" si="2821"/>
        <v>2.6242356650135505</v>
      </c>
      <c r="FR1012" s="5">
        <f t="shared" si="2821"/>
        <v>2.6312666452059741</v>
      </c>
      <c r="FS1012" s="5">
        <f t="shared" si="2821"/>
        <v>2.8302277405796818</v>
      </c>
      <c r="FT1012" s="5">
        <f t="shared" si="2821"/>
        <v>2.8377157124765966</v>
      </c>
      <c r="FU1012" s="5">
        <f t="shared" si="2821"/>
        <v>2.8451768014859944</v>
      </c>
      <c r="FV1012" s="5">
        <f t="shared" si="2821"/>
        <v>2.5641801804390525</v>
      </c>
      <c r="FW1012" s="5">
        <f t="shared" si="2821"/>
        <v>2.5708392429812648</v>
      </c>
      <c r="FX1012" s="5">
        <f t="shared" si="2821"/>
        <v>2.5774748364357833</v>
      </c>
      <c r="FY1012" s="5">
        <f t="shared" si="2821"/>
        <v>2.3887144300407797</v>
      </c>
      <c r="FZ1012" s="5">
        <f t="shared" si="2821"/>
        <v>2.3948055625113556</v>
      </c>
      <c r="GA1012" s="5">
        <f t="shared" si="2821"/>
        <v>2.400875613639132</v>
      </c>
      <c r="GB1012" s="5">
        <f t="shared" si="2821"/>
        <v>2.7002109739452487</v>
      </c>
      <c r="GC1012" s="5">
        <f t="shared" si="2821"/>
        <v>2.7069740301878853</v>
      </c>
      <c r="GD1012" s="5">
        <f t="shared" si="2821"/>
        <v>2.7137140931516948</v>
      </c>
      <c r="GE1012" s="5">
        <f t="shared" si="2821"/>
        <v>2.918364806214822</v>
      </c>
      <c r="GF1012" s="5">
        <f t="shared" si="2821"/>
        <v>2.9255466109122414</v>
      </c>
      <c r="GG1012" s="5">
        <f t="shared" si="2821"/>
        <v>2.9327044225976668</v>
      </c>
      <c r="GH1012" s="5">
        <f t="shared" si="2821"/>
        <v>2.6425877196921306</v>
      </c>
      <c r="GI1012" s="5">
        <f t="shared" si="2821"/>
        <v>2.6489792463281105</v>
      </c>
      <c r="GJ1012" s="5">
        <f t="shared" si="2821"/>
        <v>2.6553497845321203</v>
      </c>
      <c r="GK1012" s="5">
        <f t="shared" si="2821"/>
        <v>2.460458800078356</v>
      </c>
      <c r="GL1012" s="5">
        <f t="shared" si="2821"/>
        <v>2.4663094003541706</v>
      </c>
      <c r="GM1012" s="5">
        <f t="shared" si="2821"/>
        <v>2.4721411108655866</v>
      </c>
      <c r="GN1012" s="5">
        <f t="shared" si="2821"/>
        <v>2.7798952828549681</v>
      </c>
      <c r="GO1012" s="5">
        <f t="shared" si="2821"/>
        <v>2.7863957652047198</v>
      </c>
      <c r="GP1012" s="5">
        <f t="shared" si="2821"/>
        <v>2.7928756058879256</v>
      </c>
      <c r="GQ1012" s="5">
        <f t="shared" si="2821"/>
        <v>3.0030092910162258</v>
      </c>
      <c r="GR1012" s="5">
        <f t="shared" si="2821"/>
        <v>3.0099168761425297</v>
      </c>
      <c r="GS1012" s="5">
        <f t="shared" si="2821"/>
        <v>3.0168028829921401</v>
      </c>
      <c r="GT1012" s="5">
        <f t="shared" si="2821"/>
        <v>2.7179406968898547</v>
      </c>
      <c r="GU1012" s="5">
        <f t="shared" si="2821"/>
        <v>2.7240921497765953</v>
      </c>
      <c r="GV1012" s="5">
        <f t="shared" si="2821"/>
        <v>2.7302246934249865</v>
      </c>
      <c r="GW1012" s="5">
        <f t="shared" si="2821"/>
        <v>2.5294546033045737</v>
      </c>
      <c r="GX1012" s="5">
        <f t="shared" si="2821"/>
        <v>2.535088966198447</v>
      </c>
      <c r="GY1012" s="5">
        <f t="shared" si="2821"/>
        <v>2.5407062817055084</v>
      </c>
      <c r="GZ1012" s="5">
        <f t="shared" ref="GZ1012:HW1012" si="2822">(HLOOKUP(GZ$999-$B1012,$C$991:$HY$994,4,FALSE))*GZ$993</f>
        <v>2.8565767073424908</v>
      </c>
      <c r="HA1012" s="5">
        <f t="shared" si="2822"/>
        <v>2.8628407188460825</v>
      </c>
      <c r="HB1012" s="5">
        <f t="shared" si="2822"/>
        <v>2.8690860712945754</v>
      </c>
      <c r="HC1012" s="5">
        <f t="shared" si="2822"/>
        <v>3.0845152341653042</v>
      </c>
      <c r="HD1012" s="5">
        <f t="shared" si="2822"/>
        <v>3.0911754374274549</v>
      </c>
      <c r="HE1012" s="5">
        <f t="shared" si="2822"/>
        <v>3.0978161039206191</v>
      </c>
      <c r="HF1012" s="5">
        <f t="shared" si="2822"/>
        <v>2.7905438466174814</v>
      </c>
      <c r="HG1012" s="5">
        <f t="shared" si="2822"/>
        <v>2.7964783625749874</v>
      </c>
      <c r="HH1012" s="5">
        <f t="shared" si="2822"/>
        <v>2.8023957318656016</v>
      </c>
      <c r="HI1012" s="5">
        <f t="shared" si="2822"/>
        <v>2.595971772881779</v>
      </c>
      <c r="HJ1012" s="5">
        <f t="shared" si="2822"/>
        <v>2.6014104243466463</v>
      </c>
      <c r="HK1012" s="5">
        <f t="shared" si="2822"/>
        <v>2.6068335943232621</v>
      </c>
      <c r="HL1012" s="5">
        <f t="shared" si="2822"/>
        <v>2.9305456306429924</v>
      </c>
      <c r="HM1012" s="5">
        <f t="shared" si="2822"/>
        <v>2.9365952850379751</v>
      </c>
      <c r="HN1012" s="5">
        <f t="shared" si="2822"/>
        <v>2.9426279697345854</v>
      </c>
      <c r="HO1012" s="5">
        <f t="shared" si="2822"/>
        <v>3.163181549740878</v>
      </c>
      <c r="HP1012" s="5">
        <f t="shared" si="2822"/>
        <v>3.1696171672131279</v>
      </c>
      <c r="HQ1012" s="5">
        <f t="shared" si="2822"/>
        <v>3.1760349917207202</v>
      </c>
      <c r="HR1012" s="5">
        <f t="shared" si="2822"/>
        <v>2.8606551624936287</v>
      </c>
      <c r="HS1012" s="5">
        <f t="shared" si="2822"/>
        <v>2.866392444235089</v>
      </c>
      <c r="HT1012" s="5">
        <f t="shared" si="2822"/>
        <v>2.8721140884398437</v>
      </c>
      <c r="HU1012" s="5">
        <f t="shared" si="2822"/>
        <v>2.6602394469771387</v>
      </c>
      <c r="HV1012" s="5">
        <f t="shared" si="2822"/>
        <v>2.6654999096402872</v>
      </c>
      <c r="HW1012" s="5">
        <f t="shared" si="2822"/>
        <v>2.6707462346494282</v>
      </c>
    </row>
    <row r="1013" spans="2:231" x14ac:dyDescent="0.25">
      <c r="B1013" s="21">
        <f t="shared" si="2778"/>
        <v>14</v>
      </c>
      <c r="C1013" s="60"/>
      <c r="Q1013" s="47">
        <f t="shared" ref="Q1013:CB1013" si="2823">(HLOOKUP(Q$999-$B1013,$C$991:$HY$994,4,FALSE))*Q$993</f>
        <v>0.21725338593220561</v>
      </c>
      <c r="R1013" s="47">
        <f t="shared" si="2823"/>
        <v>0.36519558614937153</v>
      </c>
      <c r="S1013" s="47">
        <f t="shared" si="2823"/>
        <v>0.48765786443400749</v>
      </c>
      <c r="T1013" s="47">
        <f t="shared" si="2823"/>
        <v>0.56265492460429967</v>
      </c>
      <c r="U1013" s="47">
        <f t="shared" si="2823"/>
        <v>0.62593140608206599</v>
      </c>
      <c r="V1013" s="47">
        <f t="shared" si="2823"/>
        <v>0.61255926085933954</v>
      </c>
      <c r="W1013" s="47">
        <f t="shared" si="2823"/>
        <v>0.65744695203254011</v>
      </c>
      <c r="X1013" s="47">
        <f t="shared" si="2823"/>
        <v>0.69848969680009088</v>
      </c>
      <c r="Y1013" s="47">
        <f t="shared" si="2823"/>
        <v>0.68079186243316392</v>
      </c>
      <c r="Z1013" s="47">
        <f t="shared" si="2823"/>
        <v>0.71358795589926516</v>
      </c>
      <c r="AA1013" s="47">
        <f t="shared" si="2823"/>
        <v>0.7444433416883427</v>
      </c>
      <c r="AB1013" s="47">
        <f t="shared" si="2823"/>
        <v>0.86791231961154325</v>
      </c>
      <c r="AC1013" s="47">
        <f t="shared" si="2823"/>
        <v>0.89906230725975045</v>
      </c>
      <c r="AD1013" s="47">
        <f t="shared" si="2823"/>
        <v>0.92880344577951324</v>
      </c>
      <c r="AE1013" s="47">
        <f t="shared" si="2823"/>
        <v>1.0269485034856691</v>
      </c>
      <c r="AF1013" s="47">
        <f t="shared" si="2823"/>
        <v>1.0563206738437343</v>
      </c>
      <c r="AG1013" s="47">
        <f t="shared" si="2823"/>
        <v>1.0846175678446484</v>
      </c>
      <c r="AH1013" s="47">
        <f t="shared" si="2823"/>
        <v>0.99951071848771988</v>
      </c>
      <c r="AI1013" s="47">
        <f t="shared" si="2823"/>
        <v>1.0232731024035875</v>
      </c>
      <c r="AJ1013" s="47">
        <f t="shared" si="2823"/>
        <v>1.0463047589778167</v>
      </c>
      <c r="AK1013" s="47">
        <f t="shared" si="2823"/>
        <v>0.98786649292241091</v>
      </c>
      <c r="AL1013" s="47">
        <f t="shared" si="2823"/>
        <v>1.0079609013381112</v>
      </c>
      <c r="AM1013" s="47">
        <f t="shared" si="2823"/>
        <v>1.0275225851583858</v>
      </c>
      <c r="AN1013" s="47">
        <f t="shared" si="2823"/>
        <v>1.1741163037332032</v>
      </c>
      <c r="AO1013" s="47">
        <f t="shared" si="2823"/>
        <v>1.1949860513048844</v>
      </c>
      <c r="AP1013" s="47">
        <f t="shared" si="2823"/>
        <v>1.2153695546792807</v>
      </c>
      <c r="AQ1013" s="47">
        <f t="shared" si="2823"/>
        <v>1.3251744146567435</v>
      </c>
      <c r="AR1013" s="47">
        <f t="shared" si="2823"/>
        <v>1.3460904488951961</v>
      </c>
      <c r="AS1013" s="47">
        <f t="shared" si="2823"/>
        <v>1.3665718176830906</v>
      </c>
      <c r="AT1013" s="47">
        <f t="shared" si="2823"/>
        <v>1.2464372101140171</v>
      </c>
      <c r="AU1013" s="47">
        <f t="shared" si="2823"/>
        <v>1.2641286557247184</v>
      </c>
      <c r="AV1013" s="47">
        <f t="shared" si="2823"/>
        <v>1.2814882969600845</v>
      </c>
      <c r="AW1013" s="47">
        <f t="shared" si="2823"/>
        <v>1.2003556189125286</v>
      </c>
      <c r="AX1013" s="47">
        <f t="shared" si="2823"/>
        <v>1.2158338109770077</v>
      </c>
      <c r="AY1013" s="47">
        <f t="shared" si="2823"/>
        <v>1.2310474981755051</v>
      </c>
      <c r="AZ1013" s="47">
        <f t="shared" si="2823"/>
        <v>1.3978360817353084</v>
      </c>
      <c r="BA1013" s="47">
        <f t="shared" si="2823"/>
        <v>1.4143495099352579</v>
      </c>
      <c r="BB1013" s="47">
        <f t="shared" si="2823"/>
        <v>1.4306037659256683</v>
      </c>
      <c r="BC1013" s="47">
        <f t="shared" si="2823"/>
        <v>1.5518622492698426</v>
      </c>
      <c r="BD1013" s="47">
        <f t="shared" si="2823"/>
        <v>1.5687771308918328</v>
      </c>
      <c r="BE1013" s="47">
        <f t="shared" si="2823"/>
        <v>1.5854465643635252</v>
      </c>
      <c r="BF1013" s="47">
        <f t="shared" si="2823"/>
        <v>1.4399119514301901</v>
      </c>
      <c r="BG1013" s="47">
        <f t="shared" si="2823"/>
        <v>1.4544797326627332</v>
      </c>
      <c r="BH1013" s="47">
        <f t="shared" si="2823"/>
        <v>1.4688509504042884</v>
      </c>
      <c r="BI1013" s="47">
        <f t="shared" si="2823"/>
        <v>1.3709063684118212</v>
      </c>
      <c r="BJ1013" s="47">
        <f t="shared" si="2823"/>
        <v>1.3838468933065635</v>
      </c>
      <c r="BK1013" s="47">
        <f t="shared" si="2823"/>
        <v>1.3966242549349297</v>
      </c>
      <c r="BL1013" s="47">
        <f t="shared" si="2823"/>
        <v>1.5809617404765259</v>
      </c>
      <c r="BM1013" s="47">
        <f t="shared" si="2823"/>
        <v>1.5949481295273324</v>
      </c>
      <c r="BN1013" s="47">
        <f t="shared" si="2823"/>
        <v>1.6087690150770211</v>
      </c>
      <c r="BO1013" s="47">
        <f t="shared" si="2823"/>
        <v>1.7404745470329039</v>
      </c>
      <c r="BP1013" s="47">
        <f t="shared" si="2823"/>
        <v>1.7549625149180943</v>
      </c>
      <c r="BQ1013" s="47">
        <f t="shared" si="2823"/>
        <v>1.7692889775489502</v>
      </c>
      <c r="BR1013" s="47">
        <f t="shared" si="2823"/>
        <v>1.6031310179412799</v>
      </c>
      <c r="BS1013" s="47">
        <f t="shared" si="2823"/>
        <v>1.6157313709395709</v>
      </c>
      <c r="BT1013" s="47">
        <f t="shared" si="2823"/>
        <v>1.6281989538224479</v>
      </c>
      <c r="BU1013" s="47">
        <f t="shared" si="2823"/>
        <v>1.516502876233895</v>
      </c>
      <c r="BV1013" s="47">
        <f t="shared" si="2823"/>
        <v>1.5277926238218238</v>
      </c>
      <c r="BW1013" s="47">
        <f t="shared" si="2823"/>
        <v>1.5389695880065142</v>
      </c>
      <c r="BX1013" s="47">
        <f t="shared" si="2823"/>
        <v>1.7389103291605115</v>
      </c>
      <c r="BY1013" s="47">
        <f t="shared" si="2823"/>
        <v>1.7512062041971106</v>
      </c>
      <c r="BZ1013" s="47">
        <f t="shared" si="2823"/>
        <v>1.7633853078500108</v>
      </c>
      <c r="CA1013" s="47">
        <f t="shared" si="2823"/>
        <v>1.9046290436226032</v>
      </c>
      <c r="CB1013" s="47">
        <f t="shared" si="2823"/>
        <v>1.9174532038257901</v>
      </c>
      <c r="CC1013" s="47">
        <f t="shared" ref="CC1013:EN1013" si="2824">(HLOOKUP(CC$999-$B1013,$C$991:$HY$994,4,FALSE))*CC$993</f>
        <v>1.9301613043042534</v>
      </c>
      <c r="CD1013" s="47">
        <f t="shared" si="2824"/>
        <v>1.7463216673090471</v>
      </c>
      <c r="CE1013" s="47">
        <f t="shared" si="2824"/>
        <v>1.7575437069489936</v>
      </c>
      <c r="CF1013" s="47">
        <f t="shared" si="2824"/>
        <v>1.768668748733532</v>
      </c>
      <c r="CG1013" s="47">
        <f t="shared" si="2824"/>
        <v>1.6451429445977015</v>
      </c>
      <c r="CH1013" s="47">
        <f t="shared" si="2824"/>
        <v>1.6552537181252984</v>
      </c>
      <c r="CI1013" s="47">
        <f t="shared" si="2824"/>
        <v>1.6652808562887715</v>
      </c>
      <c r="CJ1013" s="47">
        <f t="shared" si="2824"/>
        <v>1.8793542137897903</v>
      </c>
      <c r="CK1013" s="47">
        <f t="shared" si="2824"/>
        <v>1.8904217131852497</v>
      </c>
      <c r="CL1013" s="47">
        <f t="shared" si="2824"/>
        <v>1.9014014369631633</v>
      </c>
      <c r="CM1013" s="47">
        <f t="shared" si="2824"/>
        <v>2.0514302405260167</v>
      </c>
      <c r="CN1013" s="47">
        <f t="shared" si="2824"/>
        <v>2.0630264735907553</v>
      </c>
      <c r="CO1013" s="47">
        <f t="shared" si="2824"/>
        <v>2.0745343785792181</v>
      </c>
      <c r="CP1013" s="47">
        <f t="shared" si="2824"/>
        <v>1.875042176038292</v>
      </c>
      <c r="CQ1013" s="47">
        <f t="shared" si="2824"/>
        <v>1.8852325470184326</v>
      </c>
      <c r="CR1013" s="47">
        <f t="shared" si="2824"/>
        <v>1.8953482541230358</v>
      </c>
      <c r="CS1013" s="47">
        <f t="shared" si="2824"/>
        <v>1.7613316071437553</v>
      </c>
      <c r="CT1013" s="47">
        <f t="shared" si="2824"/>
        <v>1.7705485172786333</v>
      </c>
      <c r="CU1013" s="47">
        <f t="shared" si="2824"/>
        <v>1.7797003732814578</v>
      </c>
      <c r="CV1013" s="47">
        <f t="shared" si="2824"/>
        <v>2.0067540723218107</v>
      </c>
      <c r="CW1013" s="47">
        <f t="shared" si="2824"/>
        <v>2.0168792577855461</v>
      </c>
      <c r="CX1013" s="47">
        <f t="shared" si="2824"/>
        <v>2.0269355071999349</v>
      </c>
      <c r="CY1013" s="47">
        <f t="shared" si="2824"/>
        <v>2.1851268242818995</v>
      </c>
      <c r="CZ1013" s="47">
        <f t="shared" si="2824"/>
        <v>2.195770882709001</v>
      </c>
      <c r="DA1013" s="47">
        <f t="shared" si="2824"/>
        <v>2.206344949088114</v>
      </c>
      <c r="DB1013" s="47">
        <f t="shared" si="2824"/>
        <v>1.9927017668516669</v>
      </c>
      <c r="DC1013" s="47">
        <f t="shared" si="2824"/>
        <v>2.0020841670608291</v>
      </c>
      <c r="DD1013" s="47">
        <f t="shared" si="2824"/>
        <v>2.0114069103208294</v>
      </c>
      <c r="DE1013" s="47">
        <f t="shared" si="2824"/>
        <v>1.8678959654930045</v>
      </c>
      <c r="DF1013" s="47">
        <f t="shared" si="2824"/>
        <v>1.8764063761279697</v>
      </c>
      <c r="DG1013" s="47">
        <f t="shared" si="2824"/>
        <v>1.8848644052777288</v>
      </c>
      <c r="DH1013" s="47">
        <f t="shared" si="2824"/>
        <v>2.1239678806547344</v>
      </c>
      <c r="DI1013" s="47">
        <f t="shared" si="2824"/>
        <v>2.1333419079759435</v>
      </c>
      <c r="DJ1013" s="47">
        <f t="shared" si="2824"/>
        <v>2.1426600267258715</v>
      </c>
      <c r="DK1013" s="47">
        <f t="shared" si="2824"/>
        <v>2.3084929879066043</v>
      </c>
      <c r="DL1013" s="47">
        <f t="shared" si="2824"/>
        <v>2.3183719995930159</v>
      </c>
      <c r="DM1013" s="47">
        <f t="shared" si="2824"/>
        <v>2.3281938623521206</v>
      </c>
      <c r="DN1013" s="47">
        <f t="shared" si="2824"/>
        <v>2.1015654676742201</v>
      </c>
      <c r="DO1013" s="47">
        <f t="shared" si="2824"/>
        <v>2.1102938800327138</v>
      </c>
      <c r="DP1013" s="47">
        <f t="shared" si="2824"/>
        <v>2.1189732733269295</v>
      </c>
      <c r="DQ1013" s="47">
        <f t="shared" si="2824"/>
        <v>1.9667445210352348</v>
      </c>
      <c r="DR1013" s="47">
        <f t="shared" si="2824"/>
        <v>1.9746791223865752</v>
      </c>
      <c r="DS1013" s="47">
        <f t="shared" si="2824"/>
        <v>1.9825704264966784</v>
      </c>
      <c r="DT1013" s="47">
        <f t="shared" si="2824"/>
        <v>2.2329536279895148</v>
      </c>
      <c r="DU1013" s="47">
        <f t="shared" si="2824"/>
        <v>2.2417114844800685</v>
      </c>
      <c r="DV1013" s="47">
        <f t="shared" si="2824"/>
        <v>2.2504228693581836</v>
      </c>
      <c r="DW1013" s="47">
        <f t="shared" si="2824"/>
        <v>2.4234554444353442</v>
      </c>
      <c r="DX1013" s="47">
        <f t="shared" si="2824"/>
        <v>2.4327030795879203</v>
      </c>
      <c r="DY1013" s="47">
        <f t="shared" si="2824"/>
        <v>2.4419029611686547</v>
      </c>
      <c r="DZ1013" s="47">
        <f t="shared" si="2824"/>
        <v>2.2032264472994711</v>
      </c>
      <c r="EA1013" s="47">
        <f t="shared" si="2824"/>
        <v>2.2114120543491254</v>
      </c>
      <c r="EB1013" s="47">
        <f t="shared" si="2824"/>
        <v>2.2195564967650228</v>
      </c>
      <c r="EC1013" s="47">
        <f t="shared" si="2824"/>
        <v>2.0592356241545522</v>
      </c>
      <c r="ED1013" s="47">
        <f t="shared" si="2824"/>
        <v>2.0666897360096774</v>
      </c>
      <c r="EE1013" s="47">
        <f t="shared" si="2824"/>
        <v>2.0741073166396284</v>
      </c>
      <c r="EF1013" s="5">
        <f t="shared" si="2824"/>
        <v>2.3351203497948227</v>
      </c>
      <c r="EG1013" s="5">
        <f t="shared" si="2824"/>
        <v>2.3433614256851971</v>
      </c>
      <c r="EH1013" s="5">
        <f t="shared" si="2824"/>
        <v>2.3515631167372195</v>
      </c>
      <c r="EI1013" s="5">
        <f t="shared" si="2824"/>
        <v>2.5314151197064256</v>
      </c>
      <c r="EJ1013" s="5">
        <f t="shared" si="2824"/>
        <v>2.54013067953418</v>
      </c>
      <c r="EK1013" s="5">
        <f t="shared" si="2824"/>
        <v>2.5488055964065035</v>
      </c>
      <c r="EL1013" s="5">
        <f t="shared" si="2824"/>
        <v>2.2988543917968514</v>
      </c>
      <c r="EM1013" s="5">
        <f t="shared" si="2824"/>
        <v>2.3065804858586887</v>
      </c>
      <c r="EN1013" s="5">
        <f t="shared" si="2824"/>
        <v>2.6317470666498219</v>
      </c>
      <c r="EO1013" s="5">
        <f t="shared" ref="EO1013:GZ1013" si="2825">(HLOOKUP(EO$999-$B1013,$C$991:$HY$994,4,FALSE))*EO$993</f>
        <v>2.4408191345716914</v>
      </c>
      <c r="EP1013" s="5">
        <f t="shared" si="2825"/>
        <v>2.448831261901744</v>
      </c>
      <c r="EQ1013" s="5">
        <f t="shared" si="2825"/>
        <v>2.4568077538738606</v>
      </c>
      <c r="ER1013" s="5">
        <f t="shared" si="2825"/>
        <v>2.7650811763560954</v>
      </c>
      <c r="ES1013" s="5">
        <f t="shared" si="2825"/>
        <v>2.7739510936745746</v>
      </c>
      <c r="ET1013" s="5">
        <f t="shared" si="2825"/>
        <v>2.7827824517722433</v>
      </c>
      <c r="EU1013" s="5">
        <f t="shared" si="2825"/>
        <v>2.9946854628915909</v>
      </c>
      <c r="EV1013" s="5">
        <f t="shared" si="2825"/>
        <v>3.0040780981101678</v>
      </c>
      <c r="EW1013" s="5">
        <f t="shared" si="2825"/>
        <v>3.0134308038837418</v>
      </c>
      <c r="EX1013" s="5">
        <f t="shared" si="2825"/>
        <v>2.7171106143678001</v>
      </c>
      <c r="EY1013" s="5">
        <f t="shared" si="2825"/>
        <v>2.7254471059794443</v>
      </c>
      <c r="EZ1013" s="5">
        <f t="shared" si="2825"/>
        <v>2.733748924039352</v>
      </c>
      <c r="FA1013" s="5">
        <f t="shared" si="2825"/>
        <v>2.5347032878011673</v>
      </c>
      <c r="FB1013" s="5">
        <f t="shared" si="2825"/>
        <v>2.5423144120772569</v>
      </c>
      <c r="FC1013" s="5">
        <f t="shared" si="2825"/>
        <v>2.5498945496046028</v>
      </c>
      <c r="FD1013" s="5">
        <f t="shared" si="2825"/>
        <v>2.8690711575546861</v>
      </c>
      <c r="FE1013" s="5">
        <f t="shared" si="2825"/>
        <v>2.8775065625028819</v>
      </c>
      <c r="FF1013" s="5">
        <f t="shared" si="2825"/>
        <v>2.8859083364504468</v>
      </c>
      <c r="FG1013" s="5">
        <f t="shared" si="2825"/>
        <v>2.7303103518812786</v>
      </c>
      <c r="FH1013" s="5">
        <f t="shared" si="2825"/>
        <v>2.7381737209831254</v>
      </c>
      <c r="FI1013" s="5">
        <f t="shared" si="2825"/>
        <v>2.7460063761329447</v>
      </c>
      <c r="FJ1013" s="5">
        <f t="shared" si="2825"/>
        <v>2.47536761070387</v>
      </c>
      <c r="FK1013" s="5">
        <f t="shared" si="2825"/>
        <v>2.4823539524380749</v>
      </c>
      <c r="FL1013" s="5">
        <f t="shared" si="2825"/>
        <v>2.4893135487767495</v>
      </c>
      <c r="FM1013" s="5">
        <f t="shared" si="2825"/>
        <v>2.3075152005021291</v>
      </c>
      <c r="FN1013" s="5">
        <f t="shared" si="2825"/>
        <v>2.3138999287277739</v>
      </c>
      <c r="FO1013" s="5">
        <f t="shared" si="2825"/>
        <v>2.3202606914941102</v>
      </c>
      <c r="FP1013" s="5">
        <f t="shared" si="2825"/>
        <v>2.6100959941348663</v>
      </c>
      <c r="FQ1013" s="5">
        <f t="shared" si="2825"/>
        <v>2.6171788682144443</v>
      </c>
      <c r="FR1013" s="5">
        <f t="shared" si="2825"/>
        <v>2.6242356650135505</v>
      </c>
      <c r="FS1013" s="5">
        <f t="shared" si="2825"/>
        <v>2.8227126194699075</v>
      </c>
      <c r="FT1013" s="5">
        <f t="shared" si="2825"/>
        <v>2.8302277405796818</v>
      </c>
      <c r="FU1013" s="5">
        <f t="shared" si="2825"/>
        <v>2.8377157124765966</v>
      </c>
      <c r="FV1013" s="5">
        <f t="shared" si="2825"/>
        <v>2.5574974206053867</v>
      </c>
      <c r="FW1013" s="5">
        <f t="shared" si="2825"/>
        <v>2.5641801804390525</v>
      </c>
      <c r="FX1013" s="5">
        <f t="shared" si="2825"/>
        <v>2.5708392429812648</v>
      </c>
      <c r="FY1013" s="5">
        <f t="shared" si="2825"/>
        <v>2.3826020149625187</v>
      </c>
      <c r="FZ1013" s="5">
        <f t="shared" si="2825"/>
        <v>2.3887144300407797</v>
      </c>
      <c r="GA1013" s="5">
        <f t="shared" si="2825"/>
        <v>2.3948055625113556</v>
      </c>
      <c r="GB1013" s="5">
        <f t="shared" si="2825"/>
        <v>2.6934247088231049</v>
      </c>
      <c r="GC1013" s="5">
        <f t="shared" si="2825"/>
        <v>2.7002109739452487</v>
      </c>
      <c r="GD1013" s="5">
        <f t="shared" si="2825"/>
        <v>2.7069740301878853</v>
      </c>
      <c r="GE1013" s="5">
        <f t="shared" si="2825"/>
        <v>2.9111587874717282</v>
      </c>
      <c r="GF1013" s="5">
        <f t="shared" si="2825"/>
        <v>2.918364806214822</v>
      </c>
      <c r="GG1013" s="5">
        <f t="shared" si="2825"/>
        <v>2.9255466109122414</v>
      </c>
      <c r="GH1013" s="5">
        <f t="shared" si="2825"/>
        <v>2.6361750145981091</v>
      </c>
      <c r="GI1013" s="5">
        <f t="shared" si="2825"/>
        <v>2.6425877196921306</v>
      </c>
      <c r="GJ1013" s="5">
        <f t="shared" si="2825"/>
        <v>2.6489792463281105</v>
      </c>
      <c r="GK1013" s="5">
        <f t="shared" si="2825"/>
        <v>2.4545891419080572</v>
      </c>
      <c r="GL1013" s="5">
        <f t="shared" si="2825"/>
        <v>2.460458800078356</v>
      </c>
      <c r="GM1013" s="5">
        <f t="shared" si="2825"/>
        <v>2.4663094003541706</v>
      </c>
      <c r="GN1013" s="5">
        <f t="shared" si="2825"/>
        <v>2.7733739781754436</v>
      </c>
      <c r="GO1013" s="5">
        <f t="shared" si="2825"/>
        <v>2.7798952828549681</v>
      </c>
      <c r="GP1013" s="5">
        <f t="shared" si="2825"/>
        <v>2.7863957652047198</v>
      </c>
      <c r="GQ1013" s="5">
        <f t="shared" si="2825"/>
        <v>2.9960799418458017</v>
      </c>
      <c r="GR1013" s="5">
        <f t="shared" si="2825"/>
        <v>3.0030092910162258</v>
      </c>
      <c r="GS1013" s="5">
        <f t="shared" si="2825"/>
        <v>3.0099168761425297</v>
      </c>
      <c r="GT1013" s="5">
        <f t="shared" si="2825"/>
        <v>2.7117701745978025</v>
      </c>
      <c r="GU1013" s="5">
        <f t="shared" si="2825"/>
        <v>2.7179406968898547</v>
      </c>
      <c r="GV1013" s="5">
        <f t="shared" si="2825"/>
        <v>2.7240921497765953</v>
      </c>
      <c r="GW1013" s="5">
        <f t="shared" si="2825"/>
        <v>2.5238030509155922</v>
      </c>
      <c r="GX1013" s="5">
        <f t="shared" si="2825"/>
        <v>2.5294546033045737</v>
      </c>
      <c r="GY1013" s="5">
        <f t="shared" si="2825"/>
        <v>2.535088966198447</v>
      </c>
      <c r="GZ1013" s="5">
        <f t="shared" si="2825"/>
        <v>2.8502938836698402</v>
      </c>
      <c r="HA1013" s="5">
        <f t="shared" ref="HA1013:HW1013" si="2826">(HLOOKUP(HA$999-$B1013,$C$991:$HY$994,4,FALSE))*HA$993</f>
        <v>2.8565767073424908</v>
      </c>
      <c r="HB1013" s="5">
        <f t="shared" si="2826"/>
        <v>2.8628407188460825</v>
      </c>
      <c r="HC1013" s="5">
        <f t="shared" si="2826"/>
        <v>3.0778353362794908</v>
      </c>
      <c r="HD1013" s="5">
        <f t="shared" si="2826"/>
        <v>3.0845152341653042</v>
      </c>
      <c r="HE1013" s="5">
        <f t="shared" si="2826"/>
        <v>3.0911754374274549</v>
      </c>
      <c r="HF1013" s="5">
        <f t="shared" si="2826"/>
        <v>2.7845920475483013</v>
      </c>
      <c r="HG1013" s="5">
        <f t="shared" si="2826"/>
        <v>2.7905438466174814</v>
      </c>
      <c r="HH1013" s="5">
        <f t="shared" si="2826"/>
        <v>2.7964783625749874</v>
      </c>
      <c r="HI1013" s="5">
        <f t="shared" si="2826"/>
        <v>2.5905175185719798</v>
      </c>
      <c r="HJ1013" s="5">
        <f t="shared" si="2826"/>
        <v>2.595971772881779</v>
      </c>
      <c r="HK1013" s="5">
        <f t="shared" si="2826"/>
        <v>2.6014104243466463</v>
      </c>
      <c r="HL1013" s="5">
        <f t="shared" si="2826"/>
        <v>2.9244788754790405</v>
      </c>
      <c r="HM1013" s="5">
        <f t="shared" si="2826"/>
        <v>2.9305456306429924</v>
      </c>
      <c r="HN1013" s="5">
        <f t="shared" si="2826"/>
        <v>2.9365952850379751</v>
      </c>
      <c r="HO1013" s="5">
        <f t="shared" si="2826"/>
        <v>3.1567280038715815</v>
      </c>
      <c r="HP1013" s="5">
        <f t="shared" si="2826"/>
        <v>3.163181549740878</v>
      </c>
      <c r="HQ1013" s="5">
        <f t="shared" si="2826"/>
        <v>3.1696171672131279</v>
      </c>
      <c r="HR1013" s="5">
        <f t="shared" si="2826"/>
        <v>2.8549021258839957</v>
      </c>
      <c r="HS1013" s="5">
        <f t="shared" si="2826"/>
        <v>2.8606551624936287</v>
      </c>
      <c r="HT1013" s="5">
        <f t="shared" si="2826"/>
        <v>2.866392444235089</v>
      </c>
      <c r="HU1013" s="5">
        <f t="shared" si="2826"/>
        <v>2.6549647420736329</v>
      </c>
      <c r="HV1013" s="5">
        <f t="shared" si="2826"/>
        <v>2.6602394469771387</v>
      </c>
      <c r="HW1013" s="5">
        <f t="shared" si="2826"/>
        <v>2.6654999096402872</v>
      </c>
    </row>
    <row r="1014" spans="2:231" x14ac:dyDescent="0.25">
      <c r="B1014" s="21">
        <f t="shared" si="2778"/>
        <v>15</v>
      </c>
      <c r="C1014" s="60"/>
      <c r="R1014" s="47">
        <f t="shared" ref="R1014:CC1014" si="2827">(HLOOKUP(R$999-$B1014,$C$991:$HY$994,4,FALSE))*R$993</f>
        <v>0.21725338593220561</v>
      </c>
      <c r="S1014" s="47">
        <f t="shared" si="2827"/>
        <v>0.39176652486994418</v>
      </c>
      <c r="T1014" s="47">
        <f t="shared" si="2827"/>
        <v>0.48765786443400749</v>
      </c>
      <c r="U1014" s="47">
        <f t="shared" si="2827"/>
        <v>0.56265492460429967</v>
      </c>
      <c r="V1014" s="47">
        <f t="shared" si="2827"/>
        <v>0.56264269963634694</v>
      </c>
      <c r="W1014" s="47">
        <f t="shared" si="2827"/>
        <v>0.61255926085933954</v>
      </c>
      <c r="X1014" s="47">
        <f t="shared" si="2827"/>
        <v>0.65744695203254011</v>
      </c>
      <c r="Y1014" s="47">
        <f t="shared" si="2827"/>
        <v>0.64567961459821555</v>
      </c>
      <c r="Z1014" s="47">
        <f t="shared" si="2827"/>
        <v>0.68079186243316392</v>
      </c>
      <c r="AA1014" s="47">
        <f t="shared" si="2827"/>
        <v>0.71358795589926516</v>
      </c>
      <c r="AB1014" s="47">
        <f t="shared" si="2827"/>
        <v>0.83515450756025877</v>
      </c>
      <c r="AC1014" s="47">
        <f t="shared" si="2827"/>
        <v>0.86791231961154325</v>
      </c>
      <c r="AD1014" s="47">
        <f t="shared" si="2827"/>
        <v>0.89906230725975045</v>
      </c>
      <c r="AE1014" s="47">
        <f t="shared" si="2827"/>
        <v>0.99638142420329934</v>
      </c>
      <c r="AF1014" s="47">
        <f t="shared" si="2827"/>
        <v>1.0269485034856691</v>
      </c>
      <c r="AG1014" s="47">
        <f t="shared" si="2827"/>
        <v>1.0563206738437343</v>
      </c>
      <c r="AH1014" s="47">
        <f t="shared" si="2827"/>
        <v>0.97495053054601222</v>
      </c>
      <c r="AI1014" s="47">
        <f t="shared" si="2827"/>
        <v>0.99951071848771988</v>
      </c>
      <c r="AJ1014" s="47">
        <f t="shared" si="2827"/>
        <v>1.0232731024035875</v>
      </c>
      <c r="AK1014" s="47">
        <f t="shared" si="2827"/>
        <v>0.96719773623579608</v>
      </c>
      <c r="AL1014" s="47">
        <f t="shared" si="2827"/>
        <v>0.98786649292241091</v>
      </c>
      <c r="AM1014" s="47">
        <f t="shared" si="2827"/>
        <v>1.0079609013381112</v>
      </c>
      <c r="AN1014" s="47">
        <f t="shared" si="2827"/>
        <v>1.1527272400190958</v>
      </c>
      <c r="AO1014" s="47">
        <f t="shared" si="2827"/>
        <v>1.1741163037332032</v>
      </c>
      <c r="AP1014" s="47">
        <f t="shared" si="2827"/>
        <v>1.1949860513048844</v>
      </c>
      <c r="AQ1014" s="47">
        <f t="shared" si="2827"/>
        <v>1.3037975400794772</v>
      </c>
      <c r="AR1014" s="47">
        <f t="shared" si="2827"/>
        <v>1.3251744146567435</v>
      </c>
      <c r="AS1014" s="47">
        <f t="shared" si="2827"/>
        <v>1.3460904488951961</v>
      </c>
      <c r="AT1014" s="47">
        <f t="shared" si="2827"/>
        <v>1.2283960339375497</v>
      </c>
      <c r="AU1014" s="47">
        <f t="shared" si="2827"/>
        <v>1.2464372101140171</v>
      </c>
      <c r="AV1014" s="47">
        <f t="shared" si="2827"/>
        <v>1.2641286557247184</v>
      </c>
      <c r="AW1014" s="47">
        <f t="shared" si="2827"/>
        <v>1.1845999640136757</v>
      </c>
      <c r="AX1014" s="47">
        <f t="shared" si="2827"/>
        <v>1.2003556189125286</v>
      </c>
      <c r="AY1014" s="47">
        <f t="shared" si="2827"/>
        <v>1.2158338109770077</v>
      </c>
      <c r="AZ1014" s="47">
        <f t="shared" si="2827"/>
        <v>1.3810518672789305</v>
      </c>
      <c r="BA1014" s="47">
        <f t="shared" si="2827"/>
        <v>1.3978360817353084</v>
      </c>
      <c r="BB1014" s="47">
        <f t="shared" si="2827"/>
        <v>1.4143495099352579</v>
      </c>
      <c r="BC1014" s="47">
        <f t="shared" si="2827"/>
        <v>1.5346917846189818</v>
      </c>
      <c r="BD1014" s="47">
        <f t="shared" si="2827"/>
        <v>1.5518622492698426</v>
      </c>
      <c r="BE1014" s="47">
        <f t="shared" si="2827"/>
        <v>1.5687771308918328</v>
      </c>
      <c r="BF1014" s="47">
        <f t="shared" si="2827"/>
        <v>1.4251400815406754</v>
      </c>
      <c r="BG1014" s="47">
        <f t="shared" si="2827"/>
        <v>1.4399119514301901</v>
      </c>
      <c r="BH1014" s="47">
        <f t="shared" si="2827"/>
        <v>1.4544797326627332</v>
      </c>
      <c r="BI1014" s="47">
        <f t="shared" si="2827"/>
        <v>1.3577968578550121</v>
      </c>
      <c r="BJ1014" s="47">
        <f t="shared" si="2827"/>
        <v>1.3709063684118212</v>
      </c>
      <c r="BK1014" s="47">
        <f t="shared" si="2827"/>
        <v>1.3838468933065635</v>
      </c>
      <c r="BL1014" s="47">
        <f t="shared" si="2827"/>
        <v>1.566804317480484</v>
      </c>
      <c r="BM1014" s="47">
        <f t="shared" si="2827"/>
        <v>1.5809617404765259</v>
      </c>
      <c r="BN1014" s="47">
        <f t="shared" si="2827"/>
        <v>1.5949481295273324</v>
      </c>
      <c r="BO1014" s="47">
        <f t="shared" si="2827"/>
        <v>1.7258199996354255</v>
      </c>
      <c r="BP1014" s="47">
        <f t="shared" si="2827"/>
        <v>1.7404745470329039</v>
      </c>
      <c r="BQ1014" s="47">
        <f t="shared" si="2827"/>
        <v>1.7549625149180943</v>
      </c>
      <c r="BR1014" s="47">
        <f t="shared" si="2827"/>
        <v>1.5903939586544027</v>
      </c>
      <c r="BS1014" s="47">
        <f t="shared" si="2827"/>
        <v>1.6031310179412799</v>
      </c>
      <c r="BT1014" s="47">
        <f t="shared" si="2827"/>
        <v>1.6157313709395709</v>
      </c>
      <c r="BU1014" s="47">
        <f t="shared" si="2827"/>
        <v>1.50509718011514</v>
      </c>
      <c r="BV1014" s="47">
        <f t="shared" si="2827"/>
        <v>1.516502876233895</v>
      </c>
      <c r="BW1014" s="47">
        <f t="shared" si="2827"/>
        <v>1.5277926238218238</v>
      </c>
      <c r="BX1014" s="47">
        <f t="shared" si="2827"/>
        <v>1.7264945717788007</v>
      </c>
      <c r="BY1014" s="47">
        <f t="shared" si="2827"/>
        <v>1.7389103291605115</v>
      </c>
      <c r="BZ1014" s="47">
        <f t="shared" si="2827"/>
        <v>1.7512062041971106</v>
      </c>
      <c r="CA1014" s="47">
        <f t="shared" si="2827"/>
        <v>1.8916858808379775</v>
      </c>
      <c r="CB1014" s="47">
        <f t="shared" si="2827"/>
        <v>1.9046290436226032</v>
      </c>
      <c r="CC1014" s="47">
        <f t="shared" si="2827"/>
        <v>1.9174532038257901</v>
      </c>
      <c r="CD1014" s="47">
        <f t="shared" ref="CD1014:EO1014" si="2828">(HLOOKUP(CD$999-$B1014,$C$991:$HY$994,4,FALSE))*CD$993</f>
        <v>1.7350002834735108</v>
      </c>
      <c r="CE1014" s="47">
        <f t="shared" si="2828"/>
        <v>1.7463216673090471</v>
      </c>
      <c r="CF1014" s="47">
        <f t="shared" si="2828"/>
        <v>1.7575437069489936</v>
      </c>
      <c r="CG1014" s="47">
        <f t="shared" si="2828"/>
        <v>1.6349466015974976</v>
      </c>
      <c r="CH1014" s="47">
        <f t="shared" si="2828"/>
        <v>1.6451429445977015</v>
      </c>
      <c r="CI1014" s="47">
        <f t="shared" si="2828"/>
        <v>1.6552537181252984</v>
      </c>
      <c r="CJ1014" s="47">
        <f t="shared" si="2828"/>
        <v>1.8681969944538943</v>
      </c>
      <c r="CK1014" s="47">
        <f t="shared" si="2828"/>
        <v>1.8793542137897903</v>
      </c>
      <c r="CL1014" s="47">
        <f t="shared" si="2828"/>
        <v>1.8904217131852497</v>
      </c>
      <c r="CM1014" s="47">
        <f t="shared" si="2828"/>
        <v>2.0397438019338412</v>
      </c>
      <c r="CN1014" s="47">
        <f t="shared" si="2828"/>
        <v>2.0514302405260167</v>
      </c>
      <c r="CO1014" s="47">
        <f t="shared" si="2828"/>
        <v>2.0630264735907553</v>
      </c>
      <c r="CP1014" s="47">
        <f t="shared" si="2828"/>
        <v>1.8647756158431008</v>
      </c>
      <c r="CQ1014" s="47">
        <f t="shared" si="2828"/>
        <v>1.875042176038292</v>
      </c>
      <c r="CR1014" s="47">
        <f t="shared" si="2828"/>
        <v>1.8852325470184326</v>
      </c>
      <c r="CS1014" s="47">
        <f t="shared" si="2828"/>
        <v>1.7520483635735187</v>
      </c>
      <c r="CT1014" s="47">
        <f t="shared" si="2828"/>
        <v>1.7613316071437553</v>
      </c>
      <c r="CU1014" s="47">
        <f t="shared" si="2828"/>
        <v>1.7705485172786333</v>
      </c>
      <c r="CV1014" s="47">
        <f t="shared" si="2828"/>
        <v>1.9965586440491354</v>
      </c>
      <c r="CW1014" s="47">
        <f t="shared" si="2828"/>
        <v>2.0067540723218107</v>
      </c>
      <c r="CX1014" s="47">
        <f t="shared" si="2828"/>
        <v>2.0168792577855461</v>
      </c>
      <c r="CY1014" s="47">
        <f t="shared" si="2828"/>
        <v>2.1744114932057834</v>
      </c>
      <c r="CZ1014" s="47">
        <f t="shared" si="2828"/>
        <v>2.1851268242818995</v>
      </c>
      <c r="DA1014" s="47">
        <f t="shared" si="2828"/>
        <v>2.195770882709001</v>
      </c>
      <c r="DB1014" s="47">
        <f t="shared" si="2828"/>
        <v>1.9832586548967583</v>
      </c>
      <c r="DC1014" s="47">
        <f t="shared" si="2828"/>
        <v>1.9927017668516669</v>
      </c>
      <c r="DD1014" s="47">
        <f t="shared" si="2828"/>
        <v>2.0020841670608291</v>
      </c>
      <c r="DE1014" s="47">
        <f t="shared" si="2828"/>
        <v>1.8593322773490217</v>
      </c>
      <c r="DF1014" s="47">
        <f t="shared" si="2828"/>
        <v>1.8678959654930045</v>
      </c>
      <c r="DG1014" s="47">
        <f t="shared" si="2828"/>
        <v>1.8764063761279697</v>
      </c>
      <c r="DH1014" s="47">
        <f t="shared" si="2828"/>
        <v>2.1145370185426318</v>
      </c>
      <c r="DI1014" s="47">
        <f t="shared" si="2828"/>
        <v>2.1239678806547344</v>
      </c>
      <c r="DJ1014" s="47">
        <f t="shared" si="2828"/>
        <v>2.1333419079759435</v>
      </c>
      <c r="DK1014" s="47">
        <f t="shared" si="2828"/>
        <v>2.298555909448472</v>
      </c>
      <c r="DL1014" s="47">
        <f t="shared" si="2828"/>
        <v>2.3084929879066043</v>
      </c>
      <c r="DM1014" s="47">
        <f t="shared" si="2828"/>
        <v>2.3183719995930159</v>
      </c>
      <c r="DN1014" s="47">
        <f t="shared" si="2828"/>
        <v>2.0927872723146663</v>
      </c>
      <c r="DO1014" s="47">
        <f t="shared" si="2828"/>
        <v>2.1015654676742201</v>
      </c>
      <c r="DP1014" s="47">
        <f t="shared" si="2828"/>
        <v>2.1102938800327138</v>
      </c>
      <c r="DQ1014" s="47">
        <f t="shared" si="2828"/>
        <v>1.9587659671052045</v>
      </c>
      <c r="DR1014" s="47">
        <f t="shared" si="2828"/>
        <v>1.9667445210352348</v>
      </c>
      <c r="DS1014" s="47">
        <f t="shared" si="2828"/>
        <v>1.9746791223865752</v>
      </c>
      <c r="DT1014" s="47">
        <f t="shared" si="2828"/>
        <v>2.2241486161851358</v>
      </c>
      <c r="DU1014" s="47">
        <f t="shared" si="2828"/>
        <v>2.2329536279895148</v>
      </c>
      <c r="DV1014" s="47">
        <f t="shared" si="2828"/>
        <v>2.2417114844800685</v>
      </c>
      <c r="DW1014" s="47">
        <f t="shared" si="2828"/>
        <v>2.4141593722759214</v>
      </c>
      <c r="DX1014" s="47">
        <f t="shared" si="2828"/>
        <v>2.4234554444353442</v>
      </c>
      <c r="DY1014" s="47">
        <f t="shared" si="2828"/>
        <v>2.4327030795879203</v>
      </c>
      <c r="DZ1014" s="47">
        <f t="shared" si="2828"/>
        <v>2.1949991020929644</v>
      </c>
      <c r="EA1014" s="47">
        <f t="shared" si="2828"/>
        <v>2.2032264472994711</v>
      </c>
      <c r="EB1014" s="47">
        <f t="shared" si="2828"/>
        <v>2.2114120543491254</v>
      </c>
      <c r="EC1014" s="47">
        <f t="shared" si="2828"/>
        <v>2.0517444852452389</v>
      </c>
      <c r="ED1014" s="47">
        <f t="shared" si="2828"/>
        <v>2.0592356241545522</v>
      </c>
      <c r="EE1014" s="47">
        <f t="shared" si="2828"/>
        <v>2.0666897360096774</v>
      </c>
      <c r="EF1014" s="47">
        <f t="shared" si="2828"/>
        <v>2.3268393679588781</v>
      </c>
      <c r="EG1014" s="5">
        <f t="shared" si="2828"/>
        <v>2.3351203497948227</v>
      </c>
      <c r="EH1014" s="5">
        <f t="shared" si="2828"/>
        <v>2.3433614256851971</v>
      </c>
      <c r="EI1014" s="5">
        <f t="shared" si="2828"/>
        <v>2.5226583923707722</v>
      </c>
      <c r="EJ1014" s="5">
        <f t="shared" si="2828"/>
        <v>2.5314151197064256</v>
      </c>
      <c r="EK1014" s="5">
        <f t="shared" si="2828"/>
        <v>2.54013067953418</v>
      </c>
      <c r="EL1014" s="5">
        <f t="shared" si="2828"/>
        <v>2.2910926783283401</v>
      </c>
      <c r="EM1014" s="5">
        <f t="shared" si="2828"/>
        <v>2.2988543917968514</v>
      </c>
      <c r="EN1014" s="5">
        <f t="shared" si="2828"/>
        <v>2.6230010957763499</v>
      </c>
      <c r="EO1014" s="5">
        <f t="shared" si="2828"/>
        <v>2.4327709334856147</v>
      </c>
      <c r="EP1014" s="5">
        <f t="shared" ref="EP1014:HA1014" si="2829">(HLOOKUP(EP$999-$B1014,$C$991:$HY$994,4,FALSE))*EP$993</f>
        <v>2.4408191345716914</v>
      </c>
      <c r="EQ1014" s="5">
        <f t="shared" si="2829"/>
        <v>2.448831261901744</v>
      </c>
      <c r="ER1014" s="5">
        <f t="shared" si="2829"/>
        <v>2.7561722362958969</v>
      </c>
      <c r="ES1014" s="5">
        <f t="shared" si="2829"/>
        <v>2.7650811763560954</v>
      </c>
      <c r="ET1014" s="5">
        <f t="shared" si="2829"/>
        <v>2.7739510936745746</v>
      </c>
      <c r="EU1014" s="5">
        <f t="shared" si="2829"/>
        <v>2.9852524289654556</v>
      </c>
      <c r="EV1014" s="5">
        <f t="shared" si="2829"/>
        <v>2.9946854628915909</v>
      </c>
      <c r="EW1014" s="5">
        <f t="shared" si="2829"/>
        <v>3.0040780981101678</v>
      </c>
      <c r="EX1014" s="5">
        <f t="shared" si="2829"/>
        <v>2.7087390506207965</v>
      </c>
      <c r="EY1014" s="5">
        <f t="shared" si="2829"/>
        <v>2.7171106143678001</v>
      </c>
      <c r="EZ1014" s="5">
        <f t="shared" si="2829"/>
        <v>2.7254471059794443</v>
      </c>
      <c r="FA1014" s="5">
        <f t="shared" si="2829"/>
        <v>2.5270608281960065</v>
      </c>
      <c r="FB1014" s="5">
        <f t="shared" si="2829"/>
        <v>2.5347032878011673</v>
      </c>
      <c r="FC1014" s="5">
        <f t="shared" si="2829"/>
        <v>2.5423144120772569</v>
      </c>
      <c r="FD1014" s="5">
        <f t="shared" si="2829"/>
        <v>2.8606017512037174</v>
      </c>
      <c r="FE1014" s="5">
        <f t="shared" si="2829"/>
        <v>2.8690711575546861</v>
      </c>
      <c r="FF1014" s="5">
        <f t="shared" si="2829"/>
        <v>2.8775065625028819</v>
      </c>
      <c r="FG1014" s="5">
        <f t="shared" si="2829"/>
        <v>2.7224159374963186</v>
      </c>
      <c r="FH1014" s="5">
        <f t="shared" si="2829"/>
        <v>2.7303103518812786</v>
      </c>
      <c r="FI1014" s="5">
        <f t="shared" si="2829"/>
        <v>2.7381737209831254</v>
      </c>
      <c r="FJ1014" s="5">
        <f t="shared" si="2829"/>
        <v>2.4683542408535004</v>
      </c>
      <c r="FK1014" s="5">
        <f t="shared" si="2829"/>
        <v>2.47536761070387</v>
      </c>
      <c r="FL1014" s="5">
        <f t="shared" si="2829"/>
        <v>2.4823539524380749</v>
      </c>
      <c r="FM1014" s="5">
        <f t="shared" si="2829"/>
        <v>2.3011062584768518</v>
      </c>
      <c r="FN1014" s="5">
        <f t="shared" si="2829"/>
        <v>2.3075152005021291</v>
      </c>
      <c r="FO1014" s="5">
        <f t="shared" si="2829"/>
        <v>2.3138999287277739</v>
      </c>
      <c r="FP1014" s="5">
        <f t="shared" si="2829"/>
        <v>2.6029867777733839</v>
      </c>
      <c r="FQ1014" s="5">
        <f t="shared" si="2829"/>
        <v>2.6100959941348663</v>
      </c>
      <c r="FR1014" s="5">
        <f t="shared" si="2829"/>
        <v>2.6171788682144443</v>
      </c>
      <c r="FS1014" s="5">
        <f t="shared" si="2829"/>
        <v>2.8151700784839697</v>
      </c>
      <c r="FT1014" s="5">
        <f t="shared" si="2829"/>
        <v>2.8227126194699075</v>
      </c>
      <c r="FU1014" s="5">
        <f t="shared" si="2829"/>
        <v>2.8302277405796818</v>
      </c>
      <c r="FV1014" s="5">
        <f t="shared" si="2829"/>
        <v>2.5507907316268756</v>
      </c>
      <c r="FW1014" s="5">
        <f t="shared" si="2829"/>
        <v>2.5574974206053867</v>
      </c>
      <c r="FX1014" s="5">
        <f t="shared" si="2829"/>
        <v>2.5641801804390525</v>
      </c>
      <c r="FY1014" s="5">
        <f t="shared" si="2829"/>
        <v>2.3764681128534799</v>
      </c>
      <c r="FZ1014" s="5">
        <f t="shared" si="2829"/>
        <v>2.3826020149625187</v>
      </c>
      <c r="GA1014" s="5">
        <f t="shared" si="2829"/>
        <v>2.3887144300407797</v>
      </c>
      <c r="GB1014" s="5">
        <f t="shared" si="2829"/>
        <v>2.686615015893369</v>
      </c>
      <c r="GC1014" s="5">
        <f t="shared" si="2829"/>
        <v>2.6934247088231049</v>
      </c>
      <c r="GD1014" s="5">
        <f t="shared" si="2829"/>
        <v>2.7002109739452487</v>
      </c>
      <c r="GE1014" s="5">
        <f t="shared" si="2829"/>
        <v>2.9039283303006052</v>
      </c>
      <c r="GF1014" s="5">
        <f t="shared" si="2829"/>
        <v>2.9111587874717282</v>
      </c>
      <c r="GG1014" s="5">
        <f t="shared" si="2829"/>
        <v>2.918364806214822</v>
      </c>
      <c r="GH1014" s="5">
        <f t="shared" si="2829"/>
        <v>2.629740938194459</v>
      </c>
      <c r="GI1014" s="5">
        <f t="shared" si="2829"/>
        <v>2.6361750145981091</v>
      </c>
      <c r="GJ1014" s="5">
        <f t="shared" si="2829"/>
        <v>2.6425877196921306</v>
      </c>
      <c r="GK1014" s="5">
        <f t="shared" si="2829"/>
        <v>2.4487002552556238</v>
      </c>
      <c r="GL1014" s="5">
        <f t="shared" si="2829"/>
        <v>2.4545891419080572</v>
      </c>
      <c r="GM1014" s="5">
        <f t="shared" si="2829"/>
        <v>2.460458800078356</v>
      </c>
      <c r="GN1014" s="5">
        <f t="shared" si="2829"/>
        <v>2.766831667904591</v>
      </c>
      <c r="GO1014" s="5">
        <f t="shared" si="2829"/>
        <v>2.7733739781754436</v>
      </c>
      <c r="GP1014" s="5">
        <f t="shared" si="2829"/>
        <v>2.7798952828549681</v>
      </c>
      <c r="GQ1014" s="5">
        <f t="shared" si="2829"/>
        <v>2.9891286402352391</v>
      </c>
      <c r="GR1014" s="5">
        <f t="shared" si="2829"/>
        <v>2.9960799418458017</v>
      </c>
      <c r="GS1014" s="5">
        <f t="shared" si="2829"/>
        <v>3.0030092910162258</v>
      </c>
      <c r="GT1014" s="5">
        <f t="shared" si="2829"/>
        <v>2.7055804205034519</v>
      </c>
      <c r="GU1014" s="5">
        <f t="shared" si="2829"/>
        <v>2.7117701745978025</v>
      </c>
      <c r="GV1014" s="5">
        <f t="shared" si="2829"/>
        <v>2.7179406968898547</v>
      </c>
      <c r="GW1014" s="5">
        <f t="shared" si="2829"/>
        <v>2.5181341649784912</v>
      </c>
      <c r="GX1014" s="5">
        <f t="shared" si="2829"/>
        <v>2.5238030509155922</v>
      </c>
      <c r="GY1014" s="5">
        <f t="shared" si="2829"/>
        <v>2.5294546033045737</v>
      </c>
      <c r="GZ1014" s="5">
        <f t="shared" si="2829"/>
        <v>2.843992092649088</v>
      </c>
      <c r="HA1014" s="5">
        <f t="shared" si="2829"/>
        <v>2.8502938836698402</v>
      </c>
      <c r="HB1014" s="5">
        <f t="shared" ref="HB1014:HW1014" si="2830">(HLOOKUP(HB$999-$B1014,$C$991:$HY$994,4,FALSE))*HB$993</f>
        <v>2.8565767073424908</v>
      </c>
      <c r="HC1014" s="5">
        <f t="shared" si="2830"/>
        <v>3.0711355838231911</v>
      </c>
      <c r="HD1014" s="5">
        <f t="shared" si="2830"/>
        <v>3.0778353362794908</v>
      </c>
      <c r="HE1014" s="5">
        <f t="shared" si="2830"/>
        <v>3.0845152341653042</v>
      </c>
      <c r="HF1014" s="5">
        <f t="shared" si="2830"/>
        <v>2.7786228271404525</v>
      </c>
      <c r="HG1014" s="5">
        <f t="shared" si="2830"/>
        <v>2.7845920475483013</v>
      </c>
      <c r="HH1014" s="5">
        <f t="shared" si="2830"/>
        <v>2.7905438466174814</v>
      </c>
      <c r="HI1014" s="5">
        <f t="shared" si="2830"/>
        <v>2.5850475384985403</v>
      </c>
      <c r="HJ1014" s="5">
        <f t="shared" si="2830"/>
        <v>2.5905175185719798</v>
      </c>
      <c r="HK1014" s="5">
        <f t="shared" si="2830"/>
        <v>2.595971772881779</v>
      </c>
      <c r="HL1014" s="5">
        <f t="shared" si="2830"/>
        <v>2.9183948868158276</v>
      </c>
      <c r="HM1014" s="5">
        <f t="shared" si="2830"/>
        <v>2.9244788754790405</v>
      </c>
      <c r="HN1014" s="5">
        <f t="shared" si="2830"/>
        <v>2.9305456306429924</v>
      </c>
      <c r="HO1014" s="5">
        <f t="shared" si="2830"/>
        <v>3.1502563924697382</v>
      </c>
      <c r="HP1014" s="5">
        <f t="shared" si="2830"/>
        <v>3.1567280038715815</v>
      </c>
      <c r="HQ1014" s="5">
        <f t="shared" si="2830"/>
        <v>3.163181549740878</v>
      </c>
      <c r="HR1014" s="5">
        <f t="shared" si="2830"/>
        <v>2.849133215630161</v>
      </c>
      <c r="HS1014" s="5">
        <f t="shared" si="2830"/>
        <v>2.8549021258839957</v>
      </c>
      <c r="HT1014" s="5">
        <f t="shared" si="2830"/>
        <v>2.8606551624936287</v>
      </c>
      <c r="HU1014" s="5">
        <f t="shared" si="2830"/>
        <v>2.6496756890755448</v>
      </c>
      <c r="HV1014" s="5">
        <f t="shared" si="2830"/>
        <v>2.6549647420736329</v>
      </c>
      <c r="HW1014" s="5">
        <f t="shared" si="2830"/>
        <v>2.6602394469771387</v>
      </c>
    </row>
    <row r="1015" spans="2:231" x14ac:dyDescent="0.25">
      <c r="B1015" s="21">
        <f t="shared" si="2778"/>
        <v>16</v>
      </c>
      <c r="C1015" s="60"/>
      <c r="S1015" s="47">
        <f t="shared" ref="S1015:CD1015" si="2831">(HLOOKUP(S$999-$B1015,$C$991:$HY$994,4,FALSE))*S$993</f>
        <v>0.23306033054867326</v>
      </c>
      <c r="T1015" s="47">
        <f t="shared" si="2831"/>
        <v>0.39176652486994418</v>
      </c>
      <c r="U1015" s="47">
        <f t="shared" si="2831"/>
        <v>0.48765786443400749</v>
      </c>
      <c r="V1015" s="47">
        <f t="shared" si="2831"/>
        <v>0.50576418225217212</v>
      </c>
      <c r="W1015" s="47">
        <f t="shared" si="2831"/>
        <v>0.56264269963634694</v>
      </c>
      <c r="X1015" s="47">
        <f t="shared" si="2831"/>
        <v>0.61255926085933954</v>
      </c>
      <c r="Y1015" s="47">
        <f t="shared" si="2831"/>
        <v>0.60773995171561523</v>
      </c>
      <c r="Z1015" s="47">
        <f t="shared" si="2831"/>
        <v>0.64567961459821555</v>
      </c>
      <c r="AA1015" s="47">
        <f t="shared" si="2831"/>
        <v>0.68079186243316392</v>
      </c>
      <c r="AB1015" s="47">
        <f t="shared" si="2831"/>
        <v>0.80053936214728938</v>
      </c>
      <c r="AC1015" s="47">
        <f t="shared" si="2831"/>
        <v>0.83515450756025877</v>
      </c>
      <c r="AD1015" s="47">
        <f t="shared" si="2831"/>
        <v>0.86791231961154325</v>
      </c>
      <c r="AE1015" s="47">
        <f t="shared" si="2831"/>
        <v>0.96447637681097576</v>
      </c>
      <c r="AF1015" s="47">
        <f t="shared" si="2831"/>
        <v>0.99638142420329934</v>
      </c>
      <c r="AG1015" s="47">
        <f t="shared" si="2831"/>
        <v>1.0269485034856691</v>
      </c>
      <c r="AH1015" s="47">
        <f t="shared" si="2831"/>
        <v>0.94951477084886982</v>
      </c>
      <c r="AI1015" s="47">
        <f t="shared" si="2831"/>
        <v>0.97495053054601222</v>
      </c>
      <c r="AJ1015" s="47">
        <f t="shared" si="2831"/>
        <v>0.99951071848771988</v>
      </c>
      <c r="AK1015" s="47">
        <f t="shared" si="2831"/>
        <v>0.94590741340278384</v>
      </c>
      <c r="AL1015" s="47">
        <f t="shared" si="2831"/>
        <v>0.96719773623579608</v>
      </c>
      <c r="AM1015" s="47">
        <f t="shared" si="2831"/>
        <v>0.98786649292241091</v>
      </c>
      <c r="AN1015" s="47">
        <f t="shared" si="2831"/>
        <v>1.130781945457229</v>
      </c>
      <c r="AO1015" s="47">
        <f t="shared" si="2831"/>
        <v>1.1527272400190958</v>
      </c>
      <c r="AP1015" s="47">
        <f t="shared" si="2831"/>
        <v>1.1741163037332032</v>
      </c>
      <c r="AQ1015" s="47">
        <f t="shared" si="2831"/>
        <v>1.2819309716308769</v>
      </c>
      <c r="AR1015" s="47">
        <f t="shared" si="2831"/>
        <v>1.3037975400794772</v>
      </c>
      <c r="AS1015" s="47">
        <f t="shared" si="2831"/>
        <v>1.3251744146567435</v>
      </c>
      <c r="AT1015" s="47">
        <f t="shared" si="2831"/>
        <v>1.2099855619351949</v>
      </c>
      <c r="AU1015" s="47">
        <f t="shared" si="2831"/>
        <v>1.2283960339375497</v>
      </c>
      <c r="AV1015" s="47">
        <f t="shared" si="2831"/>
        <v>1.2464372101140171</v>
      </c>
      <c r="AW1015" s="47">
        <f t="shared" si="2831"/>
        <v>1.1685528175578814</v>
      </c>
      <c r="AX1015" s="47">
        <f t="shared" si="2831"/>
        <v>1.1845999640136757</v>
      </c>
      <c r="AY1015" s="47">
        <f t="shared" si="2831"/>
        <v>1.2003556189125286</v>
      </c>
      <c r="AZ1015" s="47">
        <f t="shared" si="2831"/>
        <v>1.3639843770766256</v>
      </c>
      <c r="BA1015" s="47">
        <f t="shared" si="2831"/>
        <v>1.3810518672789305</v>
      </c>
      <c r="BB1015" s="47">
        <f t="shared" si="2831"/>
        <v>1.3978360817353084</v>
      </c>
      <c r="BC1015" s="47">
        <f t="shared" si="2831"/>
        <v>1.517254899768175</v>
      </c>
      <c r="BD1015" s="47">
        <f t="shared" si="2831"/>
        <v>1.5346917846189818</v>
      </c>
      <c r="BE1015" s="47">
        <f t="shared" si="2831"/>
        <v>1.5518622492698426</v>
      </c>
      <c r="BF1015" s="47">
        <f t="shared" si="2831"/>
        <v>1.4101561153124464</v>
      </c>
      <c r="BG1015" s="47">
        <f t="shared" si="2831"/>
        <v>1.4251400815406754</v>
      </c>
      <c r="BH1015" s="47">
        <f t="shared" si="2831"/>
        <v>1.4399119514301901</v>
      </c>
      <c r="BI1015" s="47">
        <f t="shared" si="2831"/>
        <v>1.344512191846073</v>
      </c>
      <c r="BJ1015" s="47">
        <f t="shared" si="2831"/>
        <v>1.3577968578550121</v>
      </c>
      <c r="BK1015" s="47">
        <f t="shared" si="2831"/>
        <v>1.3709063684118212</v>
      </c>
      <c r="BL1015" s="47">
        <f t="shared" si="2831"/>
        <v>1.5524700215561547</v>
      </c>
      <c r="BM1015" s="47">
        <f t="shared" si="2831"/>
        <v>1.566804317480484</v>
      </c>
      <c r="BN1015" s="47">
        <f t="shared" si="2831"/>
        <v>1.5809617404765259</v>
      </c>
      <c r="BO1015" s="47">
        <f t="shared" si="2831"/>
        <v>1.7109935326468235</v>
      </c>
      <c r="BP1015" s="47">
        <f t="shared" si="2831"/>
        <v>1.7258199996354255</v>
      </c>
      <c r="BQ1015" s="47">
        <f t="shared" si="2831"/>
        <v>1.7404745470329039</v>
      </c>
      <c r="BR1015" s="47">
        <f t="shared" si="2831"/>
        <v>1.5775160625582174</v>
      </c>
      <c r="BS1015" s="47">
        <f t="shared" si="2831"/>
        <v>1.5903939586544027</v>
      </c>
      <c r="BT1015" s="47">
        <f t="shared" si="2831"/>
        <v>1.6031310179412799</v>
      </c>
      <c r="BU1015" s="47">
        <f t="shared" si="2831"/>
        <v>1.4935722225564727</v>
      </c>
      <c r="BV1015" s="47">
        <f t="shared" si="2831"/>
        <v>1.50509718011514</v>
      </c>
      <c r="BW1015" s="47">
        <f t="shared" si="2831"/>
        <v>1.516502876233895</v>
      </c>
      <c r="BX1015" s="47">
        <f t="shared" si="2831"/>
        <v>1.7139556833275806</v>
      </c>
      <c r="BY1015" s="47">
        <f t="shared" si="2831"/>
        <v>1.7264945717788007</v>
      </c>
      <c r="BZ1015" s="47">
        <f t="shared" si="2831"/>
        <v>1.7389103291605115</v>
      </c>
      <c r="CA1015" s="47">
        <f t="shared" si="2831"/>
        <v>1.8786206486854291</v>
      </c>
      <c r="CB1015" s="47">
        <f t="shared" si="2831"/>
        <v>1.8916858808379775</v>
      </c>
      <c r="CC1015" s="47">
        <f t="shared" si="2831"/>
        <v>1.9046290436226032</v>
      </c>
      <c r="CD1015" s="47">
        <f t="shared" si="2831"/>
        <v>1.7235771149106682</v>
      </c>
      <c r="CE1015" s="47">
        <f t="shared" ref="CE1015:EP1015" si="2832">(HLOOKUP(CE$999-$B1015,$C$991:$HY$994,4,FALSE))*CE$993</f>
        <v>1.7350002834735108</v>
      </c>
      <c r="CF1015" s="47">
        <f t="shared" si="2832"/>
        <v>1.7463216673090471</v>
      </c>
      <c r="CG1015" s="47">
        <f t="shared" si="2832"/>
        <v>1.6246626808399869</v>
      </c>
      <c r="CH1015" s="47">
        <f t="shared" si="2832"/>
        <v>1.6349466015974976</v>
      </c>
      <c r="CI1015" s="47">
        <f t="shared" si="2832"/>
        <v>1.6451429445977015</v>
      </c>
      <c r="CJ1015" s="47">
        <f t="shared" si="2832"/>
        <v>1.856948039474779</v>
      </c>
      <c r="CK1015" s="47">
        <f t="shared" si="2832"/>
        <v>1.8681969944538943</v>
      </c>
      <c r="CL1015" s="47">
        <f t="shared" si="2832"/>
        <v>1.8793542137897903</v>
      </c>
      <c r="CM1015" s="47">
        <f t="shared" si="2832"/>
        <v>2.0279652142628892</v>
      </c>
      <c r="CN1015" s="47">
        <f t="shared" si="2832"/>
        <v>2.0397438019338412</v>
      </c>
      <c r="CO1015" s="47">
        <f t="shared" si="2832"/>
        <v>2.0514302405260167</v>
      </c>
      <c r="CP1015" s="47">
        <f t="shared" si="2832"/>
        <v>1.8544312895048591</v>
      </c>
      <c r="CQ1015" s="47">
        <f t="shared" si="2832"/>
        <v>1.8647756158431008</v>
      </c>
      <c r="CR1015" s="47">
        <f t="shared" si="2832"/>
        <v>1.875042176038292</v>
      </c>
      <c r="CS1015" s="47">
        <f t="shared" si="2832"/>
        <v>1.742697465636712</v>
      </c>
      <c r="CT1015" s="47">
        <f t="shared" si="2832"/>
        <v>1.7520483635735187</v>
      </c>
      <c r="CU1015" s="47">
        <f t="shared" si="2832"/>
        <v>1.7613316071437553</v>
      </c>
      <c r="CV1015" s="47">
        <f t="shared" si="2832"/>
        <v>1.9862916252375131</v>
      </c>
      <c r="CW1015" s="47">
        <f t="shared" si="2832"/>
        <v>1.9965586440491354</v>
      </c>
      <c r="CX1015" s="47">
        <f t="shared" si="2832"/>
        <v>2.0067540723218107</v>
      </c>
      <c r="CY1015" s="47">
        <f t="shared" si="2832"/>
        <v>2.163623570142855</v>
      </c>
      <c r="CZ1015" s="47">
        <f t="shared" si="2832"/>
        <v>2.1744114932057834</v>
      </c>
      <c r="DA1015" s="47">
        <f t="shared" si="2832"/>
        <v>2.1851268242818995</v>
      </c>
      <c r="DB1015" s="47">
        <f t="shared" si="2832"/>
        <v>1.9737537455794296</v>
      </c>
      <c r="DC1015" s="47">
        <f t="shared" si="2832"/>
        <v>1.9832586548967583</v>
      </c>
      <c r="DD1015" s="47">
        <f t="shared" si="2832"/>
        <v>1.9927017668516669</v>
      </c>
      <c r="DE1015" s="47">
        <f t="shared" si="2832"/>
        <v>1.8507143903527044</v>
      </c>
      <c r="DF1015" s="47">
        <f t="shared" si="2832"/>
        <v>1.8593322773490217</v>
      </c>
      <c r="DG1015" s="47">
        <f t="shared" si="2832"/>
        <v>1.8678959654930045</v>
      </c>
      <c r="DH1015" s="47">
        <f t="shared" si="2832"/>
        <v>2.1050483700801745</v>
      </c>
      <c r="DI1015" s="47">
        <f t="shared" si="2832"/>
        <v>2.1145370185426318</v>
      </c>
      <c r="DJ1015" s="47">
        <f t="shared" si="2832"/>
        <v>2.1239678806547344</v>
      </c>
      <c r="DK1015" s="47">
        <f t="shared" si="2832"/>
        <v>2.2885598220382266</v>
      </c>
      <c r="DL1015" s="47">
        <f t="shared" si="2832"/>
        <v>2.298555909448472</v>
      </c>
      <c r="DM1015" s="47">
        <f t="shared" si="2832"/>
        <v>2.3084929879066043</v>
      </c>
      <c r="DN1015" s="47">
        <f t="shared" si="2832"/>
        <v>2.0839585103695981</v>
      </c>
      <c r="DO1015" s="47">
        <f t="shared" si="2832"/>
        <v>2.0927872723146663</v>
      </c>
      <c r="DP1015" s="47">
        <f t="shared" si="2832"/>
        <v>2.1015654676742201</v>
      </c>
      <c r="DQ1015" s="47">
        <f t="shared" si="2832"/>
        <v>1.9507427888925135</v>
      </c>
      <c r="DR1015" s="47">
        <f t="shared" si="2832"/>
        <v>1.9587659671052045</v>
      </c>
      <c r="DS1015" s="47">
        <f t="shared" si="2832"/>
        <v>1.9667445210352348</v>
      </c>
      <c r="DT1015" s="47">
        <f t="shared" si="2832"/>
        <v>2.2152957487753278</v>
      </c>
      <c r="DU1015" s="47">
        <f t="shared" si="2832"/>
        <v>2.2241486161851358</v>
      </c>
      <c r="DV1015" s="47">
        <f t="shared" si="2832"/>
        <v>2.2329536279895148</v>
      </c>
      <c r="DW1015" s="47">
        <f t="shared" si="2832"/>
        <v>2.4048141635441054</v>
      </c>
      <c r="DX1015" s="47">
        <f t="shared" si="2832"/>
        <v>2.4141593722759214</v>
      </c>
      <c r="DY1015" s="47">
        <f t="shared" si="2832"/>
        <v>2.4234554444353442</v>
      </c>
      <c r="DZ1015" s="47">
        <f t="shared" si="2832"/>
        <v>2.1867294320322799</v>
      </c>
      <c r="EA1015" s="47">
        <f t="shared" si="2832"/>
        <v>2.1949991020929644</v>
      </c>
      <c r="EB1015" s="47">
        <f t="shared" si="2832"/>
        <v>2.2032264472994711</v>
      </c>
      <c r="EC1015" s="47">
        <f t="shared" si="2832"/>
        <v>2.0442158123610072</v>
      </c>
      <c r="ED1015" s="47">
        <f t="shared" si="2832"/>
        <v>2.0517444852452389</v>
      </c>
      <c r="EE1015" s="47">
        <f t="shared" si="2832"/>
        <v>2.0592356241545522</v>
      </c>
      <c r="EF1015" s="47">
        <f t="shared" si="2832"/>
        <v>2.3185179477091573</v>
      </c>
      <c r="EG1015" s="47">
        <f t="shared" si="2832"/>
        <v>2.3268393679588781</v>
      </c>
      <c r="EH1015" s="5">
        <f t="shared" si="2832"/>
        <v>2.3351203497948227</v>
      </c>
      <c r="EI1015" s="5">
        <f t="shared" si="2832"/>
        <v>2.5138599618218511</v>
      </c>
      <c r="EJ1015" s="5">
        <f t="shared" si="2832"/>
        <v>2.5226583923707722</v>
      </c>
      <c r="EK1015" s="5">
        <f t="shared" si="2832"/>
        <v>2.5314151197064256</v>
      </c>
      <c r="EL1015" s="5">
        <f t="shared" si="2832"/>
        <v>2.2832948931385602</v>
      </c>
      <c r="EM1015" s="5">
        <f t="shared" si="2832"/>
        <v>2.2910926783283401</v>
      </c>
      <c r="EN1015" s="5">
        <f t="shared" si="2832"/>
        <v>2.61421512307151</v>
      </c>
      <c r="EO1015" s="5">
        <f t="shared" si="2832"/>
        <v>2.4246862113648149</v>
      </c>
      <c r="EP1015" s="5">
        <f t="shared" si="2832"/>
        <v>2.4327709334856147</v>
      </c>
      <c r="EQ1015" s="5">
        <f t="shared" ref="EQ1015:HB1015" si="2833">(HLOOKUP(EQ$999-$B1015,$C$991:$HY$994,4,FALSE))*EQ$993</f>
        <v>2.4408191345716914</v>
      </c>
      <c r="ER1015" s="5">
        <f t="shared" si="2833"/>
        <v>2.7472238007978733</v>
      </c>
      <c r="ES1015" s="5">
        <f t="shared" si="2833"/>
        <v>2.7561722362958969</v>
      </c>
      <c r="ET1015" s="5">
        <f t="shared" si="2833"/>
        <v>2.7650811763560954</v>
      </c>
      <c r="EU1015" s="5">
        <f t="shared" si="2833"/>
        <v>2.9757785179900074</v>
      </c>
      <c r="EV1015" s="5">
        <f t="shared" si="2833"/>
        <v>2.9852524289654556</v>
      </c>
      <c r="EW1015" s="5">
        <f t="shared" si="2833"/>
        <v>2.9946854628915909</v>
      </c>
      <c r="EX1015" s="5">
        <f t="shared" si="2833"/>
        <v>2.7003320086123335</v>
      </c>
      <c r="EY1015" s="5">
        <f t="shared" si="2833"/>
        <v>2.7087390506207965</v>
      </c>
      <c r="EZ1015" s="5">
        <f t="shared" si="2833"/>
        <v>2.7171106143678001</v>
      </c>
      <c r="FA1015" s="5">
        <f t="shared" si="2833"/>
        <v>2.5193866782265193</v>
      </c>
      <c r="FB1015" s="5">
        <f t="shared" si="2833"/>
        <v>2.5270608281960065</v>
      </c>
      <c r="FC1015" s="5">
        <f t="shared" si="2833"/>
        <v>2.5347032878011673</v>
      </c>
      <c r="FD1015" s="5">
        <f t="shared" si="2833"/>
        <v>2.8520979663360437</v>
      </c>
      <c r="FE1015" s="5">
        <f t="shared" si="2833"/>
        <v>2.8606017512037174</v>
      </c>
      <c r="FF1015" s="5">
        <f t="shared" si="2833"/>
        <v>2.8690711575546861</v>
      </c>
      <c r="FG1015" s="5">
        <f t="shared" si="2833"/>
        <v>2.7144901406131701</v>
      </c>
      <c r="FH1015" s="5">
        <f t="shared" si="2833"/>
        <v>2.7224159374963186</v>
      </c>
      <c r="FI1015" s="5">
        <f t="shared" si="2833"/>
        <v>2.7303103518812786</v>
      </c>
      <c r="FJ1015" s="5">
        <f t="shared" si="2833"/>
        <v>2.4613135552512233</v>
      </c>
      <c r="FK1015" s="5">
        <f t="shared" si="2833"/>
        <v>2.4683542408535004</v>
      </c>
      <c r="FL1015" s="5">
        <f t="shared" si="2833"/>
        <v>2.47536761070387</v>
      </c>
      <c r="FM1015" s="5">
        <f t="shared" si="2833"/>
        <v>2.2946728500782729</v>
      </c>
      <c r="FN1015" s="5">
        <f t="shared" si="2833"/>
        <v>2.3011062584768518</v>
      </c>
      <c r="FO1015" s="5">
        <f t="shared" si="2833"/>
        <v>2.3075152005021291</v>
      </c>
      <c r="FP1015" s="5">
        <f t="shared" si="2833"/>
        <v>2.5958509497011226</v>
      </c>
      <c r="FQ1015" s="5">
        <f t="shared" si="2833"/>
        <v>2.6029867777733839</v>
      </c>
      <c r="FR1015" s="5">
        <f t="shared" si="2833"/>
        <v>2.6100959941348663</v>
      </c>
      <c r="FS1015" s="5">
        <f t="shared" si="2833"/>
        <v>2.8075998425239757</v>
      </c>
      <c r="FT1015" s="5">
        <f t="shared" si="2833"/>
        <v>2.8151700784839697</v>
      </c>
      <c r="FU1015" s="5">
        <f t="shared" si="2833"/>
        <v>2.8227126194699075</v>
      </c>
      <c r="FV1015" s="5">
        <f t="shared" si="2833"/>
        <v>2.5440598779231891</v>
      </c>
      <c r="FW1015" s="5">
        <f t="shared" si="2833"/>
        <v>2.5507907316268756</v>
      </c>
      <c r="FX1015" s="5">
        <f t="shared" si="2833"/>
        <v>2.5574974206053867</v>
      </c>
      <c r="FY1015" s="5">
        <f t="shared" si="2833"/>
        <v>2.3703125160629495</v>
      </c>
      <c r="FZ1015" s="5">
        <f t="shared" si="2833"/>
        <v>2.3764681128534799</v>
      </c>
      <c r="GA1015" s="5">
        <f t="shared" si="2833"/>
        <v>2.3826020149625187</v>
      </c>
      <c r="GB1015" s="5">
        <f t="shared" si="2833"/>
        <v>2.6797816728381258</v>
      </c>
      <c r="GC1015" s="5">
        <f t="shared" si="2833"/>
        <v>2.686615015893369</v>
      </c>
      <c r="GD1015" s="5">
        <f t="shared" si="2833"/>
        <v>2.6934247088231049</v>
      </c>
      <c r="GE1015" s="5">
        <f t="shared" si="2833"/>
        <v>2.8966732069032646</v>
      </c>
      <c r="GF1015" s="5">
        <f t="shared" si="2833"/>
        <v>2.9039283303006052</v>
      </c>
      <c r="GG1015" s="5">
        <f t="shared" si="2833"/>
        <v>2.9111587874717282</v>
      </c>
      <c r="GH1015" s="5">
        <f t="shared" si="2833"/>
        <v>2.6232852947422316</v>
      </c>
      <c r="GI1015" s="5">
        <f t="shared" si="2833"/>
        <v>2.629740938194459</v>
      </c>
      <c r="GJ1015" s="5">
        <f t="shared" si="2833"/>
        <v>2.6361750145981091</v>
      </c>
      <c r="GK1015" s="5">
        <f t="shared" si="2833"/>
        <v>2.4427919670247169</v>
      </c>
      <c r="GL1015" s="5">
        <f t="shared" si="2833"/>
        <v>2.4487002552556238</v>
      </c>
      <c r="GM1015" s="5">
        <f t="shared" si="2833"/>
        <v>2.4545891419080572</v>
      </c>
      <c r="GN1015" s="5">
        <f t="shared" si="2833"/>
        <v>2.760268166132652</v>
      </c>
      <c r="GO1015" s="5">
        <f t="shared" si="2833"/>
        <v>2.766831667904591</v>
      </c>
      <c r="GP1015" s="5">
        <f t="shared" si="2833"/>
        <v>2.7733739781754436</v>
      </c>
      <c r="GQ1015" s="5">
        <f t="shared" si="2833"/>
        <v>2.982155195109593</v>
      </c>
      <c r="GR1015" s="5">
        <f t="shared" si="2833"/>
        <v>2.9891286402352391</v>
      </c>
      <c r="GS1015" s="5">
        <f t="shared" si="2833"/>
        <v>2.9960799418458017</v>
      </c>
      <c r="GT1015" s="5">
        <f t="shared" si="2833"/>
        <v>2.6993712699389221</v>
      </c>
      <c r="GU1015" s="5">
        <f t="shared" si="2833"/>
        <v>2.7055804205034519</v>
      </c>
      <c r="GV1015" s="5">
        <f t="shared" si="2833"/>
        <v>2.7117701745978025</v>
      </c>
      <c r="GW1015" s="5">
        <f t="shared" si="2833"/>
        <v>2.5124477994568157</v>
      </c>
      <c r="GX1015" s="5">
        <f t="shared" si="2833"/>
        <v>2.5181341649784912</v>
      </c>
      <c r="GY1015" s="5">
        <f t="shared" si="2833"/>
        <v>2.5238030509155922</v>
      </c>
      <c r="GZ1015" s="5">
        <f t="shared" si="2833"/>
        <v>2.8376711770003875</v>
      </c>
      <c r="HA1015" s="5">
        <f t="shared" si="2833"/>
        <v>2.843992092649088</v>
      </c>
      <c r="HB1015" s="5">
        <f t="shared" si="2833"/>
        <v>2.8502938836698402</v>
      </c>
      <c r="HC1015" s="5">
        <f t="shared" ref="HC1015:HW1015" si="2834">(HLOOKUP(HC$999-$B1015,$C$991:$HY$994,4,FALSE))*HC$993</f>
        <v>3.0644158147143066</v>
      </c>
      <c r="HD1015" s="5">
        <f t="shared" si="2834"/>
        <v>3.0711355838231911</v>
      </c>
      <c r="HE1015" s="5">
        <f t="shared" si="2834"/>
        <v>3.0778353362794908</v>
      </c>
      <c r="HF1015" s="5">
        <f t="shared" si="2834"/>
        <v>2.7726360453507368</v>
      </c>
      <c r="HG1015" s="5">
        <f t="shared" si="2834"/>
        <v>2.7786228271404525</v>
      </c>
      <c r="HH1015" s="5">
        <f t="shared" si="2834"/>
        <v>2.7845920475483013</v>
      </c>
      <c r="HI1015" s="5">
        <f t="shared" si="2834"/>
        <v>2.5795617081508295</v>
      </c>
      <c r="HJ1015" s="5">
        <f t="shared" si="2834"/>
        <v>2.5850475384985403</v>
      </c>
      <c r="HK1015" s="5">
        <f t="shared" si="2834"/>
        <v>2.5905175185719798</v>
      </c>
      <c r="HL1015" s="5">
        <f t="shared" si="2834"/>
        <v>2.9122935302295336</v>
      </c>
      <c r="HM1015" s="5">
        <f t="shared" si="2834"/>
        <v>2.9183948868158276</v>
      </c>
      <c r="HN1015" s="5">
        <f t="shared" si="2834"/>
        <v>2.9244788754790405</v>
      </c>
      <c r="HO1015" s="5">
        <f t="shared" si="2834"/>
        <v>3.1437665766864304</v>
      </c>
      <c r="HP1015" s="5">
        <f t="shared" si="2834"/>
        <v>3.1502563924697382</v>
      </c>
      <c r="HQ1015" s="5">
        <f t="shared" si="2834"/>
        <v>3.1567280038715815</v>
      </c>
      <c r="HR1015" s="5">
        <f t="shared" si="2834"/>
        <v>2.843348311480554</v>
      </c>
      <c r="HS1015" s="5">
        <f t="shared" si="2834"/>
        <v>2.849133215630161</v>
      </c>
      <c r="HT1015" s="5">
        <f t="shared" si="2834"/>
        <v>2.8549021258839957</v>
      </c>
      <c r="HU1015" s="5">
        <f t="shared" si="2834"/>
        <v>2.6443721808339227</v>
      </c>
      <c r="HV1015" s="5">
        <f t="shared" si="2834"/>
        <v>2.6496756890755448</v>
      </c>
      <c r="HW1015" s="5">
        <f t="shared" si="2834"/>
        <v>2.6549647420736329</v>
      </c>
    </row>
    <row r="1016" spans="2:231" x14ac:dyDescent="0.25">
      <c r="B1016" s="21">
        <f t="shared" si="2778"/>
        <v>17</v>
      </c>
      <c r="C1016" s="60"/>
      <c r="T1016" s="47">
        <f t="shared" ref="T1016:CE1016" si="2835">(HLOOKUP(T$999-$B1016,$C$991:$HY$994,4,FALSE))*T$993</f>
        <v>0.23306033054867326</v>
      </c>
      <c r="U1016" s="47">
        <f t="shared" si="2835"/>
        <v>0.39176652486994418</v>
      </c>
      <c r="V1016" s="47">
        <f t="shared" si="2835"/>
        <v>0.43835016852960407</v>
      </c>
      <c r="W1016" s="47">
        <f t="shared" si="2835"/>
        <v>0.50576418225217212</v>
      </c>
      <c r="X1016" s="47">
        <f t="shared" si="2835"/>
        <v>0.56264269963634694</v>
      </c>
      <c r="Y1016" s="47">
        <f t="shared" si="2835"/>
        <v>0.56624604383165855</v>
      </c>
      <c r="Z1016" s="47">
        <f t="shared" si="2835"/>
        <v>0.60773995171561523</v>
      </c>
      <c r="AA1016" s="47">
        <f t="shared" si="2835"/>
        <v>0.64567961459821555</v>
      </c>
      <c r="AB1016" s="47">
        <f t="shared" si="2835"/>
        <v>0.76374703188550752</v>
      </c>
      <c r="AC1016" s="47">
        <f t="shared" si="2835"/>
        <v>0.80053936214728938</v>
      </c>
      <c r="AD1016" s="47">
        <f t="shared" si="2835"/>
        <v>0.83515450756025877</v>
      </c>
      <c r="AE1016" s="47">
        <f t="shared" si="2835"/>
        <v>0.93105997509770766</v>
      </c>
      <c r="AF1016" s="47">
        <f t="shared" si="2835"/>
        <v>0.96447637681097576</v>
      </c>
      <c r="AG1016" s="47">
        <f t="shared" si="2835"/>
        <v>0.99638142420329934</v>
      </c>
      <c r="AH1016" s="47">
        <f t="shared" si="2835"/>
        <v>0.92311245733039193</v>
      </c>
      <c r="AI1016" s="47">
        <f t="shared" si="2835"/>
        <v>0.94951477084886982</v>
      </c>
      <c r="AJ1016" s="47">
        <f t="shared" si="2835"/>
        <v>0.97495053054601222</v>
      </c>
      <c r="AK1016" s="47">
        <f t="shared" si="2835"/>
        <v>0.92394161067295</v>
      </c>
      <c r="AL1016" s="47">
        <f t="shared" si="2835"/>
        <v>0.94590741340278384</v>
      </c>
      <c r="AM1016" s="47">
        <f t="shared" si="2835"/>
        <v>0.96719773623579608</v>
      </c>
      <c r="AN1016" s="47">
        <f t="shared" si="2835"/>
        <v>1.1082390132750852</v>
      </c>
      <c r="AO1016" s="47">
        <f t="shared" si="2835"/>
        <v>1.130781945457229</v>
      </c>
      <c r="AP1016" s="47">
        <f t="shared" si="2835"/>
        <v>1.1527272400190958</v>
      </c>
      <c r="AQ1016" s="47">
        <f t="shared" si="2835"/>
        <v>1.2595427807787389</v>
      </c>
      <c r="AR1016" s="47">
        <f t="shared" si="2835"/>
        <v>1.2819309716308769</v>
      </c>
      <c r="AS1016" s="47">
        <f t="shared" si="2835"/>
        <v>1.3037975400794772</v>
      </c>
      <c r="AT1016" s="47">
        <f t="shared" si="2835"/>
        <v>1.1911843740490156</v>
      </c>
      <c r="AU1016" s="47">
        <f t="shared" si="2835"/>
        <v>1.2099855619351949</v>
      </c>
      <c r="AV1016" s="47">
        <f t="shared" si="2835"/>
        <v>1.2283960339375497</v>
      </c>
      <c r="AW1016" s="47">
        <f t="shared" si="2835"/>
        <v>1.1521989531616936</v>
      </c>
      <c r="AX1016" s="47">
        <f t="shared" si="2835"/>
        <v>1.1685528175578814</v>
      </c>
      <c r="AY1016" s="47">
        <f t="shared" si="2835"/>
        <v>1.1845999640136757</v>
      </c>
      <c r="AZ1016" s="47">
        <f t="shared" si="2835"/>
        <v>1.3466201518258278</v>
      </c>
      <c r="BA1016" s="47">
        <f t="shared" si="2835"/>
        <v>1.3639843770766256</v>
      </c>
      <c r="BB1016" s="47">
        <f t="shared" si="2835"/>
        <v>1.3810518672789305</v>
      </c>
      <c r="BC1016" s="47">
        <f t="shared" si="2835"/>
        <v>1.4995399858290523</v>
      </c>
      <c r="BD1016" s="47">
        <f t="shared" si="2835"/>
        <v>1.517254899768175</v>
      </c>
      <c r="BE1016" s="47">
        <f t="shared" si="2835"/>
        <v>1.5346917846189818</v>
      </c>
      <c r="BF1016" s="47">
        <f t="shared" si="2835"/>
        <v>1.394951518503035</v>
      </c>
      <c r="BG1016" s="47">
        <f t="shared" si="2835"/>
        <v>1.4101561153124464</v>
      </c>
      <c r="BH1016" s="47">
        <f t="shared" si="2835"/>
        <v>1.4251400815406754</v>
      </c>
      <c r="BI1016" s="47">
        <f t="shared" si="2835"/>
        <v>1.3310458237451965</v>
      </c>
      <c r="BJ1016" s="47">
        <f t="shared" si="2835"/>
        <v>1.344512191846073</v>
      </c>
      <c r="BK1016" s="47">
        <f t="shared" si="2835"/>
        <v>1.3577968578550121</v>
      </c>
      <c r="BL1016" s="47">
        <f t="shared" si="2835"/>
        <v>1.5379526807582242</v>
      </c>
      <c r="BM1016" s="47">
        <f t="shared" si="2835"/>
        <v>1.5524700215561547</v>
      </c>
      <c r="BN1016" s="47">
        <f t="shared" si="2835"/>
        <v>1.566804317480484</v>
      </c>
      <c r="BO1016" s="47">
        <f t="shared" si="2835"/>
        <v>1.6959895204360289</v>
      </c>
      <c r="BP1016" s="47">
        <f t="shared" si="2835"/>
        <v>1.7109935326468235</v>
      </c>
      <c r="BQ1016" s="47">
        <f t="shared" si="2835"/>
        <v>1.7258199996354255</v>
      </c>
      <c r="BR1016" s="47">
        <f t="shared" si="2835"/>
        <v>1.5644929912057322</v>
      </c>
      <c r="BS1016" s="47">
        <f t="shared" si="2835"/>
        <v>1.5775160625582174</v>
      </c>
      <c r="BT1016" s="47">
        <f t="shared" si="2835"/>
        <v>1.5903939586544027</v>
      </c>
      <c r="BU1016" s="47">
        <f t="shared" si="2835"/>
        <v>1.4819245331130786</v>
      </c>
      <c r="BV1016" s="47">
        <f t="shared" si="2835"/>
        <v>1.4935722225564727</v>
      </c>
      <c r="BW1016" s="47">
        <f t="shared" si="2835"/>
        <v>1.50509718011514</v>
      </c>
      <c r="BX1016" s="47">
        <f t="shared" si="2835"/>
        <v>1.701290268702617</v>
      </c>
      <c r="BY1016" s="47">
        <f t="shared" si="2835"/>
        <v>1.7139556833275806</v>
      </c>
      <c r="BZ1016" s="47">
        <f t="shared" si="2835"/>
        <v>1.7264945717788007</v>
      </c>
      <c r="CA1016" s="47">
        <f t="shared" si="2835"/>
        <v>1.8654301490846117</v>
      </c>
      <c r="CB1016" s="47">
        <f t="shared" si="2835"/>
        <v>1.8786206486854291</v>
      </c>
      <c r="CC1016" s="47">
        <f t="shared" si="2835"/>
        <v>1.8916858808379775</v>
      </c>
      <c r="CD1016" s="47">
        <f t="shared" si="2835"/>
        <v>1.7120496215668624</v>
      </c>
      <c r="CE1016" s="47">
        <f t="shared" si="2835"/>
        <v>1.7235771149106682</v>
      </c>
      <c r="CF1016" s="47">
        <f t="shared" ref="CF1016:EQ1016" si="2836">(HLOOKUP(CF$999-$B1016,$C$991:$HY$994,4,FALSE))*CF$993</f>
        <v>1.7350002834735108</v>
      </c>
      <c r="CG1016" s="47">
        <f t="shared" si="2836"/>
        <v>1.6142890958566707</v>
      </c>
      <c r="CH1016" s="47">
        <f t="shared" si="2836"/>
        <v>1.6246626808399869</v>
      </c>
      <c r="CI1016" s="47">
        <f t="shared" si="2836"/>
        <v>1.6349466015974976</v>
      </c>
      <c r="CJ1016" s="47">
        <f t="shared" si="2836"/>
        <v>1.845605258078759</v>
      </c>
      <c r="CK1016" s="47">
        <f t="shared" si="2836"/>
        <v>1.856948039474779</v>
      </c>
      <c r="CL1016" s="47">
        <f t="shared" si="2836"/>
        <v>1.8681969944538943</v>
      </c>
      <c r="CM1016" s="47">
        <f t="shared" si="2836"/>
        <v>2.016092464586813</v>
      </c>
      <c r="CN1016" s="47">
        <f t="shared" si="2836"/>
        <v>2.0279652142628892</v>
      </c>
      <c r="CO1016" s="47">
        <f t="shared" si="2836"/>
        <v>2.0397438019338412</v>
      </c>
      <c r="CP1016" s="47">
        <f t="shared" si="2836"/>
        <v>1.8440075660524826</v>
      </c>
      <c r="CQ1016" s="47">
        <f t="shared" si="2836"/>
        <v>1.8544312895048591</v>
      </c>
      <c r="CR1016" s="47">
        <f t="shared" si="2836"/>
        <v>1.8647756158431008</v>
      </c>
      <c r="CS1016" s="47">
        <f t="shared" si="2836"/>
        <v>1.7332775488688443</v>
      </c>
      <c r="CT1016" s="47">
        <f t="shared" si="2836"/>
        <v>1.742697465636712</v>
      </c>
      <c r="CU1016" s="47">
        <f t="shared" si="2836"/>
        <v>1.7520483635735187</v>
      </c>
      <c r="CV1016" s="47">
        <f t="shared" si="2836"/>
        <v>1.9759516253827707</v>
      </c>
      <c r="CW1016" s="47">
        <f t="shared" si="2836"/>
        <v>1.9862916252375131</v>
      </c>
      <c r="CX1016" s="47">
        <f t="shared" si="2836"/>
        <v>1.9965586440491354</v>
      </c>
      <c r="CY1016" s="47">
        <f t="shared" si="2836"/>
        <v>2.1527616953742781</v>
      </c>
      <c r="CZ1016" s="47">
        <f t="shared" si="2836"/>
        <v>2.163623570142855</v>
      </c>
      <c r="DA1016" s="47">
        <f t="shared" si="2836"/>
        <v>2.1744114932057834</v>
      </c>
      <c r="DB1016" s="47">
        <f t="shared" si="2836"/>
        <v>1.9641859211975259</v>
      </c>
      <c r="DC1016" s="47">
        <f t="shared" si="2836"/>
        <v>1.9737537455794296</v>
      </c>
      <c r="DD1016" s="47">
        <f t="shared" si="2836"/>
        <v>1.9832586548967583</v>
      </c>
      <c r="DE1016" s="47">
        <f t="shared" si="2836"/>
        <v>1.8420413568365179</v>
      </c>
      <c r="DF1016" s="47">
        <f t="shared" si="2836"/>
        <v>1.8507143903527044</v>
      </c>
      <c r="DG1016" s="47">
        <f t="shared" si="2836"/>
        <v>1.8593322773490217</v>
      </c>
      <c r="DH1016" s="47">
        <f t="shared" si="2836"/>
        <v>2.0955009573961405</v>
      </c>
      <c r="DI1016" s="47">
        <f t="shared" si="2836"/>
        <v>2.1050483700801745</v>
      </c>
      <c r="DJ1016" s="47">
        <f t="shared" si="2836"/>
        <v>2.1145370185426318</v>
      </c>
      <c r="DK1016" s="47">
        <f t="shared" si="2836"/>
        <v>2.2785037582550136</v>
      </c>
      <c r="DL1016" s="47">
        <f t="shared" si="2836"/>
        <v>2.2885598220382266</v>
      </c>
      <c r="DM1016" s="47">
        <f t="shared" si="2836"/>
        <v>2.298555909448472</v>
      </c>
      <c r="DN1016" s="47">
        <f t="shared" si="2836"/>
        <v>2.0750783778966593</v>
      </c>
      <c r="DO1016" s="47">
        <f t="shared" si="2836"/>
        <v>2.0839585103695981</v>
      </c>
      <c r="DP1016" s="47">
        <f t="shared" si="2836"/>
        <v>2.0927872723146663</v>
      </c>
      <c r="DQ1016" s="47">
        <f t="shared" si="2836"/>
        <v>1.9426742977558442</v>
      </c>
      <c r="DR1016" s="47">
        <f t="shared" si="2836"/>
        <v>1.9507427888925135</v>
      </c>
      <c r="DS1016" s="47">
        <f t="shared" si="2836"/>
        <v>1.9587659671052045</v>
      </c>
      <c r="DT1016" s="47">
        <f t="shared" si="2836"/>
        <v>2.206394308312126</v>
      </c>
      <c r="DU1016" s="47">
        <f t="shared" si="2836"/>
        <v>2.2152957487753278</v>
      </c>
      <c r="DV1016" s="47">
        <f t="shared" si="2836"/>
        <v>2.2241486161851358</v>
      </c>
      <c r="DW1016" s="47">
        <f t="shared" si="2836"/>
        <v>2.3954191020134039</v>
      </c>
      <c r="DX1016" s="47">
        <f t="shared" si="2836"/>
        <v>2.4048141635441054</v>
      </c>
      <c r="DY1016" s="47">
        <f t="shared" si="2836"/>
        <v>2.4141593722759214</v>
      </c>
      <c r="DZ1016" s="47">
        <f t="shared" si="2836"/>
        <v>2.178416836823061</v>
      </c>
      <c r="EA1016" s="47">
        <f t="shared" si="2836"/>
        <v>2.1867294320322799</v>
      </c>
      <c r="EB1016" s="47">
        <f t="shared" si="2836"/>
        <v>2.1949991020929644</v>
      </c>
      <c r="EC1016" s="47">
        <f t="shared" si="2836"/>
        <v>2.036649087140455</v>
      </c>
      <c r="ED1016" s="47">
        <f t="shared" si="2836"/>
        <v>2.0442158123610072</v>
      </c>
      <c r="EE1016" s="47">
        <f t="shared" si="2836"/>
        <v>2.0517444852452389</v>
      </c>
      <c r="EF1016" s="47">
        <f t="shared" si="2836"/>
        <v>2.3101555448679316</v>
      </c>
      <c r="EG1016" s="47">
        <f t="shared" si="2836"/>
        <v>2.3185179477091573</v>
      </c>
      <c r="EH1016" s="47">
        <f t="shared" si="2836"/>
        <v>2.3268393679588781</v>
      </c>
      <c r="EI1016" s="5">
        <f t="shared" si="2836"/>
        <v>2.5050192808683827</v>
      </c>
      <c r="EJ1016" s="5">
        <f t="shared" si="2836"/>
        <v>2.5138599618218511</v>
      </c>
      <c r="EK1016" s="5">
        <f t="shared" si="2836"/>
        <v>2.5226583923707722</v>
      </c>
      <c r="EL1016" s="5">
        <f t="shared" si="2836"/>
        <v>2.2754605744533478</v>
      </c>
      <c r="EM1016" s="5">
        <f t="shared" si="2836"/>
        <v>2.2832948931385602</v>
      </c>
      <c r="EN1016" s="5">
        <f t="shared" si="2836"/>
        <v>2.6053886446295809</v>
      </c>
      <c r="EO1016" s="5">
        <f t="shared" si="2836"/>
        <v>2.4165645117951291</v>
      </c>
      <c r="EP1016" s="5">
        <f t="shared" si="2836"/>
        <v>2.4246862113648149</v>
      </c>
      <c r="EQ1016" s="5">
        <f t="shared" si="2836"/>
        <v>2.4327709334856147</v>
      </c>
      <c r="ER1016" s="5">
        <f t="shared" ref="ER1016:HC1016" si="2837">(HLOOKUP(ER$999-$B1016,$C$991:$HY$994,4,FALSE))*ER$993</f>
        <v>2.7382353877379018</v>
      </c>
      <c r="ES1016" s="5">
        <f t="shared" si="2837"/>
        <v>2.7472238007978733</v>
      </c>
      <c r="ET1016" s="5">
        <f t="shared" si="2837"/>
        <v>2.7561722362958969</v>
      </c>
      <c r="EU1016" s="5">
        <f t="shared" si="2837"/>
        <v>2.9662632422979214</v>
      </c>
      <c r="EV1016" s="5">
        <f t="shared" si="2837"/>
        <v>2.9757785179900074</v>
      </c>
      <c r="EW1016" s="5">
        <f t="shared" si="2837"/>
        <v>2.9852524289654556</v>
      </c>
      <c r="EX1016" s="5">
        <f t="shared" si="2837"/>
        <v>2.6918890744749358</v>
      </c>
      <c r="EY1016" s="5">
        <f t="shared" si="2837"/>
        <v>2.7003320086123335</v>
      </c>
      <c r="EZ1016" s="5">
        <f t="shared" si="2837"/>
        <v>2.7087390506207965</v>
      </c>
      <c r="FA1016" s="5">
        <f t="shared" si="2837"/>
        <v>2.5116804762373319</v>
      </c>
      <c r="FB1016" s="5">
        <f t="shared" si="2837"/>
        <v>2.5193866782265193</v>
      </c>
      <c r="FC1016" s="5">
        <f t="shared" si="2837"/>
        <v>2.5270608281960065</v>
      </c>
      <c r="FD1016" s="5">
        <f t="shared" si="2837"/>
        <v>2.8435594189532951</v>
      </c>
      <c r="FE1016" s="5">
        <f t="shared" si="2837"/>
        <v>2.8520979663360437</v>
      </c>
      <c r="FF1016" s="5">
        <f t="shared" si="2837"/>
        <v>2.8606017512037174</v>
      </c>
      <c r="FG1016" s="5">
        <f t="shared" si="2837"/>
        <v>2.7065326179919045</v>
      </c>
      <c r="FH1016" s="5">
        <f t="shared" si="2837"/>
        <v>2.7144901406131701</v>
      </c>
      <c r="FI1016" s="5">
        <f t="shared" si="2837"/>
        <v>2.7224159374963186</v>
      </c>
      <c r="FJ1016" s="5">
        <f t="shared" si="2837"/>
        <v>2.4542452612229795</v>
      </c>
      <c r="FK1016" s="5">
        <f t="shared" si="2837"/>
        <v>2.4613135552512233</v>
      </c>
      <c r="FL1016" s="5">
        <f t="shared" si="2837"/>
        <v>2.4683542408535004</v>
      </c>
      <c r="FM1016" s="5">
        <f t="shared" si="2837"/>
        <v>2.2882147183992254</v>
      </c>
      <c r="FN1016" s="5">
        <f t="shared" si="2837"/>
        <v>2.2946728500782729</v>
      </c>
      <c r="FO1016" s="5">
        <f t="shared" si="2837"/>
        <v>2.3011062584768518</v>
      </c>
      <c r="FP1016" s="5">
        <f t="shared" si="2837"/>
        <v>2.5886882359543635</v>
      </c>
      <c r="FQ1016" s="5">
        <f t="shared" si="2837"/>
        <v>2.5958509497011226</v>
      </c>
      <c r="FR1016" s="5">
        <f t="shared" si="2837"/>
        <v>2.6029867777733839</v>
      </c>
      <c r="FS1016" s="5">
        <f t="shared" si="2837"/>
        <v>2.8000016319500047</v>
      </c>
      <c r="FT1016" s="5">
        <f t="shared" si="2837"/>
        <v>2.8075998425239757</v>
      </c>
      <c r="FU1016" s="5">
        <f t="shared" si="2837"/>
        <v>2.8151700784839697</v>
      </c>
      <c r="FV1016" s="5">
        <f t="shared" si="2837"/>
        <v>2.5373046200974727</v>
      </c>
      <c r="FW1016" s="5">
        <f t="shared" si="2837"/>
        <v>2.5440598779231891</v>
      </c>
      <c r="FX1016" s="5">
        <f t="shared" si="2837"/>
        <v>2.5507907316268756</v>
      </c>
      <c r="FY1016" s="5">
        <f t="shared" si="2837"/>
        <v>2.3641350136407646</v>
      </c>
      <c r="FZ1016" s="5">
        <f t="shared" si="2837"/>
        <v>2.3703125160629495</v>
      </c>
      <c r="GA1016" s="5">
        <f t="shared" si="2837"/>
        <v>2.3764681128534799</v>
      </c>
      <c r="GB1016" s="5">
        <f t="shared" si="2837"/>
        <v>2.6729244538681618</v>
      </c>
      <c r="GC1016" s="5">
        <f t="shared" si="2837"/>
        <v>2.6797816728381258</v>
      </c>
      <c r="GD1016" s="5">
        <f t="shared" si="2837"/>
        <v>2.686615015893369</v>
      </c>
      <c r="GE1016" s="5">
        <f t="shared" si="2837"/>
        <v>2.8893931859923301</v>
      </c>
      <c r="GF1016" s="5">
        <f t="shared" si="2837"/>
        <v>2.8966732069032646</v>
      </c>
      <c r="GG1016" s="5">
        <f t="shared" si="2837"/>
        <v>2.9039283303006052</v>
      </c>
      <c r="GH1016" s="5">
        <f t="shared" si="2837"/>
        <v>2.6168078855567387</v>
      </c>
      <c r="GI1016" s="5">
        <f t="shared" si="2837"/>
        <v>2.6232852947422316</v>
      </c>
      <c r="GJ1016" s="5">
        <f t="shared" si="2837"/>
        <v>2.629740938194459</v>
      </c>
      <c r="GK1016" s="5">
        <f t="shared" si="2837"/>
        <v>2.4368641015563952</v>
      </c>
      <c r="GL1016" s="5">
        <f t="shared" si="2837"/>
        <v>2.4427919670247169</v>
      </c>
      <c r="GM1016" s="5">
        <f t="shared" si="2837"/>
        <v>2.4487002552556238</v>
      </c>
      <c r="GN1016" s="5">
        <f t="shared" si="2837"/>
        <v>2.753683284242721</v>
      </c>
      <c r="GO1016" s="5">
        <f t="shared" si="2837"/>
        <v>2.760268166132652</v>
      </c>
      <c r="GP1016" s="5">
        <f t="shared" si="2837"/>
        <v>2.766831667904591</v>
      </c>
      <c r="GQ1016" s="5">
        <f t="shared" si="2837"/>
        <v>2.9751594126609238</v>
      </c>
      <c r="GR1016" s="5">
        <f t="shared" si="2837"/>
        <v>2.982155195109593</v>
      </c>
      <c r="GS1016" s="5">
        <f t="shared" si="2837"/>
        <v>2.9891286402352391</v>
      </c>
      <c r="GT1016" s="5">
        <f t="shared" si="2837"/>
        <v>2.6931425559199624</v>
      </c>
      <c r="GU1016" s="5">
        <f t="shared" si="2837"/>
        <v>2.6993712699389221</v>
      </c>
      <c r="GV1016" s="5">
        <f t="shared" si="2837"/>
        <v>2.7055804205034519</v>
      </c>
      <c r="GW1016" s="5">
        <f t="shared" si="2837"/>
        <v>2.5067438062932026</v>
      </c>
      <c r="GX1016" s="5">
        <f t="shared" si="2837"/>
        <v>2.5124477994568157</v>
      </c>
      <c r="GY1016" s="5">
        <f t="shared" si="2837"/>
        <v>2.5181341649784912</v>
      </c>
      <c r="GZ1016" s="5">
        <f t="shared" si="2837"/>
        <v>2.8313309772994053</v>
      </c>
      <c r="HA1016" s="5">
        <f t="shared" si="2837"/>
        <v>2.8376711770003875</v>
      </c>
      <c r="HB1016" s="5">
        <f t="shared" si="2837"/>
        <v>2.843992092649088</v>
      </c>
      <c r="HC1016" s="5">
        <f t="shared" si="2837"/>
        <v>3.057675864698596</v>
      </c>
      <c r="HD1016" s="5">
        <f t="shared" ref="HD1016:HW1016" si="2838">(HLOOKUP(HD$999-$B1016,$C$991:$HY$994,4,FALSE))*HD$993</f>
        <v>3.0644158147143066</v>
      </c>
      <c r="HE1016" s="5">
        <f t="shared" si="2838"/>
        <v>3.0711355838231911</v>
      </c>
      <c r="HF1016" s="5">
        <f t="shared" si="2838"/>
        <v>2.7666315602853615</v>
      </c>
      <c r="HG1016" s="5">
        <f t="shared" si="2838"/>
        <v>2.7726360453507368</v>
      </c>
      <c r="HH1016" s="5">
        <f t="shared" si="2838"/>
        <v>2.7786228271404525</v>
      </c>
      <c r="HI1016" s="5">
        <f t="shared" si="2838"/>
        <v>2.5740599014001218</v>
      </c>
      <c r="HJ1016" s="5">
        <f t="shared" si="2838"/>
        <v>2.5795617081508295</v>
      </c>
      <c r="HK1016" s="5">
        <f t="shared" si="2838"/>
        <v>2.5850475384985403</v>
      </c>
      <c r="HL1016" s="5">
        <f t="shared" si="2838"/>
        <v>2.906174669576044</v>
      </c>
      <c r="HM1016" s="5">
        <f t="shared" si="2838"/>
        <v>2.9122935302295336</v>
      </c>
      <c r="HN1016" s="5">
        <f t="shared" si="2838"/>
        <v>2.9183948868158276</v>
      </c>
      <c r="HO1016" s="5">
        <f t="shared" si="2838"/>
        <v>3.1372584159146126</v>
      </c>
      <c r="HP1016" s="5">
        <f t="shared" si="2838"/>
        <v>3.1437665766864304</v>
      </c>
      <c r="HQ1016" s="5">
        <f t="shared" si="2838"/>
        <v>3.1502563924697382</v>
      </c>
      <c r="HR1016" s="5">
        <f t="shared" si="2838"/>
        <v>2.8375472916965236</v>
      </c>
      <c r="HS1016" s="5">
        <f t="shared" si="2838"/>
        <v>2.843348311480554</v>
      </c>
      <c r="HT1016" s="5">
        <f t="shared" si="2838"/>
        <v>2.849133215630161</v>
      </c>
      <c r="HU1016" s="5">
        <f t="shared" si="2838"/>
        <v>2.6390541088882742</v>
      </c>
      <c r="HV1016" s="5">
        <f t="shared" si="2838"/>
        <v>2.6443721808339227</v>
      </c>
      <c r="HW1016" s="5">
        <f t="shared" si="2838"/>
        <v>2.6496756890755448</v>
      </c>
    </row>
    <row r="1017" spans="2:231" x14ac:dyDescent="0.25">
      <c r="B1017" s="21">
        <f t="shared" si="2778"/>
        <v>18</v>
      </c>
      <c r="C1017" s="60"/>
      <c r="U1017" s="47">
        <f t="shared" ref="U1017:CF1017" si="2839">(HLOOKUP(U$999-$B1017,$C$991:$HY$994,4,FALSE))*U$993</f>
        <v>0.23306033054867326</v>
      </c>
      <c r="V1017" s="47">
        <f t="shared" si="2839"/>
        <v>0.35215452210601417</v>
      </c>
      <c r="W1017" s="47">
        <f t="shared" si="2839"/>
        <v>0.43835016852960407</v>
      </c>
      <c r="X1017" s="47">
        <f t="shared" si="2839"/>
        <v>0.50576418225217212</v>
      </c>
      <c r="Y1017" s="47">
        <f t="shared" si="2839"/>
        <v>0.52010347915220501</v>
      </c>
      <c r="Z1017" s="47">
        <f t="shared" si="2839"/>
        <v>0.56624604383165855</v>
      </c>
      <c r="AA1017" s="47">
        <f t="shared" si="2839"/>
        <v>0.60773995171561523</v>
      </c>
      <c r="AB1017" s="47">
        <f t="shared" si="2839"/>
        <v>0.72435632152812157</v>
      </c>
      <c r="AC1017" s="47">
        <f t="shared" si="2839"/>
        <v>0.76374703188550752</v>
      </c>
      <c r="AD1017" s="47">
        <f t="shared" si="2839"/>
        <v>0.80053936214728938</v>
      </c>
      <c r="AE1017" s="47">
        <f t="shared" si="2839"/>
        <v>0.89591876672498272</v>
      </c>
      <c r="AF1017" s="47">
        <f t="shared" si="2839"/>
        <v>0.93105997509770766</v>
      </c>
      <c r="AG1017" s="47">
        <f t="shared" si="2839"/>
        <v>0.96447637681097576</v>
      </c>
      <c r="AH1017" s="47">
        <f t="shared" si="2839"/>
        <v>0.8956360536217467</v>
      </c>
      <c r="AI1017" s="47">
        <f t="shared" si="2839"/>
        <v>0.92311245733039193</v>
      </c>
      <c r="AJ1017" s="47">
        <f t="shared" si="2839"/>
        <v>0.94951477084886982</v>
      </c>
      <c r="AK1017" s="47">
        <f t="shared" si="2839"/>
        <v>0.9012383227686187</v>
      </c>
      <c r="AL1017" s="47">
        <f t="shared" si="2839"/>
        <v>0.92394161067295</v>
      </c>
      <c r="AM1017" s="47">
        <f t="shared" si="2839"/>
        <v>0.94590741340278384</v>
      </c>
      <c r="AN1017" s="47">
        <f t="shared" si="2839"/>
        <v>1.0850517479106794</v>
      </c>
      <c r="AO1017" s="47">
        <f t="shared" si="2839"/>
        <v>1.1082390132750852</v>
      </c>
      <c r="AP1017" s="47">
        <f t="shared" si="2839"/>
        <v>1.130781945457229</v>
      </c>
      <c r="AQ1017" s="47">
        <f t="shared" si="2839"/>
        <v>1.2365974893258724</v>
      </c>
      <c r="AR1017" s="47">
        <f t="shared" si="2839"/>
        <v>1.2595427807787389</v>
      </c>
      <c r="AS1017" s="47">
        <f t="shared" si="2839"/>
        <v>1.2819309716308769</v>
      </c>
      <c r="AT1017" s="47">
        <f t="shared" si="2839"/>
        <v>1.1719689419664086</v>
      </c>
      <c r="AU1017" s="47">
        <f t="shared" si="2839"/>
        <v>1.1911843740490156</v>
      </c>
      <c r="AV1017" s="47">
        <f t="shared" si="2839"/>
        <v>1.2099855619351949</v>
      </c>
      <c r="AW1017" s="47">
        <f t="shared" si="2839"/>
        <v>1.1355217999640368</v>
      </c>
      <c r="AX1017" s="47">
        <f t="shared" si="2839"/>
        <v>1.1521989531616936</v>
      </c>
      <c r="AY1017" s="47">
        <f t="shared" si="2839"/>
        <v>1.1685528175578814</v>
      </c>
      <c r="AZ1017" s="47">
        <f t="shared" si="2839"/>
        <v>1.3289446546167338</v>
      </c>
      <c r="BA1017" s="47">
        <f t="shared" si="2839"/>
        <v>1.3466201518258278</v>
      </c>
      <c r="BB1017" s="47">
        <f t="shared" si="2839"/>
        <v>1.3639843770766256</v>
      </c>
      <c r="BC1017" s="47">
        <f t="shared" si="2839"/>
        <v>1.4815345837386842</v>
      </c>
      <c r="BD1017" s="47">
        <f t="shared" si="2839"/>
        <v>1.4995399858290523</v>
      </c>
      <c r="BE1017" s="47">
        <f t="shared" si="2839"/>
        <v>1.517254899768175</v>
      </c>
      <c r="BF1017" s="47">
        <f t="shared" si="2839"/>
        <v>1.3795171809841023</v>
      </c>
      <c r="BG1017" s="47">
        <f t="shared" si="2839"/>
        <v>1.394951518503035</v>
      </c>
      <c r="BH1017" s="47">
        <f t="shared" si="2839"/>
        <v>1.4101561153124464</v>
      </c>
      <c r="BI1017" s="47">
        <f t="shared" si="2839"/>
        <v>1.3173907973348549</v>
      </c>
      <c r="BJ1017" s="47">
        <f t="shared" si="2839"/>
        <v>1.3310458237451965</v>
      </c>
      <c r="BK1017" s="47">
        <f t="shared" si="2839"/>
        <v>1.344512191846073</v>
      </c>
      <c r="BL1017" s="47">
        <f t="shared" si="2839"/>
        <v>1.5232457632262633</v>
      </c>
      <c r="BM1017" s="47">
        <f t="shared" si="2839"/>
        <v>1.5379526807582242</v>
      </c>
      <c r="BN1017" s="47">
        <f t="shared" si="2839"/>
        <v>1.5524700215561547</v>
      </c>
      <c r="BO1017" s="47">
        <f t="shared" si="2839"/>
        <v>1.6808020301742914</v>
      </c>
      <c r="BP1017" s="47">
        <f t="shared" si="2839"/>
        <v>1.6959895204360289</v>
      </c>
      <c r="BQ1017" s="47">
        <f t="shared" si="2839"/>
        <v>1.7109935326468235</v>
      </c>
      <c r="BR1017" s="47">
        <f t="shared" si="2839"/>
        <v>1.5513201834035542</v>
      </c>
      <c r="BS1017" s="47">
        <f t="shared" si="2839"/>
        <v>1.5644929912057322</v>
      </c>
      <c r="BT1017" s="47">
        <f t="shared" si="2839"/>
        <v>1.5775160625582174</v>
      </c>
      <c r="BU1017" s="47">
        <f t="shared" si="2839"/>
        <v>1.4701504732104897</v>
      </c>
      <c r="BV1017" s="47">
        <f t="shared" si="2839"/>
        <v>1.4819245331130786</v>
      </c>
      <c r="BW1017" s="47">
        <f t="shared" si="2839"/>
        <v>1.4935722225564727</v>
      </c>
      <c r="BX1017" s="47">
        <f t="shared" si="2839"/>
        <v>1.6884947771023597</v>
      </c>
      <c r="BY1017" s="47">
        <f t="shared" si="2839"/>
        <v>1.701290268702617</v>
      </c>
      <c r="BZ1017" s="47">
        <f t="shared" si="2839"/>
        <v>1.7139556833275806</v>
      </c>
      <c r="CA1017" s="47">
        <f t="shared" si="2839"/>
        <v>1.8521110447264566</v>
      </c>
      <c r="CB1017" s="47">
        <f t="shared" si="2839"/>
        <v>1.8654301490846117</v>
      </c>
      <c r="CC1017" s="47">
        <f t="shared" si="2839"/>
        <v>1.8786206486854291</v>
      </c>
      <c r="CD1017" s="47">
        <f t="shared" si="2839"/>
        <v>1.700415158141297</v>
      </c>
      <c r="CE1017" s="47">
        <f t="shared" si="2839"/>
        <v>1.7120496215668624</v>
      </c>
      <c r="CF1017" s="47">
        <f t="shared" si="2839"/>
        <v>1.7235771149106682</v>
      </c>
      <c r="CG1017" s="47">
        <f t="shared" ref="CG1017:ER1017" si="2840">(HLOOKUP(CG$999-$B1017,$C$991:$HY$994,4,FALSE))*CG$993</f>
        <v>1.6038236777049986</v>
      </c>
      <c r="CH1017" s="47">
        <f t="shared" si="2840"/>
        <v>1.6142890958566707</v>
      </c>
      <c r="CI1017" s="47">
        <f t="shared" si="2840"/>
        <v>1.6246626808399869</v>
      </c>
      <c r="CJ1017" s="47">
        <f t="shared" si="2840"/>
        <v>1.8341664804842974</v>
      </c>
      <c r="CK1017" s="47">
        <f t="shared" si="2840"/>
        <v>1.845605258078759</v>
      </c>
      <c r="CL1017" s="47">
        <f t="shared" si="2840"/>
        <v>1.856948039474779</v>
      </c>
      <c r="CM1017" s="47">
        <f t="shared" si="2840"/>
        <v>2.0041234671174735</v>
      </c>
      <c r="CN1017" s="47">
        <f t="shared" si="2840"/>
        <v>2.016092464586813</v>
      </c>
      <c r="CO1017" s="47">
        <f t="shared" si="2840"/>
        <v>2.0279652142628892</v>
      </c>
      <c r="CP1017" s="47">
        <f t="shared" si="2840"/>
        <v>1.833502757866242</v>
      </c>
      <c r="CQ1017" s="47">
        <f t="shared" si="2840"/>
        <v>1.8440075660524826</v>
      </c>
      <c r="CR1017" s="47">
        <f t="shared" si="2840"/>
        <v>1.8544312895048591</v>
      </c>
      <c r="CS1017" s="47">
        <f t="shared" si="2840"/>
        <v>1.7237872032553747</v>
      </c>
      <c r="CT1017" s="47">
        <f t="shared" si="2840"/>
        <v>1.7332775488688443</v>
      </c>
      <c r="CU1017" s="47">
        <f t="shared" si="2840"/>
        <v>1.742697465636712</v>
      </c>
      <c r="CV1017" s="47">
        <f t="shared" si="2840"/>
        <v>1.9655372092972165</v>
      </c>
      <c r="CW1017" s="47">
        <f t="shared" si="2840"/>
        <v>1.9759516253827707</v>
      </c>
      <c r="CX1017" s="47">
        <f t="shared" si="2840"/>
        <v>1.9862916252375131</v>
      </c>
      <c r="CY1017" s="47">
        <f t="shared" si="2840"/>
        <v>2.1418244670631097</v>
      </c>
      <c r="CZ1017" s="47">
        <f t="shared" si="2840"/>
        <v>2.1527616953742781</v>
      </c>
      <c r="DA1017" s="47">
        <f t="shared" si="2840"/>
        <v>2.163623570142855</v>
      </c>
      <c r="DB1017" s="47">
        <f t="shared" si="2840"/>
        <v>1.9545540306331901</v>
      </c>
      <c r="DC1017" s="47">
        <f t="shared" si="2840"/>
        <v>1.9641859211975259</v>
      </c>
      <c r="DD1017" s="47">
        <f t="shared" si="2840"/>
        <v>1.9737537455794296</v>
      </c>
      <c r="DE1017" s="47">
        <f t="shared" si="2840"/>
        <v>1.8333122017529346</v>
      </c>
      <c r="DF1017" s="47">
        <f t="shared" si="2840"/>
        <v>1.8420413568365179</v>
      </c>
      <c r="DG1017" s="47">
        <f t="shared" si="2840"/>
        <v>1.8507143903527044</v>
      </c>
      <c r="DH1017" s="47">
        <f t="shared" si="2840"/>
        <v>2.0858937752853204</v>
      </c>
      <c r="DI1017" s="47">
        <f t="shared" si="2840"/>
        <v>2.0955009573961405</v>
      </c>
      <c r="DJ1017" s="47">
        <f t="shared" si="2840"/>
        <v>2.1050483700801745</v>
      </c>
      <c r="DK1017" s="47">
        <f t="shared" si="2840"/>
        <v>2.2683867244892362</v>
      </c>
      <c r="DL1017" s="47">
        <f t="shared" si="2840"/>
        <v>2.2785037582550136</v>
      </c>
      <c r="DM1017" s="47">
        <f t="shared" si="2840"/>
        <v>2.2885598220382266</v>
      </c>
      <c r="DN1017" s="47">
        <f t="shared" si="2840"/>
        <v>2.0661460498558313</v>
      </c>
      <c r="DO1017" s="47">
        <f t="shared" si="2840"/>
        <v>2.0750783778966593</v>
      </c>
      <c r="DP1017" s="47">
        <f t="shared" si="2840"/>
        <v>2.0839585103695981</v>
      </c>
      <c r="DQ1017" s="47">
        <f t="shared" si="2840"/>
        <v>1.9345597875166949</v>
      </c>
      <c r="DR1017" s="47">
        <f t="shared" si="2840"/>
        <v>1.9426742977558442</v>
      </c>
      <c r="DS1017" s="47">
        <f t="shared" si="2840"/>
        <v>1.9507427888925135</v>
      </c>
      <c r="DT1017" s="47">
        <f t="shared" si="2840"/>
        <v>2.1974435596045541</v>
      </c>
      <c r="DU1017" s="47">
        <f t="shared" si="2840"/>
        <v>2.206394308312126</v>
      </c>
      <c r="DV1017" s="47">
        <f t="shared" si="2840"/>
        <v>2.2152957487753278</v>
      </c>
      <c r="DW1017" s="47">
        <f t="shared" si="2840"/>
        <v>2.3859734542376136</v>
      </c>
      <c r="DX1017" s="47">
        <f t="shared" si="2840"/>
        <v>2.3954191020134039</v>
      </c>
      <c r="DY1017" s="47">
        <f t="shared" si="2840"/>
        <v>2.4048141635441054</v>
      </c>
      <c r="DZ1017" s="47">
        <f t="shared" si="2840"/>
        <v>2.1700607021332701</v>
      </c>
      <c r="EA1017" s="47">
        <f t="shared" si="2840"/>
        <v>2.178416836823061</v>
      </c>
      <c r="EB1017" s="47">
        <f t="shared" si="2840"/>
        <v>2.1867294320322799</v>
      </c>
      <c r="EC1017" s="47">
        <f t="shared" si="2840"/>
        <v>2.0290437794223308</v>
      </c>
      <c r="ED1017" s="47">
        <f t="shared" si="2840"/>
        <v>2.036649087140455</v>
      </c>
      <c r="EE1017" s="47">
        <f t="shared" si="2840"/>
        <v>2.0442158123610072</v>
      </c>
      <c r="EF1017" s="47">
        <f t="shared" si="2840"/>
        <v>2.3017516031889258</v>
      </c>
      <c r="EG1017" s="47">
        <f t="shared" si="2840"/>
        <v>2.3101555448679316</v>
      </c>
      <c r="EH1017" s="47">
        <f t="shared" si="2840"/>
        <v>2.3185179477091573</v>
      </c>
      <c r="EI1017" s="47">
        <f t="shared" si="2840"/>
        <v>2.4961357904883754</v>
      </c>
      <c r="EJ1017" s="5">
        <f t="shared" si="2840"/>
        <v>2.5050192808683827</v>
      </c>
      <c r="EK1017" s="5">
        <f t="shared" si="2840"/>
        <v>2.5138599618218511</v>
      </c>
      <c r="EL1017" s="5">
        <f t="shared" si="2840"/>
        <v>2.267589250758391</v>
      </c>
      <c r="EM1017" s="5">
        <f t="shared" si="2840"/>
        <v>2.2754605744533478</v>
      </c>
      <c r="EN1017" s="5">
        <f t="shared" si="2840"/>
        <v>2.5965211460866859</v>
      </c>
      <c r="EO1017" s="5">
        <f t="shared" si="2840"/>
        <v>2.408405368969182</v>
      </c>
      <c r="EP1017" s="5">
        <f t="shared" si="2840"/>
        <v>2.4165645117951291</v>
      </c>
      <c r="EQ1017" s="5">
        <f t="shared" si="2840"/>
        <v>2.4246862113648149</v>
      </c>
      <c r="ER1017" s="5">
        <f t="shared" si="2840"/>
        <v>2.7292065052986496</v>
      </c>
      <c r="ES1017" s="5">
        <f t="shared" ref="ES1017:HD1017" si="2841">(HLOOKUP(ES$999-$B1017,$C$991:$HY$994,4,FALSE))*ES$993</f>
        <v>2.7382353877379018</v>
      </c>
      <c r="ET1017" s="5">
        <f t="shared" si="2841"/>
        <v>2.7472238007978733</v>
      </c>
      <c r="EU1017" s="5">
        <f t="shared" si="2841"/>
        <v>2.9567061046433851</v>
      </c>
      <c r="EV1017" s="5">
        <f t="shared" si="2841"/>
        <v>2.9662632422979214</v>
      </c>
      <c r="EW1017" s="5">
        <f t="shared" si="2841"/>
        <v>2.9757785179900074</v>
      </c>
      <c r="EX1017" s="5">
        <f t="shared" si="2841"/>
        <v>2.6834098263937713</v>
      </c>
      <c r="EY1017" s="5">
        <f t="shared" si="2841"/>
        <v>2.6918890744749358</v>
      </c>
      <c r="EZ1017" s="5">
        <f t="shared" si="2841"/>
        <v>2.7003320086123335</v>
      </c>
      <c r="FA1017" s="5">
        <f t="shared" si="2841"/>
        <v>2.5039418537801752</v>
      </c>
      <c r="FB1017" s="5">
        <f t="shared" si="2841"/>
        <v>2.5116804762373319</v>
      </c>
      <c r="FC1017" s="5">
        <f t="shared" si="2841"/>
        <v>2.5193866782265193</v>
      </c>
      <c r="FD1017" s="5">
        <f t="shared" si="2841"/>
        <v>2.8349857180002824</v>
      </c>
      <c r="FE1017" s="5">
        <f t="shared" si="2841"/>
        <v>2.8435594189532951</v>
      </c>
      <c r="FF1017" s="5">
        <f t="shared" si="2841"/>
        <v>2.8520979663360437</v>
      </c>
      <c r="FG1017" s="5">
        <f t="shared" si="2841"/>
        <v>2.6985430202143919</v>
      </c>
      <c r="FH1017" s="5">
        <f t="shared" si="2841"/>
        <v>2.7065326179919045</v>
      </c>
      <c r="FI1017" s="5">
        <f t="shared" si="2841"/>
        <v>2.7144901406131701</v>
      </c>
      <c r="FJ1017" s="5">
        <f t="shared" si="2841"/>
        <v>2.4471490609389832</v>
      </c>
      <c r="FK1017" s="5">
        <f t="shared" si="2841"/>
        <v>2.4542452612229795</v>
      </c>
      <c r="FL1017" s="5">
        <f t="shared" si="2841"/>
        <v>2.4613135552512233</v>
      </c>
      <c r="FM1017" s="5">
        <f t="shared" si="2841"/>
        <v>2.2817316020944802</v>
      </c>
      <c r="FN1017" s="5">
        <f t="shared" si="2841"/>
        <v>2.2882147183992254</v>
      </c>
      <c r="FO1017" s="5">
        <f t="shared" si="2841"/>
        <v>2.2946728500782729</v>
      </c>
      <c r="FP1017" s="5">
        <f t="shared" si="2841"/>
        <v>2.581498357932265</v>
      </c>
      <c r="FQ1017" s="5">
        <f t="shared" si="2841"/>
        <v>2.5886882359543635</v>
      </c>
      <c r="FR1017" s="5">
        <f t="shared" si="2841"/>
        <v>2.5958509497011226</v>
      </c>
      <c r="FS1017" s="5">
        <f t="shared" si="2841"/>
        <v>2.7923751624796225</v>
      </c>
      <c r="FT1017" s="5">
        <f t="shared" si="2841"/>
        <v>2.8000016319500047</v>
      </c>
      <c r="FU1017" s="5">
        <f t="shared" si="2841"/>
        <v>2.8075998425239757</v>
      </c>
      <c r="FV1017" s="5">
        <f t="shared" si="2841"/>
        <v>2.5305247148535273</v>
      </c>
      <c r="FW1017" s="5">
        <f t="shared" si="2841"/>
        <v>2.5373046200974727</v>
      </c>
      <c r="FX1017" s="5">
        <f t="shared" si="2841"/>
        <v>2.5440598779231891</v>
      </c>
      <c r="FY1017" s="5">
        <f t="shared" si="2841"/>
        <v>2.3579353912630641</v>
      </c>
      <c r="FZ1017" s="5">
        <f t="shared" si="2841"/>
        <v>2.3641350136407646</v>
      </c>
      <c r="GA1017" s="5">
        <f t="shared" si="2841"/>
        <v>2.3703125160629495</v>
      </c>
      <c r="GB1017" s="5">
        <f t="shared" si="2841"/>
        <v>2.666043129651225</v>
      </c>
      <c r="GC1017" s="5">
        <f t="shared" si="2841"/>
        <v>2.6729244538681618</v>
      </c>
      <c r="GD1017" s="5">
        <f t="shared" si="2841"/>
        <v>2.6797816728381258</v>
      </c>
      <c r="GE1017" s="5">
        <f t="shared" si="2841"/>
        <v>2.8820880327109242</v>
      </c>
      <c r="GF1017" s="5">
        <f t="shared" si="2841"/>
        <v>2.8893931859923301</v>
      </c>
      <c r="GG1017" s="5">
        <f t="shared" si="2841"/>
        <v>2.8966732069032646</v>
      </c>
      <c r="GH1017" s="5">
        <f t="shared" si="2841"/>
        <v>2.6103085089432057</v>
      </c>
      <c r="GI1017" s="5">
        <f t="shared" si="2841"/>
        <v>2.6168078855567387</v>
      </c>
      <c r="GJ1017" s="5">
        <f t="shared" si="2841"/>
        <v>2.6232852947422316</v>
      </c>
      <c r="GK1017" s="5">
        <f t="shared" si="2841"/>
        <v>2.4309164805798278</v>
      </c>
      <c r="GL1017" s="5">
        <f t="shared" si="2841"/>
        <v>2.4368641015563952</v>
      </c>
      <c r="GM1017" s="5">
        <f t="shared" si="2841"/>
        <v>2.4427919670247169</v>
      </c>
      <c r="GN1017" s="5">
        <f t="shared" si="2841"/>
        <v>2.7470768308608733</v>
      </c>
      <c r="GO1017" s="5">
        <f t="shared" si="2841"/>
        <v>2.753683284242721</v>
      </c>
      <c r="GP1017" s="5">
        <f t="shared" si="2841"/>
        <v>2.760268166132652</v>
      </c>
      <c r="GQ1017" s="5">
        <f t="shared" si="2841"/>
        <v>2.9681410962939108</v>
      </c>
      <c r="GR1017" s="5">
        <f t="shared" si="2841"/>
        <v>2.9751594126609238</v>
      </c>
      <c r="GS1017" s="5">
        <f t="shared" si="2841"/>
        <v>2.982155195109593</v>
      </c>
      <c r="GT1017" s="5">
        <f t="shared" si="2841"/>
        <v>2.6868941090995122</v>
      </c>
      <c r="GU1017" s="5">
        <f t="shared" si="2841"/>
        <v>2.6931425559199624</v>
      </c>
      <c r="GV1017" s="5">
        <f t="shared" si="2841"/>
        <v>2.6993712699389221</v>
      </c>
      <c r="GW1017" s="5">
        <f t="shared" si="2841"/>
        <v>2.5010220353688681</v>
      </c>
      <c r="GX1017" s="5">
        <f t="shared" si="2841"/>
        <v>2.5067438062932026</v>
      </c>
      <c r="GY1017" s="5">
        <f t="shared" si="2841"/>
        <v>2.5124477994568157</v>
      </c>
      <c r="GZ1017" s="5">
        <f t="shared" si="2841"/>
        <v>2.8249713319401257</v>
      </c>
      <c r="HA1017" s="5">
        <f t="shared" si="2841"/>
        <v>2.8313309772994053</v>
      </c>
      <c r="HB1017" s="5">
        <f t="shared" si="2841"/>
        <v>2.8376711770003875</v>
      </c>
      <c r="HC1017" s="5">
        <f t="shared" si="2841"/>
        <v>3.0509155673064834</v>
      </c>
      <c r="HD1017" s="5">
        <f t="shared" si="2841"/>
        <v>3.057675864698596</v>
      </c>
      <c r="HE1017" s="5">
        <f t="shared" ref="HE1017:HW1017" si="2842">(HLOOKUP(HE$999-$B1017,$C$991:$HY$994,4,FALSE))*HE$993</f>
        <v>3.0644158147143066</v>
      </c>
      <c r="HF1017" s="5">
        <f t="shared" si="2842"/>
        <v>2.7606092281699262</v>
      </c>
      <c r="HG1017" s="5">
        <f t="shared" si="2842"/>
        <v>2.7666315602853615</v>
      </c>
      <c r="HH1017" s="5">
        <f t="shared" si="2842"/>
        <v>2.7726360453507368</v>
      </c>
      <c r="HI1017" s="5">
        <f t="shared" si="2842"/>
        <v>2.5685419904702278</v>
      </c>
      <c r="HJ1017" s="5">
        <f t="shared" si="2842"/>
        <v>2.5740599014001218</v>
      </c>
      <c r="HK1017" s="5">
        <f t="shared" si="2842"/>
        <v>2.5795617081508295</v>
      </c>
      <c r="HL1017" s="5">
        <f t="shared" si="2842"/>
        <v>2.9000381669588844</v>
      </c>
      <c r="HM1017" s="5">
        <f t="shared" si="2842"/>
        <v>2.906174669576044</v>
      </c>
      <c r="HN1017" s="5">
        <f t="shared" si="2842"/>
        <v>2.9122935302295336</v>
      </c>
      <c r="HO1017" s="5">
        <f t="shared" si="2842"/>
        <v>3.1307317677667896</v>
      </c>
      <c r="HP1017" s="5">
        <f t="shared" si="2842"/>
        <v>3.1372584159146126</v>
      </c>
      <c r="HQ1017" s="5">
        <f t="shared" si="2842"/>
        <v>3.1437665766864304</v>
      </c>
      <c r="HR1017" s="5">
        <f t="shared" si="2842"/>
        <v>2.8317300330085118</v>
      </c>
      <c r="HS1017" s="5">
        <f t="shared" si="2842"/>
        <v>2.8375472916965236</v>
      </c>
      <c r="HT1017" s="5">
        <f t="shared" si="2842"/>
        <v>2.843348311480554</v>
      </c>
      <c r="HU1017" s="5">
        <f t="shared" si="2842"/>
        <v>2.6337213634427621</v>
      </c>
      <c r="HV1017" s="5">
        <f t="shared" si="2842"/>
        <v>2.6390541088882742</v>
      </c>
      <c r="HW1017" s="5">
        <f t="shared" si="2842"/>
        <v>2.6443721808339227</v>
      </c>
    </row>
    <row r="1018" spans="2:231" x14ac:dyDescent="0.25">
      <c r="B1018" s="21">
        <f t="shared" si="2778"/>
        <v>19</v>
      </c>
      <c r="C1018" s="60"/>
      <c r="V1018" s="47">
        <f t="shared" ref="V1018:CG1018" si="2843">(HLOOKUP(V$999-$B1018,$C$991:$HY$994,4,FALSE))*V$993</f>
        <v>0.20949530936438179</v>
      </c>
      <c r="W1018" s="47">
        <f t="shared" si="2843"/>
        <v>0.35215452210601417</v>
      </c>
      <c r="X1018" s="47">
        <f t="shared" si="2843"/>
        <v>0.43835016852960407</v>
      </c>
      <c r="Y1018" s="47">
        <f t="shared" si="2843"/>
        <v>0.46752532466864249</v>
      </c>
      <c r="Z1018" s="47">
        <f t="shared" si="2843"/>
        <v>0.52010347915220501</v>
      </c>
      <c r="AA1018" s="47">
        <f t="shared" si="2843"/>
        <v>0.56624604383165855</v>
      </c>
      <c r="AB1018" s="47">
        <f t="shared" si="2843"/>
        <v>0.68179367277118608</v>
      </c>
      <c r="AC1018" s="47">
        <f t="shared" si="2843"/>
        <v>0.72435632152812157</v>
      </c>
      <c r="AD1018" s="47">
        <f t="shared" si="2843"/>
        <v>0.76374703188550752</v>
      </c>
      <c r="AE1018" s="47">
        <f t="shared" si="2843"/>
        <v>0.85878508893524041</v>
      </c>
      <c r="AF1018" s="47">
        <f t="shared" si="2843"/>
        <v>0.89591876672498272</v>
      </c>
      <c r="AG1018" s="47">
        <f t="shared" si="2843"/>
        <v>0.93105997509770766</v>
      </c>
      <c r="AH1018" s="47">
        <f t="shared" si="2843"/>
        <v>0.86695696543027001</v>
      </c>
      <c r="AI1018" s="47">
        <f t="shared" si="2843"/>
        <v>0.8956360536217467</v>
      </c>
      <c r="AJ1018" s="47">
        <f t="shared" si="2843"/>
        <v>0.92311245733039193</v>
      </c>
      <c r="AK1018" s="47">
        <f t="shared" si="2843"/>
        <v>0.87772566167497323</v>
      </c>
      <c r="AL1018" s="47">
        <f t="shared" si="2843"/>
        <v>0.9012383227686187</v>
      </c>
      <c r="AM1018" s="47">
        <f t="shared" si="2843"/>
        <v>0.92394161067295</v>
      </c>
      <c r="AN1018" s="47">
        <f t="shared" si="2843"/>
        <v>1.0611671779431679</v>
      </c>
      <c r="AO1018" s="47">
        <f t="shared" si="2843"/>
        <v>1.0850517479106794</v>
      </c>
      <c r="AP1018" s="47">
        <f t="shared" si="2843"/>
        <v>1.1082390132750852</v>
      </c>
      <c r="AQ1018" s="47">
        <f t="shared" si="2843"/>
        <v>1.2130554967229461</v>
      </c>
      <c r="AR1018" s="47">
        <f t="shared" si="2843"/>
        <v>1.2365974893258724</v>
      </c>
      <c r="AS1018" s="47">
        <f t="shared" si="2843"/>
        <v>1.2595427807787389</v>
      </c>
      <c r="AT1018" s="47">
        <f t="shared" si="2843"/>
        <v>1.1523133295715731</v>
      </c>
      <c r="AU1018" s="47">
        <f t="shared" si="2843"/>
        <v>1.1719689419664086</v>
      </c>
      <c r="AV1018" s="47">
        <f t="shared" si="2843"/>
        <v>1.1911843740490156</v>
      </c>
      <c r="AW1018" s="47">
        <f t="shared" si="2843"/>
        <v>1.1185032719578123</v>
      </c>
      <c r="AX1018" s="47">
        <f t="shared" si="2843"/>
        <v>1.1355217999640368</v>
      </c>
      <c r="AY1018" s="47">
        <f t="shared" si="2843"/>
        <v>1.1521989531616936</v>
      </c>
      <c r="AZ1018" s="47">
        <f t="shared" si="2843"/>
        <v>1.3109421473128979</v>
      </c>
      <c r="BA1018" s="47">
        <f t="shared" si="2843"/>
        <v>1.3289446546167338</v>
      </c>
      <c r="BB1018" s="47">
        <f t="shared" si="2843"/>
        <v>1.3466201518258278</v>
      </c>
      <c r="BC1018" s="47">
        <f t="shared" si="2843"/>
        <v>1.4632252952959868</v>
      </c>
      <c r="BD1018" s="47">
        <f t="shared" si="2843"/>
        <v>1.4815345837386842</v>
      </c>
      <c r="BE1018" s="47">
        <f t="shared" si="2843"/>
        <v>1.4995399858290523</v>
      </c>
      <c r="BF1018" s="47">
        <f t="shared" si="2843"/>
        <v>1.3638433613444789</v>
      </c>
      <c r="BG1018" s="47">
        <f t="shared" si="2843"/>
        <v>1.3795171809841023</v>
      </c>
      <c r="BH1018" s="47">
        <f t="shared" si="2843"/>
        <v>1.394951518503035</v>
      </c>
      <c r="BI1018" s="47">
        <f t="shared" si="2843"/>
        <v>1.3035397103628956</v>
      </c>
      <c r="BJ1018" s="47">
        <f t="shared" si="2843"/>
        <v>1.3173907973348549</v>
      </c>
      <c r="BK1018" s="47">
        <f t="shared" si="2843"/>
        <v>1.3310458237451965</v>
      </c>
      <c r="BL1018" s="47">
        <f t="shared" si="2843"/>
        <v>1.5083423473751174</v>
      </c>
      <c r="BM1018" s="47">
        <f t="shared" si="2843"/>
        <v>1.5232457632262633</v>
      </c>
      <c r="BN1018" s="47">
        <f t="shared" si="2843"/>
        <v>1.5379526807582242</v>
      </c>
      <c r="BO1018" s="47">
        <f t="shared" si="2843"/>
        <v>1.6654247980452177</v>
      </c>
      <c r="BP1018" s="47">
        <f t="shared" si="2843"/>
        <v>1.6808020301742914</v>
      </c>
      <c r="BQ1018" s="47">
        <f t="shared" si="2843"/>
        <v>1.6959895204360289</v>
      </c>
      <c r="BR1018" s="47">
        <f t="shared" si="2843"/>
        <v>1.5379928390148905</v>
      </c>
      <c r="BS1018" s="47">
        <f t="shared" si="2843"/>
        <v>1.5513201834035542</v>
      </c>
      <c r="BT1018" s="47">
        <f t="shared" si="2843"/>
        <v>1.5644929912057322</v>
      </c>
      <c r="BU1018" s="47">
        <f t="shared" si="2843"/>
        <v>1.4582462246205488</v>
      </c>
      <c r="BV1018" s="47">
        <f t="shared" si="2843"/>
        <v>1.4701504732104897</v>
      </c>
      <c r="BW1018" s="47">
        <f t="shared" si="2843"/>
        <v>1.4819245331130786</v>
      </c>
      <c r="BX1018" s="47">
        <f t="shared" si="2843"/>
        <v>1.6755654919364362</v>
      </c>
      <c r="BY1018" s="47">
        <f t="shared" si="2843"/>
        <v>1.6884947771023597</v>
      </c>
      <c r="BZ1018" s="47">
        <f t="shared" si="2843"/>
        <v>1.701290268702617</v>
      </c>
      <c r="CA1018" s="47">
        <f t="shared" si="2843"/>
        <v>1.8386598505155354</v>
      </c>
      <c r="CB1018" s="47">
        <f t="shared" si="2843"/>
        <v>1.8521110447264566</v>
      </c>
      <c r="CC1018" s="47">
        <f t="shared" si="2843"/>
        <v>1.8654301490846117</v>
      </c>
      <c r="CD1018" s="47">
        <f t="shared" si="2843"/>
        <v>1.688670967934101</v>
      </c>
      <c r="CE1018" s="47">
        <f t="shared" si="2843"/>
        <v>1.700415158141297</v>
      </c>
      <c r="CF1018" s="47">
        <f t="shared" si="2843"/>
        <v>1.7120496215668624</v>
      </c>
      <c r="CG1018" s="47">
        <f t="shared" si="2843"/>
        <v>1.5932641703723407</v>
      </c>
      <c r="CH1018" s="47">
        <f t="shared" ref="CH1018:ES1018" si="2844">(HLOOKUP(CH$999-$B1018,$C$991:$HY$994,4,FALSE))*CH$993</f>
        <v>1.6038236777049986</v>
      </c>
      <c r="CI1018" s="47">
        <f t="shared" si="2844"/>
        <v>1.6142890958566707</v>
      </c>
      <c r="CJ1018" s="47">
        <f t="shared" si="2844"/>
        <v>1.8226294536951948</v>
      </c>
      <c r="CK1018" s="47">
        <f t="shared" si="2844"/>
        <v>1.8341664804842974</v>
      </c>
      <c r="CL1018" s="47">
        <f t="shared" si="2844"/>
        <v>1.845605258078759</v>
      </c>
      <c r="CM1018" s="47">
        <f t="shared" si="2844"/>
        <v>1.9920560594933743</v>
      </c>
      <c r="CN1018" s="47">
        <f t="shared" si="2844"/>
        <v>2.0041234671174735</v>
      </c>
      <c r="CO1018" s="47">
        <f t="shared" si="2844"/>
        <v>2.016092464586813</v>
      </c>
      <c r="CP1018" s="47">
        <f t="shared" si="2844"/>
        <v>1.8229151179097016</v>
      </c>
      <c r="CQ1018" s="47">
        <f t="shared" si="2844"/>
        <v>1.833502757866242</v>
      </c>
      <c r="CR1018" s="47">
        <f t="shared" si="2844"/>
        <v>1.8440075660524826</v>
      </c>
      <c r="CS1018" s="47">
        <f t="shared" si="2844"/>
        <v>1.7142249710936803</v>
      </c>
      <c r="CT1018" s="47">
        <f t="shared" si="2844"/>
        <v>1.7237872032553747</v>
      </c>
      <c r="CU1018" s="47">
        <f t="shared" si="2844"/>
        <v>1.7332775488688443</v>
      </c>
      <c r="CV1018" s="47">
        <f t="shared" si="2844"/>
        <v>1.955046895092849</v>
      </c>
      <c r="CW1018" s="47">
        <f t="shared" si="2844"/>
        <v>1.9655372092972165</v>
      </c>
      <c r="CX1018" s="47">
        <f t="shared" si="2844"/>
        <v>1.9759516253827707</v>
      </c>
      <c r="CY1018" s="47">
        <f t="shared" si="2844"/>
        <v>2.1308104394210603</v>
      </c>
      <c r="CZ1018" s="47">
        <f t="shared" si="2844"/>
        <v>2.1418244670631097</v>
      </c>
      <c r="DA1018" s="47">
        <f t="shared" si="2844"/>
        <v>2.1527616953742781</v>
      </c>
      <c r="DB1018" s="47">
        <f t="shared" si="2844"/>
        <v>1.944856887948518</v>
      </c>
      <c r="DC1018" s="47">
        <f t="shared" si="2844"/>
        <v>1.9545540306331901</v>
      </c>
      <c r="DD1018" s="47">
        <f t="shared" si="2844"/>
        <v>1.9641859211975259</v>
      </c>
      <c r="DE1018" s="47">
        <f t="shared" si="2844"/>
        <v>1.8245259215645235</v>
      </c>
      <c r="DF1018" s="47">
        <f t="shared" si="2844"/>
        <v>1.8333122017529346</v>
      </c>
      <c r="DG1018" s="47">
        <f t="shared" si="2844"/>
        <v>1.8420413568365179</v>
      </c>
      <c r="DH1018" s="47">
        <f t="shared" si="2844"/>
        <v>2.0762257901377916</v>
      </c>
      <c r="DI1018" s="47">
        <f t="shared" si="2844"/>
        <v>2.0858937752853204</v>
      </c>
      <c r="DJ1018" s="47">
        <f t="shared" si="2844"/>
        <v>2.0955009573961405</v>
      </c>
      <c r="DK1018" s="47">
        <f t="shared" si="2844"/>
        <v>2.2582076999477705</v>
      </c>
      <c r="DL1018" s="47">
        <f t="shared" si="2844"/>
        <v>2.2683867244892362</v>
      </c>
      <c r="DM1018" s="47">
        <f t="shared" si="2844"/>
        <v>2.2785037582550136</v>
      </c>
      <c r="DN1018" s="47">
        <f t="shared" si="2844"/>
        <v>2.0571606793317585</v>
      </c>
      <c r="DO1018" s="47">
        <f t="shared" si="2844"/>
        <v>2.0661460498558313</v>
      </c>
      <c r="DP1018" s="47">
        <f t="shared" si="2844"/>
        <v>2.0750783778966593</v>
      </c>
      <c r="DQ1018" s="47">
        <f t="shared" si="2844"/>
        <v>1.9263985338343768</v>
      </c>
      <c r="DR1018" s="47">
        <f t="shared" si="2844"/>
        <v>1.9345597875166949</v>
      </c>
      <c r="DS1018" s="47">
        <f t="shared" si="2844"/>
        <v>1.9426742977558442</v>
      </c>
      <c r="DT1018" s="47">
        <f t="shared" si="2844"/>
        <v>2.1884427491008407</v>
      </c>
      <c r="DU1018" s="47">
        <f t="shared" si="2844"/>
        <v>2.1974435596045541</v>
      </c>
      <c r="DV1018" s="47">
        <f t="shared" si="2844"/>
        <v>2.206394308312126</v>
      </c>
      <c r="DW1018" s="47">
        <f t="shared" si="2844"/>
        <v>2.3764764689732396</v>
      </c>
      <c r="DX1018" s="47">
        <f t="shared" si="2844"/>
        <v>2.3859734542376136</v>
      </c>
      <c r="DY1018" s="47">
        <f t="shared" si="2844"/>
        <v>2.3954191020134039</v>
      </c>
      <c r="DZ1018" s="47">
        <f t="shared" si="2844"/>
        <v>2.161660399131307</v>
      </c>
      <c r="EA1018" s="47">
        <f t="shared" si="2844"/>
        <v>2.1700607021332701</v>
      </c>
      <c r="EB1018" s="47">
        <f t="shared" si="2844"/>
        <v>2.178416836823061</v>
      </c>
      <c r="EC1018" s="47">
        <f t="shared" si="2844"/>
        <v>2.0213993468672071</v>
      </c>
      <c r="ED1018" s="47">
        <f t="shared" si="2844"/>
        <v>2.0290437794223308</v>
      </c>
      <c r="EE1018" s="47">
        <f t="shared" si="2844"/>
        <v>2.036649087140455</v>
      </c>
      <c r="EF1018" s="47">
        <f t="shared" si="2844"/>
        <v>2.2933055539826115</v>
      </c>
      <c r="EG1018" s="47">
        <f t="shared" si="2844"/>
        <v>2.3017516031889258</v>
      </c>
      <c r="EH1018" s="47">
        <f t="shared" si="2844"/>
        <v>2.3101555448679316</v>
      </c>
      <c r="EI1018" s="47">
        <f t="shared" si="2844"/>
        <v>2.4872089194722449</v>
      </c>
      <c r="EJ1018" s="47">
        <f t="shared" si="2844"/>
        <v>2.4961357904883754</v>
      </c>
      <c r="EK1018" s="5">
        <f t="shared" si="2844"/>
        <v>2.5050192808683827</v>
      </c>
      <c r="EL1018" s="5">
        <f t="shared" si="2844"/>
        <v>2.2596804405141597</v>
      </c>
      <c r="EM1018" s="5">
        <f t="shared" si="2844"/>
        <v>2.267589250758391</v>
      </c>
      <c r="EN1018" s="5">
        <f t="shared" si="2844"/>
        <v>2.5876121023217018</v>
      </c>
      <c r="EO1018" s="5">
        <f t="shared" si="2844"/>
        <v>2.4002083074121447</v>
      </c>
      <c r="EP1018" s="5">
        <f t="shared" si="2844"/>
        <v>2.408405368969182</v>
      </c>
      <c r="EQ1018" s="5">
        <f t="shared" si="2844"/>
        <v>2.4165645117951291</v>
      </c>
      <c r="ER1018" s="5">
        <f t="shared" si="2844"/>
        <v>2.7201366517000598</v>
      </c>
      <c r="ES1018" s="5">
        <f t="shared" si="2844"/>
        <v>2.7292065052986496</v>
      </c>
      <c r="ET1018" s="5">
        <f t="shared" ref="ET1018:HE1018" si="2845">(HLOOKUP(ET$999-$B1018,$C$991:$HY$994,4,FALSE))*ET$993</f>
        <v>2.7382353877379018</v>
      </c>
      <c r="EU1018" s="5">
        <f t="shared" si="2845"/>
        <v>2.9471065979378204</v>
      </c>
      <c r="EV1018" s="5">
        <f t="shared" si="2845"/>
        <v>2.9567061046433851</v>
      </c>
      <c r="EW1018" s="5">
        <f t="shared" si="2845"/>
        <v>2.9662632422979214</v>
      </c>
      <c r="EX1018" s="5">
        <f t="shared" si="2845"/>
        <v>2.6748938343928175</v>
      </c>
      <c r="EY1018" s="5">
        <f t="shared" si="2845"/>
        <v>2.6834098263937713</v>
      </c>
      <c r="EZ1018" s="5">
        <f t="shared" si="2845"/>
        <v>2.6918890744749358</v>
      </c>
      <c r="FA1018" s="5">
        <f t="shared" si="2845"/>
        <v>2.4961704354345602</v>
      </c>
      <c r="FB1018" s="5">
        <f t="shared" si="2845"/>
        <v>2.5039418537801752</v>
      </c>
      <c r="FC1018" s="5">
        <f t="shared" si="2845"/>
        <v>2.5116804762373319</v>
      </c>
      <c r="FD1018" s="5">
        <f t="shared" si="2845"/>
        <v>2.8263764651803496</v>
      </c>
      <c r="FE1018" s="5">
        <f t="shared" si="2845"/>
        <v>2.8349857180002824</v>
      </c>
      <c r="FF1018" s="5">
        <f t="shared" si="2845"/>
        <v>2.8435594189532951</v>
      </c>
      <c r="FG1018" s="5">
        <f t="shared" si="2845"/>
        <v>2.6905209915309478</v>
      </c>
      <c r="FH1018" s="5">
        <f t="shared" si="2845"/>
        <v>2.6985430202143919</v>
      </c>
      <c r="FI1018" s="5">
        <f t="shared" si="2845"/>
        <v>2.7065326179919045</v>
      </c>
      <c r="FJ1018" s="5">
        <f t="shared" si="2845"/>
        <v>2.440024651280396</v>
      </c>
      <c r="FK1018" s="5">
        <f t="shared" si="2845"/>
        <v>2.4471490609389832</v>
      </c>
      <c r="FL1018" s="5">
        <f t="shared" si="2845"/>
        <v>2.4542452612229795</v>
      </c>
      <c r="FM1018" s="5">
        <f t="shared" si="2845"/>
        <v>2.2752232352753108</v>
      </c>
      <c r="FN1018" s="5">
        <f t="shared" si="2845"/>
        <v>2.2817316020944802</v>
      </c>
      <c r="FO1018" s="5">
        <f t="shared" si="2845"/>
        <v>2.2882147183992254</v>
      </c>
      <c r="FP1018" s="5">
        <f t="shared" si="2845"/>
        <v>2.5742810322848038</v>
      </c>
      <c r="FQ1018" s="5">
        <f t="shared" si="2845"/>
        <v>2.581498357932265</v>
      </c>
      <c r="FR1018" s="5">
        <f t="shared" si="2845"/>
        <v>2.5886882359543635</v>
      </c>
      <c r="FS1018" s="5">
        <f t="shared" si="2845"/>
        <v>2.7847201450808203</v>
      </c>
      <c r="FT1018" s="5">
        <f t="shared" si="2845"/>
        <v>2.7923751624796225</v>
      </c>
      <c r="FU1018" s="5">
        <f t="shared" si="2845"/>
        <v>2.8000016319500047</v>
      </c>
      <c r="FV1018" s="5">
        <f t="shared" si="2845"/>
        <v>2.523719914908952</v>
      </c>
      <c r="FW1018" s="5">
        <f t="shared" si="2845"/>
        <v>2.5305247148535273</v>
      </c>
      <c r="FX1018" s="5">
        <f t="shared" si="2845"/>
        <v>2.5373046200974727</v>
      </c>
      <c r="FY1018" s="5">
        <f t="shared" si="2845"/>
        <v>2.3517134311608276</v>
      </c>
      <c r="FZ1018" s="5">
        <f t="shared" si="2845"/>
        <v>2.3579353912630641</v>
      </c>
      <c r="GA1018" s="5">
        <f t="shared" si="2845"/>
        <v>2.3641350136407646</v>
      </c>
      <c r="GB1018" s="5">
        <f t="shared" si="2845"/>
        <v>2.6591374672341557</v>
      </c>
      <c r="GC1018" s="5">
        <f t="shared" si="2845"/>
        <v>2.666043129651225</v>
      </c>
      <c r="GD1018" s="5">
        <f t="shared" si="2845"/>
        <v>2.6729244538681618</v>
      </c>
      <c r="GE1018" s="5">
        <f t="shared" si="2845"/>
        <v>2.8747575085657013</v>
      </c>
      <c r="GF1018" s="5">
        <f t="shared" si="2845"/>
        <v>2.8820880327109242</v>
      </c>
      <c r="GG1018" s="5">
        <f t="shared" si="2845"/>
        <v>2.8893931859923301</v>
      </c>
      <c r="GH1018" s="5">
        <f t="shared" si="2845"/>
        <v>2.6037869601364036</v>
      </c>
      <c r="GI1018" s="5">
        <f t="shared" si="2845"/>
        <v>2.6103085089432057</v>
      </c>
      <c r="GJ1018" s="5">
        <f t="shared" si="2845"/>
        <v>2.6168078855567387</v>
      </c>
      <c r="GK1018" s="5">
        <f t="shared" si="2845"/>
        <v>2.4249489231551253</v>
      </c>
      <c r="GL1018" s="5">
        <f t="shared" si="2845"/>
        <v>2.4309164805798278</v>
      </c>
      <c r="GM1018" s="5">
        <f t="shared" si="2845"/>
        <v>2.4368641015563952</v>
      </c>
      <c r="GN1018" s="5">
        <f t="shared" si="2845"/>
        <v>2.7404486117988065</v>
      </c>
      <c r="GO1018" s="5">
        <f t="shared" si="2845"/>
        <v>2.7470768308608733</v>
      </c>
      <c r="GP1018" s="5">
        <f t="shared" si="2845"/>
        <v>2.753683284242721</v>
      </c>
      <c r="GQ1018" s="5">
        <f t="shared" si="2845"/>
        <v>2.9611000465723558</v>
      </c>
      <c r="GR1018" s="5">
        <f t="shared" si="2845"/>
        <v>2.9681410962939108</v>
      </c>
      <c r="GS1018" s="5">
        <f t="shared" si="2845"/>
        <v>2.9751594126609238</v>
      </c>
      <c r="GT1018" s="5">
        <f t="shared" si="2845"/>
        <v>2.6806257577224528</v>
      </c>
      <c r="GU1018" s="5">
        <f t="shared" si="2845"/>
        <v>2.6868941090995122</v>
      </c>
      <c r="GV1018" s="5">
        <f t="shared" si="2845"/>
        <v>2.6931425559199624</v>
      </c>
      <c r="GW1018" s="5">
        <f t="shared" si="2845"/>
        <v>2.4952823344658275</v>
      </c>
      <c r="GX1018" s="5">
        <f t="shared" si="2845"/>
        <v>2.5010220353688681</v>
      </c>
      <c r="GY1018" s="5">
        <f t="shared" si="2845"/>
        <v>2.5067438062932026</v>
      </c>
      <c r="GZ1018" s="5">
        <f t="shared" si="2845"/>
        <v>2.8185920770914055</v>
      </c>
      <c r="HA1018" s="5">
        <f t="shared" si="2845"/>
        <v>2.8249713319401257</v>
      </c>
      <c r="HB1018" s="5">
        <f t="shared" si="2845"/>
        <v>2.8313309772994053</v>
      </c>
      <c r="HC1018" s="5">
        <f t="shared" si="2845"/>
        <v>3.0441347538147379</v>
      </c>
      <c r="HD1018" s="5">
        <f t="shared" si="2845"/>
        <v>3.0509155673064834</v>
      </c>
      <c r="HE1018" s="5">
        <f t="shared" si="2845"/>
        <v>3.057675864698596</v>
      </c>
      <c r="HF1018" s="5">
        <f t="shared" ref="HF1018:HW1018" si="2846">(HLOOKUP(HF$999-$B1018,$C$991:$HY$994,4,FALSE))*HF$993</f>
        <v>2.7545689033106555</v>
      </c>
      <c r="HG1018" s="5">
        <f t="shared" si="2846"/>
        <v>2.7606092281699262</v>
      </c>
      <c r="HH1018" s="5">
        <f t="shared" si="2846"/>
        <v>2.7666315602853615</v>
      </c>
      <c r="HI1018" s="5">
        <f t="shared" si="2846"/>
        <v>2.563007845906069</v>
      </c>
      <c r="HJ1018" s="5">
        <f t="shared" si="2846"/>
        <v>2.5685419904702278</v>
      </c>
      <c r="HK1018" s="5">
        <f t="shared" si="2846"/>
        <v>2.5740599014001218</v>
      </c>
      <c r="HL1018" s="5">
        <f t="shared" si="2846"/>
        <v>2.8938838826956772</v>
      </c>
      <c r="HM1018" s="5">
        <f t="shared" si="2846"/>
        <v>2.9000381669588844</v>
      </c>
      <c r="HN1018" s="5">
        <f t="shared" si="2846"/>
        <v>2.906174669576044</v>
      </c>
      <c r="HO1018" s="5">
        <f t="shared" si="2846"/>
        <v>3.1241864880387178</v>
      </c>
      <c r="HP1018" s="5">
        <f t="shared" si="2846"/>
        <v>3.1307317677667896</v>
      </c>
      <c r="HQ1018" s="5">
        <f t="shared" si="2846"/>
        <v>3.1372584159146126</v>
      </c>
      <c r="HR1018" s="5">
        <f t="shared" si="2846"/>
        <v>2.8258964106067879</v>
      </c>
      <c r="HS1018" s="5">
        <f t="shared" si="2846"/>
        <v>2.8317300330085118</v>
      </c>
      <c r="HT1018" s="5">
        <f t="shared" si="2846"/>
        <v>2.8375472916965236</v>
      </c>
      <c r="HU1018" s="5">
        <f t="shared" si="2846"/>
        <v>2.6283738333375686</v>
      </c>
      <c r="HV1018" s="5">
        <f t="shared" si="2846"/>
        <v>2.6337213634427621</v>
      </c>
      <c r="HW1018" s="5">
        <f t="shared" si="2846"/>
        <v>2.6390541088882742</v>
      </c>
    </row>
    <row r="1019" spans="2:231" x14ac:dyDescent="0.25">
      <c r="B1019" s="21">
        <f t="shared" si="2778"/>
        <v>20</v>
      </c>
      <c r="C1019" s="60"/>
      <c r="W1019" s="47">
        <f t="shared" ref="W1019:CH1019" si="2847">(HLOOKUP(W$999-$B1019,$C$991:$HY$994,4,FALSE))*W$993</f>
        <v>0.20949530936438179</v>
      </c>
      <c r="X1019" s="47">
        <f t="shared" si="2847"/>
        <v>0.35215452210601417</v>
      </c>
      <c r="Y1019" s="47">
        <f t="shared" si="2847"/>
        <v>0.40520822164147458</v>
      </c>
      <c r="Z1019" s="47">
        <f t="shared" si="2847"/>
        <v>0.46752532466864249</v>
      </c>
      <c r="AA1019" s="47">
        <f t="shared" si="2847"/>
        <v>0.52010347915220501</v>
      </c>
      <c r="AB1019" s="47">
        <f t="shared" si="2847"/>
        <v>0.6352436907040695</v>
      </c>
      <c r="AC1019" s="47">
        <f t="shared" si="2847"/>
        <v>0.68179367277118608</v>
      </c>
      <c r="AD1019" s="47">
        <f t="shared" si="2847"/>
        <v>0.72435632152812157</v>
      </c>
      <c r="AE1019" s="47">
        <f t="shared" si="2847"/>
        <v>0.81931581845334045</v>
      </c>
      <c r="AF1019" s="47">
        <f t="shared" si="2847"/>
        <v>0.85878508893524041</v>
      </c>
      <c r="AG1019" s="47">
        <f t="shared" si="2847"/>
        <v>0.89591876672498272</v>
      </c>
      <c r="AH1019" s="47">
        <f t="shared" si="2847"/>
        <v>0.83691933784137618</v>
      </c>
      <c r="AI1019" s="47">
        <f t="shared" si="2847"/>
        <v>0.86695696543027001</v>
      </c>
      <c r="AJ1019" s="47">
        <f t="shared" si="2847"/>
        <v>0.8956360536217467</v>
      </c>
      <c r="AK1019" s="47">
        <f t="shared" si="2847"/>
        <v>0.85331952412532941</v>
      </c>
      <c r="AL1019" s="47">
        <f t="shared" si="2847"/>
        <v>0.87772566167497323</v>
      </c>
      <c r="AM1019" s="47">
        <f t="shared" si="2847"/>
        <v>0.9012383227686187</v>
      </c>
      <c r="AN1019" s="47">
        <f t="shared" si="2847"/>
        <v>1.036524820177706</v>
      </c>
      <c r="AO1019" s="47">
        <f t="shared" si="2847"/>
        <v>1.0611671779431679</v>
      </c>
      <c r="AP1019" s="47">
        <f t="shared" si="2847"/>
        <v>1.0850517479106794</v>
      </c>
      <c r="AQ1019" s="47">
        <f t="shared" si="2847"/>
        <v>1.188872383519149</v>
      </c>
      <c r="AR1019" s="47">
        <f t="shared" si="2847"/>
        <v>1.2130554967229461</v>
      </c>
      <c r="AS1019" s="47">
        <f t="shared" si="2847"/>
        <v>1.2365974893258724</v>
      </c>
      <c r="AT1019" s="47">
        <f t="shared" si="2847"/>
        <v>1.1321888366660851</v>
      </c>
      <c r="AU1019" s="47">
        <f t="shared" si="2847"/>
        <v>1.1523133295715731</v>
      </c>
      <c r="AV1019" s="47">
        <f t="shared" si="2847"/>
        <v>1.1719689419664086</v>
      </c>
      <c r="AW1019" s="47">
        <f t="shared" si="2847"/>
        <v>1.1011235685721354</v>
      </c>
      <c r="AX1019" s="47">
        <f t="shared" si="2847"/>
        <v>1.1185032719578123</v>
      </c>
      <c r="AY1019" s="47">
        <f t="shared" si="2847"/>
        <v>1.1355217999640368</v>
      </c>
      <c r="AZ1019" s="47">
        <f t="shared" si="2847"/>
        <v>1.2925955481808136</v>
      </c>
      <c r="BA1019" s="47">
        <f t="shared" si="2847"/>
        <v>1.3109421473128979</v>
      </c>
      <c r="BB1019" s="47">
        <f t="shared" si="2847"/>
        <v>1.3289446546167338</v>
      </c>
      <c r="BC1019" s="47">
        <f t="shared" si="2847"/>
        <v>1.4445976819250477</v>
      </c>
      <c r="BD1019" s="47">
        <f t="shared" si="2847"/>
        <v>1.4632252952959868</v>
      </c>
      <c r="BE1019" s="47">
        <f t="shared" si="2847"/>
        <v>1.4815345837386842</v>
      </c>
      <c r="BF1019" s="47">
        <f t="shared" si="2847"/>
        <v>1.3479196244850016</v>
      </c>
      <c r="BG1019" s="47">
        <f t="shared" si="2847"/>
        <v>1.3638433613444789</v>
      </c>
      <c r="BH1019" s="47">
        <f t="shared" si="2847"/>
        <v>1.3795171809841023</v>
      </c>
      <c r="BI1019" s="47">
        <f t="shared" si="2847"/>
        <v>1.289484673827644</v>
      </c>
      <c r="BJ1019" s="47">
        <f t="shared" si="2847"/>
        <v>1.3035397103628956</v>
      </c>
      <c r="BK1019" s="47">
        <f t="shared" si="2847"/>
        <v>1.3173907973348549</v>
      </c>
      <c r="BL1019" s="47">
        <f t="shared" si="2847"/>
        <v>1.49323508885037</v>
      </c>
      <c r="BM1019" s="47">
        <f t="shared" si="2847"/>
        <v>1.5083423473751174</v>
      </c>
      <c r="BN1019" s="47">
        <f t="shared" si="2847"/>
        <v>1.5232457632262633</v>
      </c>
      <c r="BO1019" s="47">
        <f t="shared" si="2847"/>
        <v>1.6498512030444512</v>
      </c>
      <c r="BP1019" s="47">
        <f t="shared" si="2847"/>
        <v>1.6654247980452177</v>
      </c>
      <c r="BQ1019" s="47">
        <f t="shared" si="2847"/>
        <v>1.6808020301742914</v>
      </c>
      <c r="BR1019" s="47">
        <f t="shared" si="2847"/>
        <v>1.5245059012232574</v>
      </c>
      <c r="BS1019" s="47">
        <f t="shared" si="2847"/>
        <v>1.5379928390148905</v>
      </c>
      <c r="BT1019" s="47">
        <f t="shared" si="2847"/>
        <v>1.5513201834035542</v>
      </c>
      <c r="BU1019" s="47">
        <f t="shared" si="2847"/>
        <v>1.4462077769093231</v>
      </c>
      <c r="BV1019" s="47">
        <f t="shared" si="2847"/>
        <v>1.4582462246205488</v>
      </c>
      <c r="BW1019" s="47">
        <f t="shared" si="2847"/>
        <v>1.4701504732104897</v>
      </c>
      <c r="BX1019" s="47">
        <f t="shared" si="2847"/>
        <v>1.6624985198828597</v>
      </c>
      <c r="BY1019" s="47">
        <f t="shared" si="2847"/>
        <v>1.6755654919364362</v>
      </c>
      <c r="BZ1019" s="47">
        <f t="shared" si="2847"/>
        <v>1.6884947771023597</v>
      </c>
      <c r="CA1019" s="47">
        <f t="shared" si="2847"/>
        <v>1.8250729243262647</v>
      </c>
      <c r="CB1019" s="47">
        <f t="shared" si="2847"/>
        <v>1.8386598505155354</v>
      </c>
      <c r="CC1019" s="47">
        <f t="shared" si="2847"/>
        <v>1.8521110447264566</v>
      </c>
      <c r="CD1019" s="47">
        <f t="shared" si="2847"/>
        <v>1.6768141762268272</v>
      </c>
      <c r="CE1019" s="47">
        <f t="shared" si="2847"/>
        <v>1.688670967934101</v>
      </c>
      <c r="CF1019" s="47">
        <f t="shared" si="2847"/>
        <v>1.700415158141297</v>
      </c>
      <c r="CG1019" s="47">
        <f t="shared" si="2847"/>
        <v>1.5826082258485916</v>
      </c>
      <c r="CH1019" s="47">
        <f t="shared" si="2847"/>
        <v>1.5932641703723407</v>
      </c>
      <c r="CI1019" s="47">
        <f t="shared" ref="CI1019:ET1019" si="2848">(HLOOKUP(CI$999-$B1019,$C$991:$HY$994,4,FALSE))*CI$993</f>
        <v>1.6038236777049986</v>
      </c>
      <c r="CJ1019" s="47">
        <f t="shared" si="2848"/>
        <v>1.8109918370046785</v>
      </c>
      <c r="CK1019" s="47">
        <f t="shared" si="2848"/>
        <v>1.8226294536951948</v>
      </c>
      <c r="CL1019" s="47">
        <f t="shared" si="2848"/>
        <v>1.8341664804842974</v>
      </c>
      <c r="CM1019" s="47">
        <f t="shared" si="2848"/>
        <v>1.9798879988200979</v>
      </c>
      <c r="CN1019" s="47">
        <f t="shared" si="2848"/>
        <v>1.9920560594933743</v>
      </c>
      <c r="CO1019" s="47">
        <f t="shared" si="2848"/>
        <v>2.0041234671174735</v>
      </c>
      <c r="CP1019" s="47">
        <f t="shared" si="2848"/>
        <v>1.8122428367860124</v>
      </c>
      <c r="CQ1019" s="47">
        <f t="shared" si="2848"/>
        <v>1.8229151179097016</v>
      </c>
      <c r="CR1019" s="47">
        <f t="shared" si="2848"/>
        <v>1.833502757866242</v>
      </c>
      <c r="CS1019" s="47">
        <f t="shared" si="2848"/>
        <v>1.7045893447240403</v>
      </c>
      <c r="CT1019" s="47">
        <f t="shared" si="2848"/>
        <v>1.7142249710936803</v>
      </c>
      <c r="CU1019" s="47">
        <f t="shared" si="2848"/>
        <v>1.7237872032553747</v>
      </c>
      <c r="CV1019" s="47">
        <f t="shared" si="2848"/>
        <v>1.9444791520438143</v>
      </c>
      <c r="CW1019" s="47">
        <f t="shared" si="2848"/>
        <v>1.955046895092849</v>
      </c>
      <c r="CX1019" s="47">
        <f t="shared" si="2848"/>
        <v>1.9655372092972165</v>
      </c>
      <c r="CY1019" s="47">
        <f t="shared" si="2848"/>
        <v>2.1197181207735087</v>
      </c>
      <c r="CZ1019" s="47">
        <f t="shared" si="2848"/>
        <v>2.1308104394210603</v>
      </c>
      <c r="DA1019" s="47">
        <f t="shared" si="2848"/>
        <v>2.1418244670631097</v>
      </c>
      <c r="DB1019" s="47">
        <f t="shared" si="2848"/>
        <v>1.9350932709075437</v>
      </c>
      <c r="DC1019" s="47">
        <f t="shared" si="2848"/>
        <v>1.944856887948518</v>
      </c>
      <c r="DD1019" s="47">
        <f t="shared" si="2848"/>
        <v>1.9545540306331901</v>
      </c>
      <c r="DE1019" s="47">
        <f t="shared" si="2848"/>
        <v>1.8156814830742318</v>
      </c>
      <c r="DF1019" s="47">
        <f t="shared" si="2848"/>
        <v>1.8245259215645235</v>
      </c>
      <c r="DG1019" s="47">
        <f t="shared" si="2848"/>
        <v>1.8333122017529346</v>
      </c>
      <c r="DH1019" s="47">
        <f t="shared" si="2848"/>
        <v>2.0664959388117836</v>
      </c>
      <c r="DI1019" s="47">
        <f t="shared" si="2848"/>
        <v>2.0762257901377916</v>
      </c>
      <c r="DJ1019" s="47">
        <f t="shared" si="2848"/>
        <v>2.0858937752853204</v>
      </c>
      <c r="DK1019" s="47">
        <f t="shared" si="2848"/>
        <v>2.2479656356113376</v>
      </c>
      <c r="DL1019" s="47">
        <f t="shared" si="2848"/>
        <v>2.2582076999477705</v>
      </c>
      <c r="DM1019" s="47">
        <f t="shared" si="2848"/>
        <v>2.2683867244892362</v>
      </c>
      <c r="DN1019" s="47">
        <f t="shared" si="2848"/>
        <v>2.0481213967207168</v>
      </c>
      <c r="DO1019" s="47">
        <f t="shared" si="2848"/>
        <v>2.0571606793317585</v>
      </c>
      <c r="DP1019" s="47">
        <f t="shared" si="2848"/>
        <v>2.0661460498558313</v>
      </c>
      <c r="DQ1019" s="47">
        <f t="shared" si="2848"/>
        <v>1.91818979354948</v>
      </c>
      <c r="DR1019" s="47">
        <f t="shared" si="2848"/>
        <v>1.9263985338343768</v>
      </c>
      <c r="DS1019" s="47">
        <f t="shared" si="2848"/>
        <v>1.9345597875166949</v>
      </c>
      <c r="DT1019" s="47">
        <f t="shared" si="2848"/>
        <v>2.1793911042480341</v>
      </c>
      <c r="DU1019" s="47">
        <f t="shared" si="2848"/>
        <v>2.1884427491008407</v>
      </c>
      <c r="DV1019" s="47">
        <f t="shared" si="2848"/>
        <v>2.1974435596045541</v>
      </c>
      <c r="DW1019" s="47">
        <f t="shared" si="2848"/>
        <v>2.3669273765721646</v>
      </c>
      <c r="DX1019" s="47">
        <f t="shared" si="2848"/>
        <v>2.3764764689732396</v>
      </c>
      <c r="DY1019" s="47">
        <f t="shared" si="2848"/>
        <v>2.3859734542376136</v>
      </c>
      <c r="DZ1019" s="47">
        <f t="shared" si="2848"/>
        <v>2.1532152840092351</v>
      </c>
      <c r="EA1019" s="47">
        <f t="shared" si="2848"/>
        <v>2.161660399131307</v>
      </c>
      <c r="EB1019" s="47">
        <f t="shared" si="2848"/>
        <v>2.1700607021332701</v>
      </c>
      <c r="EC1019" s="47">
        <f t="shared" si="2848"/>
        <v>2.013715234566642</v>
      </c>
      <c r="ED1019" s="47">
        <f t="shared" si="2848"/>
        <v>2.0213993468672071</v>
      </c>
      <c r="EE1019" s="47">
        <f t="shared" si="2848"/>
        <v>2.0290437794223308</v>
      </c>
      <c r="EF1019" s="47">
        <f t="shared" si="2848"/>
        <v>2.2848168157247311</v>
      </c>
      <c r="EG1019" s="47">
        <f t="shared" si="2848"/>
        <v>2.2933055539826115</v>
      </c>
      <c r="EH1019" s="47">
        <f t="shared" si="2848"/>
        <v>2.3017516031889258</v>
      </c>
      <c r="EI1019" s="47">
        <f t="shared" si="2848"/>
        <v>2.4782380840489231</v>
      </c>
      <c r="EJ1019" s="47">
        <f t="shared" si="2848"/>
        <v>2.4872089194722449</v>
      </c>
      <c r="EK1019" s="47">
        <f t="shared" si="2848"/>
        <v>2.4961357904883754</v>
      </c>
      <c r="EL1019" s="5">
        <f t="shared" si="2848"/>
        <v>2.2517336518565685</v>
      </c>
      <c r="EM1019" s="5">
        <f t="shared" si="2848"/>
        <v>2.2596804405141597</v>
      </c>
      <c r="EN1019" s="5">
        <f t="shared" si="2848"/>
        <v>2.5786609771371864</v>
      </c>
      <c r="EO1019" s="5">
        <f t="shared" si="2848"/>
        <v>2.3919728417052544</v>
      </c>
      <c r="EP1019" s="5">
        <f t="shared" si="2848"/>
        <v>2.4002083074121447</v>
      </c>
      <c r="EQ1019" s="5">
        <f t="shared" si="2848"/>
        <v>2.408405368969182</v>
      </c>
      <c r="ER1019" s="5">
        <f t="shared" si="2848"/>
        <v>2.7110253149134476</v>
      </c>
      <c r="ES1019" s="5">
        <f t="shared" si="2848"/>
        <v>2.7201366517000598</v>
      </c>
      <c r="ET1019" s="5">
        <f t="shared" si="2848"/>
        <v>2.7292065052986496</v>
      </c>
      <c r="EU1019" s="5">
        <f t="shared" ref="EU1019:HF1019" si="2849">(HLOOKUP(EU$999-$B1019,$C$991:$HY$994,4,FALSE))*EU$993</f>
        <v>2.9374642049786668</v>
      </c>
      <c r="EV1019" s="5">
        <f t="shared" si="2849"/>
        <v>2.9471065979378204</v>
      </c>
      <c r="EW1019" s="5">
        <f t="shared" si="2849"/>
        <v>2.9567061046433851</v>
      </c>
      <c r="EX1019" s="5">
        <f t="shared" si="2849"/>
        <v>2.6663406601134025</v>
      </c>
      <c r="EY1019" s="5">
        <f t="shared" si="2849"/>
        <v>2.6748938343928175</v>
      </c>
      <c r="EZ1019" s="5">
        <f t="shared" si="2849"/>
        <v>2.6834098263937713</v>
      </c>
      <c r="FA1019" s="5">
        <f t="shared" si="2849"/>
        <v>2.4883658386239169</v>
      </c>
      <c r="FB1019" s="5">
        <f t="shared" si="2849"/>
        <v>2.4961704354345602</v>
      </c>
      <c r="FC1019" s="5">
        <f t="shared" si="2849"/>
        <v>2.5039418537801752</v>
      </c>
      <c r="FD1019" s="5">
        <f t="shared" si="2849"/>
        <v>2.8177312547700537</v>
      </c>
      <c r="FE1019" s="5">
        <f t="shared" si="2849"/>
        <v>2.8263764651803496</v>
      </c>
      <c r="FF1019" s="5">
        <f t="shared" si="2849"/>
        <v>2.8349857180002824</v>
      </c>
      <c r="FG1019" s="5">
        <f t="shared" si="2849"/>
        <v>2.6824661696974683</v>
      </c>
      <c r="FH1019" s="5">
        <f t="shared" si="2849"/>
        <v>2.6905209915309478</v>
      </c>
      <c r="FI1019" s="5">
        <f t="shared" si="2849"/>
        <v>2.6985430202143919</v>
      </c>
      <c r="FJ1019" s="5">
        <f t="shared" si="2849"/>
        <v>2.432871723712708</v>
      </c>
      <c r="FK1019" s="5">
        <f t="shared" si="2849"/>
        <v>2.440024651280396</v>
      </c>
      <c r="FL1019" s="5">
        <f t="shared" si="2849"/>
        <v>2.4471490609389832</v>
      </c>
      <c r="FM1019" s="5">
        <f t="shared" si="2849"/>
        <v>2.2686893473956022</v>
      </c>
      <c r="FN1019" s="5">
        <f t="shared" si="2849"/>
        <v>2.2752232352753108</v>
      </c>
      <c r="FO1019" s="5">
        <f t="shared" si="2849"/>
        <v>2.2817316020944802</v>
      </c>
      <c r="FP1019" s="5">
        <f t="shared" si="2849"/>
        <v>2.5670359708004171</v>
      </c>
      <c r="FQ1019" s="5">
        <f t="shared" si="2849"/>
        <v>2.5742810322848038</v>
      </c>
      <c r="FR1019" s="5">
        <f t="shared" si="2849"/>
        <v>2.581498357932265</v>
      </c>
      <c r="FS1019" s="5">
        <f t="shared" si="2849"/>
        <v>2.7770362858567985</v>
      </c>
      <c r="FT1019" s="5">
        <f t="shared" si="2849"/>
        <v>2.7847201450808203</v>
      </c>
      <c r="FU1019" s="5">
        <f t="shared" si="2849"/>
        <v>2.7923751624796225</v>
      </c>
      <c r="FV1019" s="5">
        <f t="shared" si="2849"/>
        <v>2.5168899688985675</v>
      </c>
      <c r="FW1019" s="5">
        <f t="shared" si="2849"/>
        <v>2.523719914908952</v>
      </c>
      <c r="FX1019" s="5">
        <f t="shared" si="2849"/>
        <v>2.5305247148535273</v>
      </c>
      <c r="FY1019" s="5">
        <f t="shared" si="2849"/>
        <v>2.345468912037064</v>
      </c>
      <c r="FZ1019" s="5">
        <f t="shared" si="2849"/>
        <v>2.3517134311608276</v>
      </c>
      <c r="GA1019" s="5">
        <f t="shared" si="2849"/>
        <v>2.3579353912630641</v>
      </c>
      <c r="GB1019" s="5">
        <f t="shared" si="2849"/>
        <v>2.6522072299623014</v>
      </c>
      <c r="GC1019" s="5">
        <f t="shared" si="2849"/>
        <v>2.6591374672341557</v>
      </c>
      <c r="GD1019" s="5">
        <f t="shared" si="2849"/>
        <v>2.666043129651225</v>
      </c>
      <c r="GE1019" s="5">
        <f t="shared" si="2849"/>
        <v>2.8674013713394526</v>
      </c>
      <c r="GF1019" s="5">
        <f t="shared" si="2849"/>
        <v>2.8747575085657013</v>
      </c>
      <c r="GG1019" s="5">
        <f t="shared" si="2849"/>
        <v>2.8820880327109242</v>
      </c>
      <c r="GH1019" s="5">
        <f t="shared" si="2849"/>
        <v>2.5972430312347115</v>
      </c>
      <c r="GI1019" s="5">
        <f t="shared" si="2849"/>
        <v>2.6037869601364036</v>
      </c>
      <c r="GJ1019" s="5">
        <f t="shared" si="2849"/>
        <v>2.6103085089432057</v>
      </c>
      <c r="GK1019" s="5">
        <f t="shared" si="2849"/>
        <v>2.4189612456193736</v>
      </c>
      <c r="GL1019" s="5">
        <f t="shared" si="2849"/>
        <v>2.4249489231551253</v>
      </c>
      <c r="GM1019" s="5">
        <f t="shared" si="2849"/>
        <v>2.4309164805798278</v>
      </c>
      <c r="GN1019" s="5">
        <f t="shared" si="2849"/>
        <v>2.7337984299933629</v>
      </c>
      <c r="GO1019" s="5">
        <f t="shared" si="2849"/>
        <v>2.7404486117988065</v>
      </c>
      <c r="GP1019" s="5">
        <f t="shared" si="2849"/>
        <v>2.7470768308608733</v>
      </c>
      <c r="GQ1019" s="5">
        <f t="shared" si="2849"/>
        <v>2.9540360611559437</v>
      </c>
      <c r="GR1019" s="5">
        <f t="shared" si="2849"/>
        <v>2.9611000465723558</v>
      </c>
      <c r="GS1019" s="5">
        <f t="shared" si="2849"/>
        <v>2.9681410962939108</v>
      </c>
      <c r="GT1019" s="5">
        <f t="shared" si="2849"/>
        <v>2.6743373275770068</v>
      </c>
      <c r="GU1019" s="5">
        <f t="shared" si="2849"/>
        <v>2.6806257577224528</v>
      </c>
      <c r="GV1019" s="5">
        <f t="shared" si="2849"/>
        <v>2.6868941090995122</v>
      </c>
      <c r="GW1019" s="5">
        <f t="shared" si="2849"/>
        <v>2.4895245492248588</v>
      </c>
      <c r="GX1019" s="5">
        <f t="shared" si="2849"/>
        <v>2.4952823344658275</v>
      </c>
      <c r="GY1019" s="5">
        <f t="shared" si="2849"/>
        <v>2.5010220353688681</v>
      </c>
      <c r="GZ1019" s="5">
        <f t="shared" si="2849"/>
        <v>2.8121930466549445</v>
      </c>
      <c r="HA1019" s="5">
        <f t="shared" si="2849"/>
        <v>2.8185920770914055</v>
      </c>
      <c r="HB1019" s="5">
        <f t="shared" si="2849"/>
        <v>2.8249713319401257</v>
      </c>
      <c r="HC1019" s="5">
        <f t="shared" si="2849"/>
        <v>3.0373332531996149</v>
      </c>
      <c r="HD1019" s="5">
        <f t="shared" si="2849"/>
        <v>3.0441347538147379</v>
      </c>
      <c r="HE1019" s="5">
        <f t="shared" si="2849"/>
        <v>3.0509155673064834</v>
      </c>
      <c r="HF1019" s="5">
        <f t="shared" si="2849"/>
        <v>2.7485104380612597</v>
      </c>
      <c r="HG1019" s="5">
        <f t="shared" ref="HG1019:HW1019" si="2850">(HLOOKUP(HG$999-$B1019,$C$991:$HY$994,4,FALSE))*HG$993</f>
        <v>2.7545689033106555</v>
      </c>
      <c r="HH1019" s="5">
        <f t="shared" si="2850"/>
        <v>2.7606092281699262</v>
      </c>
      <c r="HI1019" s="5">
        <f t="shared" si="2850"/>
        <v>2.5574573365418889</v>
      </c>
      <c r="HJ1019" s="5">
        <f t="shared" si="2850"/>
        <v>2.563007845906069</v>
      </c>
      <c r="HK1019" s="5">
        <f t="shared" si="2850"/>
        <v>2.5685419904702278</v>
      </c>
      <c r="HL1019" s="5">
        <f t="shared" si="2850"/>
        <v>2.8877116752887875</v>
      </c>
      <c r="HM1019" s="5">
        <f t="shared" si="2850"/>
        <v>2.8938838826956772</v>
      </c>
      <c r="HN1019" s="5">
        <f t="shared" si="2850"/>
        <v>2.9000381669588844</v>
      </c>
      <c r="HO1019" s="5">
        <f t="shared" si="2850"/>
        <v>3.1176224306806954</v>
      </c>
      <c r="HP1019" s="5">
        <f t="shared" si="2850"/>
        <v>3.1241864880387178</v>
      </c>
      <c r="HQ1019" s="5">
        <f t="shared" si="2850"/>
        <v>3.1307317677667896</v>
      </c>
      <c r="HR1019" s="5">
        <f t="shared" si="2850"/>
        <v>2.8200462981012606</v>
      </c>
      <c r="HS1019" s="5">
        <f t="shared" si="2850"/>
        <v>2.8258964106067879</v>
      </c>
      <c r="HT1019" s="5">
        <f t="shared" si="2850"/>
        <v>2.8317300330085118</v>
      </c>
      <c r="HU1019" s="5">
        <f t="shared" si="2850"/>
        <v>2.6230114060382275</v>
      </c>
      <c r="HV1019" s="5">
        <f t="shared" si="2850"/>
        <v>2.6283738333375686</v>
      </c>
      <c r="HW1019" s="5">
        <f t="shared" si="2850"/>
        <v>2.6337213634427621</v>
      </c>
    </row>
    <row r="1020" spans="2:231" x14ac:dyDescent="0.25">
      <c r="B1020" s="21">
        <f t="shared" si="2778"/>
        <v>21</v>
      </c>
      <c r="C1020" s="60"/>
      <c r="X1020" s="47">
        <f t="shared" ref="X1020:CI1020" si="2851">(HLOOKUP(X$999-$B1020,$C$991:$HY$994,4,FALSE))*X$993</f>
        <v>0.20949530936438179</v>
      </c>
      <c r="Y1020" s="47">
        <f t="shared" si="2851"/>
        <v>0.32552949192249331</v>
      </c>
      <c r="Z1020" s="47">
        <f t="shared" si="2851"/>
        <v>0.40520822164147458</v>
      </c>
      <c r="AA1020" s="47">
        <f t="shared" si="2851"/>
        <v>0.46752532466864249</v>
      </c>
      <c r="AB1020" s="47">
        <f t="shared" si="2851"/>
        <v>0.58347860836074539</v>
      </c>
      <c r="AC1020" s="47">
        <f t="shared" si="2851"/>
        <v>0.6352436907040695</v>
      </c>
      <c r="AD1020" s="47">
        <f t="shared" si="2851"/>
        <v>0.68179367277118608</v>
      </c>
      <c r="AE1020" s="47">
        <f t="shared" si="2851"/>
        <v>0.77705911466459399</v>
      </c>
      <c r="AF1020" s="47">
        <f t="shared" si="2851"/>
        <v>0.81931581845334045</v>
      </c>
      <c r="AG1020" s="47">
        <f t="shared" si="2851"/>
        <v>0.85878508893524041</v>
      </c>
      <c r="AH1020" s="47">
        <f t="shared" si="2851"/>
        <v>0.80533130094916583</v>
      </c>
      <c r="AI1020" s="47">
        <f t="shared" si="2851"/>
        <v>0.83691933784137618</v>
      </c>
      <c r="AJ1020" s="47">
        <f t="shared" si="2851"/>
        <v>0.86695696543027001</v>
      </c>
      <c r="AK1020" s="47">
        <f t="shared" si="2851"/>
        <v>0.82792050415636265</v>
      </c>
      <c r="AL1020" s="47">
        <f t="shared" si="2851"/>
        <v>0.85331952412532941</v>
      </c>
      <c r="AM1020" s="47">
        <f t="shared" si="2851"/>
        <v>0.87772566167497323</v>
      </c>
      <c r="AN1020" s="47">
        <f t="shared" si="2851"/>
        <v>1.0110551139315074</v>
      </c>
      <c r="AO1020" s="47">
        <f t="shared" si="2851"/>
        <v>1.036524820177706</v>
      </c>
      <c r="AP1020" s="47">
        <f t="shared" si="2851"/>
        <v>1.0611671779431679</v>
      </c>
      <c r="AQ1020" s="47">
        <f t="shared" si="2851"/>
        <v>1.1639980566719046</v>
      </c>
      <c r="AR1020" s="47">
        <f t="shared" si="2851"/>
        <v>1.188872383519149</v>
      </c>
      <c r="AS1020" s="47">
        <f t="shared" si="2851"/>
        <v>1.2130554967229461</v>
      </c>
      <c r="AT1020" s="47">
        <f t="shared" si="2851"/>
        <v>1.1115635722975945</v>
      </c>
      <c r="AU1020" s="47">
        <f t="shared" si="2851"/>
        <v>1.1321888366660851</v>
      </c>
      <c r="AV1020" s="47">
        <f t="shared" si="2851"/>
        <v>1.1523133295715731</v>
      </c>
      <c r="AW1020" s="47">
        <f t="shared" si="2851"/>
        <v>1.0833609403783702</v>
      </c>
      <c r="AX1020" s="47">
        <f t="shared" si="2851"/>
        <v>1.1011235685721354</v>
      </c>
      <c r="AY1020" s="47">
        <f t="shared" si="2851"/>
        <v>1.1185032719578123</v>
      </c>
      <c r="AZ1020" s="47">
        <f t="shared" si="2851"/>
        <v>1.2738862671834064</v>
      </c>
      <c r="BA1020" s="47">
        <f t="shared" si="2851"/>
        <v>1.2925955481808136</v>
      </c>
      <c r="BB1020" s="47">
        <f t="shared" si="2851"/>
        <v>1.3109421473128979</v>
      </c>
      <c r="BC1020" s="47">
        <f t="shared" si="2851"/>
        <v>1.4256361490380569</v>
      </c>
      <c r="BD1020" s="47">
        <f t="shared" si="2851"/>
        <v>1.4445976819250477</v>
      </c>
      <c r="BE1020" s="47">
        <f t="shared" si="2851"/>
        <v>1.4632252952959868</v>
      </c>
      <c r="BF1020" s="47">
        <f t="shared" si="2851"/>
        <v>1.3317347710941583</v>
      </c>
      <c r="BG1020" s="47">
        <f t="shared" si="2851"/>
        <v>1.3479196244850016</v>
      </c>
      <c r="BH1020" s="47">
        <f t="shared" si="2851"/>
        <v>1.3638433613444789</v>
      </c>
      <c r="BI1020" s="47">
        <f t="shared" si="2851"/>
        <v>1.27521726638204</v>
      </c>
      <c r="BJ1020" s="47">
        <f t="shared" si="2851"/>
        <v>1.289484673827644</v>
      </c>
      <c r="BK1020" s="47">
        <f t="shared" si="2851"/>
        <v>1.3035397103628956</v>
      </c>
      <c r="BL1020" s="47">
        <f t="shared" si="2851"/>
        <v>1.4779161838124288</v>
      </c>
      <c r="BM1020" s="47">
        <f t="shared" si="2851"/>
        <v>1.49323508885037</v>
      </c>
      <c r="BN1020" s="47">
        <f t="shared" si="2851"/>
        <v>1.5083423473751174</v>
      </c>
      <c r="BO1020" s="47">
        <f t="shared" si="2851"/>
        <v>1.6340742380657765</v>
      </c>
      <c r="BP1020" s="47">
        <f t="shared" si="2851"/>
        <v>1.6498512030444512</v>
      </c>
      <c r="BQ1020" s="47">
        <f t="shared" si="2851"/>
        <v>1.6654247980452177</v>
      </c>
      <c r="BR1020" s="47">
        <f t="shared" si="2851"/>
        <v>1.5108540370756316</v>
      </c>
      <c r="BS1020" s="47">
        <f t="shared" si="2851"/>
        <v>1.5245059012232574</v>
      </c>
      <c r="BT1020" s="47">
        <f t="shared" si="2851"/>
        <v>1.5379928390148905</v>
      </c>
      <c r="BU1020" s="47">
        <f t="shared" si="2851"/>
        <v>1.4340309137374661</v>
      </c>
      <c r="BV1020" s="47">
        <f t="shared" si="2851"/>
        <v>1.4462077769093231</v>
      </c>
      <c r="BW1020" s="47">
        <f t="shared" si="2851"/>
        <v>1.4582462246205488</v>
      </c>
      <c r="BX1020" s="47">
        <f t="shared" si="2851"/>
        <v>1.6492897790032235</v>
      </c>
      <c r="BY1020" s="47">
        <f t="shared" si="2851"/>
        <v>1.6624985198828597</v>
      </c>
      <c r="BZ1020" s="47">
        <f t="shared" si="2851"/>
        <v>1.6755654919364362</v>
      </c>
      <c r="CA1020" s="47">
        <f t="shared" si="2851"/>
        <v>1.8113464570075029</v>
      </c>
      <c r="CB1020" s="47">
        <f t="shared" si="2851"/>
        <v>1.8250729243262647</v>
      </c>
      <c r="CC1020" s="47">
        <f t="shared" si="2851"/>
        <v>1.8386598505155354</v>
      </c>
      <c r="CD1020" s="47">
        <f t="shared" si="2851"/>
        <v>1.6648417831498961</v>
      </c>
      <c r="CE1020" s="47">
        <f t="shared" si="2851"/>
        <v>1.6768141762268272</v>
      </c>
      <c r="CF1020" s="47">
        <f t="shared" si="2851"/>
        <v>1.688670967934101</v>
      </c>
      <c r="CG1020" s="47">
        <f t="shared" si="2851"/>
        <v>1.571853398833833</v>
      </c>
      <c r="CH1020" s="47">
        <f t="shared" si="2851"/>
        <v>1.5826082258485916</v>
      </c>
      <c r="CI1020" s="47">
        <f t="shared" si="2851"/>
        <v>1.5932641703723407</v>
      </c>
      <c r="CJ1020" s="47">
        <f t="shared" ref="CJ1020:EU1020" si="2852">(HLOOKUP(CJ$999-$B1020,$C$991:$HY$994,4,FALSE))*CJ$993</f>
        <v>1.7992511971823788</v>
      </c>
      <c r="CK1020" s="47">
        <f t="shared" si="2852"/>
        <v>1.8109918370046785</v>
      </c>
      <c r="CL1020" s="47">
        <f t="shared" si="2852"/>
        <v>1.8226294536951948</v>
      </c>
      <c r="CM1020" s="47">
        <f t="shared" si="2852"/>
        <v>1.9676169574469158</v>
      </c>
      <c r="CN1020" s="47">
        <f t="shared" si="2852"/>
        <v>1.9798879988200979</v>
      </c>
      <c r="CO1020" s="47">
        <f t="shared" si="2852"/>
        <v>1.9920560594933743</v>
      </c>
      <c r="CP1020" s="47">
        <f t="shared" si="2852"/>
        <v>1.8014840396036789</v>
      </c>
      <c r="CQ1020" s="47">
        <f t="shared" si="2852"/>
        <v>1.8122428367860124</v>
      </c>
      <c r="CR1020" s="47">
        <f t="shared" si="2852"/>
        <v>1.8229151179097016</v>
      </c>
      <c r="CS1020" s="47">
        <f t="shared" si="2852"/>
        <v>1.6948787641210721</v>
      </c>
      <c r="CT1020" s="47">
        <f t="shared" si="2852"/>
        <v>1.7045893447240403</v>
      </c>
      <c r="CU1020" s="47">
        <f t="shared" si="2852"/>
        <v>1.7142249710936803</v>
      </c>
      <c r="CV1020" s="47">
        <f t="shared" si="2852"/>
        <v>1.9338323983238892</v>
      </c>
      <c r="CW1020" s="47">
        <f t="shared" si="2852"/>
        <v>1.9444791520438143</v>
      </c>
      <c r="CX1020" s="47">
        <f t="shared" si="2852"/>
        <v>1.955046895092849</v>
      </c>
      <c r="CY1020" s="47">
        <f t="shared" si="2852"/>
        <v>2.1085459715112269</v>
      </c>
      <c r="CZ1020" s="47">
        <f t="shared" si="2852"/>
        <v>2.1197181207735087</v>
      </c>
      <c r="DA1020" s="47">
        <f t="shared" si="2852"/>
        <v>2.1308104394210603</v>
      </c>
      <c r="DB1020" s="47">
        <f t="shared" si="2852"/>
        <v>1.9252619194148082</v>
      </c>
      <c r="DC1020" s="47">
        <f t="shared" si="2852"/>
        <v>1.9350932709075437</v>
      </c>
      <c r="DD1020" s="47">
        <f t="shared" si="2852"/>
        <v>1.944856887948518</v>
      </c>
      <c r="DE1020" s="47">
        <f t="shared" si="2852"/>
        <v>1.8067778221957342</v>
      </c>
      <c r="DF1020" s="47">
        <f t="shared" si="2852"/>
        <v>1.8156814830742318</v>
      </c>
      <c r="DG1020" s="47">
        <f t="shared" si="2852"/>
        <v>1.8245259215645235</v>
      </c>
      <c r="DH1020" s="47">
        <f t="shared" si="2852"/>
        <v>2.0567031274492513</v>
      </c>
      <c r="DI1020" s="47">
        <f t="shared" si="2852"/>
        <v>2.0664959388117836</v>
      </c>
      <c r="DJ1020" s="47">
        <f t="shared" si="2852"/>
        <v>2.0762257901377916</v>
      </c>
      <c r="DK1020" s="47">
        <f t="shared" si="2852"/>
        <v>2.2376594531379017</v>
      </c>
      <c r="DL1020" s="47">
        <f t="shared" si="2852"/>
        <v>2.2479656356113376</v>
      </c>
      <c r="DM1020" s="47">
        <f t="shared" si="2852"/>
        <v>2.2582076999477705</v>
      </c>
      <c r="DN1020" s="47">
        <f t="shared" si="2852"/>
        <v>2.039027308878218</v>
      </c>
      <c r="DO1020" s="47">
        <f t="shared" si="2852"/>
        <v>2.0481213967207168</v>
      </c>
      <c r="DP1020" s="47">
        <f t="shared" si="2852"/>
        <v>2.0571606793317585</v>
      </c>
      <c r="DQ1020" s="47">
        <f t="shared" si="2852"/>
        <v>1.9099328040000445</v>
      </c>
      <c r="DR1020" s="47">
        <f t="shared" si="2852"/>
        <v>1.91818979354948</v>
      </c>
      <c r="DS1020" s="47">
        <f t="shared" si="2852"/>
        <v>1.9263985338343768</v>
      </c>
      <c r="DT1020" s="47">
        <f t="shared" si="2852"/>
        <v>2.170287832819076</v>
      </c>
      <c r="DU1020" s="47">
        <f t="shared" si="2852"/>
        <v>2.1793911042480341</v>
      </c>
      <c r="DV1020" s="47">
        <f t="shared" si="2852"/>
        <v>2.1884427491008407</v>
      </c>
      <c r="DW1020" s="47">
        <f t="shared" si="2852"/>
        <v>2.3573253883523089</v>
      </c>
      <c r="DX1020" s="47">
        <f t="shared" si="2852"/>
        <v>2.3669273765721646</v>
      </c>
      <c r="DY1020" s="47">
        <f t="shared" si="2852"/>
        <v>2.3764764689732396</v>
      </c>
      <c r="DZ1020" s="47">
        <f t="shared" si="2852"/>
        <v>2.1447246974805125</v>
      </c>
      <c r="EA1020" s="47">
        <f t="shared" si="2852"/>
        <v>2.1532152840092351</v>
      </c>
      <c r="EB1020" s="47">
        <f t="shared" si="2852"/>
        <v>2.161660399131307</v>
      </c>
      <c r="EC1020" s="47">
        <f t="shared" si="2852"/>
        <v>2.0059908746358484</v>
      </c>
      <c r="ED1020" s="47">
        <f t="shared" si="2852"/>
        <v>2.013715234566642</v>
      </c>
      <c r="EE1020" s="47">
        <f t="shared" si="2852"/>
        <v>2.0213993468672071</v>
      </c>
      <c r="EF1020" s="47">
        <f t="shared" si="2852"/>
        <v>2.276284793653355</v>
      </c>
      <c r="EG1020" s="47">
        <f t="shared" si="2852"/>
        <v>2.2848168157247311</v>
      </c>
      <c r="EH1020" s="47">
        <f t="shared" si="2852"/>
        <v>2.2933055539826115</v>
      </c>
      <c r="EI1020" s="47">
        <f t="shared" si="2852"/>
        <v>2.4692226875007099</v>
      </c>
      <c r="EJ1020" s="47">
        <f t="shared" si="2852"/>
        <v>2.4782380840489231</v>
      </c>
      <c r="EK1020" s="47">
        <f t="shared" si="2852"/>
        <v>2.4872089194722449</v>
      </c>
      <c r="EL1020" s="47">
        <f t="shared" si="2852"/>
        <v>2.2437483822870377</v>
      </c>
      <c r="EM1020" s="5">
        <f t="shared" si="2852"/>
        <v>2.2517336518565685</v>
      </c>
      <c r="EN1020" s="5">
        <f t="shared" si="2852"/>
        <v>2.5696672229352022</v>
      </c>
      <c r="EO1020" s="5">
        <f t="shared" si="2852"/>
        <v>2.3836984761908657</v>
      </c>
      <c r="EP1020" s="5">
        <f t="shared" si="2852"/>
        <v>2.3919728417052544</v>
      </c>
      <c r="EQ1020" s="5">
        <f t="shared" si="2852"/>
        <v>2.4002083074121447</v>
      </c>
      <c r="ER1020" s="5">
        <f t="shared" si="2852"/>
        <v>2.7018719723723432</v>
      </c>
      <c r="ES1020" s="5">
        <f t="shared" si="2852"/>
        <v>2.7110253149134476</v>
      </c>
      <c r="ET1020" s="5">
        <f t="shared" si="2852"/>
        <v>2.7201366517000598</v>
      </c>
      <c r="EU1020" s="5">
        <f t="shared" si="2852"/>
        <v>2.9277783981648944</v>
      </c>
      <c r="EV1020" s="5">
        <f t="shared" ref="EV1020:HG1020" si="2853">(HLOOKUP(EV$999-$B1020,$C$991:$HY$994,4,FALSE))*EV$993</f>
        <v>2.9374642049786668</v>
      </c>
      <c r="EW1020" s="5">
        <f t="shared" si="2853"/>
        <v>2.9471065979378204</v>
      </c>
      <c r="EX1020" s="5">
        <f t="shared" si="2853"/>
        <v>2.6577498565868583</v>
      </c>
      <c r="EY1020" s="5">
        <f t="shared" si="2853"/>
        <v>2.6663406601134025</v>
      </c>
      <c r="EZ1020" s="5">
        <f t="shared" si="2853"/>
        <v>2.6748938343928175</v>
      </c>
      <c r="FA1020" s="5">
        <f t="shared" si="2853"/>
        <v>2.4805276734251884</v>
      </c>
      <c r="FB1020" s="5">
        <f t="shared" si="2853"/>
        <v>2.4883658386239169</v>
      </c>
      <c r="FC1020" s="5">
        <f t="shared" si="2853"/>
        <v>2.4961704354345602</v>
      </c>
      <c r="FD1020" s="5">
        <f t="shared" si="2853"/>
        <v>2.809049673425335</v>
      </c>
      <c r="FE1020" s="5">
        <f t="shared" si="2853"/>
        <v>2.8177312547700537</v>
      </c>
      <c r="FF1020" s="5">
        <f t="shared" si="2853"/>
        <v>2.8263764651803496</v>
      </c>
      <c r="FG1020" s="5">
        <f t="shared" si="2853"/>
        <v>2.6743781858128113</v>
      </c>
      <c r="FH1020" s="5">
        <f t="shared" si="2853"/>
        <v>2.6824661696974683</v>
      </c>
      <c r="FI1020" s="5">
        <f t="shared" si="2853"/>
        <v>2.6905209915309478</v>
      </c>
      <c r="FJ1020" s="5">
        <f t="shared" si="2853"/>
        <v>2.4256899641478924</v>
      </c>
      <c r="FK1020" s="5">
        <f t="shared" si="2853"/>
        <v>2.432871723712708</v>
      </c>
      <c r="FL1020" s="5">
        <f t="shared" si="2853"/>
        <v>2.440024651280396</v>
      </c>
      <c r="FM1020" s="5">
        <f t="shared" si="2853"/>
        <v>2.2621296631433179</v>
      </c>
      <c r="FN1020" s="5">
        <f t="shared" si="2853"/>
        <v>2.2686893473956022</v>
      </c>
      <c r="FO1020" s="5">
        <f t="shared" si="2853"/>
        <v>2.2752232352753108</v>
      </c>
      <c r="FP1020" s="5">
        <f t="shared" si="2853"/>
        <v>2.5597628802886989</v>
      </c>
      <c r="FQ1020" s="5">
        <f t="shared" si="2853"/>
        <v>2.5670359708004171</v>
      </c>
      <c r="FR1020" s="5">
        <f t="shared" si="2853"/>
        <v>2.5742810322848038</v>
      </c>
      <c r="FS1020" s="5">
        <f t="shared" si="2853"/>
        <v>2.7693232859362458</v>
      </c>
      <c r="FT1020" s="5">
        <f t="shared" si="2853"/>
        <v>2.7770362858567985</v>
      </c>
      <c r="FU1020" s="5">
        <f t="shared" si="2853"/>
        <v>2.7847201450808203</v>
      </c>
      <c r="FV1020" s="5">
        <f t="shared" si="2853"/>
        <v>2.5100346212840918</v>
      </c>
      <c r="FW1020" s="5">
        <f t="shared" si="2853"/>
        <v>2.5168899688985675</v>
      </c>
      <c r="FX1020" s="5">
        <f t="shared" si="2853"/>
        <v>2.523719914908952</v>
      </c>
      <c r="FY1020" s="5">
        <f t="shared" si="2853"/>
        <v>2.3392016089902503</v>
      </c>
      <c r="FZ1020" s="5">
        <f t="shared" si="2853"/>
        <v>2.345468912037064</v>
      </c>
      <c r="GA1020" s="5">
        <f t="shared" si="2853"/>
        <v>2.3517134311608276</v>
      </c>
      <c r="GB1020" s="5">
        <f t="shared" si="2853"/>
        <v>2.645252177396225</v>
      </c>
      <c r="GC1020" s="5">
        <f t="shared" si="2853"/>
        <v>2.6522072299623014</v>
      </c>
      <c r="GD1020" s="5">
        <f t="shared" si="2853"/>
        <v>2.6591374672341557</v>
      </c>
      <c r="GE1020" s="5">
        <f t="shared" si="2853"/>
        <v>2.8600193750141467</v>
      </c>
      <c r="GF1020" s="5">
        <f t="shared" si="2853"/>
        <v>2.8674013713394526</v>
      </c>
      <c r="GG1020" s="5">
        <f t="shared" si="2853"/>
        <v>2.8747575085657013</v>
      </c>
      <c r="GH1020" s="5">
        <f t="shared" si="2853"/>
        <v>2.5906765111279242</v>
      </c>
      <c r="GI1020" s="5">
        <f t="shared" si="2853"/>
        <v>2.5972430312347115</v>
      </c>
      <c r="GJ1020" s="5">
        <f t="shared" si="2853"/>
        <v>2.6037869601364036</v>
      </c>
      <c r="GK1020" s="5">
        <f t="shared" si="2853"/>
        <v>2.4129532615271532</v>
      </c>
      <c r="GL1020" s="5">
        <f t="shared" si="2853"/>
        <v>2.4189612456193736</v>
      </c>
      <c r="GM1020" s="5">
        <f t="shared" si="2853"/>
        <v>2.4249489231551253</v>
      </c>
      <c r="GN1020" s="5">
        <f t="shared" si="2853"/>
        <v>2.7271260854512316</v>
      </c>
      <c r="GO1020" s="5">
        <f t="shared" si="2853"/>
        <v>2.7337984299933629</v>
      </c>
      <c r="GP1020" s="5">
        <f t="shared" si="2853"/>
        <v>2.7404486117988065</v>
      </c>
      <c r="GQ1020" s="5">
        <f t="shared" si="2853"/>
        <v>2.9469489347467452</v>
      </c>
      <c r="GR1020" s="5">
        <f t="shared" si="2853"/>
        <v>2.9540360611559437</v>
      </c>
      <c r="GS1020" s="5">
        <f t="shared" si="2853"/>
        <v>2.9611000465723558</v>
      </c>
      <c r="GT1020" s="5">
        <f t="shared" si="2853"/>
        <v>2.6680286419458525</v>
      </c>
      <c r="GU1020" s="5">
        <f t="shared" si="2853"/>
        <v>2.6743373275770068</v>
      </c>
      <c r="GV1020" s="5">
        <f t="shared" si="2853"/>
        <v>2.6806257577224528</v>
      </c>
      <c r="GW1020" s="5">
        <f t="shared" si="2853"/>
        <v>2.4837485231025718</v>
      </c>
      <c r="GX1020" s="5">
        <f t="shared" si="2853"/>
        <v>2.4895245492248588</v>
      </c>
      <c r="GY1020" s="5">
        <f t="shared" si="2853"/>
        <v>2.4952823344658275</v>
      </c>
      <c r="GZ1020" s="5">
        <f t="shared" si="2853"/>
        <v>2.805774072219835</v>
      </c>
      <c r="HA1020" s="5">
        <f t="shared" si="2853"/>
        <v>2.8121930466549445</v>
      </c>
      <c r="HB1020" s="5">
        <f t="shared" si="2853"/>
        <v>2.8185920770914055</v>
      </c>
      <c r="HC1020" s="5">
        <f t="shared" si="2853"/>
        <v>3.0305108920969501</v>
      </c>
      <c r="HD1020" s="5">
        <f t="shared" si="2853"/>
        <v>3.0373332531996149</v>
      </c>
      <c r="HE1020" s="5">
        <f t="shared" si="2853"/>
        <v>3.0441347538147379</v>
      </c>
      <c r="HF1020" s="5">
        <f t="shared" si="2853"/>
        <v>2.7424336827841103</v>
      </c>
      <c r="HG1020" s="5">
        <f t="shared" si="2853"/>
        <v>2.7485104380612597</v>
      </c>
      <c r="HH1020" s="5">
        <f t="shared" ref="HH1020:HW1020" si="2854">(HLOOKUP(HH$999-$B1020,$C$991:$HY$994,4,FALSE))*HH$993</f>
        <v>2.7545689033106555</v>
      </c>
      <c r="HI1020" s="5">
        <f t="shared" si="2854"/>
        <v>2.5518903294735087</v>
      </c>
      <c r="HJ1020" s="5">
        <f t="shared" si="2854"/>
        <v>2.5574573365418889</v>
      </c>
      <c r="HK1020" s="5">
        <f t="shared" si="2854"/>
        <v>2.563007845906069</v>
      </c>
      <c r="HL1020" s="5">
        <f t="shared" si="2854"/>
        <v>2.8815214013923676</v>
      </c>
      <c r="HM1020" s="5">
        <f t="shared" si="2854"/>
        <v>2.8877116752887875</v>
      </c>
      <c r="HN1020" s="5">
        <f t="shared" si="2854"/>
        <v>2.8938838826956772</v>
      </c>
      <c r="HO1020" s="5">
        <f t="shared" si="2854"/>
        <v>3.111039447763162</v>
      </c>
      <c r="HP1020" s="5">
        <f t="shared" si="2854"/>
        <v>3.1176224306806954</v>
      </c>
      <c r="HQ1020" s="5">
        <f t="shared" si="2854"/>
        <v>3.1241864880387178</v>
      </c>
      <c r="HR1020" s="5">
        <f t="shared" si="2854"/>
        <v>2.8141795675014123</v>
      </c>
      <c r="HS1020" s="5">
        <f t="shared" si="2854"/>
        <v>2.8200462981012606</v>
      </c>
      <c r="HT1020" s="5">
        <f t="shared" si="2854"/>
        <v>2.8258964106067879</v>
      </c>
      <c r="HU1020" s="5">
        <f t="shared" si="2854"/>
        <v>2.6176339675951112</v>
      </c>
      <c r="HV1020" s="5">
        <f t="shared" si="2854"/>
        <v>2.6230114060382275</v>
      </c>
      <c r="HW1020" s="5">
        <f t="shared" si="2854"/>
        <v>2.6283738333375686</v>
      </c>
    </row>
    <row r="1021" spans="2:231" x14ac:dyDescent="0.25">
      <c r="B1021" s="21">
        <f t="shared" si="2778"/>
        <v>22</v>
      </c>
      <c r="C1021" s="60"/>
      <c r="Y1021" s="47">
        <f t="shared" ref="Y1021:CJ1021" si="2855">(HLOOKUP(Y$999-$B1021,$C$991:$HY$994,4,FALSE))*Y$993</f>
        <v>0.19365618595408088</v>
      </c>
      <c r="Z1021" s="47">
        <f t="shared" si="2855"/>
        <v>0.32552949192249331</v>
      </c>
      <c r="AA1021" s="47">
        <f t="shared" si="2855"/>
        <v>0.40520822164147458</v>
      </c>
      <c r="AB1021" s="47">
        <f t="shared" si="2855"/>
        <v>0.52449375315798386</v>
      </c>
      <c r="AC1021" s="47">
        <f t="shared" si="2855"/>
        <v>0.58347860836074539</v>
      </c>
      <c r="AD1021" s="47">
        <f t="shared" si="2855"/>
        <v>0.6352436907040695</v>
      </c>
      <c r="AE1021" s="47">
        <f t="shared" si="2855"/>
        <v>0.73139968824988244</v>
      </c>
      <c r="AF1021" s="47">
        <f t="shared" si="2855"/>
        <v>0.77705911466459399</v>
      </c>
      <c r="AG1021" s="47">
        <f t="shared" si="2855"/>
        <v>0.81931581845334045</v>
      </c>
      <c r="AH1021" s="47">
        <f t="shared" si="2855"/>
        <v>0.77195225571188697</v>
      </c>
      <c r="AI1021" s="47">
        <f t="shared" si="2855"/>
        <v>0.80533130094916583</v>
      </c>
      <c r="AJ1021" s="47">
        <f t="shared" si="2855"/>
        <v>0.83691933784137618</v>
      </c>
      <c r="AK1021" s="47">
        <f t="shared" si="2855"/>
        <v>0.80140972998842142</v>
      </c>
      <c r="AL1021" s="47">
        <f t="shared" si="2855"/>
        <v>0.82792050415636265</v>
      </c>
      <c r="AM1021" s="47">
        <f t="shared" si="2855"/>
        <v>0.85331952412532941</v>
      </c>
      <c r="AN1021" s="47">
        <f t="shared" si="2855"/>
        <v>0.98467741156323829</v>
      </c>
      <c r="AO1021" s="47">
        <f t="shared" si="2855"/>
        <v>1.0110551139315074</v>
      </c>
      <c r="AP1021" s="47">
        <f t="shared" si="2855"/>
        <v>1.036524820177706</v>
      </c>
      <c r="AQ1021" s="47">
        <f t="shared" si="2855"/>
        <v>1.1383756906601814</v>
      </c>
      <c r="AR1021" s="47">
        <f t="shared" si="2855"/>
        <v>1.1639980566719046</v>
      </c>
      <c r="AS1021" s="47">
        <f t="shared" si="2855"/>
        <v>1.188872383519149</v>
      </c>
      <c r="AT1021" s="47">
        <f t="shared" si="2855"/>
        <v>1.0904019399777862</v>
      </c>
      <c r="AU1021" s="47">
        <f t="shared" si="2855"/>
        <v>1.1115635722975945</v>
      </c>
      <c r="AV1021" s="47">
        <f t="shared" si="2855"/>
        <v>1.1321888366660851</v>
      </c>
      <c r="AW1021" s="47">
        <f t="shared" si="2855"/>
        <v>1.0651914121892929</v>
      </c>
      <c r="AX1021" s="47">
        <f t="shared" si="2855"/>
        <v>1.0833609403783702</v>
      </c>
      <c r="AY1021" s="47">
        <f t="shared" si="2855"/>
        <v>1.1011235685721354</v>
      </c>
      <c r="AZ1021" s="47">
        <f t="shared" si="2855"/>
        <v>1.2547940145155208</v>
      </c>
      <c r="BA1021" s="47">
        <f t="shared" si="2855"/>
        <v>1.2738862671834064</v>
      </c>
      <c r="BB1021" s="47">
        <f t="shared" si="2855"/>
        <v>1.2925955481808136</v>
      </c>
      <c r="BC1021" s="47">
        <f t="shared" si="2855"/>
        <v>1.4063238134215887</v>
      </c>
      <c r="BD1021" s="47">
        <f t="shared" si="2855"/>
        <v>1.4256361490380569</v>
      </c>
      <c r="BE1021" s="47">
        <f t="shared" si="2855"/>
        <v>1.4445976819250477</v>
      </c>
      <c r="BF1021" s="47">
        <f t="shared" si="2855"/>
        <v>1.3152767576797153</v>
      </c>
      <c r="BG1021" s="47">
        <f t="shared" si="2855"/>
        <v>1.3317347710941583</v>
      </c>
      <c r="BH1021" s="47">
        <f t="shared" si="2855"/>
        <v>1.3479196244850016</v>
      </c>
      <c r="BI1021" s="47">
        <f t="shared" si="2855"/>
        <v>1.2607284831250261</v>
      </c>
      <c r="BJ1021" s="47">
        <f t="shared" si="2855"/>
        <v>1.27521726638204</v>
      </c>
      <c r="BK1021" s="47">
        <f t="shared" si="2855"/>
        <v>1.289484673827644</v>
      </c>
      <c r="BL1021" s="47">
        <f t="shared" si="2855"/>
        <v>1.4623773280373122</v>
      </c>
      <c r="BM1021" s="47">
        <f t="shared" si="2855"/>
        <v>1.4779161838124288</v>
      </c>
      <c r="BN1021" s="47">
        <f t="shared" si="2855"/>
        <v>1.49323508885037</v>
      </c>
      <c r="BO1021" s="47">
        <f t="shared" si="2855"/>
        <v>1.6180864779226214</v>
      </c>
      <c r="BP1021" s="47">
        <f t="shared" si="2855"/>
        <v>1.6340742380657765</v>
      </c>
      <c r="BQ1021" s="47">
        <f t="shared" si="2855"/>
        <v>1.6498512030444512</v>
      </c>
      <c r="BR1021" s="47">
        <f t="shared" si="2855"/>
        <v>1.4970316160979209</v>
      </c>
      <c r="BS1021" s="47">
        <f t="shared" si="2855"/>
        <v>1.5108540370756316</v>
      </c>
      <c r="BT1021" s="47">
        <f t="shared" si="2855"/>
        <v>1.5245059012232574</v>
      </c>
      <c r="BU1021" s="47">
        <f t="shared" si="2855"/>
        <v>1.4217111978878092</v>
      </c>
      <c r="BV1021" s="47">
        <f t="shared" si="2855"/>
        <v>1.4340309137374661</v>
      </c>
      <c r="BW1021" s="47">
        <f t="shared" si="2855"/>
        <v>1.4462077769093231</v>
      </c>
      <c r="BX1021" s="47">
        <f t="shared" si="2855"/>
        <v>1.6359349858144503</v>
      </c>
      <c r="BY1021" s="47">
        <f t="shared" si="2855"/>
        <v>1.6492897790032235</v>
      </c>
      <c r="BZ1021" s="47">
        <f t="shared" si="2855"/>
        <v>1.6624985198828597</v>
      </c>
      <c r="CA1021" s="47">
        <f t="shared" si="2855"/>
        <v>1.797476461556806</v>
      </c>
      <c r="CB1021" s="47">
        <f t="shared" si="2855"/>
        <v>1.8113464570075029</v>
      </c>
      <c r="CC1021" s="47">
        <f t="shared" si="2855"/>
        <v>1.8250729243262647</v>
      </c>
      <c r="CD1021" s="47">
        <f t="shared" si="2855"/>
        <v>1.6527506559902321</v>
      </c>
      <c r="CE1021" s="47">
        <f t="shared" si="2855"/>
        <v>1.6648417831498961</v>
      </c>
      <c r="CF1021" s="47">
        <f t="shared" si="2855"/>
        <v>1.6768141762268272</v>
      </c>
      <c r="CG1021" s="47">
        <f t="shared" si="2855"/>
        <v>1.5609971410515215</v>
      </c>
      <c r="CH1021" s="47">
        <f t="shared" si="2855"/>
        <v>1.571853398833833</v>
      </c>
      <c r="CI1021" s="47">
        <f t="shared" si="2855"/>
        <v>1.5826082258485916</v>
      </c>
      <c r="CJ1021" s="47">
        <f t="shared" si="2855"/>
        <v>1.7874050033182702</v>
      </c>
      <c r="CK1021" s="47">
        <f t="shared" ref="CK1021:EV1021" si="2856">(HLOOKUP(CK$999-$B1021,$C$991:$HY$994,4,FALSE))*CK$993</f>
        <v>1.7992511971823788</v>
      </c>
      <c r="CL1021" s="47">
        <f t="shared" si="2856"/>
        <v>1.8109918370046785</v>
      </c>
      <c r="CM1021" s="47">
        <f t="shared" si="2856"/>
        <v>1.955240518453895</v>
      </c>
      <c r="CN1021" s="47">
        <f t="shared" si="2856"/>
        <v>1.9676169574469158</v>
      </c>
      <c r="CO1021" s="47">
        <f t="shared" si="2856"/>
        <v>1.9798879988200979</v>
      </c>
      <c r="CP1021" s="47">
        <f t="shared" si="2856"/>
        <v>1.7906367826402771</v>
      </c>
      <c r="CQ1021" s="47">
        <f t="shared" si="2856"/>
        <v>1.8014840396036789</v>
      </c>
      <c r="CR1021" s="47">
        <f t="shared" si="2856"/>
        <v>1.8122428367860124</v>
      </c>
      <c r="CS1021" s="47">
        <f t="shared" si="2856"/>
        <v>1.6850916143349526</v>
      </c>
      <c r="CT1021" s="47">
        <f t="shared" si="2856"/>
        <v>1.6948787641210721</v>
      </c>
      <c r="CU1021" s="47">
        <f t="shared" si="2856"/>
        <v>1.7045893447240403</v>
      </c>
      <c r="CV1021" s="47">
        <f t="shared" si="2856"/>
        <v>1.9231049986079278</v>
      </c>
      <c r="CW1021" s="47">
        <f t="shared" si="2856"/>
        <v>1.9338323983238892</v>
      </c>
      <c r="CX1021" s="47">
        <f t="shared" si="2856"/>
        <v>1.9444791520438143</v>
      </c>
      <c r="CY1021" s="47">
        <f t="shared" si="2856"/>
        <v>2.0972924019268513</v>
      </c>
      <c r="CZ1021" s="47">
        <f t="shared" si="2856"/>
        <v>2.1085459715112269</v>
      </c>
      <c r="DA1021" s="47">
        <f t="shared" si="2856"/>
        <v>2.1197181207735087</v>
      </c>
      <c r="DB1021" s="47">
        <f t="shared" si="2856"/>
        <v>1.9153615338674825</v>
      </c>
      <c r="DC1021" s="47">
        <f t="shared" si="2856"/>
        <v>1.9252619194148082</v>
      </c>
      <c r="DD1021" s="47">
        <f t="shared" si="2856"/>
        <v>1.9350932709075437</v>
      </c>
      <c r="DE1021" s="47">
        <f t="shared" si="2856"/>
        <v>1.7978138426552672</v>
      </c>
      <c r="DF1021" s="47">
        <f t="shared" si="2856"/>
        <v>1.8067778221957342</v>
      </c>
      <c r="DG1021" s="47">
        <f t="shared" si="2856"/>
        <v>1.8156814830742318</v>
      </c>
      <c r="DH1021" s="47">
        <f t="shared" si="2856"/>
        <v>2.0468462302307242</v>
      </c>
      <c r="DI1021" s="47">
        <f t="shared" si="2856"/>
        <v>2.0567031274492513</v>
      </c>
      <c r="DJ1021" s="47">
        <f t="shared" si="2856"/>
        <v>2.0664959388117836</v>
      </c>
      <c r="DK1021" s="47">
        <f t="shared" si="2856"/>
        <v>2.2272880437140423</v>
      </c>
      <c r="DL1021" s="47">
        <f t="shared" si="2856"/>
        <v>2.2376594531379017</v>
      </c>
      <c r="DM1021" s="47">
        <f t="shared" si="2856"/>
        <v>2.2479656356113376</v>
      </c>
      <c r="DN1021" s="47">
        <f t="shared" si="2856"/>
        <v>2.0298774982248062</v>
      </c>
      <c r="DO1021" s="47">
        <f t="shared" si="2856"/>
        <v>2.039027308878218</v>
      </c>
      <c r="DP1021" s="47">
        <f t="shared" si="2856"/>
        <v>2.0481213967207168</v>
      </c>
      <c r="DQ1021" s="47">
        <f t="shared" si="2856"/>
        <v>1.9016267823026825</v>
      </c>
      <c r="DR1021" s="47">
        <f t="shared" si="2856"/>
        <v>1.9099328040000445</v>
      </c>
      <c r="DS1021" s="47">
        <f t="shared" si="2856"/>
        <v>1.91818979354948</v>
      </c>
      <c r="DT1021" s="47">
        <f t="shared" si="2856"/>
        <v>2.1611321222116406</v>
      </c>
      <c r="DU1021" s="47">
        <f t="shared" si="2856"/>
        <v>2.170287832819076</v>
      </c>
      <c r="DV1021" s="47">
        <f t="shared" si="2856"/>
        <v>2.1793911042480341</v>
      </c>
      <c r="DW1021" s="47">
        <f t="shared" si="2856"/>
        <v>2.3476696959349024</v>
      </c>
      <c r="DX1021" s="47">
        <f t="shared" si="2856"/>
        <v>2.3573253883523089</v>
      </c>
      <c r="DY1021" s="47">
        <f t="shared" si="2856"/>
        <v>2.3669273765721646</v>
      </c>
      <c r="DZ1021" s="47">
        <f t="shared" si="2856"/>
        <v>2.136187964260813</v>
      </c>
      <c r="EA1021" s="47">
        <f t="shared" si="2856"/>
        <v>2.1447246974805125</v>
      </c>
      <c r="EB1021" s="47">
        <f t="shared" si="2856"/>
        <v>2.1532152840092351</v>
      </c>
      <c r="EC1021" s="47">
        <f t="shared" si="2856"/>
        <v>1.9982256857867307</v>
      </c>
      <c r="ED1021" s="47">
        <f t="shared" si="2856"/>
        <v>2.0059908746358484</v>
      </c>
      <c r="EE1021" s="47">
        <f t="shared" si="2856"/>
        <v>2.013715234566642</v>
      </c>
      <c r="EF1021" s="47">
        <f t="shared" si="2856"/>
        <v>2.2677088793444526</v>
      </c>
      <c r="EG1021" s="47">
        <f t="shared" si="2856"/>
        <v>2.276284793653355</v>
      </c>
      <c r="EH1021" s="47">
        <f t="shared" si="2856"/>
        <v>2.2848168157247311</v>
      </c>
      <c r="EI1021" s="47">
        <f t="shared" si="2856"/>
        <v>2.4601621197613044</v>
      </c>
      <c r="EJ1021" s="47">
        <f t="shared" si="2856"/>
        <v>2.4692226875007099</v>
      </c>
      <c r="EK1021" s="47">
        <f t="shared" si="2856"/>
        <v>2.4782380840489231</v>
      </c>
      <c r="EL1021" s="47">
        <f t="shared" si="2856"/>
        <v>2.2357241183516976</v>
      </c>
      <c r="EM1021" s="47">
        <f t="shared" si="2856"/>
        <v>2.2437483822870377</v>
      </c>
      <c r="EN1021" s="5">
        <f t="shared" si="2856"/>
        <v>2.5606302803769179</v>
      </c>
      <c r="EO1021" s="5">
        <f t="shared" si="2856"/>
        <v>2.3753847046727867</v>
      </c>
      <c r="EP1021" s="5">
        <f t="shared" si="2856"/>
        <v>2.3836984761908657</v>
      </c>
      <c r="EQ1021" s="5">
        <f t="shared" si="2856"/>
        <v>2.3919728417052544</v>
      </c>
      <c r="ER1021" s="5">
        <f t="shared" si="2856"/>
        <v>2.6926760906648348</v>
      </c>
      <c r="ES1021" s="5">
        <f t="shared" si="2856"/>
        <v>2.7018719723723432</v>
      </c>
      <c r="ET1021" s="5">
        <f t="shared" si="2856"/>
        <v>2.7110253149134476</v>
      </c>
      <c r="EU1021" s="5">
        <f t="shared" si="2856"/>
        <v>2.918048639207881</v>
      </c>
      <c r="EV1021" s="5">
        <f t="shared" si="2856"/>
        <v>2.9277783981648944</v>
      </c>
      <c r="EW1021" s="5">
        <f t="shared" ref="EW1021:HH1021" si="2857">(HLOOKUP(EW$999-$B1021,$C$991:$HY$994,4,FALSE))*EW$993</f>
        <v>2.9374642049786668</v>
      </c>
      <c r="EX1021" s="5">
        <f t="shared" si="2857"/>
        <v>2.6491209679969669</v>
      </c>
      <c r="EY1021" s="5">
        <f t="shared" si="2857"/>
        <v>2.6577498565868583</v>
      </c>
      <c r="EZ1021" s="5">
        <f t="shared" si="2857"/>
        <v>2.6663406601134025</v>
      </c>
      <c r="FA1021" s="5">
        <f t="shared" si="2857"/>
        <v>2.4726555423711623</v>
      </c>
      <c r="FB1021" s="5">
        <f t="shared" si="2857"/>
        <v>2.4805276734251884</v>
      </c>
      <c r="FC1021" s="5">
        <f t="shared" si="2857"/>
        <v>2.4883658386239169</v>
      </c>
      <c r="FD1021" s="5">
        <f t="shared" si="2857"/>
        <v>2.8003312999803427</v>
      </c>
      <c r="FE1021" s="5">
        <f t="shared" si="2857"/>
        <v>2.809049673425335</v>
      </c>
      <c r="FF1021" s="5">
        <f t="shared" si="2857"/>
        <v>2.8177312547700537</v>
      </c>
      <c r="FG1021" s="5">
        <f t="shared" si="2857"/>
        <v>2.6662566641446115</v>
      </c>
      <c r="FH1021" s="5">
        <f t="shared" si="2857"/>
        <v>2.6743781858128113</v>
      </c>
      <c r="FI1021" s="5">
        <f t="shared" si="2857"/>
        <v>2.6824661696974683</v>
      </c>
      <c r="FJ1021" s="5">
        <f t="shared" si="2857"/>
        <v>2.4184790528065605</v>
      </c>
      <c r="FK1021" s="5">
        <f t="shared" si="2857"/>
        <v>2.4256899641478924</v>
      </c>
      <c r="FL1021" s="5">
        <f t="shared" si="2857"/>
        <v>2.432871723712708</v>
      </c>
      <c r="FM1021" s="5">
        <f t="shared" si="2857"/>
        <v>2.2555439023172523</v>
      </c>
      <c r="FN1021" s="5">
        <f t="shared" si="2857"/>
        <v>2.2621296631433179</v>
      </c>
      <c r="FO1021" s="5">
        <f t="shared" si="2857"/>
        <v>2.2686893473956022</v>
      </c>
      <c r="FP1021" s="5">
        <f t="shared" si="2857"/>
        <v>2.5524614624621145</v>
      </c>
      <c r="FQ1021" s="5">
        <f t="shared" si="2857"/>
        <v>2.5597628802886989</v>
      </c>
      <c r="FR1021" s="5">
        <f t="shared" si="2857"/>
        <v>2.5670359708004171</v>
      </c>
      <c r="FS1021" s="5">
        <f t="shared" si="2857"/>
        <v>2.761580841353128</v>
      </c>
      <c r="FT1021" s="5">
        <f t="shared" si="2857"/>
        <v>2.7693232859362458</v>
      </c>
      <c r="FU1021" s="5">
        <f t="shared" si="2857"/>
        <v>2.7770362858567985</v>
      </c>
      <c r="FV1021" s="5">
        <f t="shared" si="2857"/>
        <v>2.5031536122579041</v>
      </c>
      <c r="FW1021" s="5">
        <f t="shared" si="2857"/>
        <v>2.5100346212840918</v>
      </c>
      <c r="FX1021" s="5">
        <f t="shared" si="2857"/>
        <v>2.5168899688985675</v>
      </c>
      <c r="FY1021" s="5">
        <f t="shared" si="2857"/>
        <v>2.3329112934340444</v>
      </c>
      <c r="FZ1021" s="5">
        <f t="shared" si="2857"/>
        <v>2.3392016089902503</v>
      </c>
      <c r="GA1021" s="5">
        <f t="shared" si="2857"/>
        <v>2.345468912037064</v>
      </c>
      <c r="GB1021" s="5">
        <f t="shared" si="2857"/>
        <v>2.6382720652315332</v>
      </c>
      <c r="GC1021" s="5">
        <f t="shared" si="2857"/>
        <v>2.645252177396225</v>
      </c>
      <c r="GD1021" s="5">
        <f t="shared" si="2857"/>
        <v>2.6522072299623014</v>
      </c>
      <c r="GE1021" s="5">
        <f t="shared" si="2857"/>
        <v>2.8526112696873924</v>
      </c>
      <c r="GF1021" s="5">
        <f t="shared" si="2857"/>
        <v>2.8600193750141467</v>
      </c>
      <c r="GG1021" s="5">
        <f t="shared" si="2857"/>
        <v>2.8674013713394526</v>
      </c>
      <c r="GH1021" s="5">
        <f t="shared" si="2857"/>
        <v>2.5840871854370562</v>
      </c>
      <c r="GI1021" s="5">
        <f t="shared" si="2857"/>
        <v>2.5906765111279242</v>
      </c>
      <c r="GJ1021" s="5">
        <f t="shared" si="2857"/>
        <v>2.5972430312347115</v>
      </c>
      <c r="GK1021" s="5">
        <f t="shared" si="2857"/>
        <v>2.4069247815947361</v>
      </c>
      <c r="GL1021" s="5">
        <f t="shared" si="2857"/>
        <v>2.4129532615271532</v>
      </c>
      <c r="GM1021" s="5">
        <f t="shared" si="2857"/>
        <v>2.4189612456193736</v>
      </c>
      <c r="GN1021" s="5">
        <f t="shared" si="2857"/>
        <v>2.7204313751848166</v>
      </c>
      <c r="GO1021" s="5">
        <f t="shared" si="2857"/>
        <v>2.7271260854512316</v>
      </c>
      <c r="GP1021" s="5">
        <f t="shared" si="2857"/>
        <v>2.7337984299933629</v>
      </c>
      <c r="GQ1021" s="5">
        <f t="shared" si="2857"/>
        <v>2.9398384590276865</v>
      </c>
      <c r="GR1021" s="5">
        <f t="shared" si="2857"/>
        <v>2.9469489347467452</v>
      </c>
      <c r="GS1021" s="5">
        <f t="shared" si="2857"/>
        <v>2.9540360611559437</v>
      </c>
      <c r="GT1021" s="5">
        <f t="shared" si="2857"/>
        <v>2.6616995215580346</v>
      </c>
      <c r="GU1021" s="5">
        <f t="shared" si="2857"/>
        <v>2.6680286419458525</v>
      </c>
      <c r="GV1021" s="5">
        <f t="shared" si="2857"/>
        <v>2.6743373275770068</v>
      </c>
      <c r="GW1021" s="5">
        <f t="shared" si="2857"/>
        <v>2.4779540973295822</v>
      </c>
      <c r="GX1021" s="5">
        <f t="shared" si="2857"/>
        <v>2.4837485231025718</v>
      </c>
      <c r="GY1021" s="5">
        <f t="shared" si="2857"/>
        <v>2.4895245492248588</v>
      </c>
      <c r="GZ1021" s="5">
        <f t="shared" si="2857"/>
        <v>2.7993349830201777</v>
      </c>
      <c r="HA1021" s="5">
        <f t="shared" si="2857"/>
        <v>2.805774072219835</v>
      </c>
      <c r="HB1021" s="5">
        <f t="shared" si="2857"/>
        <v>2.8121930466549445</v>
      </c>
      <c r="HC1021" s="5">
        <f t="shared" si="2857"/>
        <v>3.023667494755558</v>
      </c>
      <c r="HD1021" s="5">
        <f t="shared" si="2857"/>
        <v>3.0305108920969501</v>
      </c>
      <c r="HE1021" s="5">
        <f t="shared" si="2857"/>
        <v>3.0373332531996149</v>
      </c>
      <c r="HF1021" s="5">
        <f t="shared" si="2857"/>
        <v>2.7363384858157929</v>
      </c>
      <c r="HG1021" s="5">
        <f t="shared" si="2857"/>
        <v>2.7424336827841103</v>
      </c>
      <c r="HH1021" s="5">
        <f t="shared" si="2857"/>
        <v>2.7485104380612597</v>
      </c>
      <c r="HI1021" s="5">
        <f t="shared" ref="HI1021:HW1021" si="2858">(HLOOKUP(HI$999-$B1021,$C$991:$HY$994,4,FALSE))*HI$993</f>
        <v>2.546306690022492</v>
      </c>
      <c r="HJ1021" s="5">
        <f t="shared" si="2858"/>
        <v>2.5518903294735087</v>
      </c>
      <c r="HK1021" s="5">
        <f t="shared" si="2858"/>
        <v>2.5574573365418889</v>
      </c>
      <c r="HL1021" s="5">
        <f t="shared" si="2858"/>
        <v>2.8753129157771085</v>
      </c>
      <c r="HM1021" s="5">
        <f t="shared" si="2858"/>
        <v>2.8815214013923676</v>
      </c>
      <c r="HN1021" s="5">
        <f t="shared" si="2858"/>
        <v>2.8877116752887875</v>
      </c>
      <c r="HO1021" s="5">
        <f t="shared" si="2858"/>
        <v>3.1044373894407151</v>
      </c>
      <c r="HP1021" s="5">
        <f t="shared" si="2858"/>
        <v>3.111039447763162</v>
      </c>
      <c r="HQ1021" s="5">
        <f t="shared" si="2858"/>
        <v>3.1176224306806954</v>
      </c>
      <c r="HR1021" s="5">
        <f t="shared" si="2858"/>
        <v>2.8082960891836706</v>
      </c>
      <c r="HS1021" s="5">
        <f t="shared" si="2858"/>
        <v>2.8141795675014123</v>
      </c>
      <c r="HT1021" s="5">
        <f t="shared" si="2858"/>
        <v>2.8200462981012606</v>
      </c>
      <c r="HU1021" s="5">
        <f t="shared" si="2858"/>
        <v>2.6122414026348655</v>
      </c>
      <c r="HV1021" s="5">
        <f t="shared" si="2858"/>
        <v>2.6176339675951112</v>
      </c>
      <c r="HW1021" s="5">
        <f t="shared" si="2858"/>
        <v>2.6230114060382275</v>
      </c>
    </row>
    <row r="1022" spans="2:231" x14ac:dyDescent="0.25">
      <c r="B1022" s="21">
        <f t="shared" si="2778"/>
        <v>23</v>
      </c>
      <c r="C1022" s="60"/>
      <c r="Z1022" s="47">
        <f t="shared" ref="Z1022:CK1022" si="2859">(HLOOKUP(Z$999-$B1022,$C$991:$HY$994,4,FALSE))*Z$993</f>
        <v>0.19365618595408088</v>
      </c>
      <c r="AA1022" s="47">
        <f t="shared" si="2859"/>
        <v>0.32552949192249331</v>
      </c>
      <c r="AB1022" s="47">
        <f t="shared" si="2859"/>
        <v>0.4545832487894399</v>
      </c>
      <c r="AC1022" s="47">
        <f t="shared" si="2859"/>
        <v>0.52449375315798386</v>
      </c>
      <c r="AD1022" s="47">
        <f t="shared" si="2859"/>
        <v>0.58347860836074539</v>
      </c>
      <c r="AE1022" s="47">
        <f t="shared" si="2859"/>
        <v>0.68146281771023332</v>
      </c>
      <c r="AF1022" s="47">
        <f t="shared" si="2859"/>
        <v>0.73139968824988244</v>
      </c>
      <c r="AG1022" s="47">
        <f t="shared" si="2859"/>
        <v>0.77705911466459399</v>
      </c>
      <c r="AH1022" s="47">
        <f t="shared" si="2859"/>
        <v>0.73647377247741286</v>
      </c>
      <c r="AI1022" s="47">
        <f t="shared" si="2859"/>
        <v>0.77195225571188697</v>
      </c>
      <c r="AJ1022" s="47">
        <f t="shared" si="2859"/>
        <v>0.80533130094916583</v>
      </c>
      <c r="AK1022" s="47">
        <f t="shared" si="2859"/>
        <v>0.77364313028925302</v>
      </c>
      <c r="AL1022" s="47">
        <f t="shared" si="2859"/>
        <v>0.80140972998842142</v>
      </c>
      <c r="AM1022" s="47">
        <f t="shared" si="2859"/>
        <v>0.82792050415636265</v>
      </c>
      <c r="AN1022" s="47">
        <f t="shared" si="2859"/>
        <v>0.95729736173903823</v>
      </c>
      <c r="AO1022" s="47">
        <f t="shared" si="2859"/>
        <v>0.98467741156323829</v>
      </c>
      <c r="AP1022" s="47">
        <f t="shared" si="2859"/>
        <v>1.0110551139315074</v>
      </c>
      <c r="AQ1022" s="47">
        <f t="shared" si="2859"/>
        <v>1.1119404016465069</v>
      </c>
      <c r="AR1022" s="47">
        <f t="shared" si="2859"/>
        <v>1.1383756906601814</v>
      </c>
      <c r="AS1022" s="47">
        <f t="shared" si="2859"/>
        <v>1.1639980566719046</v>
      </c>
      <c r="AT1022" s="47">
        <f t="shared" si="2859"/>
        <v>1.0686640115620136</v>
      </c>
      <c r="AU1022" s="47">
        <f t="shared" si="2859"/>
        <v>1.0904019399777862</v>
      </c>
      <c r="AV1022" s="47">
        <f t="shared" si="2859"/>
        <v>1.1115635722975945</v>
      </c>
      <c r="AW1022" s="47">
        <f t="shared" si="2859"/>
        <v>1.0465884537165655</v>
      </c>
      <c r="AX1022" s="47">
        <f t="shared" si="2859"/>
        <v>1.0651914121892929</v>
      </c>
      <c r="AY1022" s="47">
        <f t="shared" si="2859"/>
        <v>1.0833609403783702</v>
      </c>
      <c r="AZ1022" s="47">
        <f t="shared" si="2859"/>
        <v>1.2352965768869029</v>
      </c>
      <c r="BA1022" s="47">
        <f t="shared" si="2859"/>
        <v>1.2547940145155208</v>
      </c>
      <c r="BB1022" s="47">
        <f t="shared" si="2859"/>
        <v>1.2738862671834064</v>
      </c>
      <c r="BC1022" s="47">
        <f t="shared" si="2859"/>
        <v>1.3866423505075796</v>
      </c>
      <c r="BD1022" s="47">
        <f t="shared" si="2859"/>
        <v>1.4063238134215887</v>
      </c>
      <c r="BE1022" s="47">
        <f t="shared" si="2859"/>
        <v>1.4256361490380569</v>
      </c>
      <c r="BF1022" s="47">
        <f t="shared" si="2859"/>
        <v>1.2985326055682087</v>
      </c>
      <c r="BG1022" s="47">
        <f t="shared" si="2859"/>
        <v>1.3152767576797153</v>
      </c>
      <c r="BH1022" s="47">
        <f t="shared" si="2859"/>
        <v>1.3317347710941583</v>
      </c>
      <c r="BI1022" s="47">
        <f t="shared" si="2859"/>
        <v>1.2460086779145945</v>
      </c>
      <c r="BJ1022" s="47">
        <f t="shared" si="2859"/>
        <v>1.2607284831250261</v>
      </c>
      <c r="BK1022" s="47">
        <f t="shared" si="2859"/>
        <v>1.27521726638204</v>
      </c>
      <c r="BL1022" s="47">
        <f t="shared" si="2859"/>
        <v>1.4466096712406</v>
      </c>
      <c r="BM1022" s="47">
        <f t="shared" si="2859"/>
        <v>1.4623773280373122</v>
      </c>
      <c r="BN1022" s="47">
        <f t="shared" si="2859"/>
        <v>1.4779161838124288</v>
      </c>
      <c r="BO1022" s="47">
        <f t="shared" si="2859"/>
        <v>1.6018800438992615</v>
      </c>
      <c r="BP1022" s="47">
        <f t="shared" si="2859"/>
        <v>1.6180864779226214</v>
      </c>
      <c r="BQ1022" s="47">
        <f t="shared" si="2859"/>
        <v>1.6340742380657765</v>
      </c>
      <c r="BR1022" s="47">
        <f t="shared" si="2859"/>
        <v>1.4830326867437904</v>
      </c>
      <c r="BS1022" s="47">
        <f t="shared" si="2859"/>
        <v>1.4970316160979209</v>
      </c>
      <c r="BT1022" s="47">
        <f t="shared" si="2859"/>
        <v>1.5108540370756316</v>
      </c>
      <c r="BU1022" s="47">
        <f t="shared" si="2859"/>
        <v>1.4092439548700442</v>
      </c>
      <c r="BV1022" s="47">
        <f t="shared" si="2859"/>
        <v>1.4217111978878092</v>
      </c>
      <c r="BW1022" s="47">
        <f t="shared" si="2859"/>
        <v>1.4340309137374661</v>
      </c>
      <c r="BX1022" s="47">
        <f t="shared" si="2859"/>
        <v>1.6224296412072208</v>
      </c>
      <c r="BY1022" s="47">
        <f t="shared" si="2859"/>
        <v>1.6359349858144503</v>
      </c>
      <c r="BZ1022" s="47">
        <f t="shared" si="2859"/>
        <v>1.6492897790032235</v>
      </c>
      <c r="CA1022" s="47">
        <f t="shared" si="2859"/>
        <v>1.7834587613814581</v>
      </c>
      <c r="CB1022" s="47">
        <f t="shared" si="2859"/>
        <v>1.797476461556806</v>
      </c>
      <c r="CC1022" s="47">
        <f t="shared" si="2859"/>
        <v>1.8113464570075029</v>
      </c>
      <c r="CD1022" s="47">
        <f t="shared" si="2859"/>
        <v>1.6405375208821198</v>
      </c>
      <c r="CE1022" s="47">
        <f t="shared" si="2859"/>
        <v>1.6527506559902321</v>
      </c>
      <c r="CF1022" s="47">
        <f t="shared" si="2859"/>
        <v>1.6648417831498961</v>
      </c>
      <c r="CG1022" s="47">
        <f t="shared" si="2859"/>
        <v>1.5500367951294614</v>
      </c>
      <c r="CH1022" s="47">
        <f t="shared" si="2859"/>
        <v>1.5609971410515215</v>
      </c>
      <c r="CI1022" s="47">
        <f t="shared" si="2859"/>
        <v>1.571853398833833</v>
      </c>
      <c r="CJ1022" s="47">
        <f t="shared" si="2859"/>
        <v>1.7754506212948675</v>
      </c>
      <c r="CK1022" s="47">
        <f t="shared" si="2859"/>
        <v>1.7874050033182702</v>
      </c>
      <c r="CL1022" s="47">
        <f t="shared" ref="CL1022:EW1022" si="2860">(HLOOKUP(CL$999-$B1022,$C$991:$HY$994,4,FALSE))*CL$993</f>
        <v>1.7992511971823788</v>
      </c>
      <c r="CM1022" s="47">
        <f t="shared" si="2860"/>
        <v>1.9427561708288741</v>
      </c>
      <c r="CN1022" s="47">
        <f t="shared" si="2860"/>
        <v>1.955240518453895</v>
      </c>
      <c r="CO1022" s="47">
        <f t="shared" si="2860"/>
        <v>1.9676169574469158</v>
      </c>
      <c r="CP1022" s="47">
        <f t="shared" si="2860"/>
        <v>1.7796990497832468</v>
      </c>
      <c r="CQ1022" s="47">
        <f t="shared" si="2860"/>
        <v>1.7906367826402771</v>
      </c>
      <c r="CR1022" s="47">
        <f t="shared" si="2860"/>
        <v>1.8014840396036789</v>
      </c>
      <c r="CS1022" s="47">
        <f t="shared" si="2860"/>
        <v>1.6752262227702728</v>
      </c>
      <c r="CT1022" s="47">
        <f t="shared" si="2860"/>
        <v>1.6850916143349526</v>
      </c>
      <c r="CU1022" s="47">
        <f t="shared" si="2860"/>
        <v>1.6948787641210721</v>
      </c>
      <c r="CV1022" s="47">
        <f t="shared" si="2860"/>
        <v>1.9122952615263646</v>
      </c>
      <c r="CW1022" s="47">
        <f t="shared" si="2860"/>
        <v>1.9231049986079278</v>
      </c>
      <c r="CX1022" s="47">
        <f t="shared" si="2860"/>
        <v>1.9338323983238892</v>
      </c>
      <c r="CY1022" s="47">
        <f t="shared" si="2860"/>
        <v>2.0859557699218154</v>
      </c>
      <c r="CZ1022" s="47">
        <f t="shared" si="2860"/>
        <v>2.0972924019268513</v>
      </c>
      <c r="DA1022" s="47">
        <f t="shared" si="2860"/>
        <v>2.1085459715112269</v>
      </c>
      <c r="DB1022" s="47">
        <f t="shared" si="2860"/>
        <v>1.9053907734160305</v>
      </c>
      <c r="DC1022" s="47">
        <f t="shared" si="2860"/>
        <v>1.9153615338674825</v>
      </c>
      <c r="DD1022" s="47">
        <f t="shared" si="2860"/>
        <v>1.9252619194148082</v>
      </c>
      <c r="DE1022" s="47">
        <f t="shared" si="2860"/>
        <v>1.7887884146253601</v>
      </c>
      <c r="DF1022" s="47">
        <f t="shared" si="2860"/>
        <v>1.7978138426552672</v>
      </c>
      <c r="DG1022" s="47">
        <f t="shared" si="2860"/>
        <v>1.8067778221957342</v>
      </c>
      <c r="DH1022" s="47">
        <f t="shared" si="2860"/>
        <v>2.0369240880630546</v>
      </c>
      <c r="DI1022" s="47">
        <f t="shared" si="2860"/>
        <v>2.0468462302307242</v>
      </c>
      <c r="DJ1022" s="47">
        <f t="shared" si="2860"/>
        <v>2.0567031274492513</v>
      </c>
      <c r="DK1022" s="47">
        <f t="shared" si="2860"/>
        <v>2.2168502668458072</v>
      </c>
      <c r="DL1022" s="47">
        <f t="shared" si="2860"/>
        <v>2.2272880437140423</v>
      </c>
      <c r="DM1022" s="47">
        <f t="shared" si="2860"/>
        <v>2.2376594531379017</v>
      </c>
      <c r="DN1022" s="47">
        <f t="shared" si="2860"/>
        <v>2.0206710218088517</v>
      </c>
      <c r="DO1022" s="47">
        <f t="shared" si="2860"/>
        <v>2.0298774982248062</v>
      </c>
      <c r="DP1022" s="47">
        <f t="shared" si="2860"/>
        <v>2.039027308878218</v>
      </c>
      <c r="DQ1022" s="47">
        <f t="shared" si="2860"/>
        <v>1.893270924601016</v>
      </c>
      <c r="DR1022" s="47">
        <f t="shared" si="2860"/>
        <v>1.9016267823026825</v>
      </c>
      <c r="DS1022" s="47">
        <f t="shared" si="2860"/>
        <v>1.9099328040000445</v>
      </c>
      <c r="DT1022" s="47">
        <f t="shared" si="2860"/>
        <v>2.1519231387116</v>
      </c>
      <c r="DU1022" s="47">
        <f t="shared" si="2860"/>
        <v>2.1611321222116406</v>
      </c>
      <c r="DV1022" s="47">
        <f t="shared" si="2860"/>
        <v>2.170287832819076</v>
      </c>
      <c r="DW1022" s="47">
        <f t="shared" si="2860"/>
        <v>2.3379594705575055</v>
      </c>
      <c r="DX1022" s="47">
        <f t="shared" si="2860"/>
        <v>2.3476696959349024</v>
      </c>
      <c r="DY1022" s="47">
        <f t="shared" si="2860"/>
        <v>2.3573253883523089</v>
      </c>
      <c r="DZ1022" s="47">
        <f t="shared" si="2860"/>
        <v>2.1276043925221018</v>
      </c>
      <c r="EA1022" s="47">
        <f t="shared" si="2860"/>
        <v>2.136187964260813</v>
      </c>
      <c r="EB1022" s="47">
        <f t="shared" si="2860"/>
        <v>2.1447246974805125</v>
      </c>
      <c r="EC1022" s="47">
        <f t="shared" si="2860"/>
        <v>1.9904190728871596</v>
      </c>
      <c r="ED1022" s="47">
        <f t="shared" si="2860"/>
        <v>1.9982256857867307</v>
      </c>
      <c r="EE1022" s="47">
        <f t="shared" si="2860"/>
        <v>2.0059908746358484</v>
      </c>
      <c r="EF1022" s="47">
        <f t="shared" si="2860"/>
        <v>2.2590884502734347</v>
      </c>
      <c r="EG1022" s="47">
        <f t="shared" si="2860"/>
        <v>2.2677088793444526</v>
      </c>
      <c r="EH1022" s="47">
        <f t="shared" si="2860"/>
        <v>2.276284793653355</v>
      </c>
      <c r="EI1022" s="47">
        <f t="shared" si="2860"/>
        <v>2.4510557569958462</v>
      </c>
      <c r="EJ1022" s="47">
        <f t="shared" si="2860"/>
        <v>2.4601621197613044</v>
      </c>
      <c r="EK1022" s="47">
        <f t="shared" si="2860"/>
        <v>2.4692226875007099</v>
      </c>
      <c r="EL1022" s="47">
        <f t="shared" si="2860"/>
        <v>2.2276603353053019</v>
      </c>
      <c r="EM1022" s="47">
        <f t="shared" si="2860"/>
        <v>2.2357241183516976</v>
      </c>
      <c r="EN1022" s="47">
        <f t="shared" si="2860"/>
        <v>2.5515495780301487</v>
      </c>
      <c r="EO1022" s="5">
        <f t="shared" si="2860"/>
        <v>2.3670310101016137</v>
      </c>
      <c r="EP1022" s="5">
        <f t="shared" si="2860"/>
        <v>2.3753847046727867</v>
      </c>
      <c r="EQ1022" s="5">
        <f t="shared" si="2860"/>
        <v>2.3836984761908657</v>
      </c>
      <c r="ER1022" s="5">
        <f t="shared" si="2860"/>
        <v>2.6834371252233962</v>
      </c>
      <c r="ES1022" s="5">
        <f t="shared" si="2860"/>
        <v>2.6926760906648348</v>
      </c>
      <c r="ET1022" s="5">
        <f t="shared" si="2860"/>
        <v>2.7018719723723432</v>
      </c>
      <c r="EU1022" s="5">
        <f t="shared" si="2860"/>
        <v>2.9082743788247045</v>
      </c>
      <c r="EV1022" s="5">
        <f t="shared" si="2860"/>
        <v>2.918048639207881</v>
      </c>
      <c r="EW1022" s="5">
        <f t="shared" si="2860"/>
        <v>2.9277783981648944</v>
      </c>
      <c r="EX1022" s="5">
        <f t="shared" ref="EX1022:HI1022" si="2861">(HLOOKUP(EX$999-$B1022,$C$991:$HY$994,4,FALSE))*EX$993</f>
        <v>2.6404535294361651</v>
      </c>
      <c r="EY1022" s="5">
        <f t="shared" si="2861"/>
        <v>2.6491209679969669</v>
      </c>
      <c r="EZ1022" s="5">
        <f t="shared" si="2861"/>
        <v>2.6577498565868583</v>
      </c>
      <c r="FA1022" s="5">
        <f t="shared" si="2861"/>
        <v>2.4647490402457564</v>
      </c>
      <c r="FB1022" s="5">
        <f t="shared" si="2861"/>
        <v>2.4726555423711623</v>
      </c>
      <c r="FC1022" s="5">
        <f t="shared" si="2861"/>
        <v>2.4805276734251884</v>
      </c>
      <c r="FD1022" s="5">
        <f t="shared" si="2861"/>
        <v>2.7915757052411698</v>
      </c>
      <c r="FE1022" s="5">
        <f t="shared" si="2861"/>
        <v>2.8003312999803427</v>
      </c>
      <c r="FF1022" s="5">
        <f t="shared" si="2861"/>
        <v>2.809049673425335</v>
      </c>
      <c r="FG1022" s="5">
        <f t="shared" si="2861"/>
        <v>2.6581012219544595</v>
      </c>
      <c r="FH1022" s="5">
        <f t="shared" si="2861"/>
        <v>2.6662566641446115</v>
      </c>
      <c r="FI1022" s="5">
        <f t="shared" si="2861"/>
        <v>2.6743781858128113</v>
      </c>
      <c r="FJ1022" s="5">
        <f t="shared" si="2861"/>
        <v>2.4112386640715613</v>
      </c>
      <c r="FK1022" s="5">
        <f t="shared" si="2861"/>
        <v>2.4184790528065605</v>
      </c>
      <c r="FL1022" s="5">
        <f t="shared" si="2861"/>
        <v>2.4256899641478924</v>
      </c>
      <c r="FM1022" s="5">
        <f t="shared" si="2861"/>
        <v>2.248931779709987</v>
      </c>
      <c r="FN1022" s="5">
        <f t="shared" si="2861"/>
        <v>2.2555439023172523</v>
      </c>
      <c r="FO1022" s="5">
        <f t="shared" si="2861"/>
        <v>2.2621296631433179</v>
      </c>
      <c r="FP1022" s="5">
        <f t="shared" si="2861"/>
        <v>2.5451314138082357</v>
      </c>
      <c r="FQ1022" s="5">
        <f t="shared" si="2861"/>
        <v>2.5524614624621145</v>
      </c>
      <c r="FR1022" s="5">
        <f t="shared" si="2861"/>
        <v>2.5597628802886989</v>
      </c>
      <c r="FS1022" s="5">
        <f t="shared" si="2861"/>
        <v>2.7538086429261561</v>
      </c>
      <c r="FT1022" s="5">
        <f t="shared" si="2861"/>
        <v>2.761580841353128</v>
      </c>
      <c r="FU1022" s="5">
        <f t="shared" si="2861"/>
        <v>2.7693232859362458</v>
      </c>
      <c r="FV1022" s="5">
        <f t="shared" si="2861"/>
        <v>2.4962466776394763</v>
      </c>
      <c r="FW1022" s="5">
        <f t="shared" si="2861"/>
        <v>2.5031536122579041</v>
      </c>
      <c r="FX1022" s="5">
        <f t="shared" si="2861"/>
        <v>2.5100346212840918</v>
      </c>
      <c r="FY1022" s="5">
        <f t="shared" si="2861"/>
        <v>2.3265977330080072</v>
      </c>
      <c r="FZ1022" s="5">
        <f t="shared" si="2861"/>
        <v>2.3329112934340444</v>
      </c>
      <c r="GA1022" s="5">
        <f t="shared" si="2861"/>
        <v>2.3392016089902503</v>
      </c>
      <c r="GB1022" s="5">
        <f t="shared" si="2861"/>
        <v>2.6312666452059741</v>
      </c>
      <c r="GC1022" s="5">
        <f t="shared" si="2861"/>
        <v>2.6382720652315332</v>
      </c>
      <c r="GD1022" s="5">
        <f t="shared" si="2861"/>
        <v>2.645252177396225</v>
      </c>
      <c r="GE1022" s="5">
        <f t="shared" si="2861"/>
        <v>2.8451768014859944</v>
      </c>
      <c r="GF1022" s="5">
        <f t="shared" si="2861"/>
        <v>2.8526112696873924</v>
      </c>
      <c r="GG1022" s="5">
        <f t="shared" si="2861"/>
        <v>2.8600193750141467</v>
      </c>
      <c r="GH1022" s="5">
        <f t="shared" si="2861"/>
        <v>2.5774748364357833</v>
      </c>
      <c r="GI1022" s="5">
        <f t="shared" si="2861"/>
        <v>2.5840871854370562</v>
      </c>
      <c r="GJ1022" s="5">
        <f t="shared" si="2861"/>
        <v>2.5906765111279242</v>
      </c>
      <c r="GK1022" s="5">
        <f t="shared" si="2861"/>
        <v>2.400875613639132</v>
      </c>
      <c r="GL1022" s="5">
        <f t="shared" si="2861"/>
        <v>2.4069247815947361</v>
      </c>
      <c r="GM1022" s="5">
        <f t="shared" si="2861"/>
        <v>2.4129532615271532</v>
      </c>
      <c r="GN1022" s="5">
        <f t="shared" si="2861"/>
        <v>2.7137140931516948</v>
      </c>
      <c r="GO1022" s="5">
        <f t="shared" si="2861"/>
        <v>2.7204313751848166</v>
      </c>
      <c r="GP1022" s="5">
        <f t="shared" si="2861"/>
        <v>2.7271260854512316</v>
      </c>
      <c r="GQ1022" s="5">
        <f t="shared" si="2861"/>
        <v>2.9327044225976668</v>
      </c>
      <c r="GR1022" s="5">
        <f t="shared" si="2861"/>
        <v>2.9398384590276865</v>
      </c>
      <c r="GS1022" s="5">
        <f t="shared" si="2861"/>
        <v>2.9469489347467452</v>
      </c>
      <c r="GT1022" s="5">
        <f t="shared" si="2861"/>
        <v>2.6553497845321203</v>
      </c>
      <c r="GU1022" s="5">
        <f t="shared" si="2861"/>
        <v>2.6616995215580346</v>
      </c>
      <c r="GV1022" s="5">
        <f t="shared" si="2861"/>
        <v>2.6680286419458525</v>
      </c>
      <c r="GW1022" s="5">
        <f t="shared" si="2861"/>
        <v>2.4721411108655866</v>
      </c>
      <c r="GX1022" s="5">
        <f t="shared" si="2861"/>
        <v>2.4779540973295822</v>
      </c>
      <c r="GY1022" s="5">
        <f t="shared" si="2861"/>
        <v>2.4837485231025718</v>
      </c>
      <c r="GZ1022" s="5">
        <f t="shared" si="2861"/>
        <v>2.7928756058879256</v>
      </c>
      <c r="HA1022" s="5">
        <f t="shared" si="2861"/>
        <v>2.7993349830201777</v>
      </c>
      <c r="HB1022" s="5">
        <f t="shared" si="2861"/>
        <v>2.805774072219835</v>
      </c>
      <c r="HC1022" s="5">
        <f t="shared" si="2861"/>
        <v>3.0168028829921401</v>
      </c>
      <c r="HD1022" s="5">
        <f t="shared" si="2861"/>
        <v>3.023667494755558</v>
      </c>
      <c r="HE1022" s="5">
        <f t="shared" si="2861"/>
        <v>3.0305108920969501</v>
      </c>
      <c r="HF1022" s="5">
        <f t="shared" si="2861"/>
        <v>2.7302246934249865</v>
      </c>
      <c r="HG1022" s="5">
        <f t="shared" si="2861"/>
        <v>2.7363384858157929</v>
      </c>
      <c r="HH1022" s="5">
        <f t="shared" si="2861"/>
        <v>2.7424336827841103</v>
      </c>
      <c r="HI1022" s="5">
        <f t="shared" si="2861"/>
        <v>2.5407062817055084</v>
      </c>
      <c r="HJ1022" s="5">
        <f t="shared" ref="HJ1022:HW1022" si="2862">(HLOOKUP(HJ$999-$B1022,$C$991:$HY$994,4,FALSE))*HJ$993</f>
        <v>2.546306690022492</v>
      </c>
      <c r="HK1022" s="5">
        <f t="shared" si="2862"/>
        <v>2.5518903294735087</v>
      </c>
      <c r="HL1022" s="5">
        <f t="shared" si="2862"/>
        <v>2.8690860712945754</v>
      </c>
      <c r="HM1022" s="5">
        <f t="shared" si="2862"/>
        <v>2.8753129157771085</v>
      </c>
      <c r="HN1022" s="5">
        <f t="shared" si="2862"/>
        <v>2.8815214013923676</v>
      </c>
      <c r="HO1022" s="5">
        <f t="shared" si="2862"/>
        <v>3.0978161039206191</v>
      </c>
      <c r="HP1022" s="5">
        <f t="shared" si="2862"/>
        <v>3.1044373894407151</v>
      </c>
      <c r="HQ1022" s="5">
        <f t="shared" si="2862"/>
        <v>3.111039447763162</v>
      </c>
      <c r="HR1022" s="5">
        <f t="shared" si="2862"/>
        <v>2.8023957318656016</v>
      </c>
      <c r="HS1022" s="5">
        <f t="shared" si="2862"/>
        <v>2.8082960891836706</v>
      </c>
      <c r="HT1022" s="5">
        <f t="shared" si="2862"/>
        <v>2.8141795675014123</v>
      </c>
      <c r="HU1022" s="5">
        <f t="shared" si="2862"/>
        <v>2.6068335943232621</v>
      </c>
      <c r="HV1022" s="5">
        <f t="shared" si="2862"/>
        <v>2.6122414026348655</v>
      </c>
      <c r="HW1022" s="5">
        <f t="shared" si="2862"/>
        <v>2.6176339675951112</v>
      </c>
    </row>
    <row r="1023" spans="2:231" x14ac:dyDescent="0.25">
      <c r="B1023" s="21">
        <f t="shared" si="2778"/>
        <v>24</v>
      </c>
      <c r="C1023" s="60"/>
      <c r="AA1023" s="47">
        <f t="shared" ref="AA1023:CL1023" si="2863">(HLOOKUP(AA$999-$B1023,$C$991:$HY$994,4,FALSE))*AA$993</f>
        <v>0.19365618595408088</v>
      </c>
      <c r="AB1023" s="47">
        <f t="shared" si="2863"/>
        <v>0.36519558614937153</v>
      </c>
      <c r="AC1023" s="47">
        <f t="shared" si="2863"/>
        <v>0.4545832487894399</v>
      </c>
      <c r="AD1023" s="47">
        <f t="shared" si="2863"/>
        <v>0.52449375315798386</v>
      </c>
      <c r="AE1023" s="47">
        <f t="shared" si="2863"/>
        <v>0.62593140608206599</v>
      </c>
      <c r="AF1023" s="47">
        <f t="shared" si="2863"/>
        <v>0.68146281771023332</v>
      </c>
      <c r="AG1023" s="47">
        <f t="shared" si="2863"/>
        <v>0.73139968824988244</v>
      </c>
      <c r="AH1023" s="47">
        <f t="shared" si="2863"/>
        <v>0.69848969680009088</v>
      </c>
      <c r="AI1023" s="47">
        <f t="shared" si="2863"/>
        <v>0.73647377247741286</v>
      </c>
      <c r="AJ1023" s="47">
        <f t="shared" si="2863"/>
        <v>0.77195225571188697</v>
      </c>
      <c r="AK1023" s="47">
        <f t="shared" si="2863"/>
        <v>0.7444433416883427</v>
      </c>
      <c r="AL1023" s="47">
        <f t="shared" si="2863"/>
        <v>0.77364313028925302</v>
      </c>
      <c r="AM1023" s="47">
        <f t="shared" si="2863"/>
        <v>0.80140972998842142</v>
      </c>
      <c r="AN1023" s="47">
        <f t="shared" si="2863"/>
        <v>0.92880344577951324</v>
      </c>
      <c r="AO1023" s="47">
        <f t="shared" si="2863"/>
        <v>0.95729736173903823</v>
      </c>
      <c r="AP1023" s="47">
        <f t="shared" si="2863"/>
        <v>0.98467741156323829</v>
      </c>
      <c r="AQ1023" s="47">
        <f t="shared" si="2863"/>
        <v>1.0846175678446484</v>
      </c>
      <c r="AR1023" s="47">
        <f t="shared" si="2863"/>
        <v>1.1119404016465069</v>
      </c>
      <c r="AS1023" s="47">
        <f t="shared" si="2863"/>
        <v>1.1383756906601814</v>
      </c>
      <c r="AT1023" s="47">
        <f t="shared" si="2863"/>
        <v>1.0463047589778167</v>
      </c>
      <c r="AU1023" s="47">
        <f t="shared" si="2863"/>
        <v>1.0686640115620136</v>
      </c>
      <c r="AV1023" s="47">
        <f t="shared" si="2863"/>
        <v>1.0904019399777862</v>
      </c>
      <c r="AW1023" s="47">
        <f t="shared" si="2863"/>
        <v>1.0275225851583858</v>
      </c>
      <c r="AX1023" s="47">
        <f t="shared" si="2863"/>
        <v>1.0465884537165655</v>
      </c>
      <c r="AY1023" s="47">
        <f t="shared" si="2863"/>
        <v>1.0651914121892929</v>
      </c>
      <c r="AZ1023" s="47">
        <f t="shared" si="2863"/>
        <v>1.2153695546792807</v>
      </c>
      <c r="BA1023" s="47">
        <f t="shared" si="2863"/>
        <v>1.2352965768869029</v>
      </c>
      <c r="BB1023" s="47">
        <f t="shared" si="2863"/>
        <v>1.2547940145155208</v>
      </c>
      <c r="BC1023" s="47">
        <f t="shared" si="2863"/>
        <v>1.3665718176830906</v>
      </c>
      <c r="BD1023" s="47">
        <f t="shared" si="2863"/>
        <v>1.3866423505075796</v>
      </c>
      <c r="BE1023" s="47">
        <f t="shared" si="2863"/>
        <v>1.4063238134215887</v>
      </c>
      <c r="BF1023" s="47">
        <f t="shared" si="2863"/>
        <v>1.2814882969600845</v>
      </c>
      <c r="BG1023" s="47">
        <f t="shared" si="2863"/>
        <v>1.2985326055682087</v>
      </c>
      <c r="BH1023" s="47">
        <f t="shared" si="2863"/>
        <v>1.3152767576797153</v>
      </c>
      <c r="BI1023" s="47">
        <f t="shared" si="2863"/>
        <v>1.2310474981755051</v>
      </c>
      <c r="BJ1023" s="47">
        <f t="shared" si="2863"/>
        <v>1.2460086779145945</v>
      </c>
      <c r="BK1023" s="47">
        <f t="shared" si="2863"/>
        <v>1.2607284831250261</v>
      </c>
      <c r="BL1023" s="47">
        <f t="shared" si="2863"/>
        <v>1.4306037659256683</v>
      </c>
      <c r="BM1023" s="47">
        <f t="shared" si="2863"/>
        <v>1.4466096712406</v>
      </c>
      <c r="BN1023" s="47">
        <f t="shared" si="2863"/>
        <v>1.4623773280373122</v>
      </c>
      <c r="BO1023" s="47">
        <f t="shared" si="2863"/>
        <v>1.5854465643635252</v>
      </c>
      <c r="BP1023" s="47">
        <f t="shared" si="2863"/>
        <v>1.6018800438992615</v>
      </c>
      <c r="BQ1023" s="47">
        <f t="shared" si="2863"/>
        <v>1.6180864779226214</v>
      </c>
      <c r="BR1023" s="47">
        <f t="shared" si="2863"/>
        <v>1.4688509504042884</v>
      </c>
      <c r="BS1023" s="47">
        <f t="shared" si="2863"/>
        <v>1.4830326867437904</v>
      </c>
      <c r="BT1023" s="47">
        <f t="shared" si="2863"/>
        <v>1.4970316160979209</v>
      </c>
      <c r="BU1023" s="47">
        <f t="shared" si="2863"/>
        <v>1.3966242549349297</v>
      </c>
      <c r="BV1023" s="47">
        <f t="shared" si="2863"/>
        <v>1.4092439548700442</v>
      </c>
      <c r="BW1023" s="47">
        <f t="shared" si="2863"/>
        <v>1.4217111978878092</v>
      </c>
      <c r="BX1023" s="47">
        <f t="shared" si="2863"/>
        <v>1.6087690150770211</v>
      </c>
      <c r="BY1023" s="47">
        <f t="shared" si="2863"/>
        <v>1.6224296412072208</v>
      </c>
      <c r="BZ1023" s="47">
        <f t="shared" si="2863"/>
        <v>1.6359349858144503</v>
      </c>
      <c r="CA1023" s="47">
        <f t="shared" si="2863"/>
        <v>1.7692889775489502</v>
      </c>
      <c r="CB1023" s="47">
        <f t="shared" si="2863"/>
        <v>1.7834587613814581</v>
      </c>
      <c r="CC1023" s="47">
        <f t="shared" si="2863"/>
        <v>1.797476461556806</v>
      </c>
      <c r="CD1023" s="47">
        <f t="shared" si="2863"/>
        <v>1.6281989538224479</v>
      </c>
      <c r="CE1023" s="47">
        <f t="shared" si="2863"/>
        <v>1.6405375208821198</v>
      </c>
      <c r="CF1023" s="47">
        <f t="shared" si="2863"/>
        <v>1.6527506559902321</v>
      </c>
      <c r="CG1023" s="47">
        <f t="shared" si="2863"/>
        <v>1.5389695880065142</v>
      </c>
      <c r="CH1023" s="47">
        <f t="shared" si="2863"/>
        <v>1.5500367951294614</v>
      </c>
      <c r="CI1023" s="47">
        <f t="shared" si="2863"/>
        <v>1.5609971410515215</v>
      </c>
      <c r="CJ1023" s="47">
        <f t="shared" si="2863"/>
        <v>1.7633853078500108</v>
      </c>
      <c r="CK1023" s="47">
        <f t="shared" si="2863"/>
        <v>1.7754506212948675</v>
      </c>
      <c r="CL1023" s="47">
        <f t="shared" si="2863"/>
        <v>1.7874050033182702</v>
      </c>
      <c r="CM1023" s="47">
        <f t="shared" ref="CM1023:EX1023" si="2864">(HLOOKUP(CM$999-$B1023,$C$991:$HY$994,4,FALSE))*CM$993</f>
        <v>1.9301613043042534</v>
      </c>
      <c r="CN1023" s="47">
        <f t="shared" si="2864"/>
        <v>1.9427561708288741</v>
      </c>
      <c r="CO1023" s="47">
        <f t="shared" si="2864"/>
        <v>1.955240518453895</v>
      </c>
      <c r="CP1023" s="47">
        <f t="shared" si="2864"/>
        <v>1.768668748733532</v>
      </c>
      <c r="CQ1023" s="47">
        <f t="shared" si="2864"/>
        <v>1.7796990497832468</v>
      </c>
      <c r="CR1023" s="47">
        <f t="shared" si="2864"/>
        <v>1.7906367826402771</v>
      </c>
      <c r="CS1023" s="47">
        <f t="shared" si="2864"/>
        <v>1.6652808562887715</v>
      </c>
      <c r="CT1023" s="47">
        <f t="shared" si="2864"/>
        <v>1.6752262227702728</v>
      </c>
      <c r="CU1023" s="47">
        <f t="shared" si="2864"/>
        <v>1.6850916143349526</v>
      </c>
      <c r="CV1023" s="47">
        <f t="shared" si="2864"/>
        <v>1.9014014369631633</v>
      </c>
      <c r="CW1023" s="47">
        <f t="shared" si="2864"/>
        <v>1.9122952615263646</v>
      </c>
      <c r="CX1023" s="47">
        <f t="shared" si="2864"/>
        <v>1.9231049986079278</v>
      </c>
      <c r="CY1023" s="47">
        <f t="shared" si="2864"/>
        <v>2.0745343785792181</v>
      </c>
      <c r="CZ1023" s="47">
        <f t="shared" si="2864"/>
        <v>2.0859557699218154</v>
      </c>
      <c r="DA1023" s="47">
        <f t="shared" si="2864"/>
        <v>2.0972924019268513</v>
      </c>
      <c r="DB1023" s="47">
        <f t="shared" si="2864"/>
        <v>1.8953482541230358</v>
      </c>
      <c r="DC1023" s="47">
        <f t="shared" si="2864"/>
        <v>1.9053907734160305</v>
      </c>
      <c r="DD1023" s="47">
        <f t="shared" si="2864"/>
        <v>1.9153615338674825</v>
      </c>
      <c r="DE1023" s="47">
        <f t="shared" si="2864"/>
        <v>1.7797003732814578</v>
      </c>
      <c r="DF1023" s="47">
        <f t="shared" si="2864"/>
        <v>1.7887884146253601</v>
      </c>
      <c r="DG1023" s="47">
        <f t="shared" si="2864"/>
        <v>1.7978138426552672</v>
      </c>
      <c r="DH1023" s="47">
        <f t="shared" si="2864"/>
        <v>2.0269355071999349</v>
      </c>
      <c r="DI1023" s="47">
        <f t="shared" si="2864"/>
        <v>2.0369240880630546</v>
      </c>
      <c r="DJ1023" s="47">
        <f t="shared" si="2864"/>
        <v>2.0468462302307242</v>
      </c>
      <c r="DK1023" s="47">
        <f t="shared" si="2864"/>
        <v>2.206344949088114</v>
      </c>
      <c r="DL1023" s="47">
        <f t="shared" si="2864"/>
        <v>2.2168502668458072</v>
      </c>
      <c r="DM1023" s="47">
        <f t="shared" si="2864"/>
        <v>2.2272880437140423</v>
      </c>
      <c r="DN1023" s="47">
        <f t="shared" si="2864"/>
        <v>2.0114069103208294</v>
      </c>
      <c r="DO1023" s="47">
        <f t="shared" si="2864"/>
        <v>2.0206710218088517</v>
      </c>
      <c r="DP1023" s="47">
        <f t="shared" si="2864"/>
        <v>2.0298774982248062</v>
      </c>
      <c r="DQ1023" s="47">
        <f t="shared" si="2864"/>
        <v>1.8848644052777288</v>
      </c>
      <c r="DR1023" s="47">
        <f t="shared" si="2864"/>
        <v>1.893270924601016</v>
      </c>
      <c r="DS1023" s="47">
        <f t="shared" si="2864"/>
        <v>1.9016267823026825</v>
      </c>
      <c r="DT1023" s="47">
        <f t="shared" si="2864"/>
        <v>2.1426600267258715</v>
      </c>
      <c r="DU1023" s="47">
        <f t="shared" si="2864"/>
        <v>2.1519231387116</v>
      </c>
      <c r="DV1023" s="47">
        <f t="shared" si="2864"/>
        <v>2.1611321222116406</v>
      </c>
      <c r="DW1023" s="47">
        <f t="shared" si="2864"/>
        <v>2.3281938623521206</v>
      </c>
      <c r="DX1023" s="47">
        <f t="shared" si="2864"/>
        <v>2.3379594705575055</v>
      </c>
      <c r="DY1023" s="47">
        <f t="shared" si="2864"/>
        <v>2.3476696959349024</v>
      </c>
      <c r="DZ1023" s="47">
        <f t="shared" si="2864"/>
        <v>2.1189732733269295</v>
      </c>
      <c r="EA1023" s="47">
        <f t="shared" si="2864"/>
        <v>2.1276043925221018</v>
      </c>
      <c r="EB1023" s="47">
        <f t="shared" si="2864"/>
        <v>2.136187964260813</v>
      </c>
      <c r="EC1023" s="47">
        <f t="shared" si="2864"/>
        <v>1.9825704264966784</v>
      </c>
      <c r="ED1023" s="47">
        <f t="shared" si="2864"/>
        <v>1.9904190728871596</v>
      </c>
      <c r="EE1023" s="47">
        <f t="shared" si="2864"/>
        <v>1.9982256857867307</v>
      </c>
      <c r="EF1023" s="47">
        <f t="shared" si="2864"/>
        <v>2.2504228693581836</v>
      </c>
      <c r="EG1023" s="47">
        <f t="shared" si="2864"/>
        <v>2.2590884502734347</v>
      </c>
      <c r="EH1023" s="47">
        <f t="shared" si="2864"/>
        <v>2.2677088793444526</v>
      </c>
      <c r="EI1023" s="47">
        <f t="shared" si="2864"/>
        <v>2.4419029611686547</v>
      </c>
      <c r="EJ1023" s="47">
        <f t="shared" si="2864"/>
        <v>2.4510557569958462</v>
      </c>
      <c r="EK1023" s="47">
        <f t="shared" si="2864"/>
        <v>2.4601621197613044</v>
      </c>
      <c r="EL1023" s="47">
        <f t="shared" si="2864"/>
        <v>2.2195564967650228</v>
      </c>
      <c r="EM1023" s="47">
        <f t="shared" si="2864"/>
        <v>2.2276603353053019</v>
      </c>
      <c r="EN1023" s="47">
        <f t="shared" si="2864"/>
        <v>2.5424245320045555</v>
      </c>
      <c r="EO1023" s="47">
        <f t="shared" si="2864"/>
        <v>2.3586368642489211</v>
      </c>
      <c r="EP1023" s="5">
        <f t="shared" si="2864"/>
        <v>2.3670310101016137</v>
      </c>
      <c r="EQ1023" s="5">
        <f t="shared" si="2864"/>
        <v>2.3753847046727867</v>
      </c>
      <c r="ER1023" s="5">
        <f t="shared" si="2864"/>
        <v>2.6741545199940036</v>
      </c>
      <c r="ES1023" s="5">
        <f t="shared" si="2864"/>
        <v>2.6834371252233962</v>
      </c>
      <c r="ET1023" s="5">
        <f t="shared" si="2864"/>
        <v>2.6926760906648348</v>
      </c>
      <c r="EU1023" s="5">
        <f t="shared" si="2864"/>
        <v>2.8984550564279492</v>
      </c>
      <c r="EV1023" s="5">
        <f t="shared" si="2864"/>
        <v>2.9082743788247045</v>
      </c>
      <c r="EW1023" s="5">
        <f t="shared" si="2864"/>
        <v>2.918048639207881</v>
      </c>
      <c r="EX1023" s="5">
        <f t="shared" si="2864"/>
        <v>2.6317470666498219</v>
      </c>
      <c r="EY1023" s="5">
        <f t="shared" ref="EY1023:HJ1023" si="2865">(HLOOKUP(EY$999-$B1023,$C$991:$HY$994,4,FALSE))*EY$993</f>
        <v>2.6404535294361651</v>
      </c>
      <c r="EZ1023" s="5">
        <f t="shared" si="2865"/>
        <v>2.6491209679969669</v>
      </c>
      <c r="FA1023" s="5">
        <f t="shared" si="2865"/>
        <v>2.4568077538738606</v>
      </c>
      <c r="FB1023" s="5">
        <f t="shared" si="2865"/>
        <v>2.4647490402457564</v>
      </c>
      <c r="FC1023" s="5">
        <f t="shared" si="2865"/>
        <v>2.4726555423711623</v>
      </c>
      <c r="FD1023" s="5">
        <f t="shared" si="2865"/>
        <v>2.7827824517722433</v>
      </c>
      <c r="FE1023" s="5">
        <f t="shared" si="2865"/>
        <v>2.7915757052411698</v>
      </c>
      <c r="FF1023" s="5">
        <f t="shared" si="2865"/>
        <v>2.8003312999803427</v>
      </c>
      <c r="FG1023" s="5">
        <f t="shared" si="2865"/>
        <v>2.6499114693150521</v>
      </c>
      <c r="FH1023" s="5">
        <f t="shared" si="2865"/>
        <v>2.6581012219544595</v>
      </c>
      <c r="FI1023" s="5">
        <f t="shared" si="2865"/>
        <v>2.6662566641446115</v>
      </c>
      <c r="FJ1023" s="5">
        <f t="shared" si="2865"/>
        <v>2.4039684663418086</v>
      </c>
      <c r="FK1023" s="5">
        <f t="shared" si="2865"/>
        <v>2.4112386640715613</v>
      </c>
      <c r="FL1023" s="5">
        <f t="shared" si="2865"/>
        <v>2.4184790528065605</v>
      </c>
      <c r="FM1023" s="5">
        <f t="shared" si="2865"/>
        <v>2.2422930049804659</v>
      </c>
      <c r="FN1023" s="5">
        <f t="shared" si="2865"/>
        <v>2.248931779709987</v>
      </c>
      <c r="FO1023" s="5">
        <f t="shared" si="2865"/>
        <v>2.2555439023172523</v>
      </c>
      <c r="FP1023" s="5">
        <f t="shared" si="2865"/>
        <v>2.5377724254679777</v>
      </c>
      <c r="FQ1023" s="5">
        <f t="shared" si="2865"/>
        <v>2.5451314138082357</v>
      </c>
      <c r="FR1023" s="5">
        <f t="shared" si="2865"/>
        <v>2.5524614624621145</v>
      </c>
      <c r="FS1023" s="5">
        <f t="shared" si="2865"/>
        <v>2.7460063761329447</v>
      </c>
      <c r="FT1023" s="5">
        <f t="shared" si="2865"/>
        <v>2.7538086429261561</v>
      </c>
      <c r="FU1023" s="5">
        <f t="shared" si="2865"/>
        <v>2.761580841353128</v>
      </c>
      <c r="FV1023" s="5">
        <f t="shared" si="2865"/>
        <v>2.4893135487767495</v>
      </c>
      <c r="FW1023" s="5">
        <f t="shared" si="2865"/>
        <v>2.4962466776394763</v>
      </c>
      <c r="FX1023" s="5">
        <f t="shared" si="2865"/>
        <v>2.5031536122579041</v>
      </c>
      <c r="FY1023" s="5">
        <f t="shared" si="2865"/>
        <v>2.3202606914941102</v>
      </c>
      <c r="FZ1023" s="5">
        <f t="shared" si="2865"/>
        <v>2.3265977330080072</v>
      </c>
      <c r="GA1023" s="5">
        <f t="shared" si="2865"/>
        <v>2.3329112934340444</v>
      </c>
      <c r="GB1023" s="5">
        <f t="shared" si="2865"/>
        <v>2.6242356650135505</v>
      </c>
      <c r="GC1023" s="5">
        <f t="shared" si="2865"/>
        <v>2.6312666452059741</v>
      </c>
      <c r="GD1023" s="5">
        <f t="shared" si="2865"/>
        <v>2.6382720652315332</v>
      </c>
      <c r="GE1023" s="5">
        <f t="shared" si="2865"/>
        <v>2.8377157124765966</v>
      </c>
      <c r="GF1023" s="5">
        <f t="shared" si="2865"/>
        <v>2.8451768014859944</v>
      </c>
      <c r="GG1023" s="5">
        <f t="shared" si="2865"/>
        <v>2.8526112696873924</v>
      </c>
      <c r="GH1023" s="5">
        <f t="shared" si="2865"/>
        <v>2.5708392429812648</v>
      </c>
      <c r="GI1023" s="5">
        <f t="shared" si="2865"/>
        <v>2.5774748364357833</v>
      </c>
      <c r="GJ1023" s="5">
        <f t="shared" si="2865"/>
        <v>2.5840871854370562</v>
      </c>
      <c r="GK1023" s="5">
        <f t="shared" si="2865"/>
        <v>2.3948055625113556</v>
      </c>
      <c r="GL1023" s="5">
        <f t="shared" si="2865"/>
        <v>2.400875613639132</v>
      </c>
      <c r="GM1023" s="5">
        <f t="shared" si="2865"/>
        <v>2.4069247815947361</v>
      </c>
      <c r="GN1023" s="5">
        <f t="shared" si="2865"/>
        <v>2.7069740301878853</v>
      </c>
      <c r="GO1023" s="5">
        <f t="shared" si="2865"/>
        <v>2.7137140931516948</v>
      </c>
      <c r="GP1023" s="5">
        <f t="shared" si="2865"/>
        <v>2.7204313751848166</v>
      </c>
      <c r="GQ1023" s="5">
        <f t="shared" si="2865"/>
        <v>2.9255466109122414</v>
      </c>
      <c r="GR1023" s="5">
        <f t="shared" si="2865"/>
        <v>2.9327044225976668</v>
      </c>
      <c r="GS1023" s="5">
        <f t="shared" si="2865"/>
        <v>2.9398384590276865</v>
      </c>
      <c r="GT1023" s="5">
        <f t="shared" si="2865"/>
        <v>2.6489792463281105</v>
      </c>
      <c r="GU1023" s="5">
        <f t="shared" si="2865"/>
        <v>2.6553497845321203</v>
      </c>
      <c r="GV1023" s="5">
        <f t="shared" si="2865"/>
        <v>2.6616995215580346</v>
      </c>
      <c r="GW1023" s="5">
        <f t="shared" si="2865"/>
        <v>2.4663094003541706</v>
      </c>
      <c r="GX1023" s="5">
        <f t="shared" si="2865"/>
        <v>2.4721411108655866</v>
      </c>
      <c r="GY1023" s="5">
        <f t="shared" si="2865"/>
        <v>2.4779540973295822</v>
      </c>
      <c r="GZ1023" s="5">
        <f t="shared" si="2865"/>
        <v>2.7863957652047198</v>
      </c>
      <c r="HA1023" s="5">
        <f t="shared" si="2865"/>
        <v>2.7928756058879256</v>
      </c>
      <c r="HB1023" s="5">
        <f t="shared" si="2865"/>
        <v>2.7993349830201777</v>
      </c>
      <c r="HC1023" s="5">
        <f t="shared" si="2865"/>
        <v>3.0099168761425297</v>
      </c>
      <c r="HD1023" s="5">
        <f t="shared" si="2865"/>
        <v>3.0168028829921401</v>
      </c>
      <c r="HE1023" s="5">
        <f t="shared" si="2865"/>
        <v>3.023667494755558</v>
      </c>
      <c r="HF1023" s="5">
        <f t="shared" si="2865"/>
        <v>2.7240921497765953</v>
      </c>
      <c r="HG1023" s="5">
        <f t="shared" si="2865"/>
        <v>2.7302246934249865</v>
      </c>
      <c r="HH1023" s="5">
        <f t="shared" si="2865"/>
        <v>2.7363384858157929</v>
      </c>
      <c r="HI1023" s="5">
        <f t="shared" si="2865"/>
        <v>2.535088966198447</v>
      </c>
      <c r="HJ1023" s="5">
        <f t="shared" si="2865"/>
        <v>2.5407062817055084</v>
      </c>
      <c r="HK1023" s="5">
        <f t="shared" ref="HK1023:HW1023" si="2866">(HLOOKUP(HK$999-$B1023,$C$991:$HY$994,4,FALSE))*HK$993</f>
        <v>2.546306690022492</v>
      </c>
      <c r="HL1023" s="5">
        <f t="shared" si="2866"/>
        <v>2.8628407188460825</v>
      </c>
      <c r="HM1023" s="5">
        <f t="shared" si="2866"/>
        <v>2.8690860712945754</v>
      </c>
      <c r="HN1023" s="5">
        <f t="shared" si="2866"/>
        <v>2.8753129157771085</v>
      </c>
      <c r="HO1023" s="5">
        <f t="shared" si="2866"/>
        <v>3.0911754374274549</v>
      </c>
      <c r="HP1023" s="5">
        <f t="shared" si="2866"/>
        <v>3.0978161039206191</v>
      </c>
      <c r="HQ1023" s="5">
        <f t="shared" si="2866"/>
        <v>3.1044373894407151</v>
      </c>
      <c r="HR1023" s="5">
        <f t="shared" si="2866"/>
        <v>2.7964783625749874</v>
      </c>
      <c r="HS1023" s="5">
        <f t="shared" si="2866"/>
        <v>2.8023957318656016</v>
      </c>
      <c r="HT1023" s="5">
        <f t="shared" si="2866"/>
        <v>2.8082960891836706</v>
      </c>
      <c r="HU1023" s="5">
        <f t="shared" si="2866"/>
        <v>2.6014104243466463</v>
      </c>
      <c r="HV1023" s="5">
        <f t="shared" si="2866"/>
        <v>2.6068335943232621</v>
      </c>
      <c r="HW1023" s="5">
        <f t="shared" si="2866"/>
        <v>2.6122414026348655</v>
      </c>
    </row>
    <row r="1024" spans="2:231" x14ac:dyDescent="0.25">
      <c r="B1024" s="21">
        <f t="shared" si="2778"/>
        <v>25</v>
      </c>
      <c r="C1024" s="60"/>
      <c r="AB1024" s="47">
        <f t="shared" ref="AB1024:CM1024" si="2867">(HLOOKUP(AB$999-$B1024,$C$991:$HY$994,4,FALSE))*AB$993</f>
        <v>0.21725338593220561</v>
      </c>
      <c r="AC1024" s="47">
        <f t="shared" si="2867"/>
        <v>0.36519558614937153</v>
      </c>
      <c r="AD1024" s="47">
        <f t="shared" si="2867"/>
        <v>0.4545832487894399</v>
      </c>
      <c r="AE1024" s="47">
        <f t="shared" si="2867"/>
        <v>0.56265492460429967</v>
      </c>
      <c r="AF1024" s="47">
        <f t="shared" si="2867"/>
        <v>0.62593140608206599</v>
      </c>
      <c r="AG1024" s="47">
        <f t="shared" si="2867"/>
        <v>0.68146281771023332</v>
      </c>
      <c r="AH1024" s="47">
        <f t="shared" si="2867"/>
        <v>0.65744695203254011</v>
      </c>
      <c r="AI1024" s="47">
        <f t="shared" si="2867"/>
        <v>0.69848969680009088</v>
      </c>
      <c r="AJ1024" s="47">
        <f t="shared" si="2867"/>
        <v>0.73647377247741286</v>
      </c>
      <c r="AK1024" s="47">
        <f t="shared" si="2867"/>
        <v>0.71358795589926516</v>
      </c>
      <c r="AL1024" s="47">
        <f t="shared" si="2867"/>
        <v>0.7444433416883427</v>
      </c>
      <c r="AM1024" s="47">
        <f t="shared" si="2867"/>
        <v>0.77364313028925302</v>
      </c>
      <c r="AN1024" s="47">
        <f t="shared" si="2867"/>
        <v>0.89906230725975045</v>
      </c>
      <c r="AO1024" s="47">
        <f t="shared" si="2867"/>
        <v>0.92880344577951324</v>
      </c>
      <c r="AP1024" s="47">
        <f t="shared" si="2867"/>
        <v>0.95729736173903823</v>
      </c>
      <c r="AQ1024" s="47">
        <f t="shared" si="2867"/>
        <v>1.0563206738437343</v>
      </c>
      <c r="AR1024" s="47">
        <f t="shared" si="2867"/>
        <v>1.0846175678446484</v>
      </c>
      <c r="AS1024" s="47">
        <f t="shared" si="2867"/>
        <v>1.1119404016465069</v>
      </c>
      <c r="AT1024" s="47">
        <f t="shared" si="2867"/>
        <v>1.0232731024035875</v>
      </c>
      <c r="AU1024" s="47">
        <f t="shared" si="2867"/>
        <v>1.0463047589778167</v>
      </c>
      <c r="AV1024" s="47">
        <f t="shared" si="2867"/>
        <v>1.0686640115620136</v>
      </c>
      <c r="AW1024" s="47">
        <f t="shared" si="2867"/>
        <v>1.0079609013381112</v>
      </c>
      <c r="AX1024" s="47">
        <f t="shared" si="2867"/>
        <v>1.0275225851583858</v>
      </c>
      <c r="AY1024" s="47">
        <f t="shared" si="2867"/>
        <v>1.0465884537165655</v>
      </c>
      <c r="AZ1024" s="47">
        <f t="shared" si="2867"/>
        <v>1.1949860513048844</v>
      </c>
      <c r="BA1024" s="47">
        <f t="shared" si="2867"/>
        <v>1.2153695546792807</v>
      </c>
      <c r="BB1024" s="47">
        <f t="shared" si="2867"/>
        <v>1.2352965768869029</v>
      </c>
      <c r="BC1024" s="47">
        <f t="shared" si="2867"/>
        <v>1.3460904488951961</v>
      </c>
      <c r="BD1024" s="47">
        <f t="shared" si="2867"/>
        <v>1.3665718176830906</v>
      </c>
      <c r="BE1024" s="47">
        <f t="shared" si="2867"/>
        <v>1.3866423505075796</v>
      </c>
      <c r="BF1024" s="47">
        <f t="shared" si="2867"/>
        <v>1.2641286557247184</v>
      </c>
      <c r="BG1024" s="47">
        <f t="shared" si="2867"/>
        <v>1.2814882969600845</v>
      </c>
      <c r="BH1024" s="47">
        <f t="shared" si="2867"/>
        <v>1.2985326055682087</v>
      </c>
      <c r="BI1024" s="47">
        <f t="shared" si="2867"/>
        <v>1.2158338109770077</v>
      </c>
      <c r="BJ1024" s="47">
        <f t="shared" si="2867"/>
        <v>1.2310474981755051</v>
      </c>
      <c r="BK1024" s="47">
        <f t="shared" si="2867"/>
        <v>1.2460086779145945</v>
      </c>
      <c r="BL1024" s="47">
        <f t="shared" si="2867"/>
        <v>1.4143495099352579</v>
      </c>
      <c r="BM1024" s="47">
        <f t="shared" si="2867"/>
        <v>1.4306037659256683</v>
      </c>
      <c r="BN1024" s="47">
        <f t="shared" si="2867"/>
        <v>1.4466096712406</v>
      </c>
      <c r="BO1024" s="47">
        <f t="shared" si="2867"/>
        <v>1.5687771308918328</v>
      </c>
      <c r="BP1024" s="47">
        <f t="shared" si="2867"/>
        <v>1.5854465643635252</v>
      </c>
      <c r="BQ1024" s="47">
        <f t="shared" si="2867"/>
        <v>1.6018800438992615</v>
      </c>
      <c r="BR1024" s="47">
        <f t="shared" si="2867"/>
        <v>1.4544797326627332</v>
      </c>
      <c r="BS1024" s="47">
        <f t="shared" si="2867"/>
        <v>1.4688509504042884</v>
      </c>
      <c r="BT1024" s="47">
        <f t="shared" si="2867"/>
        <v>1.4830326867437904</v>
      </c>
      <c r="BU1024" s="47">
        <f t="shared" si="2867"/>
        <v>1.3838468933065635</v>
      </c>
      <c r="BV1024" s="47">
        <f t="shared" si="2867"/>
        <v>1.3966242549349297</v>
      </c>
      <c r="BW1024" s="47">
        <f t="shared" si="2867"/>
        <v>1.4092439548700442</v>
      </c>
      <c r="BX1024" s="47">
        <f t="shared" si="2867"/>
        <v>1.5949481295273324</v>
      </c>
      <c r="BY1024" s="47">
        <f t="shared" si="2867"/>
        <v>1.6087690150770211</v>
      </c>
      <c r="BZ1024" s="47">
        <f t="shared" si="2867"/>
        <v>1.6224296412072208</v>
      </c>
      <c r="CA1024" s="47">
        <f t="shared" si="2867"/>
        <v>1.7549625149180943</v>
      </c>
      <c r="CB1024" s="47">
        <f t="shared" si="2867"/>
        <v>1.7692889775489502</v>
      </c>
      <c r="CC1024" s="47">
        <f t="shared" si="2867"/>
        <v>1.7834587613814581</v>
      </c>
      <c r="CD1024" s="47">
        <f t="shared" si="2867"/>
        <v>1.6157313709395709</v>
      </c>
      <c r="CE1024" s="47">
        <f t="shared" si="2867"/>
        <v>1.6281989538224479</v>
      </c>
      <c r="CF1024" s="47">
        <f t="shared" si="2867"/>
        <v>1.6405375208821198</v>
      </c>
      <c r="CG1024" s="47">
        <f t="shared" si="2867"/>
        <v>1.5277926238218238</v>
      </c>
      <c r="CH1024" s="47">
        <f t="shared" si="2867"/>
        <v>1.5389695880065142</v>
      </c>
      <c r="CI1024" s="47">
        <f t="shared" si="2867"/>
        <v>1.5500367951294614</v>
      </c>
      <c r="CJ1024" s="47">
        <f t="shared" si="2867"/>
        <v>1.7512062041971106</v>
      </c>
      <c r="CK1024" s="47">
        <f t="shared" si="2867"/>
        <v>1.7633853078500108</v>
      </c>
      <c r="CL1024" s="47">
        <f t="shared" si="2867"/>
        <v>1.7754506212948675</v>
      </c>
      <c r="CM1024" s="47">
        <f t="shared" si="2867"/>
        <v>1.9174532038257901</v>
      </c>
      <c r="CN1024" s="47">
        <f t="shared" ref="CN1024:EY1024" si="2868">(HLOOKUP(CN$999-$B1024,$C$991:$HY$994,4,FALSE))*CN$993</f>
        <v>1.9301613043042534</v>
      </c>
      <c r="CO1024" s="47">
        <f t="shared" si="2868"/>
        <v>1.9427561708288741</v>
      </c>
      <c r="CP1024" s="47">
        <f t="shared" si="2868"/>
        <v>1.7575437069489936</v>
      </c>
      <c r="CQ1024" s="47">
        <f t="shared" si="2868"/>
        <v>1.768668748733532</v>
      </c>
      <c r="CR1024" s="47">
        <f t="shared" si="2868"/>
        <v>1.7796990497832468</v>
      </c>
      <c r="CS1024" s="47">
        <f t="shared" si="2868"/>
        <v>1.6552537181252984</v>
      </c>
      <c r="CT1024" s="47">
        <f t="shared" si="2868"/>
        <v>1.6652808562887715</v>
      </c>
      <c r="CU1024" s="47">
        <f t="shared" si="2868"/>
        <v>1.6752262227702728</v>
      </c>
      <c r="CV1024" s="47">
        <f t="shared" si="2868"/>
        <v>1.8904217131852497</v>
      </c>
      <c r="CW1024" s="47">
        <f t="shared" si="2868"/>
        <v>1.9014014369631633</v>
      </c>
      <c r="CX1024" s="47">
        <f t="shared" si="2868"/>
        <v>1.9122952615263646</v>
      </c>
      <c r="CY1024" s="47">
        <f t="shared" si="2868"/>
        <v>2.0630264735907553</v>
      </c>
      <c r="CZ1024" s="47">
        <f t="shared" si="2868"/>
        <v>2.0745343785792181</v>
      </c>
      <c r="DA1024" s="47">
        <f t="shared" si="2868"/>
        <v>2.0859557699218154</v>
      </c>
      <c r="DB1024" s="47">
        <f t="shared" si="2868"/>
        <v>1.8852325470184326</v>
      </c>
      <c r="DC1024" s="47">
        <f t="shared" si="2868"/>
        <v>1.8953482541230358</v>
      </c>
      <c r="DD1024" s="47">
        <f t="shared" si="2868"/>
        <v>1.9053907734160305</v>
      </c>
      <c r="DE1024" s="47">
        <f t="shared" si="2868"/>
        <v>1.7705485172786333</v>
      </c>
      <c r="DF1024" s="47">
        <f t="shared" si="2868"/>
        <v>1.7797003732814578</v>
      </c>
      <c r="DG1024" s="47">
        <f t="shared" si="2868"/>
        <v>1.7887884146253601</v>
      </c>
      <c r="DH1024" s="47">
        <f t="shared" si="2868"/>
        <v>2.0168792577855461</v>
      </c>
      <c r="DI1024" s="47">
        <f t="shared" si="2868"/>
        <v>2.0269355071999349</v>
      </c>
      <c r="DJ1024" s="47">
        <f t="shared" si="2868"/>
        <v>2.0369240880630546</v>
      </c>
      <c r="DK1024" s="47">
        <f t="shared" si="2868"/>
        <v>2.195770882709001</v>
      </c>
      <c r="DL1024" s="47">
        <f t="shared" si="2868"/>
        <v>2.206344949088114</v>
      </c>
      <c r="DM1024" s="47">
        <f t="shared" si="2868"/>
        <v>2.2168502668458072</v>
      </c>
      <c r="DN1024" s="47">
        <f t="shared" si="2868"/>
        <v>2.0020841670608291</v>
      </c>
      <c r="DO1024" s="47">
        <f t="shared" si="2868"/>
        <v>2.0114069103208294</v>
      </c>
      <c r="DP1024" s="47">
        <f t="shared" si="2868"/>
        <v>2.0206710218088517</v>
      </c>
      <c r="DQ1024" s="47">
        <f t="shared" si="2868"/>
        <v>1.8764063761279697</v>
      </c>
      <c r="DR1024" s="47">
        <f t="shared" si="2868"/>
        <v>1.8848644052777288</v>
      </c>
      <c r="DS1024" s="47">
        <f t="shared" si="2868"/>
        <v>1.893270924601016</v>
      </c>
      <c r="DT1024" s="47">
        <f t="shared" si="2868"/>
        <v>2.1333419079759435</v>
      </c>
      <c r="DU1024" s="47">
        <f t="shared" si="2868"/>
        <v>2.1426600267258715</v>
      </c>
      <c r="DV1024" s="47">
        <f t="shared" si="2868"/>
        <v>2.1519231387116</v>
      </c>
      <c r="DW1024" s="47">
        <f t="shared" si="2868"/>
        <v>2.3183719995930159</v>
      </c>
      <c r="DX1024" s="47">
        <f t="shared" si="2868"/>
        <v>2.3281938623521206</v>
      </c>
      <c r="DY1024" s="47">
        <f t="shared" si="2868"/>
        <v>2.3379594705575055</v>
      </c>
      <c r="DZ1024" s="47">
        <f t="shared" si="2868"/>
        <v>2.1102938800327138</v>
      </c>
      <c r="EA1024" s="47">
        <f t="shared" si="2868"/>
        <v>2.1189732733269295</v>
      </c>
      <c r="EB1024" s="47">
        <f t="shared" si="2868"/>
        <v>2.1276043925221018</v>
      </c>
      <c r="EC1024" s="47">
        <f t="shared" si="2868"/>
        <v>1.9746791223865752</v>
      </c>
      <c r="ED1024" s="47">
        <f t="shared" si="2868"/>
        <v>1.9825704264966784</v>
      </c>
      <c r="EE1024" s="47">
        <f t="shared" si="2868"/>
        <v>1.9904190728871596</v>
      </c>
      <c r="EF1024" s="47">
        <f t="shared" si="2868"/>
        <v>2.2417114844800685</v>
      </c>
      <c r="EG1024" s="47">
        <f t="shared" si="2868"/>
        <v>2.2504228693581836</v>
      </c>
      <c r="EH1024" s="47">
        <f t="shared" si="2868"/>
        <v>2.2590884502734347</v>
      </c>
      <c r="EI1024" s="47">
        <f t="shared" si="2868"/>
        <v>2.4327030795879203</v>
      </c>
      <c r="EJ1024" s="47">
        <f t="shared" si="2868"/>
        <v>2.4419029611686547</v>
      </c>
      <c r="EK1024" s="47">
        <f t="shared" si="2868"/>
        <v>2.4510557569958462</v>
      </c>
      <c r="EL1024" s="47">
        <f t="shared" si="2868"/>
        <v>2.2114120543491254</v>
      </c>
      <c r="EM1024" s="47">
        <f t="shared" si="2868"/>
        <v>2.2195564967650228</v>
      </c>
      <c r="EN1024" s="47">
        <f t="shared" si="2868"/>
        <v>2.5332545455694522</v>
      </c>
      <c r="EO1024" s="47">
        <f t="shared" si="2868"/>
        <v>2.3502017273700413</v>
      </c>
      <c r="EP1024" s="47">
        <f t="shared" si="2868"/>
        <v>2.3586368642489211</v>
      </c>
      <c r="EQ1024" s="5">
        <f t="shared" si="2868"/>
        <v>2.3670310101016137</v>
      </c>
      <c r="ER1024" s="5">
        <f t="shared" si="2868"/>
        <v>2.6648277070999518</v>
      </c>
      <c r="ES1024" s="5">
        <f t="shared" si="2868"/>
        <v>2.6741545199940036</v>
      </c>
      <c r="ET1024" s="5">
        <f t="shared" si="2868"/>
        <v>2.6834371252233962</v>
      </c>
      <c r="EU1024" s="5">
        <f t="shared" si="2868"/>
        <v>2.8885900997956635</v>
      </c>
      <c r="EV1024" s="5">
        <f t="shared" si="2868"/>
        <v>2.8984550564279492</v>
      </c>
      <c r="EW1024" s="5">
        <f t="shared" si="2868"/>
        <v>2.9082743788247045</v>
      </c>
      <c r="EX1024" s="5">
        <f t="shared" si="2868"/>
        <v>2.6230010957763499</v>
      </c>
      <c r="EY1024" s="5">
        <f t="shared" si="2868"/>
        <v>2.6317470666498219</v>
      </c>
      <c r="EZ1024" s="5">
        <f t="shared" ref="EZ1024:HK1024" si="2869">(HLOOKUP(EZ$999-$B1024,$C$991:$HY$994,4,FALSE))*EZ$993</f>
        <v>2.6404535294361651</v>
      </c>
      <c r="FA1024" s="5">
        <f t="shared" si="2869"/>
        <v>2.448831261901744</v>
      </c>
      <c r="FB1024" s="5">
        <f t="shared" si="2869"/>
        <v>2.4568077538738606</v>
      </c>
      <c r="FC1024" s="5">
        <f t="shared" si="2869"/>
        <v>2.4647490402457564</v>
      </c>
      <c r="FD1024" s="5">
        <f t="shared" si="2869"/>
        <v>2.7739510936745746</v>
      </c>
      <c r="FE1024" s="5">
        <f t="shared" si="2869"/>
        <v>2.7827824517722433</v>
      </c>
      <c r="FF1024" s="5">
        <f t="shared" si="2869"/>
        <v>2.7915757052411698</v>
      </c>
      <c r="FG1024" s="5">
        <f t="shared" si="2869"/>
        <v>2.6416870089204147</v>
      </c>
      <c r="FH1024" s="5">
        <f t="shared" si="2869"/>
        <v>2.6499114693150521</v>
      </c>
      <c r="FI1024" s="5">
        <f t="shared" si="2869"/>
        <v>2.6581012219544595</v>
      </c>
      <c r="FJ1024" s="5">
        <f t="shared" si="2869"/>
        <v>2.396668121875706</v>
      </c>
      <c r="FK1024" s="5">
        <f t="shared" si="2869"/>
        <v>2.4039684663418086</v>
      </c>
      <c r="FL1024" s="5">
        <f t="shared" si="2869"/>
        <v>2.4112386640715613</v>
      </c>
      <c r="FM1024" s="5">
        <f t="shared" si="2869"/>
        <v>2.2356272825265733</v>
      </c>
      <c r="FN1024" s="5">
        <f t="shared" si="2869"/>
        <v>2.2422930049804659</v>
      </c>
      <c r="FO1024" s="5">
        <f t="shared" si="2869"/>
        <v>2.248931779709987</v>
      </c>
      <c r="FP1024" s="5">
        <f t="shared" si="2869"/>
        <v>2.5303841830973379</v>
      </c>
      <c r="FQ1024" s="5">
        <f t="shared" si="2869"/>
        <v>2.5377724254679777</v>
      </c>
      <c r="FR1024" s="5">
        <f t="shared" si="2869"/>
        <v>2.5451314138082357</v>
      </c>
      <c r="FS1024" s="5">
        <f t="shared" si="2869"/>
        <v>2.7381737209831254</v>
      </c>
      <c r="FT1024" s="5">
        <f t="shared" si="2869"/>
        <v>2.7460063761329447</v>
      </c>
      <c r="FU1024" s="5">
        <f t="shared" si="2869"/>
        <v>2.7538086429261561</v>
      </c>
      <c r="FV1024" s="5">
        <f t="shared" si="2869"/>
        <v>2.4823539524380749</v>
      </c>
      <c r="FW1024" s="5">
        <f t="shared" si="2869"/>
        <v>2.4893135487767495</v>
      </c>
      <c r="FX1024" s="5">
        <f t="shared" si="2869"/>
        <v>2.4962466776394763</v>
      </c>
      <c r="FY1024" s="5">
        <f t="shared" si="2869"/>
        <v>2.3138999287277739</v>
      </c>
      <c r="FZ1024" s="5">
        <f t="shared" si="2869"/>
        <v>2.3202606914941102</v>
      </c>
      <c r="GA1024" s="5">
        <f t="shared" si="2869"/>
        <v>2.3265977330080072</v>
      </c>
      <c r="GB1024" s="5">
        <f t="shared" si="2869"/>
        <v>2.6171788682144443</v>
      </c>
      <c r="GC1024" s="5">
        <f t="shared" si="2869"/>
        <v>2.6242356650135505</v>
      </c>
      <c r="GD1024" s="5">
        <f t="shared" si="2869"/>
        <v>2.6312666452059741</v>
      </c>
      <c r="GE1024" s="5">
        <f t="shared" si="2869"/>
        <v>2.8302277405796818</v>
      </c>
      <c r="GF1024" s="5">
        <f t="shared" si="2869"/>
        <v>2.8377157124765966</v>
      </c>
      <c r="GG1024" s="5">
        <f t="shared" si="2869"/>
        <v>2.8451768014859944</v>
      </c>
      <c r="GH1024" s="5">
        <f t="shared" si="2869"/>
        <v>2.5641801804390525</v>
      </c>
      <c r="GI1024" s="5">
        <f t="shared" si="2869"/>
        <v>2.5708392429812648</v>
      </c>
      <c r="GJ1024" s="5">
        <f t="shared" si="2869"/>
        <v>2.5774748364357833</v>
      </c>
      <c r="GK1024" s="5">
        <f t="shared" si="2869"/>
        <v>2.3887144300407797</v>
      </c>
      <c r="GL1024" s="5">
        <f t="shared" si="2869"/>
        <v>2.3948055625113556</v>
      </c>
      <c r="GM1024" s="5">
        <f t="shared" si="2869"/>
        <v>2.400875613639132</v>
      </c>
      <c r="GN1024" s="5">
        <f t="shared" si="2869"/>
        <v>2.7002109739452487</v>
      </c>
      <c r="GO1024" s="5">
        <f t="shared" si="2869"/>
        <v>2.7069740301878853</v>
      </c>
      <c r="GP1024" s="5">
        <f t="shared" si="2869"/>
        <v>2.7137140931516948</v>
      </c>
      <c r="GQ1024" s="5">
        <f t="shared" si="2869"/>
        <v>2.918364806214822</v>
      </c>
      <c r="GR1024" s="5">
        <f t="shared" si="2869"/>
        <v>2.9255466109122414</v>
      </c>
      <c r="GS1024" s="5">
        <f t="shared" si="2869"/>
        <v>2.9327044225976668</v>
      </c>
      <c r="GT1024" s="5">
        <f t="shared" si="2869"/>
        <v>2.6425877196921306</v>
      </c>
      <c r="GU1024" s="5">
        <f t="shared" si="2869"/>
        <v>2.6489792463281105</v>
      </c>
      <c r="GV1024" s="5">
        <f t="shared" si="2869"/>
        <v>2.6553497845321203</v>
      </c>
      <c r="GW1024" s="5">
        <f t="shared" si="2869"/>
        <v>2.460458800078356</v>
      </c>
      <c r="GX1024" s="5">
        <f t="shared" si="2869"/>
        <v>2.4663094003541706</v>
      </c>
      <c r="GY1024" s="5">
        <f t="shared" si="2869"/>
        <v>2.4721411108655866</v>
      </c>
      <c r="GZ1024" s="5">
        <f t="shared" si="2869"/>
        <v>2.7798952828549681</v>
      </c>
      <c r="HA1024" s="5">
        <f t="shared" si="2869"/>
        <v>2.7863957652047198</v>
      </c>
      <c r="HB1024" s="5">
        <f t="shared" si="2869"/>
        <v>2.7928756058879256</v>
      </c>
      <c r="HC1024" s="5">
        <f t="shared" si="2869"/>
        <v>3.0030092910162258</v>
      </c>
      <c r="HD1024" s="5">
        <f t="shared" si="2869"/>
        <v>3.0099168761425297</v>
      </c>
      <c r="HE1024" s="5">
        <f t="shared" si="2869"/>
        <v>3.0168028829921401</v>
      </c>
      <c r="HF1024" s="5">
        <f t="shared" si="2869"/>
        <v>2.7179406968898547</v>
      </c>
      <c r="HG1024" s="5">
        <f t="shared" si="2869"/>
        <v>2.7240921497765953</v>
      </c>
      <c r="HH1024" s="5">
        <f t="shared" si="2869"/>
        <v>2.7302246934249865</v>
      </c>
      <c r="HI1024" s="5">
        <f t="shared" si="2869"/>
        <v>2.5294546033045737</v>
      </c>
      <c r="HJ1024" s="5">
        <f t="shared" si="2869"/>
        <v>2.535088966198447</v>
      </c>
      <c r="HK1024" s="5">
        <f t="shared" si="2869"/>
        <v>2.5407062817055084</v>
      </c>
      <c r="HL1024" s="5">
        <f t="shared" ref="HL1024:HW1024" si="2870">(HLOOKUP(HL$999-$B1024,$C$991:$HY$994,4,FALSE))*HL$993</f>
        <v>2.8565767073424908</v>
      </c>
      <c r="HM1024" s="5">
        <f t="shared" si="2870"/>
        <v>2.8628407188460825</v>
      </c>
      <c r="HN1024" s="5">
        <f t="shared" si="2870"/>
        <v>2.8690860712945754</v>
      </c>
      <c r="HO1024" s="5">
        <f t="shared" si="2870"/>
        <v>3.0845152341653042</v>
      </c>
      <c r="HP1024" s="5">
        <f t="shared" si="2870"/>
        <v>3.0911754374274549</v>
      </c>
      <c r="HQ1024" s="5">
        <f t="shared" si="2870"/>
        <v>3.0978161039206191</v>
      </c>
      <c r="HR1024" s="5">
        <f t="shared" si="2870"/>
        <v>2.7905438466174814</v>
      </c>
      <c r="HS1024" s="5">
        <f t="shared" si="2870"/>
        <v>2.7964783625749874</v>
      </c>
      <c r="HT1024" s="5">
        <f t="shared" si="2870"/>
        <v>2.8023957318656016</v>
      </c>
      <c r="HU1024" s="5">
        <f t="shared" si="2870"/>
        <v>2.595971772881779</v>
      </c>
      <c r="HV1024" s="5">
        <f t="shared" si="2870"/>
        <v>2.6014104243466463</v>
      </c>
      <c r="HW1024" s="5">
        <f t="shared" si="2870"/>
        <v>2.6068335943232621</v>
      </c>
    </row>
    <row r="1025" spans="2:231" x14ac:dyDescent="0.25">
      <c r="B1025" s="21">
        <f t="shared" si="2778"/>
        <v>26</v>
      </c>
      <c r="C1025" s="60"/>
      <c r="AC1025" s="47">
        <f t="shared" ref="AC1025:CN1025" si="2871">(HLOOKUP(AC$999-$B1025,$C$991:$HY$994,4,FALSE))*AC$993</f>
        <v>0.21725338593220561</v>
      </c>
      <c r="AD1025" s="47">
        <f t="shared" si="2871"/>
        <v>0.36519558614937153</v>
      </c>
      <c r="AE1025" s="47">
        <f t="shared" si="2871"/>
        <v>0.48765786443400749</v>
      </c>
      <c r="AF1025" s="47">
        <f t="shared" si="2871"/>
        <v>0.56265492460429967</v>
      </c>
      <c r="AG1025" s="47">
        <f t="shared" si="2871"/>
        <v>0.62593140608206599</v>
      </c>
      <c r="AH1025" s="47">
        <f t="shared" si="2871"/>
        <v>0.61255926085933954</v>
      </c>
      <c r="AI1025" s="47">
        <f t="shared" si="2871"/>
        <v>0.65744695203254011</v>
      </c>
      <c r="AJ1025" s="47">
        <f t="shared" si="2871"/>
        <v>0.69848969680009088</v>
      </c>
      <c r="AK1025" s="47">
        <f t="shared" si="2871"/>
        <v>0.68079186243316392</v>
      </c>
      <c r="AL1025" s="47">
        <f t="shared" si="2871"/>
        <v>0.71358795589926516</v>
      </c>
      <c r="AM1025" s="47">
        <f t="shared" si="2871"/>
        <v>0.7444433416883427</v>
      </c>
      <c r="AN1025" s="47">
        <f t="shared" si="2871"/>
        <v>0.86791231961154325</v>
      </c>
      <c r="AO1025" s="47">
        <f t="shared" si="2871"/>
        <v>0.89906230725975045</v>
      </c>
      <c r="AP1025" s="47">
        <f t="shared" si="2871"/>
        <v>0.92880344577951324</v>
      </c>
      <c r="AQ1025" s="47">
        <f t="shared" si="2871"/>
        <v>1.0269485034856691</v>
      </c>
      <c r="AR1025" s="47">
        <f t="shared" si="2871"/>
        <v>1.0563206738437343</v>
      </c>
      <c r="AS1025" s="47">
        <f t="shared" si="2871"/>
        <v>1.0846175678446484</v>
      </c>
      <c r="AT1025" s="47">
        <f t="shared" si="2871"/>
        <v>0.99951071848771988</v>
      </c>
      <c r="AU1025" s="47">
        <f t="shared" si="2871"/>
        <v>1.0232731024035875</v>
      </c>
      <c r="AV1025" s="47">
        <f t="shared" si="2871"/>
        <v>1.0463047589778167</v>
      </c>
      <c r="AW1025" s="47">
        <f t="shared" si="2871"/>
        <v>0.98786649292241091</v>
      </c>
      <c r="AX1025" s="47">
        <f t="shared" si="2871"/>
        <v>1.0079609013381112</v>
      </c>
      <c r="AY1025" s="47">
        <f t="shared" si="2871"/>
        <v>1.0275225851583858</v>
      </c>
      <c r="AZ1025" s="47">
        <f t="shared" si="2871"/>
        <v>1.1741163037332032</v>
      </c>
      <c r="BA1025" s="47">
        <f t="shared" si="2871"/>
        <v>1.1949860513048844</v>
      </c>
      <c r="BB1025" s="47">
        <f t="shared" si="2871"/>
        <v>1.2153695546792807</v>
      </c>
      <c r="BC1025" s="47">
        <f t="shared" si="2871"/>
        <v>1.3251744146567435</v>
      </c>
      <c r="BD1025" s="47">
        <f t="shared" si="2871"/>
        <v>1.3460904488951961</v>
      </c>
      <c r="BE1025" s="47">
        <f t="shared" si="2871"/>
        <v>1.3665718176830906</v>
      </c>
      <c r="BF1025" s="47">
        <f t="shared" si="2871"/>
        <v>1.2464372101140171</v>
      </c>
      <c r="BG1025" s="47">
        <f t="shared" si="2871"/>
        <v>1.2641286557247184</v>
      </c>
      <c r="BH1025" s="47">
        <f t="shared" si="2871"/>
        <v>1.2814882969600845</v>
      </c>
      <c r="BI1025" s="47">
        <f t="shared" si="2871"/>
        <v>1.2003556189125286</v>
      </c>
      <c r="BJ1025" s="47">
        <f t="shared" si="2871"/>
        <v>1.2158338109770077</v>
      </c>
      <c r="BK1025" s="47">
        <f t="shared" si="2871"/>
        <v>1.2310474981755051</v>
      </c>
      <c r="BL1025" s="47">
        <f t="shared" si="2871"/>
        <v>1.3978360817353084</v>
      </c>
      <c r="BM1025" s="47">
        <f t="shared" si="2871"/>
        <v>1.4143495099352579</v>
      </c>
      <c r="BN1025" s="47">
        <f t="shared" si="2871"/>
        <v>1.4306037659256683</v>
      </c>
      <c r="BO1025" s="47">
        <f t="shared" si="2871"/>
        <v>1.5518622492698426</v>
      </c>
      <c r="BP1025" s="47">
        <f t="shared" si="2871"/>
        <v>1.5687771308918328</v>
      </c>
      <c r="BQ1025" s="47">
        <f t="shared" si="2871"/>
        <v>1.5854465643635252</v>
      </c>
      <c r="BR1025" s="47">
        <f t="shared" si="2871"/>
        <v>1.4399119514301901</v>
      </c>
      <c r="BS1025" s="47">
        <f t="shared" si="2871"/>
        <v>1.4544797326627332</v>
      </c>
      <c r="BT1025" s="47">
        <f t="shared" si="2871"/>
        <v>1.4688509504042884</v>
      </c>
      <c r="BU1025" s="47">
        <f t="shared" si="2871"/>
        <v>1.3709063684118212</v>
      </c>
      <c r="BV1025" s="47">
        <f t="shared" si="2871"/>
        <v>1.3838468933065635</v>
      </c>
      <c r="BW1025" s="47">
        <f t="shared" si="2871"/>
        <v>1.3966242549349297</v>
      </c>
      <c r="BX1025" s="47">
        <f t="shared" si="2871"/>
        <v>1.5809617404765259</v>
      </c>
      <c r="BY1025" s="47">
        <f t="shared" si="2871"/>
        <v>1.5949481295273324</v>
      </c>
      <c r="BZ1025" s="47">
        <f t="shared" si="2871"/>
        <v>1.6087690150770211</v>
      </c>
      <c r="CA1025" s="47">
        <f t="shared" si="2871"/>
        <v>1.7404745470329039</v>
      </c>
      <c r="CB1025" s="47">
        <f t="shared" si="2871"/>
        <v>1.7549625149180943</v>
      </c>
      <c r="CC1025" s="47">
        <f t="shared" si="2871"/>
        <v>1.7692889775489502</v>
      </c>
      <c r="CD1025" s="47">
        <f t="shared" si="2871"/>
        <v>1.6031310179412799</v>
      </c>
      <c r="CE1025" s="47">
        <f t="shared" si="2871"/>
        <v>1.6157313709395709</v>
      </c>
      <c r="CF1025" s="47">
        <f t="shared" si="2871"/>
        <v>1.6281989538224479</v>
      </c>
      <c r="CG1025" s="47">
        <f t="shared" si="2871"/>
        <v>1.516502876233895</v>
      </c>
      <c r="CH1025" s="47">
        <f t="shared" si="2871"/>
        <v>1.5277926238218238</v>
      </c>
      <c r="CI1025" s="47">
        <f t="shared" si="2871"/>
        <v>1.5389695880065142</v>
      </c>
      <c r="CJ1025" s="47">
        <f t="shared" si="2871"/>
        <v>1.7389103291605115</v>
      </c>
      <c r="CK1025" s="47">
        <f t="shared" si="2871"/>
        <v>1.7512062041971106</v>
      </c>
      <c r="CL1025" s="47">
        <f t="shared" si="2871"/>
        <v>1.7633853078500108</v>
      </c>
      <c r="CM1025" s="47">
        <f t="shared" si="2871"/>
        <v>1.9046290436226032</v>
      </c>
      <c r="CN1025" s="47">
        <f t="shared" si="2871"/>
        <v>1.9174532038257901</v>
      </c>
      <c r="CO1025" s="47">
        <f t="shared" ref="CO1025:EZ1025" si="2872">(HLOOKUP(CO$999-$B1025,$C$991:$HY$994,4,FALSE))*CO$993</f>
        <v>1.9301613043042534</v>
      </c>
      <c r="CP1025" s="47">
        <f t="shared" si="2872"/>
        <v>1.7463216673090471</v>
      </c>
      <c r="CQ1025" s="47">
        <f t="shared" si="2872"/>
        <v>1.7575437069489936</v>
      </c>
      <c r="CR1025" s="47">
        <f t="shared" si="2872"/>
        <v>1.768668748733532</v>
      </c>
      <c r="CS1025" s="47">
        <f t="shared" si="2872"/>
        <v>1.6451429445977015</v>
      </c>
      <c r="CT1025" s="47">
        <f t="shared" si="2872"/>
        <v>1.6552537181252984</v>
      </c>
      <c r="CU1025" s="47">
        <f t="shared" si="2872"/>
        <v>1.6652808562887715</v>
      </c>
      <c r="CV1025" s="47">
        <f t="shared" si="2872"/>
        <v>1.8793542137897903</v>
      </c>
      <c r="CW1025" s="47">
        <f t="shared" si="2872"/>
        <v>1.8904217131852497</v>
      </c>
      <c r="CX1025" s="47">
        <f t="shared" si="2872"/>
        <v>1.9014014369631633</v>
      </c>
      <c r="CY1025" s="47">
        <f t="shared" si="2872"/>
        <v>2.0514302405260167</v>
      </c>
      <c r="CZ1025" s="47">
        <f t="shared" si="2872"/>
        <v>2.0630264735907553</v>
      </c>
      <c r="DA1025" s="47">
        <f t="shared" si="2872"/>
        <v>2.0745343785792181</v>
      </c>
      <c r="DB1025" s="47">
        <f t="shared" si="2872"/>
        <v>1.875042176038292</v>
      </c>
      <c r="DC1025" s="47">
        <f t="shared" si="2872"/>
        <v>1.8852325470184326</v>
      </c>
      <c r="DD1025" s="47">
        <f t="shared" si="2872"/>
        <v>1.8953482541230358</v>
      </c>
      <c r="DE1025" s="47">
        <f t="shared" si="2872"/>
        <v>1.7613316071437553</v>
      </c>
      <c r="DF1025" s="47">
        <f t="shared" si="2872"/>
        <v>1.7705485172786333</v>
      </c>
      <c r="DG1025" s="47">
        <f t="shared" si="2872"/>
        <v>1.7797003732814578</v>
      </c>
      <c r="DH1025" s="47">
        <f t="shared" si="2872"/>
        <v>2.0067540723218107</v>
      </c>
      <c r="DI1025" s="47">
        <f t="shared" si="2872"/>
        <v>2.0168792577855461</v>
      </c>
      <c r="DJ1025" s="47">
        <f t="shared" si="2872"/>
        <v>2.0269355071999349</v>
      </c>
      <c r="DK1025" s="47">
        <f t="shared" si="2872"/>
        <v>2.1851268242818995</v>
      </c>
      <c r="DL1025" s="47">
        <f t="shared" si="2872"/>
        <v>2.195770882709001</v>
      </c>
      <c r="DM1025" s="47">
        <f t="shared" si="2872"/>
        <v>2.206344949088114</v>
      </c>
      <c r="DN1025" s="47">
        <f t="shared" si="2872"/>
        <v>1.9927017668516669</v>
      </c>
      <c r="DO1025" s="47">
        <f t="shared" si="2872"/>
        <v>2.0020841670608291</v>
      </c>
      <c r="DP1025" s="47">
        <f t="shared" si="2872"/>
        <v>2.0114069103208294</v>
      </c>
      <c r="DQ1025" s="47">
        <f t="shared" si="2872"/>
        <v>1.8678959654930045</v>
      </c>
      <c r="DR1025" s="47">
        <f t="shared" si="2872"/>
        <v>1.8764063761279697</v>
      </c>
      <c r="DS1025" s="47">
        <f t="shared" si="2872"/>
        <v>1.8848644052777288</v>
      </c>
      <c r="DT1025" s="47">
        <f t="shared" si="2872"/>
        <v>2.1239678806547344</v>
      </c>
      <c r="DU1025" s="47">
        <f t="shared" si="2872"/>
        <v>2.1333419079759435</v>
      </c>
      <c r="DV1025" s="47">
        <f t="shared" si="2872"/>
        <v>2.1426600267258715</v>
      </c>
      <c r="DW1025" s="47">
        <f t="shared" si="2872"/>
        <v>2.3084929879066043</v>
      </c>
      <c r="DX1025" s="47">
        <f t="shared" si="2872"/>
        <v>2.3183719995930159</v>
      </c>
      <c r="DY1025" s="47">
        <f t="shared" si="2872"/>
        <v>2.3281938623521206</v>
      </c>
      <c r="DZ1025" s="47">
        <f t="shared" si="2872"/>
        <v>2.1015654676742201</v>
      </c>
      <c r="EA1025" s="47">
        <f t="shared" si="2872"/>
        <v>2.1102938800327138</v>
      </c>
      <c r="EB1025" s="47">
        <f t="shared" si="2872"/>
        <v>2.1189732733269295</v>
      </c>
      <c r="EC1025" s="47">
        <f t="shared" si="2872"/>
        <v>1.9667445210352348</v>
      </c>
      <c r="ED1025" s="47">
        <f t="shared" si="2872"/>
        <v>1.9746791223865752</v>
      </c>
      <c r="EE1025" s="47">
        <f t="shared" si="2872"/>
        <v>1.9825704264966784</v>
      </c>
      <c r="EF1025" s="47">
        <f t="shared" si="2872"/>
        <v>2.2329536279895148</v>
      </c>
      <c r="EG1025" s="47">
        <f t="shared" si="2872"/>
        <v>2.2417114844800685</v>
      </c>
      <c r="EH1025" s="47">
        <f t="shared" si="2872"/>
        <v>2.2504228693581836</v>
      </c>
      <c r="EI1025" s="47">
        <f t="shared" si="2872"/>
        <v>2.4234554444353442</v>
      </c>
      <c r="EJ1025" s="47">
        <f t="shared" si="2872"/>
        <v>2.4327030795879203</v>
      </c>
      <c r="EK1025" s="47">
        <f t="shared" si="2872"/>
        <v>2.4419029611686547</v>
      </c>
      <c r="EL1025" s="47">
        <f t="shared" si="2872"/>
        <v>2.2032264472994711</v>
      </c>
      <c r="EM1025" s="47">
        <f t="shared" si="2872"/>
        <v>2.2114120543491254</v>
      </c>
      <c r="EN1025" s="47">
        <f t="shared" si="2872"/>
        <v>2.5240390087601074</v>
      </c>
      <c r="EO1025" s="47">
        <f t="shared" si="2872"/>
        <v>2.3417250478507681</v>
      </c>
      <c r="EP1025" s="47">
        <f t="shared" si="2872"/>
        <v>2.3502017273700413</v>
      </c>
      <c r="EQ1025" s="47">
        <f t="shared" si="2872"/>
        <v>2.3586368642489211</v>
      </c>
      <c r="ER1025" s="5">
        <f t="shared" si="2872"/>
        <v>2.6554561064888502</v>
      </c>
      <c r="ES1025" s="5">
        <f t="shared" si="2872"/>
        <v>2.6648277070999518</v>
      </c>
      <c r="ET1025" s="5">
        <f t="shared" si="2872"/>
        <v>2.6741545199940036</v>
      </c>
      <c r="EU1025" s="5">
        <f t="shared" si="2872"/>
        <v>2.8786789247386206</v>
      </c>
      <c r="EV1025" s="5">
        <f t="shared" si="2872"/>
        <v>2.8885900997956635</v>
      </c>
      <c r="EW1025" s="5">
        <f t="shared" si="2872"/>
        <v>2.8984550564279492</v>
      </c>
      <c r="EX1025" s="5">
        <f t="shared" si="2872"/>
        <v>2.61421512307151</v>
      </c>
      <c r="EY1025" s="5">
        <f t="shared" si="2872"/>
        <v>2.6230010957763499</v>
      </c>
      <c r="EZ1025" s="5">
        <f t="shared" si="2872"/>
        <v>2.6317470666498219</v>
      </c>
      <c r="FA1025" s="5">
        <f t="shared" ref="FA1025:HL1025" si="2873">(HLOOKUP(FA$999-$B1025,$C$991:$HY$994,4,FALSE))*FA$993</f>
        <v>2.4408191345716914</v>
      </c>
      <c r="FB1025" s="5">
        <f t="shared" si="2873"/>
        <v>2.448831261901744</v>
      </c>
      <c r="FC1025" s="5">
        <f t="shared" si="2873"/>
        <v>2.4568077538738606</v>
      </c>
      <c r="FD1025" s="5">
        <f t="shared" si="2873"/>
        <v>2.7650811763560954</v>
      </c>
      <c r="FE1025" s="5">
        <f t="shared" si="2873"/>
        <v>2.7739510936745746</v>
      </c>
      <c r="FF1025" s="5">
        <f t="shared" si="2873"/>
        <v>2.7827824517722433</v>
      </c>
      <c r="FG1025" s="5">
        <f t="shared" si="2873"/>
        <v>2.6334274358913206</v>
      </c>
      <c r="FH1025" s="5">
        <f t="shared" si="2873"/>
        <v>2.6416870089204147</v>
      </c>
      <c r="FI1025" s="5">
        <f t="shared" si="2873"/>
        <v>2.6499114693150521</v>
      </c>
      <c r="FJ1025" s="5">
        <f t="shared" si="2873"/>
        <v>2.389337286634003</v>
      </c>
      <c r="FK1025" s="5">
        <f t="shared" si="2873"/>
        <v>2.396668121875706</v>
      </c>
      <c r="FL1025" s="5">
        <f t="shared" si="2873"/>
        <v>2.4039684663418086</v>
      </c>
      <c r="FM1025" s="5">
        <f t="shared" si="2873"/>
        <v>2.2289343113498008</v>
      </c>
      <c r="FN1025" s="5">
        <f t="shared" si="2873"/>
        <v>2.2356272825265733</v>
      </c>
      <c r="FO1025" s="5">
        <f t="shared" si="2873"/>
        <v>2.2422930049804659</v>
      </c>
      <c r="FP1025" s="5">
        <f t="shared" si="2873"/>
        <v>2.5229663667360889</v>
      </c>
      <c r="FQ1025" s="5">
        <f t="shared" si="2873"/>
        <v>2.5303841830973379</v>
      </c>
      <c r="FR1025" s="5">
        <f t="shared" si="2873"/>
        <v>2.5377724254679777</v>
      </c>
      <c r="FS1025" s="5">
        <f t="shared" si="2873"/>
        <v>2.7303103518812786</v>
      </c>
      <c r="FT1025" s="5">
        <f t="shared" si="2873"/>
        <v>2.7381737209831254</v>
      </c>
      <c r="FU1025" s="5">
        <f t="shared" si="2873"/>
        <v>2.7460063761329447</v>
      </c>
      <c r="FV1025" s="5">
        <f t="shared" si="2873"/>
        <v>2.47536761070387</v>
      </c>
      <c r="FW1025" s="5">
        <f t="shared" si="2873"/>
        <v>2.4823539524380749</v>
      </c>
      <c r="FX1025" s="5">
        <f t="shared" si="2873"/>
        <v>2.4893135487767495</v>
      </c>
      <c r="FY1025" s="5">
        <f t="shared" si="2873"/>
        <v>2.3075152005021291</v>
      </c>
      <c r="FZ1025" s="5">
        <f t="shared" si="2873"/>
        <v>2.3138999287277739</v>
      </c>
      <c r="GA1025" s="5">
        <f t="shared" si="2873"/>
        <v>2.3202606914941102</v>
      </c>
      <c r="GB1025" s="5">
        <f t="shared" si="2873"/>
        <v>2.6100959941348663</v>
      </c>
      <c r="GC1025" s="5">
        <f t="shared" si="2873"/>
        <v>2.6171788682144443</v>
      </c>
      <c r="GD1025" s="5">
        <f t="shared" si="2873"/>
        <v>2.6242356650135505</v>
      </c>
      <c r="GE1025" s="5">
        <f t="shared" si="2873"/>
        <v>2.8227126194699075</v>
      </c>
      <c r="GF1025" s="5">
        <f t="shared" si="2873"/>
        <v>2.8302277405796818</v>
      </c>
      <c r="GG1025" s="5">
        <f t="shared" si="2873"/>
        <v>2.8377157124765966</v>
      </c>
      <c r="GH1025" s="5">
        <f t="shared" si="2873"/>
        <v>2.5574974206053867</v>
      </c>
      <c r="GI1025" s="5">
        <f t="shared" si="2873"/>
        <v>2.5641801804390525</v>
      </c>
      <c r="GJ1025" s="5">
        <f t="shared" si="2873"/>
        <v>2.5708392429812648</v>
      </c>
      <c r="GK1025" s="5">
        <f t="shared" si="2873"/>
        <v>2.3826020149625187</v>
      </c>
      <c r="GL1025" s="5">
        <f t="shared" si="2873"/>
        <v>2.3887144300407797</v>
      </c>
      <c r="GM1025" s="5">
        <f t="shared" si="2873"/>
        <v>2.3948055625113556</v>
      </c>
      <c r="GN1025" s="5">
        <f t="shared" si="2873"/>
        <v>2.6934247088231049</v>
      </c>
      <c r="GO1025" s="5">
        <f t="shared" si="2873"/>
        <v>2.7002109739452487</v>
      </c>
      <c r="GP1025" s="5">
        <f t="shared" si="2873"/>
        <v>2.7069740301878853</v>
      </c>
      <c r="GQ1025" s="5">
        <f t="shared" si="2873"/>
        <v>2.9111587874717282</v>
      </c>
      <c r="GR1025" s="5">
        <f t="shared" si="2873"/>
        <v>2.918364806214822</v>
      </c>
      <c r="GS1025" s="5">
        <f t="shared" si="2873"/>
        <v>2.9255466109122414</v>
      </c>
      <c r="GT1025" s="5">
        <f t="shared" si="2873"/>
        <v>2.6361750145981091</v>
      </c>
      <c r="GU1025" s="5">
        <f t="shared" si="2873"/>
        <v>2.6425877196921306</v>
      </c>
      <c r="GV1025" s="5">
        <f t="shared" si="2873"/>
        <v>2.6489792463281105</v>
      </c>
      <c r="GW1025" s="5">
        <f t="shared" si="2873"/>
        <v>2.4545891419080572</v>
      </c>
      <c r="GX1025" s="5">
        <f t="shared" si="2873"/>
        <v>2.460458800078356</v>
      </c>
      <c r="GY1025" s="5">
        <f t="shared" si="2873"/>
        <v>2.4663094003541706</v>
      </c>
      <c r="GZ1025" s="5">
        <f t="shared" si="2873"/>
        <v>2.7733739781754436</v>
      </c>
      <c r="HA1025" s="5">
        <f t="shared" si="2873"/>
        <v>2.7798952828549681</v>
      </c>
      <c r="HB1025" s="5">
        <f t="shared" si="2873"/>
        <v>2.7863957652047198</v>
      </c>
      <c r="HC1025" s="5">
        <f t="shared" si="2873"/>
        <v>2.9960799418458017</v>
      </c>
      <c r="HD1025" s="5">
        <f t="shared" si="2873"/>
        <v>3.0030092910162258</v>
      </c>
      <c r="HE1025" s="5">
        <f t="shared" si="2873"/>
        <v>3.0099168761425297</v>
      </c>
      <c r="HF1025" s="5">
        <f t="shared" si="2873"/>
        <v>2.7117701745978025</v>
      </c>
      <c r="HG1025" s="5">
        <f t="shared" si="2873"/>
        <v>2.7179406968898547</v>
      </c>
      <c r="HH1025" s="5">
        <f t="shared" si="2873"/>
        <v>2.7240921497765953</v>
      </c>
      <c r="HI1025" s="5">
        <f t="shared" si="2873"/>
        <v>2.5238030509155922</v>
      </c>
      <c r="HJ1025" s="5">
        <f t="shared" si="2873"/>
        <v>2.5294546033045737</v>
      </c>
      <c r="HK1025" s="5">
        <f t="shared" si="2873"/>
        <v>2.535088966198447</v>
      </c>
      <c r="HL1025" s="5">
        <f t="shared" si="2873"/>
        <v>2.8502938836698402</v>
      </c>
      <c r="HM1025" s="5">
        <f t="shared" ref="HM1025:HW1025" si="2874">(HLOOKUP(HM$999-$B1025,$C$991:$HY$994,4,FALSE))*HM$993</f>
        <v>2.8565767073424908</v>
      </c>
      <c r="HN1025" s="5">
        <f t="shared" si="2874"/>
        <v>2.8628407188460825</v>
      </c>
      <c r="HO1025" s="5">
        <f t="shared" si="2874"/>
        <v>3.0778353362794908</v>
      </c>
      <c r="HP1025" s="5">
        <f t="shared" si="2874"/>
        <v>3.0845152341653042</v>
      </c>
      <c r="HQ1025" s="5">
        <f t="shared" si="2874"/>
        <v>3.0911754374274549</v>
      </c>
      <c r="HR1025" s="5">
        <f t="shared" si="2874"/>
        <v>2.7845920475483013</v>
      </c>
      <c r="HS1025" s="5">
        <f t="shared" si="2874"/>
        <v>2.7905438466174814</v>
      </c>
      <c r="HT1025" s="5">
        <f t="shared" si="2874"/>
        <v>2.7964783625749874</v>
      </c>
      <c r="HU1025" s="5">
        <f t="shared" si="2874"/>
        <v>2.5905175185719798</v>
      </c>
      <c r="HV1025" s="5">
        <f t="shared" si="2874"/>
        <v>2.595971772881779</v>
      </c>
      <c r="HW1025" s="5">
        <f t="shared" si="2874"/>
        <v>2.6014104243466463</v>
      </c>
    </row>
    <row r="1026" spans="2:231" x14ac:dyDescent="0.25">
      <c r="B1026" s="21">
        <f t="shared" si="2778"/>
        <v>27</v>
      </c>
      <c r="C1026" s="60"/>
      <c r="AD1026" s="47">
        <f t="shared" ref="AD1026:CO1026" si="2875">(HLOOKUP(AD$999-$B1026,$C$991:$HY$994,4,FALSE))*AD$993</f>
        <v>0.21725338593220561</v>
      </c>
      <c r="AE1026" s="47">
        <f t="shared" si="2875"/>
        <v>0.39176652486994418</v>
      </c>
      <c r="AF1026" s="47">
        <f t="shared" si="2875"/>
        <v>0.48765786443400749</v>
      </c>
      <c r="AG1026" s="47">
        <f t="shared" si="2875"/>
        <v>0.56265492460429967</v>
      </c>
      <c r="AH1026" s="47">
        <f t="shared" si="2875"/>
        <v>0.56264269963634694</v>
      </c>
      <c r="AI1026" s="47">
        <f t="shared" si="2875"/>
        <v>0.61255926085933954</v>
      </c>
      <c r="AJ1026" s="47">
        <f t="shared" si="2875"/>
        <v>0.65744695203254011</v>
      </c>
      <c r="AK1026" s="47">
        <f t="shared" si="2875"/>
        <v>0.64567961459821555</v>
      </c>
      <c r="AL1026" s="47">
        <f t="shared" si="2875"/>
        <v>0.68079186243316392</v>
      </c>
      <c r="AM1026" s="47">
        <f t="shared" si="2875"/>
        <v>0.71358795589926516</v>
      </c>
      <c r="AN1026" s="47">
        <f t="shared" si="2875"/>
        <v>0.83515450756025877</v>
      </c>
      <c r="AO1026" s="47">
        <f t="shared" si="2875"/>
        <v>0.86791231961154325</v>
      </c>
      <c r="AP1026" s="47">
        <f t="shared" si="2875"/>
        <v>0.89906230725975045</v>
      </c>
      <c r="AQ1026" s="47">
        <f t="shared" si="2875"/>
        <v>0.99638142420329934</v>
      </c>
      <c r="AR1026" s="47">
        <f t="shared" si="2875"/>
        <v>1.0269485034856691</v>
      </c>
      <c r="AS1026" s="47">
        <f t="shared" si="2875"/>
        <v>1.0563206738437343</v>
      </c>
      <c r="AT1026" s="47">
        <f t="shared" si="2875"/>
        <v>0.97495053054601222</v>
      </c>
      <c r="AU1026" s="47">
        <f t="shared" si="2875"/>
        <v>0.99951071848771988</v>
      </c>
      <c r="AV1026" s="47">
        <f t="shared" si="2875"/>
        <v>1.0232731024035875</v>
      </c>
      <c r="AW1026" s="47">
        <f t="shared" si="2875"/>
        <v>0.96719773623579608</v>
      </c>
      <c r="AX1026" s="47">
        <f t="shared" si="2875"/>
        <v>0.98786649292241091</v>
      </c>
      <c r="AY1026" s="47">
        <f t="shared" si="2875"/>
        <v>1.0079609013381112</v>
      </c>
      <c r="AZ1026" s="47">
        <f t="shared" si="2875"/>
        <v>1.1527272400190958</v>
      </c>
      <c r="BA1026" s="47">
        <f t="shared" si="2875"/>
        <v>1.1741163037332032</v>
      </c>
      <c r="BB1026" s="47">
        <f t="shared" si="2875"/>
        <v>1.1949860513048844</v>
      </c>
      <c r="BC1026" s="47">
        <f t="shared" si="2875"/>
        <v>1.3037975400794772</v>
      </c>
      <c r="BD1026" s="47">
        <f t="shared" si="2875"/>
        <v>1.3251744146567435</v>
      </c>
      <c r="BE1026" s="47">
        <f t="shared" si="2875"/>
        <v>1.3460904488951961</v>
      </c>
      <c r="BF1026" s="47">
        <f t="shared" si="2875"/>
        <v>1.2283960339375497</v>
      </c>
      <c r="BG1026" s="47">
        <f t="shared" si="2875"/>
        <v>1.2464372101140171</v>
      </c>
      <c r="BH1026" s="47">
        <f t="shared" si="2875"/>
        <v>1.2641286557247184</v>
      </c>
      <c r="BI1026" s="47">
        <f t="shared" si="2875"/>
        <v>1.1845999640136757</v>
      </c>
      <c r="BJ1026" s="47">
        <f t="shared" si="2875"/>
        <v>1.2003556189125286</v>
      </c>
      <c r="BK1026" s="47">
        <f t="shared" si="2875"/>
        <v>1.2158338109770077</v>
      </c>
      <c r="BL1026" s="47">
        <f t="shared" si="2875"/>
        <v>1.3810518672789305</v>
      </c>
      <c r="BM1026" s="47">
        <f t="shared" si="2875"/>
        <v>1.3978360817353084</v>
      </c>
      <c r="BN1026" s="47">
        <f t="shared" si="2875"/>
        <v>1.4143495099352579</v>
      </c>
      <c r="BO1026" s="47">
        <f t="shared" si="2875"/>
        <v>1.5346917846189818</v>
      </c>
      <c r="BP1026" s="47">
        <f t="shared" si="2875"/>
        <v>1.5518622492698426</v>
      </c>
      <c r="BQ1026" s="47">
        <f t="shared" si="2875"/>
        <v>1.5687771308918328</v>
      </c>
      <c r="BR1026" s="47">
        <f t="shared" si="2875"/>
        <v>1.4251400815406754</v>
      </c>
      <c r="BS1026" s="47">
        <f t="shared" si="2875"/>
        <v>1.4399119514301901</v>
      </c>
      <c r="BT1026" s="47">
        <f t="shared" si="2875"/>
        <v>1.4544797326627332</v>
      </c>
      <c r="BU1026" s="47">
        <f t="shared" si="2875"/>
        <v>1.3577968578550121</v>
      </c>
      <c r="BV1026" s="47">
        <f t="shared" si="2875"/>
        <v>1.3709063684118212</v>
      </c>
      <c r="BW1026" s="47">
        <f t="shared" si="2875"/>
        <v>1.3838468933065635</v>
      </c>
      <c r="BX1026" s="47">
        <f t="shared" si="2875"/>
        <v>1.566804317480484</v>
      </c>
      <c r="BY1026" s="47">
        <f t="shared" si="2875"/>
        <v>1.5809617404765259</v>
      </c>
      <c r="BZ1026" s="47">
        <f t="shared" si="2875"/>
        <v>1.5949481295273324</v>
      </c>
      <c r="CA1026" s="47">
        <f t="shared" si="2875"/>
        <v>1.7258199996354255</v>
      </c>
      <c r="CB1026" s="47">
        <f t="shared" si="2875"/>
        <v>1.7404745470329039</v>
      </c>
      <c r="CC1026" s="47">
        <f t="shared" si="2875"/>
        <v>1.7549625149180943</v>
      </c>
      <c r="CD1026" s="47">
        <f t="shared" si="2875"/>
        <v>1.5903939586544027</v>
      </c>
      <c r="CE1026" s="47">
        <f t="shared" si="2875"/>
        <v>1.6031310179412799</v>
      </c>
      <c r="CF1026" s="47">
        <f t="shared" si="2875"/>
        <v>1.6157313709395709</v>
      </c>
      <c r="CG1026" s="47">
        <f t="shared" si="2875"/>
        <v>1.50509718011514</v>
      </c>
      <c r="CH1026" s="47">
        <f t="shared" si="2875"/>
        <v>1.516502876233895</v>
      </c>
      <c r="CI1026" s="47">
        <f t="shared" si="2875"/>
        <v>1.5277926238218238</v>
      </c>
      <c r="CJ1026" s="47">
        <f t="shared" si="2875"/>
        <v>1.7264945717788007</v>
      </c>
      <c r="CK1026" s="47">
        <f t="shared" si="2875"/>
        <v>1.7389103291605115</v>
      </c>
      <c r="CL1026" s="47">
        <f t="shared" si="2875"/>
        <v>1.7512062041971106</v>
      </c>
      <c r="CM1026" s="47">
        <f t="shared" si="2875"/>
        <v>1.8916858808379775</v>
      </c>
      <c r="CN1026" s="47">
        <f t="shared" si="2875"/>
        <v>1.9046290436226032</v>
      </c>
      <c r="CO1026" s="47">
        <f t="shared" si="2875"/>
        <v>1.9174532038257901</v>
      </c>
      <c r="CP1026" s="47">
        <f t="shared" ref="CP1026:FA1026" si="2876">(HLOOKUP(CP$999-$B1026,$C$991:$HY$994,4,FALSE))*CP$993</f>
        <v>1.7350002834735108</v>
      </c>
      <c r="CQ1026" s="47">
        <f t="shared" si="2876"/>
        <v>1.7463216673090471</v>
      </c>
      <c r="CR1026" s="47">
        <f t="shared" si="2876"/>
        <v>1.7575437069489936</v>
      </c>
      <c r="CS1026" s="47">
        <f t="shared" si="2876"/>
        <v>1.6349466015974976</v>
      </c>
      <c r="CT1026" s="47">
        <f t="shared" si="2876"/>
        <v>1.6451429445977015</v>
      </c>
      <c r="CU1026" s="47">
        <f t="shared" si="2876"/>
        <v>1.6552537181252984</v>
      </c>
      <c r="CV1026" s="47">
        <f t="shared" si="2876"/>
        <v>1.8681969944538943</v>
      </c>
      <c r="CW1026" s="47">
        <f t="shared" si="2876"/>
        <v>1.8793542137897903</v>
      </c>
      <c r="CX1026" s="47">
        <f t="shared" si="2876"/>
        <v>1.8904217131852497</v>
      </c>
      <c r="CY1026" s="47">
        <f t="shared" si="2876"/>
        <v>2.0397438019338412</v>
      </c>
      <c r="CZ1026" s="47">
        <f t="shared" si="2876"/>
        <v>2.0514302405260167</v>
      </c>
      <c r="DA1026" s="47">
        <f t="shared" si="2876"/>
        <v>2.0630264735907553</v>
      </c>
      <c r="DB1026" s="47">
        <f t="shared" si="2876"/>
        <v>1.8647756158431008</v>
      </c>
      <c r="DC1026" s="47">
        <f t="shared" si="2876"/>
        <v>1.875042176038292</v>
      </c>
      <c r="DD1026" s="47">
        <f t="shared" si="2876"/>
        <v>1.8852325470184326</v>
      </c>
      <c r="DE1026" s="47">
        <f t="shared" si="2876"/>
        <v>1.7520483635735187</v>
      </c>
      <c r="DF1026" s="47">
        <f t="shared" si="2876"/>
        <v>1.7613316071437553</v>
      </c>
      <c r="DG1026" s="47">
        <f t="shared" si="2876"/>
        <v>1.7705485172786333</v>
      </c>
      <c r="DH1026" s="47">
        <f t="shared" si="2876"/>
        <v>1.9965586440491354</v>
      </c>
      <c r="DI1026" s="47">
        <f t="shared" si="2876"/>
        <v>2.0067540723218107</v>
      </c>
      <c r="DJ1026" s="47">
        <f t="shared" si="2876"/>
        <v>2.0168792577855461</v>
      </c>
      <c r="DK1026" s="47">
        <f t="shared" si="2876"/>
        <v>2.1744114932057834</v>
      </c>
      <c r="DL1026" s="47">
        <f t="shared" si="2876"/>
        <v>2.1851268242818995</v>
      </c>
      <c r="DM1026" s="47">
        <f t="shared" si="2876"/>
        <v>2.195770882709001</v>
      </c>
      <c r="DN1026" s="47">
        <f t="shared" si="2876"/>
        <v>1.9832586548967583</v>
      </c>
      <c r="DO1026" s="47">
        <f t="shared" si="2876"/>
        <v>1.9927017668516669</v>
      </c>
      <c r="DP1026" s="47">
        <f t="shared" si="2876"/>
        <v>2.0020841670608291</v>
      </c>
      <c r="DQ1026" s="47">
        <f t="shared" si="2876"/>
        <v>1.8593322773490217</v>
      </c>
      <c r="DR1026" s="47">
        <f t="shared" si="2876"/>
        <v>1.8678959654930045</v>
      </c>
      <c r="DS1026" s="47">
        <f t="shared" si="2876"/>
        <v>1.8764063761279697</v>
      </c>
      <c r="DT1026" s="47">
        <f t="shared" si="2876"/>
        <v>2.1145370185426318</v>
      </c>
      <c r="DU1026" s="47">
        <f t="shared" si="2876"/>
        <v>2.1239678806547344</v>
      </c>
      <c r="DV1026" s="47">
        <f t="shared" si="2876"/>
        <v>2.1333419079759435</v>
      </c>
      <c r="DW1026" s="47">
        <f t="shared" si="2876"/>
        <v>2.298555909448472</v>
      </c>
      <c r="DX1026" s="47">
        <f t="shared" si="2876"/>
        <v>2.3084929879066043</v>
      </c>
      <c r="DY1026" s="47">
        <f t="shared" si="2876"/>
        <v>2.3183719995930159</v>
      </c>
      <c r="DZ1026" s="47">
        <f t="shared" si="2876"/>
        <v>2.0927872723146663</v>
      </c>
      <c r="EA1026" s="47">
        <f t="shared" si="2876"/>
        <v>2.1015654676742201</v>
      </c>
      <c r="EB1026" s="47">
        <f t="shared" si="2876"/>
        <v>2.1102938800327138</v>
      </c>
      <c r="EC1026" s="47">
        <f t="shared" si="2876"/>
        <v>1.9587659671052045</v>
      </c>
      <c r="ED1026" s="47">
        <f t="shared" si="2876"/>
        <v>1.9667445210352348</v>
      </c>
      <c r="EE1026" s="47">
        <f t="shared" si="2876"/>
        <v>1.9746791223865752</v>
      </c>
      <c r="EF1026" s="47">
        <f t="shared" si="2876"/>
        <v>2.2241486161851358</v>
      </c>
      <c r="EG1026" s="47">
        <f t="shared" si="2876"/>
        <v>2.2329536279895148</v>
      </c>
      <c r="EH1026" s="47">
        <f t="shared" si="2876"/>
        <v>2.2417114844800685</v>
      </c>
      <c r="EI1026" s="47">
        <f t="shared" si="2876"/>
        <v>2.4141593722759214</v>
      </c>
      <c r="EJ1026" s="47">
        <f t="shared" si="2876"/>
        <v>2.4234554444353442</v>
      </c>
      <c r="EK1026" s="47">
        <f t="shared" si="2876"/>
        <v>2.4327030795879203</v>
      </c>
      <c r="EL1026" s="47">
        <f t="shared" si="2876"/>
        <v>2.1949991020929644</v>
      </c>
      <c r="EM1026" s="47">
        <f t="shared" si="2876"/>
        <v>2.2032264472994711</v>
      </c>
      <c r="EN1026" s="47">
        <f t="shared" si="2876"/>
        <v>2.5147772979668535</v>
      </c>
      <c r="EO1026" s="47">
        <f t="shared" si="2876"/>
        <v>2.3332062618434262</v>
      </c>
      <c r="EP1026" s="47">
        <f t="shared" si="2876"/>
        <v>2.3417250478507681</v>
      </c>
      <c r="EQ1026" s="47">
        <f t="shared" si="2876"/>
        <v>2.3502017273700413</v>
      </c>
      <c r="ER1026" s="47">
        <f t="shared" si="2876"/>
        <v>2.6460391255671118</v>
      </c>
      <c r="ES1026" s="5">
        <f t="shared" si="2876"/>
        <v>2.6554561064888502</v>
      </c>
      <c r="ET1026" s="5">
        <f t="shared" si="2876"/>
        <v>2.6648277070999518</v>
      </c>
      <c r="EU1026" s="5">
        <f t="shared" si="2876"/>
        <v>2.8687209347453591</v>
      </c>
      <c r="EV1026" s="5">
        <f t="shared" si="2876"/>
        <v>2.8786789247386206</v>
      </c>
      <c r="EW1026" s="5">
        <f t="shared" si="2876"/>
        <v>2.8885900997956635</v>
      </c>
      <c r="EX1026" s="5">
        <f t="shared" si="2876"/>
        <v>2.6053886446295809</v>
      </c>
      <c r="EY1026" s="5">
        <f t="shared" si="2876"/>
        <v>2.61421512307151</v>
      </c>
      <c r="EZ1026" s="5">
        <f t="shared" si="2876"/>
        <v>2.6230010957763499</v>
      </c>
      <c r="FA1026" s="5">
        <f t="shared" si="2876"/>
        <v>2.4327709334856147</v>
      </c>
      <c r="FB1026" s="5">
        <f t="shared" ref="FB1026:HM1026" si="2877">(HLOOKUP(FB$999-$B1026,$C$991:$HY$994,4,FALSE))*FB$993</f>
        <v>2.4408191345716914</v>
      </c>
      <c r="FC1026" s="5">
        <f t="shared" si="2877"/>
        <v>2.448831261901744</v>
      </c>
      <c r="FD1026" s="5">
        <f t="shared" si="2877"/>
        <v>2.7561722362958969</v>
      </c>
      <c r="FE1026" s="5">
        <f t="shared" si="2877"/>
        <v>2.7650811763560954</v>
      </c>
      <c r="FF1026" s="5">
        <f t="shared" si="2877"/>
        <v>2.7739510936745746</v>
      </c>
      <c r="FG1026" s="5">
        <f t="shared" si="2877"/>
        <v>2.6251323375737856</v>
      </c>
      <c r="FH1026" s="5">
        <f t="shared" si="2877"/>
        <v>2.6334274358913206</v>
      </c>
      <c r="FI1026" s="5">
        <f t="shared" si="2877"/>
        <v>2.6416870089204147</v>
      </c>
      <c r="FJ1026" s="5">
        <f t="shared" si="2877"/>
        <v>2.3819756101154326</v>
      </c>
      <c r="FK1026" s="5">
        <f t="shared" si="2877"/>
        <v>2.389337286634003</v>
      </c>
      <c r="FL1026" s="5">
        <f t="shared" si="2877"/>
        <v>2.396668121875706</v>
      </c>
      <c r="FM1026" s="5">
        <f t="shared" si="2877"/>
        <v>2.2222137849201276</v>
      </c>
      <c r="FN1026" s="5">
        <f t="shared" si="2877"/>
        <v>2.2289343113498008</v>
      </c>
      <c r="FO1026" s="5">
        <f t="shared" si="2877"/>
        <v>2.2356272825265733</v>
      </c>
      <c r="FP1026" s="5">
        <f t="shared" si="2877"/>
        <v>2.5155186506648266</v>
      </c>
      <c r="FQ1026" s="5">
        <f t="shared" si="2877"/>
        <v>2.5229663667360889</v>
      </c>
      <c r="FR1026" s="5">
        <f t="shared" si="2877"/>
        <v>2.5303841830973379</v>
      </c>
      <c r="FS1026" s="5">
        <f t="shared" si="2877"/>
        <v>2.7224159374963186</v>
      </c>
      <c r="FT1026" s="5">
        <f t="shared" si="2877"/>
        <v>2.7303103518812786</v>
      </c>
      <c r="FU1026" s="5">
        <f t="shared" si="2877"/>
        <v>2.7381737209831254</v>
      </c>
      <c r="FV1026" s="5">
        <f t="shared" si="2877"/>
        <v>2.4683542408535004</v>
      </c>
      <c r="FW1026" s="5">
        <f t="shared" si="2877"/>
        <v>2.47536761070387</v>
      </c>
      <c r="FX1026" s="5">
        <f t="shared" si="2877"/>
        <v>2.4823539524380749</v>
      </c>
      <c r="FY1026" s="5">
        <f t="shared" si="2877"/>
        <v>2.3011062584768518</v>
      </c>
      <c r="FZ1026" s="5">
        <f t="shared" si="2877"/>
        <v>2.3075152005021291</v>
      </c>
      <c r="GA1026" s="5">
        <f t="shared" si="2877"/>
        <v>2.3138999287277739</v>
      </c>
      <c r="GB1026" s="5">
        <f t="shared" si="2877"/>
        <v>2.6029867777733839</v>
      </c>
      <c r="GC1026" s="5">
        <f t="shared" si="2877"/>
        <v>2.6100959941348663</v>
      </c>
      <c r="GD1026" s="5">
        <f t="shared" si="2877"/>
        <v>2.6171788682144443</v>
      </c>
      <c r="GE1026" s="5">
        <f t="shared" si="2877"/>
        <v>2.8151700784839697</v>
      </c>
      <c r="GF1026" s="5">
        <f t="shared" si="2877"/>
        <v>2.8227126194699075</v>
      </c>
      <c r="GG1026" s="5">
        <f t="shared" si="2877"/>
        <v>2.8302277405796818</v>
      </c>
      <c r="GH1026" s="5">
        <f t="shared" si="2877"/>
        <v>2.5507907316268756</v>
      </c>
      <c r="GI1026" s="5">
        <f t="shared" si="2877"/>
        <v>2.5574974206053867</v>
      </c>
      <c r="GJ1026" s="5">
        <f t="shared" si="2877"/>
        <v>2.5641801804390525</v>
      </c>
      <c r="GK1026" s="5">
        <f t="shared" si="2877"/>
        <v>2.3764681128534799</v>
      </c>
      <c r="GL1026" s="5">
        <f t="shared" si="2877"/>
        <v>2.3826020149625187</v>
      </c>
      <c r="GM1026" s="5">
        <f t="shared" si="2877"/>
        <v>2.3887144300407797</v>
      </c>
      <c r="GN1026" s="5">
        <f t="shared" si="2877"/>
        <v>2.686615015893369</v>
      </c>
      <c r="GO1026" s="5">
        <f t="shared" si="2877"/>
        <v>2.6934247088231049</v>
      </c>
      <c r="GP1026" s="5">
        <f t="shared" si="2877"/>
        <v>2.7002109739452487</v>
      </c>
      <c r="GQ1026" s="5">
        <f t="shared" si="2877"/>
        <v>2.9039283303006052</v>
      </c>
      <c r="GR1026" s="5">
        <f t="shared" si="2877"/>
        <v>2.9111587874717282</v>
      </c>
      <c r="GS1026" s="5">
        <f t="shared" si="2877"/>
        <v>2.918364806214822</v>
      </c>
      <c r="GT1026" s="5">
        <f t="shared" si="2877"/>
        <v>2.629740938194459</v>
      </c>
      <c r="GU1026" s="5">
        <f t="shared" si="2877"/>
        <v>2.6361750145981091</v>
      </c>
      <c r="GV1026" s="5">
        <f t="shared" si="2877"/>
        <v>2.6425877196921306</v>
      </c>
      <c r="GW1026" s="5">
        <f t="shared" si="2877"/>
        <v>2.4487002552556238</v>
      </c>
      <c r="GX1026" s="5">
        <f t="shared" si="2877"/>
        <v>2.4545891419080572</v>
      </c>
      <c r="GY1026" s="5">
        <f t="shared" si="2877"/>
        <v>2.460458800078356</v>
      </c>
      <c r="GZ1026" s="5">
        <f t="shared" si="2877"/>
        <v>2.766831667904591</v>
      </c>
      <c r="HA1026" s="5">
        <f t="shared" si="2877"/>
        <v>2.7733739781754436</v>
      </c>
      <c r="HB1026" s="5">
        <f t="shared" si="2877"/>
        <v>2.7798952828549681</v>
      </c>
      <c r="HC1026" s="5">
        <f t="shared" si="2877"/>
        <v>2.9891286402352391</v>
      </c>
      <c r="HD1026" s="5">
        <f t="shared" si="2877"/>
        <v>2.9960799418458017</v>
      </c>
      <c r="HE1026" s="5">
        <f t="shared" si="2877"/>
        <v>3.0030092910162258</v>
      </c>
      <c r="HF1026" s="5">
        <f t="shared" si="2877"/>
        <v>2.7055804205034519</v>
      </c>
      <c r="HG1026" s="5">
        <f t="shared" si="2877"/>
        <v>2.7117701745978025</v>
      </c>
      <c r="HH1026" s="5">
        <f t="shared" si="2877"/>
        <v>2.7179406968898547</v>
      </c>
      <c r="HI1026" s="5">
        <f t="shared" si="2877"/>
        <v>2.5181341649784912</v>
      </c>
      <c r="HJ1026" s="5">
        <f t="shared" si="2877"/>
        <v>2.5238030509155922</v>
      </c>
      <c r="HK1026" s="5">
        <f t="shared" si="2877"/>
        <v>2.5294546033045737</v>
      </c>
      <c r="HL1026" s="5">
        <f t="shared" si="2877"/>
        <v>2.843992092649088</v>
      </c>
      <c r="HM1026" s="5">
        <f t="shared" si="2877"/>
        <v>2.8502938836698402</v>
      </c>
      <c r="HN1026" s="5">
        <f t="shared" ref="HN1026:HW1026" si="2878">(HLOOKUP(HN$999-$B1026,$C$991:$HY$994,4,FALSE))*HN$993</f>
        <v>2.8565767073424908</v>
      </c>
      <c r="HO1026" s="5">
        <f t="shared" si="2878"/>
        <v>3.0711355838231911</v>
      </c>
      <c r="HP1026" s="5">
        <f t="shared" si="2878"/>
        <v>3.0778353362794908</v>
      </c>
      <c r="HQ1026" s="5">
        <f t="shared" si="2878"/>
        <v>3.0845152341653042</v>
      </c>
      <c r="HR1026" s="5">
        <f t="shared" si="2878"/>
        <v>2.7786228271404525</v>
      </c>
      <c r="HS1026" s="5">
        <f t="shared" si="2878"/>
        <v>2.7845920475483013</v>
      </c>
      <c r="HT1026" s="5">
        <f t="shared" si="2878"/>
        <v>2.7905438466174814</v>
      </c>
      <c r="HU1026" s="5">
        <f t="shared" si="2878"/>
        <v>2.5850475384985403</v>
      </c>
      <c r="HV1026" s="5">
        <f t="shared" si="2878"/>
        <v>2.5905175185719798</v>
      </c>
      <c r="HW1026" s="5">
        <f t="shared" si="2878"/>
        <v>2.595971772881779</v>
      </c>
    </row>
    <row r="1027" spans="2:231" x14ac:dyDescent="0.25">
      <c r="B1027" s="21">
        <f t="shared" si="2778"/>
        <v>28</v>
      </c>
      <c r="C1027" s="60"/>
      <c r="AE1027" s="47">
        <f t="shared" ref="AE1027:CP1027" si="2879">(HLOOKUP(AE$999-$B1027,$C$991:$HY$994,4,FALSE))*AE$993</f>
        <v>0.23306033054867326</v>
      </c>
      <c r="AF1027" s="47">
        <f t="shared" si="2879"/>
        <v>0.39176652486994418</v>
      </c>
      <c r="AG1027" s="47">
        <f t="shared" si="2879"/>
        <v>0.48765786443400749</v>
      </c>
      <c r="AH1027" s="47">
        <f t="shared" si="2879"/>
        <v>0.50576418225217212</v>
      </c>
      <c r="AI1027" s="47">
        <f t="shared" si="2879"/>
        <v>0.56264269963634694</v>
      </c>
      <c r="AJ1027" s="47">
        <f t="shared" si="2879"/>
        <v>0.61255926085933954</v>
      </c>
      <c r="AK1027" s="47">
        <f t="shared" si="2879"/>
        <v>0.60773995171561523</v>
      </c>
      <c r="AL1027" s="47">
        <f t="shared" si="2879"/>
        <v>0.64567961459821555</v>
      </c>
      <c r="AM1027" s="47">
        <f t="shared" si="2879"/>
        <v>0.68079186243316392</v>
      </c>
      <c r="AN1027" s="47">
        <f t="shared" si="2879"/>
        <v>0.80053936214728938</v>
      </c>
      <c r="AO1027" s="47">
        <f t="shared" si="2879"/>
        <v>0.83515450756025877</v>
      </c>
      <c r="AP1027" s="47">
        <f t="shared" si="2879"/>
        <v>0.86791231961154325</v>
      </c>
      <c r="AQ1027" s="47">
        <f t="shared" si="2879"/>
        <v>0.96447637681097576</v>
      </c>
      <c r="AR1027" s="47">
        <f t="shared" si="2879"/>
        <v>0.99638142420329934</v>
      </c>
      <c r="AS1027" s="47">
        <f t="shared" si="2879"/>
        <v>1.0269485034856691</v>
      </c>
      <c r="AT1027" s="47">
        <f t="shared" si="2879"/>
        <v>0.94951477084886982</v>
      </c>
      <c r="AU1027" s="47">
        <f t="shared" si="2879"/>
        <v>0.97495053054601222</v>
      </c>
      <c r="AV1027" s="47">
        <f t="shared" si="2879"/>
        <v>0.99951071848771988</v>
      </c>
      <c r="AW1027" s="47">
        <f t="shared" si="2879"/>
        <v>0.94590741340278384</v>
      </c>
      <c r="AX1027" s="47">
        <f t="shared" si="2879"/>
        <v>0.96719773623579608</v>
      </c>
      <c r="AY1027" s="47">
        <f t="shared" si="2879"/>
        <v>0.98786649292241091</v>
      </c>
      <c r="AZ1027" s="47">
        <f t="shared" si="2879"/>
        <v>1.130781945457229</v>
      </c>
      <c r="BA1027" s="47">
        <f t="shared" si="2879"/>
        <v>1.1527272400190958</v>
      </c>
      <c r="BB1027" s="47">
        <f t="shared" si="2879"/>
        <v>1.1741163037332032</v>
      </c>
      <c r="BC1027" s="47">
        <f t="shared" si="2879"/>
        <v>1.2819309716308769</v>
      </c>
      <c r="BD1027" s="47">
        <f t="shared" si="2879"/>
        <v>1.3037975400794772</v>
      </c>
      <c r="BE1027" s="47">
        <f t="shared" si="2879"/>
        <v>1.3251744146567435</v>
      </c>
      <c r="BF1027" s="47">
        <f t="shared" si="2879"/>
        <v>1.2099855619351949</v>
      </c>
      <c r="BG1027" s="47">
        <f t="shared" si="2879"/>
        <v>1.2283960339375497</v>
      </c>
      <c r="BH1027" s="47">
        <f t="shared" si="2879"/>
        <v>1.2464372101140171</v>
      </c>
      <c r="BI1027" s="47">
        <f t="shared" si="2879"/>
        <v>1.1685528175578814</v>
      </c>
      <c r="BJ1027" s="47">
        <f t="shared" si="2879"/>
        <v>1.1845999640136757</v>
      </c>
      <c r="BK1027" s="47">
        <f t="shared" si="2879"/>
        <v>1.2003556189125286</v>
      </c>
      <c r="BL1027" s="47">
        <f t="shared" si="2879"/>
        <v>1.3639843770766256</v>
      </c>
      <c r="BM1027" s="47">
        <f t="shared" si="2879"/>
        <v>1.3810518672789305</v>
      </c>
      <c r="BN1027" s="47">
        <f t="shared" si="2879"/>
        <v>1.3978360817353084</v>
      </c>
      <c r="BO1027" s="47">
        <f t="shared" si="2879"/>
        <v>1.517254899768175</v>
      </c>
      <c r="BP1027" s="47">
        <f t="shared" si="2879"/>
        <v>1.5346917846189818</v>
      </c>
      <c r="BQ1027" s="47">
        <f t="shared" si="2879"/>
        <v>1.5518622492698426</v>
      </c>
      <c r="BR1027" s="47">
        <f t="shared" si="2879"/>
        <v>1.4101561153124464</v>
      </c>
      <c r="BS1027" s="47">
        <f t="shared" si="2879"/>
        <v>1.4251400815406754</v>
      </c>
      <c r="BT1027" s="47">
        <f t="shared" si="2879"/>
        <v>1.4399119514301901</v>
      </c>
      <c r="BU1027" s="47">
        <f t="shared" si="2879"/>
        <v>1.344512191846073</v>
      </c>
      <c r="BV1027" s="47">
        <f t="shared" si="2879"/>
        <v>1.3577968578550121</v>
      </c>
      <c r="BW1027" s="47">
        <f t="shared" si="2879"/>
        <v>1.3709063684118212</v>
      </c>
      <c r="BX1027" s="47">
        <f t="shared" si="2879"/>
        <v>1.5524700215561547</v>
      </c>
      <c r="BY1027" s="47">
        <f t="shared" si="2879"/>
        <v>1.566804317480484</v>
      </c>
      <c r="BZ1027" s="47">
        <f t="shared" si="2879"/>
        <v>1.5809617404765259</v>
      </c>
      <c r="CA1027" s="47">
        <f t="shared" si="2879"/>
        <v>1.7109935326468235</v>
      </c>
      <c r="CB1027" s="47">
        <f t="shared" si="2879"/>
        <v>1.7258199996354255</v>
      </c>
      <c r="CC1027" s="47">
        <f t="shared" si="2879"/>
        <v>1.7404745470329039</v>
      </c>
      <c r="CD1027" s="47">
        <f t="shared" si="2879"/>
        <v>1.5775160625582174</v>
      </c>
      <c r="CE1027" s="47">
        <f t="shared" si="2879"/>
        <v>1.5903939586544027</v>
      </c>
      <c r="CF1027" s="47">
        <f t="shared" si="2879"/>
        <v>1.6031310179412799</v>
      </c>
      <c r="CG1027" s="47">
        <f t="shared" si="2879"/>
        <v>1.4935722225564727</v>
      </c>
      <c r="CH1027" s="47">
        <f t="shared" si="2879"/>
        <v>1.50509718011514</v>
      </c>
      <c r="CI1027" s="47">
        <f t="shared" si="2879"/>
        <v>1.516502876233895</v>
      </c>
      <c r="CJ1027" s="47">
        <f t="shared" si="2879"/>
        <v>1.7139556833275806</v>
      </c>
      <c r="CK1027" s="47">
        <f t="shared" si="2879"/>
        <v>1.7264945717788007</v>
      </c>
      <c r="CL1027" s="47">
        <f t="shared" si="2879"/>
        <v>1.7389103291605115</v>
      </c>
      <c r="CM1027" s="47">
        <f t="shared" si="2879"/>
        <v>1.8786206486854291</v>
      </c>
      <c r="CN1027" s="47">
        <f t="shared" si="2879"/>
        <v>1.8916858808379775</v>
      </c>
      <c r="CO1027" s="47">
        <f t="shared" si="2879"/>
        <v>1.9046290436226032</v>
      </c>
      <c r="CP1027" s="47">
        <f t="shared" si="2879"/>
        <v>1.7235771149106682</v>
      </c>
      <c r="CQ1027" s="47">
        <f t="shared" ref="CQ1027:FB1027" si="2880">(HLOOKUP(CQ$999-$B1027,$C$991:$HY$994,4,FALSE))*CQ$993</f>
        <v>1.7350002834735108</v>
      </c>
      <c r="CR1027" s="47">
        <f t="shared" si="2880"/>
        <v>1.7463216673090471</v>
      </c>
      <c r="CS1027" s="47">
        <f t="shared" si="2880"/>
        <v>1.6246626808399869</v>
      </c>
      <c r="CT1027" s="47">
        <f t="shared" si="2880"/>
        <v>1.6349466015974976</v>
      </c>
      <c r="CU1027" s="47">
        <f t="shared" si="2880"/>
        <v>1.6451429445977015</v>
      </c>
      <c r="CV1027" s="47">
        <f t="shared" si="2880"/>
        <v>1.856948039474779</v>
      </c>
      <c r="CW1027" s="47">
        <f t="shared" si="2880"/>
        <v>1.8681969944538943</v>
      </c>
      <c r="CX1027" s="47">
        <f t="shared" si="2880"/>
        <v>1.8793542137897903</v>
      </c>
      <c r="CY1027" s="47">
        <f t="shared" si="2880"/>
        <v>2.0279652142628892</v>
      </c>
      <c r="CZ1027" s="47">
        <f t="shared" si="2880"/>
        <v>2.0397438019338412</v>
      </c>
      <c r="DA1027" s="47">
        <f t="shared" si="2880"/>
        <v>2.0514302405260167</v>
      </c>
      <c r="DB1027" s="47">
        <f t="shared" si="2880"/>
        <v>1.8544312895048591</v>
      </c>
      <c r="DC1027" s="47">
        <f t="shared" si="2880"/>
        <v>1.8647756158431008</v>
      </c>
      <c r="DD1027" s="47">
        <f t="shared" si="2880"/>
        <v>1.875042176038292</v>
      </c>
      <c r="DE1027" s="47">
        <f t="shared" si="2880"/>
        <v>1.742697465636712</v>
      </c>
      <c r="DF1027" s="47">
        <f t="shared" si="2880"/>
        <v>1.7520483635735187</v>
      </c>
      <c r="DG1027" s="47">
        <f t="shared" si="2880"/>
        <v>1.7613316071437553</v>
      </c>
      <c r="DH1027" s="47">
        <f t="shared" si="2880"/>
        <v>1.9862916252375131</v>
      </c>
      <c r="DI1027" s="47">
        <f t="shared" si="2880"/>
        <v>1.9965586440491354</v>
      </c>
      <c r="DJ1027" s="47">
        <f t="shared" si="2880"/>
        <v>2.0067540723218107</v>
      </c>
      <c r="DK1027" s="47">
        <f t="shared" si="2880"/>
        <v>2.163623570142855</v>
      </c>
      <c r="DL1027" s="47">
        <f t="shared" si="2880"/>
        <v>2.1744114932057834</v>
      </c>
      <c r="DM1027" s="47">
        <f t="shared" si="2880"/>
        <v>2.1851268242818995</v>
      </c>
      <c r="DN1027" s="47">
        <f t="shared" si="2880"/>
        <v>1.9737537455794296</v>
      </c>
      <c r="DO1027" s="47">
        <f t="shared" si="2880"/>
        <v>1.9832586548967583</v>
      </c>
      <c r="DP1027" s="47">
        <f t="shared" si="2880"/>
        <v>1.9927017668516669</v>
      </c>
      <c r="DQ1027" s="47">
        <f t="shared" si="2880"/>
        <v>1.8507143903527044</v>
      </c>
      <c r="DR1027" s="47">
        <f t="shared" si="2880"/>
        <v>1.8593322773490217</v>
      </c>
      <c r="DS1027" s="47">
        <f t="shared" si="2880"/>
        <v>1.8678959654930045</v>
      </c>
      <c r="DT1027" s="47">
        <f t="shared" si="2880"/>
        <v>2.1050483700801745</v>
      </c>
      <c r="DU1027" s="47">
        <f t="shared" si="2880"/>
        <v>2.1145370185426318</v>
      </c>
      <c r="DV1027" s="47">
        <f t="shared" si="2880"/>
        <v>2.1239678806547344</v>
      </c>
      <c r="DW1027" s="47">
        <f t="shared" si="2880"/>
        <v>2.2885598220382266</v>
      </c>
      <c r="DX1027" s="47">
        <f t="shared" si="2880"/>
        <v>2.298555909448472</v>
      </c>
      <c r="DY1027" s="47">
        <f t="shared" si="2880"/>
        <v>2.3084929879066043</v>
      </c>
      <c r="DZ1027" s="47">
        <f t="shared" si="2880"/>
        <v>2.0839585103695981</v>
      </c>
      <c r="EA1027" s="47">
        <f t="shared" si="2880"/>
        <v>2.0927872723146663</v>
      </c>
      <c r="EB1027" s="47">
        <f t="shared" si="2880"/>
        <v>2.1015654676742201</v>
      </c>
      <c r="EC1027" s="47">
        <f t="shared" si="2880"/>
        <v>1.9507427888925135</v>
      </c>
      <c r="ED1027" s="47">
        <f t="shared" si="2880"/>
        <v>1.9587659671052045</v>
      </c>
      <c r="EE1027" s="47">
        <f t="shared" si="2880"/>
        <v>1.9667445210352348</v>
      </c>
      <c r="EF1027" s="47">
        <f t="shared" si="2880"/>
        <v>2.2152957487753278</v>
      </c>
      <c r="EG1027" s="47">
        <f t="shared" si="2880"/>
        <v>2.2241486161851358</v>
      </c>
      <c r="EH1027" s="47">
        <f t="shared" si="2880"/>
        <v>2.2329536279895148</v>
      </c>
      <c r="EI1027" s="47">
        <f t="shared" si="2880"/>
        <v>2.4048141635441054</v>
      </c>
      <c r="EJ1027" s="47">
        <f t="shared" si="2880"/>
        <v>2.4141593722759214</v>
      </c>
      <c r="EK1027" s="47">
        <f t="shared" si="2880"/>
        <v>2.4234554444353442</v>
      </c>
      <c r="EL1027" s="47">
        <f t="shared" si="2880"/>
        <v>2.1867294320322799</v>
      </c>
      <c r="EM1027" s="47">
        <f t="shared" si="2880"/>
        <v>2.1949991020929644</v>
      </c>
      <c r="EN1027" s="47">
        <f t="shared" si="2880"/>
        <v>2.5054687755058023</v>
      </c>
      <c r="EO1027" s="47">
        <f t="shared" si="2880"/>
        <v>2.3246447928870415</v>
      </c>
      <c r="EP1027" s="47">
        <f t="shared" si="2880"/>
        <v>2.3332062618434262</v>
      </c>
      <c r="EQ1027" s="47">
        <f t="shared" si="2880"/>
        <v>2.3417250478507681</v>
      </c>
      <c r="ER1027" s="47">
        <f t="shared" si="2880"/>
        <v>2.6365761588216405</v>
      </c>
      <c r="ES1027" s="47">
        <f t="shared" si="2880"/>
        <v>2.6460391255671118</v>
      </c>
      <c r="ET1027" s="5">
        <f t="shared" si="2880"/>
        <v>2.6554561064888502</v>
      </c>
      <c r="EU1027" s="5">
        <f t="shared" si="2880"/>
        <v>2.8587155206215411</v>
      </c>
      <c r="EV1027" s="5">
        <f t="shared" si="2880"/>
        <v>2.8687209347453591</v>
      </c>
      <c r="EW1027" s="5">
        <f t="shared" si="2880"/>
        <v>2.8786789247386206</v>
      </c>
      <c r="EX1027" s="5">
        <f t="shared" si="2880"/>
        <v>2.5965211460866859</v>
      </c>
      <c r="EY1027" s="5">
        <f t="shared" si="2880"/>
        <v>2.6053886446295809</v>
      </c>
      <c r="EZ1027" s="5">
        <f t="shared" si="2880"/>
        <v>2.61421512307151</v>
      </c>
      <c r="FA1027" s="5">
        <f t="shared" si="2880"/>
        <v>2.4246862113648149</v>
      </c>
      <c r="FB1027" s="5">
        <f t="shared" si="2880"/>
        <v>2.4327709334856147</v>
      </c>
      <c r="FC1027" s="5">
        <f t="shared" ref="FC1027:HN1027" si="2881">(HLOOKUP(FC$999-$B1027,$C$991:$HY$994,4,FALSE))*FC$993</f>
        <v>2.4408191345716914</v>
      </c>
      <c r="FD1027" s="5">
        <f t="shared" si="2881"/>
        <v>2.7472238007978733</v>
      </c>
      <c r="FE1027" s="5">
        <f t="shared" si="2881"/>
        <v>2.7561722362958969</v>
      </c>
      <c r="FF1027" s="5">
        <f t="shared" si="2881"/>
        <v>2.7650811763560954</v>
      </c>
      <c r="FG1027" s="5">
        <f t="shared" si="2881"/>
        <v>2.6168012933298779</v>
      </c>
      <c r="FH1027" s="5">
        <f t="shared" si="2881"/>
        <v>2.6251323375737856</v>
      </c>
      <c r="FI1027" s="5">
        <f t="shared" si="2881"/>
        <v>2.6334274358913206</v>
      </c>
      <c r="FJ1027" s="5">
        <f t="shared" si="2881"/>
        <v>2.3745827351861237</v>
      </c>
      <c r="FK1027" s="5">
        <f t="shared" si="2881"/>
        <v>2.3819756101154326</v>
      </c>
      <c r="FL1027" s="5">
        <f t="shared" si="2881"/>
        <v>2.389337286634003</v>
      </c>
      <c r="FM1027" s="5">
        <f t="shared" si="2881"/>
        <v>2.215465391031282</v>
      </c>
      <c r="FN1027" s="5">
        <f t="shared" si="2881"/>
        <v>2.2222137849201276</v>
      </c>
      <c r="FO1027" s="5">
        <f t="shared" si="2881"/>
        <v>2.2289343113498008</v>
      </c>
      <c r="FP1027" s="5">
        <f t="shared" si="2881"/>
        <v>2.5080407032620209</v>
      </c>
      <c r="FQ1027" s="5">
        <f t="shared" si="2881"/>
        <v>2.5155186506648266</v>
      </c>
      <c r="FR1027" s="5">
        <f t="shared" si="2881"/>
        <v>2.5229663667360889</v>
      </c>
      <c r="FS1027" s="5">
        <f t="shared" si="2881"/>
        <v>2.7144901406131701</v>
      </c>
      <c r="FT1027" s="5">
        <f t="shared" si="2881"/>
        <v>2.7224159374963186</v>
      </c>
      <c r="FU1027" s="5">
        <f t="shared" si="2881"/>
        <v>2.7303103518812786</v>
      </c>
      <c r="FV1027" s="5">
        <f t="shared" si="2881"/>
        <v>2.4613135552512233</v>
      </c>
      <c r="FW1027" s="5">
        <f t="shared" si="2881"/>
        <v>2.4683542408535004</v>
      </c>
      <c r="FX1027" s="5">
        <f t="shared" si="2881"/>
        <v>2.47536761070387</v>
      </c>
      <c r="FY1027" s="5">
        <f t="shared" si="2881"/>
        <v>2.2946728500782729</v>
      </c>
      <c r="FZ1027" s="5">
        <f t="shared" si="2881"/>
        <v>2.3011062584768518</v>
      </c>
      <c r="GA1027" s="5">
        <f t="shared" si="2881"/>
        <v>2.3075152005021291</v>
      </c>
      <c r="GB1027" s="5">
        <f t="shared" si="2881"/>
        <v>2.5958509497011226</v>
      </c>
      <c r="GC1027" s="5">
        <f t="shared" si="2881"/>
        <v>2.6029867777733839</v>
      </c>
      <c r="GD1027" s="5">
        <f t="shared" si="2881"/>
        <v>2.6100959941348663</v>
      </c>
      <c r="GE1027" s="5">
        <f t="shared" si="2881"/>
        <v>2.8075998425239757</v>
      </c>
      <c r="GF1027" s="5">
        <f t="shared" si="2881"/>
        <v>2.8151700784839697</v>
      </c>
      <c r="GG1027" s="5">
        <f t="shared" si="2881"/>
        <v>2.8227126194699075</v>
      </c>
      <c r="GH1027" s="5">
        <f t="shared" si="2881"/>
        <v>2.5440598779231891</v>
      </c>
      <c r="GI1027" s="5">
        <f t="shared" si="2881"/>
        <v>2.5507907316268756</v>
      </c>
      <c r="GJ1027" s="5">
        <f t="shared" si="2881"/>
        <v>2.5574974206053867</v>
      </c>
      <c r="GK1027" s="5">
        <f t="shared" si="2881"/>
        <v>2.3703125160629495</v>
      </c>
      <c r="GL1027" s="5">
        <f t="shared" si="2881"/>
        <v>2.3764681128534799</v>
      </c>
      <c r="GM1027" s="5">
        <f t="shared" si="2881"/>
        <v>2.3826020149625187</v>
      </c>
      <c r="GN1027" s="5">
        <f t="shared" si="2881"/>
        <v>2.6797816728381258</v>
      </c>
      <c r="GO1027" s="5">
        <f t="shared" si="2881"/>
        <v>2.686615015893369</v>
      </c>
      <c r="GP1027" s="5">
        <f t="shared" si="2881"/>
        <v>2.6934247088231049</v>
      </c>
      <c r="GQ1027" s="5">
        <f t="shared" si="2881"/>
        <v>2.8966732069032646</v>
      </c>
      <c r="GR1027" s="5">
        <f t="shared" si="2881"/>
        <v>2.9039283303006052</v>
      </c>
      <c r="GS1027" s="5">
        <f t="shared" si="2881"/>
        <v>2.9111587874717282</v>
      </c>
      <c r="GT1027" s="5">
        <f t="shared" si="2881"/>
        <v>2.6232852947422316</v>
      </c>
      <c r="GU1027" s="5">
        <f t="shared" si="2881"/>
        <v>2.629740938194459</v>
      </c>
      <c r="GV1027" s="5">
        <f t="shared" si="2881"/>
        <v>2.6361750145981091</v>
      </c>
      <c r="GW1027" s="5">
        <f t="shared" si="2881"/>
        <v>2.4427919670247169</v>
      </c>
      <c r="GX1027" s="5">
        <f t="shared" si="2881"/>
        <v>2.4487002552556238</v>
      </c>
      <c r="GY1027" s="5">
        <f t="shared" si="2881"/>
        <v>2.4545891419080572</v>
      </c>
      <c r="GZ1027" s="5">
        <f t="shared" si="2881"/>
        <v>2.760268166132652</v>
      </c>
      <c r="HA1027" s="5">
        <f t="shared" si="2881"/>
        <v>2.766831667904591</v>
      </c>
      <c r="HB1027" s="5">
        <f t="shared" si="2881"/>
        <v>2.7733739781754436</v>
      </c>
      <c r="HC1027" s="5">
        <f t="shared" si="2881"/>
        <v>2.982155195109593</v>
      </c>
      <c r="HD1027" s="5">
        <f t="shared" si="2881"/>
        <v>2.9891286402352391</v>
      </c>
      <c r="HE1027" s="5">
        <f t="shared" si="2881"/>
        <v>2.9960799418458017</v>
      </c>
      <c r="HF1027" s="5">
        <f t="shared" si="2881"/>
        <v>2.6993712699389221</v>
      </c>
      <c r="HG1027" s="5">
        <f t="shared" si="2881"/>
        <v>2.7055804205034519</v>
      </c>
      <c r="HH1027" s="5">
        <f t="shared" si="2881"/>
        <v>2.7117701745978025</v>
      </c>
      <c r="HI1027" s="5">
        <f t="shared" si="2881"/>
        <v>2.5124477994568157</v>
      </c>
      <c r="HJ1027" s="5">
        <f t="shared" si="2881"/>
        <v>2.5181341649784912</v>
      </c>
      <c r="HK1027" s="5">
        <f t="shared" si="2881"/>
        <v>2.5238030509155922</v>
      </c>
      <c r="HL1027" s="5">
        <f t="shared" si="2881"/>
        <v>2.8376711770003875</v>
      </c>
      <c r="HM1027" s="5">
        <f t="shared" si="2881"/>
        <v>2.843992092649088</v>
      </c>
      <c r="HN1027" s="5">
        <f t="shared" si="2881"/>
        <v>2.8502938836698402</v>
      </c>
      <c r="HO1027" s="5">
        <f t="shared" ref="HO1027:HW1027" si="2882">(HLOOKUP(HO$999-$B1027,$C$991:$HY$994,4,FALSE))*HO$993</f>
        <v>3.0644158147143066</v>
      </c>
      <c r="HP1027" s="5">
        <f t="shared" si="2882"/>
        <v>3.0711355838231911</v>
      </c>
      <c r="HQ1027" s="5">
        <f t="shared" si="2882"/>
        <v>3.0778353362794908</v>
      </c>
      <c r="HR1027" s="5">
        <f t="shared" si="2882"/>
        <v>2.7726360453507368</v>
      </c>
      <c r="HS1027" s="5">
        <f t="shared" si="2882"/>
        <v>2.7786228271404525</v>
      </c>
      <c r="HT1027" s="5">
        <f t="shared" si="2882"/>
        <v>2.7845920475483013</v>
      </c>
      <c r="HU1027" s="5">
        <f t="shared" si="2882"/>
        <v>2.5795617081508295</v>
      </c>
      <c r="HV1027" s="5">
        <f t="shared" si="2882"/>
        <v>2.5850475384985403</v>
      </c>
      <c r="HW1027" s="5">
        <f t="shared" si="2882"/>
        <v>2.5905175185719798</v>
      </c>
    </row>
    <row r="1028" spans="2:231" x14ac:dyDescent="0.25">
      <c r="B1028" s="21">
        <f t="shared" si="2778"/>
        <v>29</v>
      </c>
      <c r="C1028" s="60"/>
      <c r="AF1028" s="47">
        <f t="shared" ref="AF1028:CQ1028" si="2883">(HLOOKUP(AF$999-$B1028,$C$991:$HY$994,4,FALSE))*AF$993</f>
        <v>0.23306033054867326</v>
      </c>
      <c r="AG1028" s="47">
        <f t="shared" si="2883"/>
        <v>0.39176652486994418</v>
      </c>
      <c r="AH1028" s="47">
        <f t="shared" si="2883"/>
        <v>0.43835016852960407</v>
      </c>
      <c r="AI1028" s="47">
        <f t="shared" si="2883"/>
        <v>0.50576418225217212</v>
      </c>
      <c r="AJ1028" s="47">
        <f t="shared" si="2883"/>
        <v>0.56264269963634694</v>
      </c>
      <c r="AK1028" s="47">
        <f t="shared" si="2883"/>
        <v>0.56624604383165855</v>
      </c>
      <c r="AL1028" s="47">
        <f t="shared" si="2883"/>
        <v>0.60773995171561523</v>
      </c>
      <c r="AM1028" s="47">
        <f t="shared" si="2883"/>
        <v>0.64567961459821555</v>
      </c>
      <c r="AN1028" s="47">
        <f t="shared" si="2883"/>
        <v>0.76374703188550752</v>
      </c>
      <c r="AO1028" s="47">
        <f t="shared" si="2883"/>
        <v>0.80053936214728938</v>
      </c>
      <c r="AP1028" s="47">
        <f t="shared" si="2883"/>
        <v>0.83515450756025877</v>
      </c>
      <c r="AQ1028" s="47">
        <f t="shared" si="2883"/>
        <v>0.93105997509770766</v>
      </c>
      <c r="AR1028" s="47">
        <f t="shared" si="2883"/>
        <v>0.96447637681097576</v>
      </c>
      <c r="AS1028" s="47">
        <f t="shared" si="2883"/>
        <v>0.99638142420329934</v>
      </c>
      <c r="AT1028" s="47">
        <f t="shared" si="2883"/>
        <v>0.92311245733039193</v>
      </c>
      <c r="AU1028" s="47">
        <f t="shared" si="2883"/>
        <v>0.94951477084886982</v>
      </c>
      <c r="AV1028" s="47">
        <f t="shared" si="2883"/>
        <v>0.97495053054601222</v>
      </c>
      <c r="AW1028" s="47">
        <f t="shared" si="2883"/>
        <v>0.92394161067295</v>
      </c>
      <c r="AX1028" s="47">
        <f t="shared" si="2883"/>
        <v>0.94590741340278384</v>
      </c>
      <c r="AY1028" s="47">
        <f t="shared" si="2883"/>
        <v>0.96719773623579608</v>
      </c>
      <c r="AZ1028" s="47">
        <f t="shared" si="2883"/>
        <v>1.1082390132750852</v>
      </c>
      <c r="BA1028" s="47">
        <f t="shared" si="2883"/>
        <v>1.130781945457229</v>
      </c>
      <c r="BB1028" s="47">
        <f t="shared" si="2883"/>
        <v>1.1527272400190958</v>
      </c>
      <c r="BC1028" s="47">
        <f t="shared" si="2883"/>
        <v>1.2595427807787389</v>
      </c>
      <c r="BD1028" s="47">
        <f t="shared" si="2883"/>
        <v>1.2819309716308769</v>
      </c>
      <c r="BE1028" s="47">
        <f t="shared" si="2883"/>
        <v>1.3037975400794772</v>
      </c>
      <c r="BF1028" s="47">
        <f t="shared" si="2883"/>
        <v>1.1911843740490156</v>
      </c>
      <c r="BG1028" s="47">
        <f t="shared" si="2883"/>
        <v>1.2099855619351949</v>
      </c>
      <c r="BH1028" s="47">
        <f t="shared" si="2883"/>
        <v>1.2283960339375497</v>
      </c>
      <c r="BI1028" s="47">
        <f t="shared" si="2883"/>
        <v>1.1521989531616936</v>
      </c>
      <c r="BJ1028" s="47">
        <f t="shared" si="2883"/>
        <v>1.1685528175578814</v>
      </c>
      <c r="BK1028" s="47">
        <f t="shared" si="2883"/>
        <v>1.1845999640136757</v>
      </c>
      <c r="BL1028" s="47">
        <f t="shared" si="2883"/>
        <v>1.3466201518258278</v>
      </c>
      <c r="BM1028" s="47">
        <f t="shared" si="2883"/>
        <v>1.3639843770766256</v>
      </c>
      <c r="BN1028" s="47">
        <f t="shared" si="2883"/>
        <v>1.3810518672789305</v>
      </c>
      <c r="BO1028" s="47">
        <f t="shared" si="2883"/>
        <v>1.4995399858290523</v>
      </c>
      <c r="BP1028" s="47">
        <f t="shared" si="2883"/>
        <v>1.517254899768175</v>
      </c>
      <c r="BQ1028" s="47">
        <f t="shared" si="2883"/>
        <v>1.5346917846189818</v>
      </c>
      <c r="BR1028" s="47">
        <f t="shared" si="2883"/>
        <v>1.394951518503035</v>
      </c>
      <c r="BS1028" s="47">
        <f t="shared" si="2883"/>
        <v>1.4101561153124464</v>
      </c>
      <c r="BT1028" s="47">
        <f t="shared" si="2883"/>
        <v>1.4251400815406754</v>
      </c>
      <c r="BU1028" s="47">
        <f t="shared" si="2883"/>
        <v>1.3310458237451965</v>
      </c>
      <c r="BV1028" s="47">
        <f t="shared" si="2883"/>
        <v>1.344512191846073</v>
      </c>
      <c r="BW1028" s="47">
        <f t="shared" si="2883"/>
        <v>1.3577968578550121</v>
      </c>
      <c r="BX1028" s="47">
        <f t="shared" si="2883"/>
        <v>1.5379526807582242</v>
      </c>
      <c r="BY1028" s="47">
        <f t="shared" si="2883"/>
        <v>1.5524700215561547</v>
      </c>
      <c r="BZ1028" s="47">
        <f t="shared" si="2883"/>
        <v>1.566804317480484</v>
      </c>
      <c r="CA1028" s="47">
        <f t="shared" si="2883"/>
        <v>1.6959895204360289</v>
      </c>
      <c r="CB1028" s="47">
        <f t="shared" si="2883"/>
        <v>1.7109935326468235</v>
      </c>
      <c r="CC1028" s="47">
        <f t="shared" si="2883"/>
        <v>1.7258199996354255</v>
      </c>
      <c r="CD1028" s="47">
        <f t="shared" si="2883"/>
        <v>1.5644929912057322</v>
      </c>
      <c r="CE1028" s="47">
        <f t="shared" si="2883"/>
        <v>1.5775160625582174</v>
      </c>
      <c r="CF1028" s="47">
        <f t="shared" si="2883"/>
        <v>1.5903939586544027</v>
      </c>
      <c r="CG1028" s="47">
        <f t="shared" si="2883"/>
        <v>1.4819245331130786</v>
      </c>
      <c r="CH1028" s="47">
        <f t="shared" si="2883"/>
        <v>1.4935722225564727</v>
      </c>
      <c r="CI1028" s="47">
        <f t="shared" si="2883"/>
        <v>1.50509718011514</v>
      </c>
      <c r="CJ1028" s="47">
        <f t="shared" si="2883"/>
        <v>1.701290268702617</v>
      </c>
      <c r="CK1028" s="47">
        <f t="shared" si="2883"/>
        <v>1.7139556833275806</v>
      </c>
      <c r="CL1028" s="47">
        <f t="shared" si="2883"/>
        <v>1.7264945717788007</v>
      </c>
      <c r="CM1028" s="47">
        <f t="shared" si="2883"/>
        <v>1.8654301490846117</v>
      </c>
      <c r="CN1028" s="47">
        <f t="shared" si="2883"/>
        <v>1.8786206486854291</v>
      </c>
      <c r="CO1028" s="47">
        <f t="shared" si="2883"/>
        <v>1.8916858808379775</v>
      </c>
      <c r="CP1028" s="47">
        <f t="shared" si="2883"/>
        <v>1.7120496215668624</v>
      </c>
      <c r="CQ1028" s="47">
        <f t="shared" si="2883"/>
        <v>1.7235771149106682</v>
      </c>
      <c r="CR1028" s="47">
        <f t="shared" ref="CR1028:FC1028" si="2884">(HLOOKUP(CR$999-$B1028,$C$991:$HY$994,4,FALSE))*CR$993</f>
        <v>1.7350002834735108</v>
      </c>
      <c r="CS1028" s="47">
        <f t="shared" si="2884"/>
        <v>1.6142890958566707</v>
      </c>
      <c r="CT1028" s="47">
        <f t="shared" si="2884"/>
        <v>1.6246626808399869</v>
      </c>
      <c r="CU1028" s="47">
        <f t="shared" si="2884"/>
        <v>1.6349466015974976</v>
      </c>
      <c r="CV1028" s="47">
        <f t="shared" si="2884"/>
        <v>1.845605258078759</v>
      </c>
      <c r="CW1028" s="47">
        <f t="shared" si="2884"/>
        <v>1.856948039474779</v>
      </c>
      <c r="CX1028" s="47">
        <f t="shared" si="2884"/>
        <v>1.8681969944538943</v>
      </c>
      <c r="CY1028" s="47">
        <f t="shared" si="2884"/>
        <v>2.016092464586813</v>
      </c>
      <c r="CZ1028" s="47">
        <f t="shared" si="2884"/>
        <v>2.0279652142628892</v>
      </c>
      <c r="DA1028" s="47">
        <f t="shared" si="2884"/>
        <v>2.0397438019338412</v>
      </c>
      <c r="DB1028" s="47">
        <f t="shared" si="2884"/>
        <v>1.8440075660524826</v>
      </c>
      <c r="DC1028" s="47">
        <f t="shared" si="2884"/>
        <v>1.8544312895048591</v>
      </c>
      <c r="DD1028" s="47">
        <f t="shared" si="2884"/>
        <v>1.8647756158431008</v>
      </c>
      <c r="DE1028" s="47">
        <f t="shared" si="2884"/>
        <v>1.7332775488688443</v>
      </c>
      <c r="DF1028" s="47">
        <f t="shared" si="2884"/>
        <v>1.742697465636712</v>
      </c>
      <c r="DG1028" s="47">
        <f t="shared" si="2884"/>
        <v>1.7520483635735187</v>
      </c>
      <c r="DH1028" s="47">
        <f t="shared" si="2884"/>
        <v>1.9759516253827707</v>
      </c>
      <c r="DI1028" s="47">
        <f t="shared" si="2884"/>
        <v>1.9862916252375131</v>
      </c>
      <c r="DJ1028" s="47">
        <f t="shared" si="2884"/>
        <v>1.9965586440491354</v>
      </c>
      <c r="DK1028" s="47">
        <f t="shared" si="2884"/>
        <v>2.1527616953742781</v>
      </c>
      <c r="DL1028" s="47">
        <f t="shared" si="2884"/>
        <v>2.163623570142855</v>
      </c>
      <c r="DM1028" s="47">
        <f t="shared" si="2884"/>
        <v>2.1744114932057834</v>
      </c>
      <c r="DN1028" s="47">
        <f t="shared" si="2884"/>
        <v>1.9641859211975259</v>
      </c>
      <c r="DO1028" s="47">
        <f t="shared" si="2884"/>
        <v>1.9737537455794296</v>
      </c>
      <c r="DP1028" s="47">
        <f t="shared" si="2884"/>
        <v>1.9832586548967583</v>
      </c>
      <c r="DQ1028" s="47">
        <f t="shared" si="2884"/>
        <v>1.8420413568365179</v>
      </c>
      <c r="DR1028" s="47">
        <f t="shared" si="2884"/>
        <v>1.8507143903527044</v>
      </c>
      <c r="DS1028" s="47">
        <f t="shared" si="2884"/>
        <v>1.8593322773490217</v>
      </c>
      <c r="DT1028" s="47">
        <f t="shared" si="2884"/>
        <v>2.0955009573961405</v>
      </c>
      <c r="DU1028" s="47">
        <f t="shared" si="2884"/>
        <v>2.1050483700801745</v>
      </c>
      <c r="DV1028" s="47">
        <f t="shared" si="2884"/>
        <v>2.1145370185426318</v>
      </c>
      <c r="DW1028" s="47">
        <f t="shared" si="2884"/>
        <v>2.2785037582550136</v>
      </c>
      <c r="DX1028" s="47">
        <f t="shared" si="2884"/>
        <v>2.2885598220382266</v>
      </c>
      <c r="DY1028" s="47">
        <f t="shared" si="2884"/>
        <v>2.298555909448472</v>
      </c>
      <c r="DZ1028" s="47">
        <f t="shared" si="2884"/>
        <v>2.0750783778966593</v>
      </c>
      <c r="EA1028" s="47">
        <f t="shared" si="2884"/>
        <v>2.0839585103695981</v>
      </c>
      <c r="EB1028" s="47">
        <f t="shared" si="2884"/>
        <v>2.0927872723146663</v>
      </c>
      <c r="EC1028" s="47">
        <f t="shared" si="2884"/>
        <v>1.9426742977558442</v>
      </c>
      <c r="ED1028" s="47">
        <f t="shared" si="2884"/>
        <v>1.9507427888925135</v>
      </c>
      <c r="EE1028" s="47">
        <f t="shared" si="2884"/>
        <v>1.9587659671052045</v>
      </c>
      <c r="EF1028" s="47">
        <f t="shared" si="2884"/>
        <v>2.206394308312126</v>
      </c>
      <c r="EG1028" s="47">
        <f t="shared" si="2884"/>
        <v>2.2152957487753278</v>
      </c>
      <c r="EH1028" s="47">
        <f t="shared" si="2884"/>
        <v>2.2241486161851358</v>
      </c>
      <c r="EI1028" s="47">
        <f t="shared" si="2884"/>
        <v>2.3954191020134039</v>
      </c>
      <c r="EJ1028" s="47">
        <f t="shared" si="2884"/>
        <v>2.4048141635441054</v>
      </c>
      <c r="EK1028" s="47">
        <f t="shared" si="2884"/>
        <v>2.4141593722759214</v>
      </c>
      <c r="EL1028" s="47">
        <f t="shared" si="2884"/>
        <v>2.178416836823061</v>
      </c>
      <c r="EM1028" s="47">
        <f t="shared" si="2884"/>
        <v>2.1867294320322799</v>
      </c>
      <c r="EN1028" s="47">
        <f t="shared" si="2884"/>
        <v>2.496112789176991</v>
      </c>
      <c r="EO1028" s="47">
        <f t="shared" si="2884"/>
        <v>2.3160400515105195</v>
      </c>
      <c r="EP1028" s="47">
        <f t="shared" si="2884"/>
        <v>2.3246447928870415</v>
      </c>
      <c r="EQ1028" s="47">
        <f t="shared" si="2884"/>
        <v>2.3332062618434262</v>
      </c>
      <c r="ER1028" s="47">
        <f t="shared" si="2884"/>
        <v>2.6270665874234882</v>
      </c>
      <c r="ES1028" s="47">
        <f t="shared" si="2884"/>
        <v>2.6365761588216405</v>
      </c>
      <c r="ET1028" s="47">
        <f t="shared" si="2884"/>
        <v>2.6460391255671118</v>
      </c>
      <c r="EU1028" s="5">
        <f t="shared" si="2884"/>
        <v>2.848662060111264</v>
      </c>
      <c r="EV1028" s="5">
        <f t="shared" si="2884"/>
        <v>2.8587155206215411</v>
      </c>
      <c r="EW1028" s="5">
        <f t="shared" si="2884"/>
        <v>2.8687209347453591</v>
      </c>
      <c r="EX1028" s="5">
        <f t="shared" si="2884"/>
        <v>2.5876121023217018</v>
      </c>
      <c r="EY1028" s="5">
        <f t="shared" si="2884"/>
        <v>2.5965211460866859</v>
      </c>
      <c r="EZ1028" s="5">
        <f t="shared" si="2884"/>
        <v>2.6053886446295809</v>
      </c>
      <c r="FA1028" s="5">
        <f t="shared" si="2884"/>
        <v>2.4165645117951291</v>
      </c>
      <c r="FB1028" s="5">
        <f t="shared" si="2884"/>
        <v>2.4246862113648149</v>
      </c>
      <c r="FC1028" s="5">
        <f t="shared" si="2884"/>
        <v>2.4327709334856147</v>
      </c>
      <c r="FD1028" s="5">
        <f t="shared" ref="FD1028:HO1028" si="2885">(HLOOKUP(FD$999-$B1028,$C$991:$HY$994,4,FALSE))*FD$993</f>
        <v>2.7382353877379018</v>
      </c>
      <c r="FE1028" s="5">
        <f t="shared" si="2885"/>
        <v>2.7472238007978733</v>
      </c>
      <c r="FF1028" s="5">
        <f t="shared" si="2885"/>
        <v>2.7561722362958969</v>
      </c>
      <c r="FG1028" s="5">
        <f t="shared" si="2885"/>
        <v>2.6084338743210669</v>
      </c>
      <c r="FH1028" s="5">
        <f t="shared" si="2885"/>
        <v>2.6168012933298779</v>
      </c>
      <c r="FI1028" s="5">
        <f t="shared" si="2885"/>
        <v>2.6251323375737856</v>
      </c>
      <c r="FJ1028" s="5">
        <f t="shared" si="2885"/>
        <v>2.3671582979046946</v>
      </c>
      <c r="FK1028" s="5">
        <f t="shared" si="2885"/>
        <v>2.3745827351861237</v>
      </c>
      <c r="FL1028" s="5">
        <f t="shared" si="2885"/>
        <v>2.3819756101154326</v>
      </c>
      <c r="FM1028" s="5">
        <f t="shared" si="2885"/>
        <v>2.2086888116554797</v>
      </c>
      <c r="FN1028" s="5">
        <f t="shared" si="2885"/>
        <v>2.215465391031282</v>
      </c>
      <c r="FO1028" s="5">
        <f t="shared" si="2885"/>
        <v>2.2222137849201276</v>
      </c>
      <c r="FP1028" s="5">
        <f t="shared" si="2885"/>
        <v>2.5005321868521952</v>
      </c>
      <c r="FQ1028" s="5">
        <f t="shared" si="2885"/>
        <v>2.5080407032620209</v>
      </c>
      <c r="FR1028" s="5">
        <f t="shared" si="2885"/>
        <v>2.5155186506648266</v>
      </c>
      <c r="FS1028" s="5">
        <f t="shared" si="2885"/>
        <v>2.7065326179919045</v>
      </c>
      <c r="FT1028" s="5">
        <f t="shared" si="2885"/>
        <v>2.7144901406131701</v>
      </c>
      <c r="FU1028" s="5">
        <f t="shared" si="2885"/>
        <v>2.7224159374963186</v>
      </c>
      <c r="FV1028" s="5">
        <f t="shared" si="2885"/>
        <v>2.4542452612229795</v>
      </c>
      <c r="FW1028" s="5">
        <f t="shared" si="2885"/>
        <v>2.4613135552512233</v>
      </c>
      <c r="FX1028" s="5">
        <f t="shared" si="2885"/>
        <v>2.4683542408535004</v>
      </c>
      <c r="FY1028" s="5">
        <f t="shared" si="2885"/>
        <v>2.2882147183992254</v>
      </c>
      <c r="FZ1028" s="5">
        <f t="shared" si="2885"/>
        <v>2.2946728500782729</v>
      </c>
      <c r="GA1028" s="5">
        <f t="shared" si="2885"/>
        <v>2.3011062584768518</v>
      </c>
      <c r="GB1028" s="5">
        <f t="shared" si="2885"/>
        <v>2.5886882359543635</v>
      </c>
      <c r="GC1028" s="5">
        <f t="shared" si="2885"/>
        <v>2.5958509497011226</v>
      </c>
      <c r="GD1028" s="5">
        <f t="shared" si="2885"/>
        <v>2.6029867777733839</v>
      </c>
      <c r="GE1028" s="5">
        <f t="shared" si="2885"/>
        <v>2.8000016319500047</v>
      </c>
      <c r="GF1028" s="5">
        <f t="shared" si="2885"/>
        <v>2.8075998425239757</v>
      </c>
      <c r="GG1028" s="5">
        <f t="shared" si="2885"/>
        <v>2.8151700784839697</v>
      </c>
      <c r="GH1028" s="5">
        <f t="shared" si="2885"/>
        <v>2.5373046200974727</v>
      </c>
      <c r="GI1028" s="5">
        <f t="shared" si="2885"/>
        <v>2.5440598779231891</v>
      </c>
      <c r="GJ1028" s="5">
        <f t="shared" si="2885"/>
        <v>2.5507907316268756</v>
      </c>
      <c r="GK1028" s="5">
        <f t="shared" si="2885"/>
        <v>2.3641350136407646</v>
      </c>
      <c r="GL1028" s="5">
        <f t="shared" si="2885"/>
        <v>2.3703125160629495</v>
      </c>
      <c r="GM1028" s="5">
        <f t="shared" si="2885"/>
        <v>2.3764681128534799</v>
      </c>
      <c r="GN1028" s="5">
        <f t="shared" si="2885"/>
        <v>2.6729244538681618</v>
      </c>
      <c r="GO1028" s="5">
        <f t="shared" si="2885"/>
        <v>2.6797816728381258</v>
      </c>
      <c r="GP1028" s="5">
        <f t="shared" si="2885"/>
        <v>2.686615015893369</v>
      </c>
      <c r="GQ1028" s="5">
        <f t="shared" si="2885"/>
        <v>2.8893931859923301</v>
      </c>
      <c r="GR1028" s="5">
        <f t="shared" si="2885"/>
        <v>2.8966732069032646</v>
      </c>
      <c r="GS1028" s="5">
        <f t="shared" si="2885"/>
        <v>2.9039283303006052</v>
      </c>
      <c r="GT1028" s="5">
        <f t="shared" si="2885"/>
        <v>2.6168078855567387</v>
      </c>
      <c r="GU1028" s="5">
        <f t="shared" si="2885"/>
        <v>2.6232852947422316</v>
      </c>
      <c r="GV1028" s="5">
        <f t="shared" si="2885"/>
        <v>2.629740938194459</v>
      </c>
      <c r="GW1028" s="5">
        <f t="shared" si="2885"/>
        <v>2.4368641015563952</v>
      </c>
      <c r="GX1028" s="5">
        <f t="shared" si="2885"/>
        <v>2.4427919670247169</v>
      </c>
      <c r="GY1028" s="5">
        <f t="shared" si="2885"/>
        <v>2.4487002552556238</v>
      </c>
      <c r="GZ1028" s="5">
        <f t="shared" si="2885"/>
        <v>2.753683284242721</v>
      </c>
      <c r="HA1028" s="5">
        <f t="shared" si="2885"/>
        <v>2.760268166132652</v>
      </c>
      <c r="HB1028" s="5">
        <f t="shared" si="2885"/>
        <v>2.766831667904591</v>
      </c>
      <c r="HC1028" s="5">
        <f t="shared" si="2885"/>
        <v>2.9751594126609238</v>
      </c>
      <c r="HD1028" s="5">
        <f t="shared" si="2885"/>
        <v>2.982155195109593</v>
      </c>
      <c r="HE1028" s="5">
        <f t="shared" si="2885"/>
        <v>2.9891286402352391</v>
      </c>
      <c r="HF1028" s="5">
        <f t="shared" si="2885"/>
        <v>2.6931425559199624</v>
      </c>
      <c r="HG1028" s="5">
        <f t="shared" si="2885"/>
        <v>2.6993712699389221</v>
      </c>
      <c r="HH1028" s="5">
        <f t="shared" si="2885"/>
        <v>2.7055804205034519</v>
      </c>
      <c r="HI1028" s="5">
        <f t="shared" si="2885"/>
        <v>2.5067438062932026</v>
      </c>
      <c r="HJ1028" s="5">
        <f t="shared" si="2885"/>
        <v>2.5124477994568157</v>
      </c>
      <c r="HK1028" s="5">
        <f t="shared" si="2885"/>
        <v>2.5181341649784912</v>
      </c>
      <c r="HL1028" s="5">
        <f t="shared" si="2885"/>
        <v>2.8313309772994053</v>
      </c>
      <c r="HM1028" s="5">
        <f t="shared" si="2885"/>
        <v>2.8376711770003875</v>
      </c>
      <c r="HN1028" s="5">
        <f t="shared" si="2885"/>
        <v>2.843992092649088</v>
      </c>
      <c r="HO1028" s="5">
        <f t="shared" si="2885"/>
        <v>3.057675864698596</v>
      </c>
      <c r="HP1028" s="5">
        <f t="shared" ref="HP1028:HW1028" si="2886">(HLOOKUP(HP$999-$B1028,$C$991:$HY$994,4,FALSE))*HP$993</f>
        <v>3.0644158147143066</v>
      </c>
      <c r="HQ1028" s="5">
        <f t="shared" si="2886"/>
        <v>3.0711355838231911</v>
      </c>
      <c r="HR1028" s="5">
        <f t="shared" si="2886"/>
        <v>2.7666315602853615</v>
      </c>
      <c r="HS1028" s="5">
        <f t="shared" si="2886"/>
        <v>2.7726360453507368</v>
      </c>
      <c r="HT1028" s="5">
        <f t="shared" si="2886"/>
        <v>2.7786228271404525</v>
      </c>
      <c r="HU1028" s="5">
        <f t="shared" si="2886"/>
        <v>2.5740599014001218</v>
      </c>
      <c r="HV1028" s="5">
        <f t="shared" si="2886"/>
        <v>2.5795617081508295</v>
      </c>
      <c r="HW1028" s="5">
        <f t="shared" si="2886"/>
        <v>2.5850475384985403</v>
      </c>
    </row>
    <row r="1029" spans="2:231" x14ac:dyDescent="0.25">
      <c r="B1029" s="21">
        <f t="shared" si="2778"/>
        <v>30</v>
      </c>
      <c r="C1029" s="60"/>
      <c r="AG1029" s="47">
        <f t="shared" ref="AG1029:CR1029" si="2887">(HLOOKUP(AG$999-$B1029,$C$991:$HY$994,4,FALSE))*AG$993</f>
        <v>0.23306033054867326</v>
      </c>
      <c r="AH1029" s="47">
        <f t="shared" si="2887"/>
        <v>0.35215452210601417</v>
      </c>
      <c r="AI1029" s="47">
        <f t="shared" si="2887"/>
        <v>0.43835016852960407</v>
      </c>
      <c r="AJ1029" s="47">
        <f t="shared" si="2887"/>
        <v>0.50576418225217212</v>
      </c>
      <c r="AK1029" s="47">
        <f t="shared" si="2887"/>
        <v>0.52010347915220501</v>
      </c>
      <c r="AL1029" s="47">
        <f t="shared" si="2887"/>
        <v>0.56624604383165855</v>
      </c>
      <c r="AM1029" s="47">
        <f t="shared" si="2887"/>
        <v>0.60773995171561523</v>
      </c>
      <c r="AN1029" s="47">
        <f t="shared" si="2887"/>
        <v>0.72435632152812157</v>
      </c>
      <c r="AO1029" s="47">
        <f t="shared" si="2887"/>
        <v>0.76374703188550752</v>
      </c>
      <c r="AP1029" s="47">
        <f t="shared" si="2887"/>
        <v>0.80053936214728938</v>
      </c>
      <c r="AQ1029" s="47">
        <f t="shared" si="2887"/>
        <v>0.89591876672498272</v>
      </c>
      <c r="AR1029" s="47">
        <f t="shared" si="2887"/>
        <v>0.93105997509770766</v>
      </c>
      <c r="AS1029" s="47">
        <f t="shared" si="2887"/>
        <v>0.96447637681097576</v>
      </c>
      <c r="AT1029" s="47">
        <f t="shared" si="2887"/>
        <v>0.8956360536217467</v>
      </c>
      <c r="AU1029" s="47">
        <f t="shared" si="2887"/>
        <v>0.92311245733039193</v>
      </c>
      <c r="AV1029" s="47">
        <f t="shared" si="2887"/>
        <v>0.94951477084886982</v>
      </c>
      <c r="AW1029" s="47">
        <f t="shared" si="2887"/>
        <v>0.9012383227686187</v>
      </c>
      <c r="AX1029" s="47">
        <f t="shared" si="2887"/>
        <v>0.92394161067295</v>
      </c>
      <c r="AY1029" s="47">
        <f t="shared" si="2887"/>
        <v>0.94590741340278384</v>
      </c>
      <c r="AZ1029" s="47">
        <f t="shared" si="2887"/>
        <v>1.0850517479106794</v>
      </c>
      <c r="BA1029" s="47">
        <f t="shared" si="2887"/>
        <v>1.1082390132750852</v>
      </c>
      <c r="BB1029" s="47">
        <f t="shared" si="2887"/>
        <v>1.130781945457229</v>
      </c>
      <c r="BC1029" s="47">
        <f t="shared" si="2887"/>
        <v>1.2365974893258724</v>
      </c>
      <c r="BD1029" s="47">
        <f t="shared" si="2887"/>
        <v>1.2595427807787389</v>
      </c>
      <c r="BE1029" s="47">
        <f t="shared" si="2887"/>
        <v>1.2819309716308769</v>
      </c>
      <c r="BF1029" s="47">
        <f t="shared" si="2887"/>
        <v>1.1719689419664086</v>
      </c>
      <c r="BG1029" s="47">
        <f t="shared" si="2887"/>
        <v>1.1911843740490156</v>
      </c>
      <c r="BH1029" s="47">
        <f t="shared" si="2887"/>
        <v>1.2099855619351949</v>
      </c>
      <c r="BI1029" s="47">
        <f t="shared" si="2887"/>
        <v>1.1355217999640368</v>
      </c>
      <c r="BJ1029" s="47">
        <f t="shared" si="2887"/>
        <v>1.1521989531616936</v>
      </c>
      <c r="BK1029" s="47">
        <f t="shared" si="2887"/>
        <v>1.1685528175578814</v>
      </c>
      <c r="BL1029" s="47">
        <f t="shared" si="2887"/>
        <v>1.3289446546167338</v>
      </c>
      <c r="BM1029" s="47">
        <f t="shared" si="2887"/>
        <v>1.3466201518258278</v>
      </c>
      <c r="BN1029" s="47">
        <f t="shared" si="2887"/>
        <v>1.3639843770766256</v>
      </c>
      <c r="BO1029" s="47">
        <f t="shared" si="2887"/>
        <v>1.4815345837386842</v>
      </c>
      <c r="BP1029" s="47">
        <f t="shared" si="2887"/>
        <v>1.4995399858290523</v>
      </c>
      <c r="BQ1029" s="47">
        <f t="shared" si="2887"/>
        <v>1.517254899768175</v>
      </c>
      <c r="BR1029" s="47">
        <f t="shared" si="2887"/>
        <v>1.3795171809841023</v>
      </c>
      <c r="BS1029" s="47">
        <f t="shared" si="2887"/>
        <v>1.394951518503035</v>
      </c>
      <c r="BT1029" s="47">
        <f t="shared" si="2887"/>
        <v>1.4101561153124464</v>
      </c>
      <c r="BU1029" s="47">
        <f t="shared" si="2887"/>
        <v>1.3173907973348549</v>
      </c>
      <c r="BV1029" s="47">
        <f t="shared" si="2887"/>
        <v>1.3310458237451965</v>
      </c>
      <c r="BW1029" s="47">
        <f t="shared" si="2887"/>
        <v>1.344512191846073</v>
      </c>
      <c r="BX1029" s="47">
        <f t="shared" si="2887"/>
        <v>1.5232457632262633</v>
      </c>
      <c r="BY1029" s="47">
        <f t="shared" si="2887"/>
        <v>1.5379526807582242</v>
      </c>
      <c r="BZ1029" s="47">
        <f t="shared" si="2887"/>
        <v>1.5524700215561547</v>
      </c>
      <c r="CA1029" s="47">
        <f t="shared" si="2887"/>
        <v>1.6808020301742914</v>
      </c>
      <c r="CB1029" s="47">
        <f t="shared" si="2887"/>
        <v>1.6959895204360289</v>
      </c>
      <c r="CC1029" s="47">
        <f t="shared" si="2887"/>
        <v>1.7109935326468235</v>
      </c>
      <c r="CD1029" s="47">
        <f t="shared" si="2887"/>
        <v>1.5513201834035542</v>
      </c>
      <c r="CE1029" s="47">
        <f t="shared" si="2887"/>
        <v>1.5644929912057322</v>
      </c>
      <c r="CF1029" s="47">
        <f t="shared" si="2887"/>
        <v>1.5775160625582174</v>
      </c>
      <c r="CG1029" s="47">
        <f t="shared" si="2887"/>
        <v>1.4701504732104897</v>
      </c>
      <c r="CH1029" s="47">
        <f t="shared" si="2887"/>
        <v>1.4819245331130786</v>
      </c>
      <c r="CI1029" s="47">
        <f t="shared" si="2887"/>
        <v>1.4935722225564727</v>
      </c>
      <c r="CJ1029" s="47">
        <f t="shared" si="2887"/>
        <v>1.6884947771023597</v>
      </c>
      <c r="CK1029" s="47">
        <f t="shared" si="2887"/>
        <v>1.701290268702617</v>
      </c>
      <c r="CL1029" s="47">
        <f t="shared" si="2887"/>
        <v>1.7139556833275806</v>
      </c>
      <c r="CM1029" s="47">
        <f t="shared" si="2887"/>
        <v>1.8521110447264566</v>
      </c>
      <c r="CN1029" s="47">
        <f t="shared" si="2887"/>
        <v>1.8654301490846117</v>
      </c>
      <c r="CO1029" s="47">
        <f t="shared" si="2887"/>
        <v>1.8786206486854291</v>
      </c>
      <c r="CP1029" s="47">
        <f t="shared" si="2887"/>
        <v>1.700415158141297</v>
      </c>
      <c r="CQ1029" s="47">
        <f t="shared" si="2887"/>
        <v>1.7120496215668624</v>
      </c>
      <c r="CR1029" s="47">
        <f t="shared" si="2887"/>
        <v>1.7235771149106682</v>
      </c>
      <c r="CS1029" s="47">
        <f t="shared" ref="CS1029:FD1029" si="2888">(HLOOKUP(CS$999-$B1029,$C$991:$HY$994,4,FALSE))*CS$993</f>
        <v>1.6038236777049986</v>
      </c>
      <c r="CT1029" s="47">
        <f t="shared" si="2888"/>
        <v>1.6142890958566707</v>
      </c>
      <c r="CU1029" s="47">
        <f t="shared" si="2888"/>
        <v>1.6246626808399869</v>
      </c>
      <c r="CV1029" s="47">
        <f t="shared" si="2888"/>
        <v>1.8341664804842974</v>
      </c>
      <c r="CW1029" s="47">
        <f t="shared" si="2888"/>
        <v>1.845605258078759</v>
      </c>
      <c r="CX1029" s="47">
        <f t="shared" si="2888"/>
        <v>1.856948039474779</v>
      </c>
      <c r="CY1029" s="47">
        <f t="shared" si="2888"/>
        <v>2.0041234671174735</v>
      </c>
      <c r="CZ1029" s="47">
        <f t="shared" si="2888"/>
        <v>2.016092464586813</v>
      </c>
      <c r="DA1029" s="47">
        <f t="shared" si="2888"/>
        <v>2.0279652142628892</v>
      </c>
      <c r="DB1029" s="47">
        <f t="shared" si="2888"/>
        <v>1.833502757866242</v>
      </c>
      <c r="DC1029" s="47">
        <f t="shared" si="2888"/>
        <v>1.8440075660524826</v>
      </c>
      <c r="DD1029" s="47">
        <f t="shared" si="2888"/>
        <v>1.8544312895048591</v>
      </c>
      <c r="DE1029" s="47">
        <f t="shared" si="2888"/>
        <v>1.7237872032553747</v>
      </c>
      <c r="DF1029" s="47">
        <f t="shared" si="2888"/>
        <v>1.7332775488688443</v>
      </c>
      <c r="DG1029" s="47">
        <f t="shared" si="2888"/>
        <v>1.742697465636712</v>
      </c>
      <c r="DH1029" s="47">
        <f t="shared" si="2888"/>
        <v>1.9655372092972165</v>
      </c>
      <c r="DI1029" s="47">
        <f t="shared" si="2888"/>
        <v>1.9759516253827707</v>
      </c>
      <c r="DJ1029" s="47">
        <f t="shared" si="2888"/>
        <v>1.9862916252375131</v>
      </c>
      <c r="DK1029" s="47">
        <f t="shared" si="2888"/>
        <v>2.1418244670631097</v>
      </c>
      <c r="DL1029" s="47">
        <f t="shared" si="2888"/>
        <v>2.1527616953742781</v>
      </c>
      <c r="DM1029" s="47">
        <f t="shared" si="2888"/>
        <v>2.163623570142855</v>
      </c>
      <c r="DN1029" s="47">
        <f t="shared" si="2888"/>
        <v>1.9545540306331901</v>
      </c>
      <c r="DO1029" s="47">
        <f t="shared" si="2888"/>
        <v>1.9641859211975259</v>
      </c>
      <c r="DP1029" s="47">
        <f t="shared" si="2888"/>
        <v>1.9737537455794296</v>
      </c>
      <c r="DQ1029" s="47">
        <f t="shared" si="2888"/>
        <v>1.8333122017529346</v>
      </c>
      <c r="DR1029" s="47">
        <f t="shared" si="2888"/>
        <v>1.8420413568365179</v>
      </c>
      <c r="DS1029" s="47">
        <f t="shared" si="2888"/>
        <v>1.8507143903527044</v>
      </c>
      <c r="DT1029" s="47">
        <f t="shared" si="2888"/>
        <v>2.0858937752853204</v>
      </c>
      <c r="DU1029" s="47">
        <f t="shared" si="2888"/>
        <v>2.0955009573961405</v>
      </c>
      <c r="DV1029" s="47">
        <f t="shared" si="2888"/>
        <v>2.1050483700801745</v>
      </c>
      <c r="DW1029" s="47">
        <f t="shared" si="2888"/>
        <v>2.2683867244892362</v>
      </c>
      <c r="DX1029" s="47">
        <f t="shared" si="2888"/>
        <v>2.2785037582550136</v>
      </c>
      <c r="DY1029" s="47">
        <f t="shared" si="2888"/>
        <v>2.2885598220382266</v>
      </c>
      <c r="DZ1029" s="47">
        <f t="shared" si="2888"/>
        <v>2.0661460498558313</v>
      </c>
      <c r="EA1029" s="47">
        <f t="shared" si="2888"/>
        <v>2.0750783778966593</v>
      </c>
      <c r="EB1029" s="47">
        <f t="shared" si="2888"/>
        <v>2.0839585103695981</v>
      </c>
      <c r="EC1029" s="47">
        <f t="shared" si="2888"/>
        <v>1.9345597875166949</v>
      </c>
      <c r="ED1029" s="47">
        <f t="shared" si="2888"/>
        <v>1.9426742977558442</v>
      </c>
      <c r="EE1029" s="47">
        <f t="shared" si="2888"/>
        <v>1.9507427888925135</v>
      </c>
      <c r="EF1029" s="47">
        <f t="shared" si="2888"/>
        <v>2.1974435596045541</v>
      </c>
      <c r="EG1029" s="47">
        <f t="shared" si="2888"/>
        <v>2.206394308312126</v>
      </c>
      <c r="EH1029" s="47">
        <f t="shared" si="2888"/>
        <v>2.2152957487753278</v>
      </c>
      <c r="EI1029" s="47">
        <f t="shared" si="2888"/>
        <v>2.3859734542376136</v>
      </c>
      <c r="EJ1029" s="47">
        <f t="shared" si="2888"/>
        <v>2.3954191020134039</v>
      </c>
      <c r="EK1029" s="47">
        <f t="shared" si="2888"/>
        <v>2.4048141635441054</v>
      </c>
      <c r="EL1029" s="47">
        <f t="shared" si="2888"/>
        <v>2.1700607021332701</v>
      </c>
      <c r="EM1029" s="47">
        <f t="shared" si="2888"/>
        <v>2.178416836823061</v>
      </c>
      <c r="EN1029" s="47">
        <f t="shared" si="2888"/>
        <v>2.4867086717989628</v>
      </c>
      <c r="EO1029" s="47">
        <f t="shared" si="2888"/>
        <v>2.3073914348241917</v>
      </c>
      <c r="EP1029" s="47">
        <f t="shared" si="2888"/>
        <v>2.3160400515105195</v>
      </c>
      <c r="EQ1029" s="47">
        <f t="shared" si="2888"/>
        <v>2.3246447928870415</v>
      </c>
      <c r="ER1029" s="47">
        <f t="shared" si="2888"/>
        <v>2.6175097788195747</v>
      </c>
      <c r="ES1029" s="47">
        <f t="shared" si="2888"/>
        <v>2.6270665874234882</v>
      </c>
      <c r="ET1029" s="47">
        <f t="shared" si="2888"/>
        <v>2.6365761588216405</v>
      </c>
      <c r="EU1029" s="47">
        <f t="shared" si="2888"/>
        <v>2.8385599175049534</v>
      </c>
      <c r="EV1029" s="5">
        <f t="shared" si="2888"/>
        <v>2.848662060111264</v>
      </c>
      <c r="EW1029" s="5">
        <f t="shared" si="2888"/>
        <v>2.8587155206215411</v>
      </c>
      <c r="EX1029" s="5">
        <f t="shared" si="2888"/>
        <v>2.5786609771371864</v>
      </c>
      <c r="EY1029" s="5">
        <f t="shared" si="2888"/>
        <v>2.5876121023217018</v>
      </c>
      <c r="EZ1029" s="5">
        <f t="shared" si="2888"/>
        <v>2.5965211460866859</v>
      </c>
      <c r="FA1029" s="5">
        <f t="shared" si="2888"/>
        <v>2.408405368969182</v>
      </c>
      <c r="FB1029" s="5">
        <f t="shared" si="2888"/>
        <v>2.4165645117951291</v>
      </c>
      <c r="FC1029" s="5">
        <f t="shared" si="2888"/>
        <v>2.4246862113648149</v>
      </c>
      <c r="FD1029" s="5">
        <f t="shared" si="2888"/>
        <v>2.7292065052986496</v>
      </c>
      <c r="FE1029" s="5">
        <f t="shared" ref="FE1029:HP1029" si="2889">(HLOOKUP(FE$999-$B1029,$C$991:$HY$994,4,FALSE))*FE$993</f>
        <v>2.7382353877379018</v>
      </c>
      <c r="FF1029" s="5">
        <f t="shared" si="2889"/>
        <v>2.7472238007978733</v>
      </c>
      <c r="FG1029" s="5">
        <f t="shared" si="2889"/>
        <v>2.6000296432858168</v>
      </c>
      <c r="FH1029" s="5">
        <f t="shared" si="2889"/>
        <v>2.6084338743210669</v>
      </c>
      <c r="FI1029" s="5">
        <f t="shared" si="2889"/>
        <v>2.6168012933298779</v>
      </c>
      <c r="FJ1029" s="5">
        <f t="shared" si="2889"/>
        <v>2.3597019273411206</v>
      </c>
      <c r="FK1029" s="5">
        <f t="shared" si="2889"/>
        <v>2.3671582979046946</v>
      </c>
      <c r="FL1029" s="5">
        <f t="shared" si="2889"/>
        <v>2.3745827351861237</v>
      </c>
      <c r="FM1029" s="5">
        <f t="shared" si="2889"/>
        <v>2.201883722791488</v>
      </c>
      <c r="FN1029" s="5">
        <f t="shared" si="2889"/>
        <v>2.2086888116554797</v>
      </c>
      <c r="FO1029" s="5">
        <f t="shared" si="2889"/>
        <v>2.215465391031282</v>
      </c>
      <c r="FP1029" s="5">
        <f t="shared" si="2889"/>
        <v>2.4929927575543385</v>
      </c>
      <c r="FQ1029" s="5">
        <f t="shared" si="2889"/>
        <v>2.5005321868521952</v>
      </c>
      <c r="FR1029" s="5">
        <f t="shared" si="2889"/>
        <v>2.5080407032620209</v>
      </c>
      <c r="FS1029" s="5">
        <f t="shared" si="2889"/>
        <v>2.6985430202143919</v>
      </c>
      <c r="FT1029" s="5">
        <f t="shared" si="2889"/>
        <v>2.7065326179919045</v>
      </c>
      <c r="FU1029" s="5">
        <f t="shared" si="2889"/>
        <v>2.7144901406131701</v>
      </c>
      <c r="FV1029" s="5">
        <f t="shared" si="2889"/>
        <v>2.4471490609389832</v>
      </c>
      <c r="FW1029" s="5">
        <f t="shared" si="2889"/>
        <v>2.4542452612229795</v>
      </c>
      <c r="FX1029" s="5">
        <f t="shared" si="2889"/>
        <v>2.4613135552512233</v>
      </c>
      <c r="FY1029" s="5">
        <f t="shared" si="2889"/>
        <v>2.2817316020944802</v>
      </c>
      <c r="FZ1029" s="5">
        <f t="shared" si="2889"/>
        <v>2.2882147183992254</v>
      </c>
      <c r="GA1029" s="5">
        <f t="shared" si="2889"/>
        <v>2.2946728500782729</v>
      </c>
      <c r="GB1029" s="5">
        <f t="shared" si="2889"/>
        <v>2.581498357932265</v>
      </c>
      <c r="GC1029" s="5">
        <f t="shared" si="2889"/>
        <v>2.5886882359543635</v>
      </c>
      <c r="GD1029" s="5">
        <f t="shared" si="2889"/>
        <v>2.5958509497011226</v>
      </c>
      <c r="GE1029" s="5">
        <f t="shared" si="2889"/>
        <v>2.7923751624796225</v>
      </c>
      <c r="GF1029" s="5">
        <f t="shared" si="2889"/>
        <v>2.8000016319500047</v>
      </c>
      <c r="GG1029" s="5">
        <f t="shared" si="2889"/>
        <v>2.8075998425239757</v>
      </c>
      <c r="GH1029" s="5">
        <f t="shared" si="2889"/>
        <v>2.5305247148535273</v>
      </c>
      <c r="GI1029" s="5">
        <f t="shared" si="2889"/>
        <v>2.5373046200974727</v>
      </c>
      <c r="GJ1029" s="5">
        <f t="shared" si="2889"/>
        <v>2.5440598779231891</v>
      </c>
      <c r="GK1029" s="5">
        <f t="shared" si="2889"/>
        <v>2.3579353912630641</v>
      </c>
      <c r="GL1029" s="5">
        <f t="shared" si="2889"/>
        <v>2.3641350136407646</v>
      </c>
      <c r="GM1029" s="5">
        <f t="shared" si="2889"/>
        <v>2.3703125160629495</v>
      </c>
      <c r="GN1029" s="5">
        <f t="shared" si="2889"/>
        <v>2.666043129651225</v>
      </c>
      <c r="GO1029" s="5">
        <f t="shared" si="2889"/>
        <v>2.6729244538681618</v>
      </c>
      <c r="GP1029" s="5">
        <f t="shared" si="2889"/>
        <v>2.6797816728381258</v>
      </c>
      <c r="GQ1029" s="5">
        <f t="shared" si="2889"/>
        <v>2.8820880327109242</v>
      </c>
      <c r="GR1029" s="5">
        <f t="shared" si="2889"/>
        <v>2.8893931859923301</v>
      </c>
      <c r="GS1029" s="5">
        <f t="shared" si="2889"/>
        <v>2.8966732069032646</v>
      </c>
      <c r="GT1029" s="5">
        <f t="shared" si="2889"/>
        <v>2.6103085089432057</v>
      </c>
      <c r="GU1029" s="5">
        <f t="shared" si="2889"/>
        <v>2.6168078855567387</v>
      </c>
      <c r="GV1029" s="5">
        <f t="shared" si="2889"/>
        <v>2.6232852947422316</v>
      </c>
      <c r="GW1029" s="5">
        <f t="shared" si="2889"/>
        <v>2.4309164805798278</v>
      </c>
      <c r="GX1029" s="5">
        <f t="shared" si="2889"/>
        <v>2.4368641015563952</v>
      </c>
      <c r="GY1029" s="5">
        <f t="shared" si="2889"/>
        <v>2.4427919670247169</v>
      </c>
      <c r="GZ1029" s="5">
        <f t="shared" si="2889"/>
        <v>2.7470768308608733</v>
      </c>
      <c r="HA1029" s="5">
        <f t="shared" si="2889"/>
        <v>2.753683284242721</v>
      </c>
      <c r="HB1029" s="5">
        <f t="shared" si="2889"/>
        <v>2.760268166132652</v>
      </c>
      <c r="HC1029" s="5">
        <f t="shared" si="2889"/>
        <v>2.9681410962939108</v>
      </c>
      <c r="HD1029" s="5">
        <f t="shared" si="2889"/>
        <v>2.9751594126609238</v>
      </c>
      <c r="HE1029" s="5">
        <f t="shared" si="2889"/>
        <v>2.982155195109593</v>
      </c>
      <c r="HF1029" s="5">
        <f t="shared" si="2889"/>
        <v>2.6868941090995122</v>
      </c>
      <c r="HG1029" s="5">
        <f t="shared" si="2889"/>
        <v>2.6931425559199624</v>
      </c>
      <c r="HH1029" s="5">
        <f t="shared" si="2889"/>
        <v>2.6993712699389221</v>
      </c>
      <c r="HI1029" s="5">
        <f t="shared" si="2889"/>
        <v>2.5010220353688681</v>
      </c>
      <c r="HJ1029" s="5">
        <f t="shared" si="2889"/>
        <v>2.5067438062932026</v>
      </c>
      <c r="HK1029" s="5">
        <f t="shared" si="2889"/>
        <v>2.5124477994568157</v>
      </c>
      <c r="HL1029" s="5">
        <f t="shared" si="2889"/>
        <v>2.8249713319401257</v>
      </c>
      <c r="HM1029" s="5">
        <f t="shared" si="2889"/>
        <v>2.8313309772994053</v>
      </c>
      <c r="HN1029" s="5">
        <f t="shared" si="2889"/>
        <v>2.8376711770003875</v>
      </c>
      <c r="HO1029" s="5">
        <f t="shared" si="2889"/>
        <v>3.0509155673064834</v>
      </c>
      <c r="HP1029" s="5">
        <f t="shared" si="2889"/>
        <v>3.057675864698596</v>
      </c>
      <c r="HQ1029" s="5">
        <f t="shared" ref="HQ1029:HW1029" si="2890">(HLOOKUP(HQ$999-$B1029,$C$991:$HY$994,4,FALSE))*HQ$993</f>
        <v>3.0644158147143066</v>
      </c>
      <c r="HR1029" s="5">
        <f t="shared" si="2890"/>
        <v>2.7606092281699262</v>
      </c>
      <c r="HS1029" s="5">
        <f t="shared" si="2890"/>
        <v>2.7666315602853615</v>
      </c>
      <c r="HT1029" s="5">
        <f t="shared" si="2890"/>
        <v>2.7726360453507368</v>
      </c>
      <c r="HU1029" s="5">
        <f t="shared" si="2890"/>
        <v>2.5685419904702278</v>
      </c>
      <c r="HV1029" s="5">
        <f t="shared" si="2890"/>
        <v>2.5740599014001218</v>
      </c>
      <c r="HW1029" s="5">
        <f t="shared" si="2890"/>
        <v>2.5795617081508295</v>
      </c>
    </row>
    <row r="1030" spans="2:231" x14ac:dyDescent="0.25">
      <c r="B1030" s="21">
        <f t="shared" si="2778"/>
        <v>31</v>
      </c>
      <c r="C1030" s="60"/>
      <c r="AH1030" s="47">
        <f t="shared" ref="AH1030:BM1030" si="2891">(HLOOKUP(AH$999-$B1030,$C$991:$HY$994,4,FALSE))*AH$993</f>
        <v>0.20949530936438179</v>
      </c>
      <c r="AI1030" s="47">
        <f t="shared" si="2891"/>
        <v>0.35215452210601417</v>
      </c>
      <c r="AJ1030" s="47">
        <f t="shared" si="2891"/>
        <v>0.43835016852960407</v>
      </c>
      <c r="AK1030" s="47">
        <f t="shared" si="2891"/>
        <v>0.46752532466864249</v>
      </c>
      <c r="AL1030" s="47">
        <f t="shared" si="2891"/>
        <v>0.52010347915220501</v>
      </c>
      <c r="AM1030" s="47">
        <f t="shared" si="2891"/>
        <v>0.56624604383165855</v>
      </c>
      <c r="AN1030" s="47">
        <f t="shared" si="2891"/>
        <v>0.68179367277118608</v>
      </c>
      <c r="AO1030" s="47">
        <f t="shared" si="2891"/>
        <v>0.72435632152812157</v>
      </c>
      <c r="AP1030" s="47">
        <f t="shared" si="2891"/>
        <v>0.76374703188550752</v>
      </c>
      <c r="AQ1030" s="47">
        <f t="shared" si="2891"/>
        <v>0.85878508893524041</v>
      </c>
      <c r="AR1030" s="47">
        <f t="shared" si="2891"/>
        <v>0.89591876672498272</v>
      </c>
      <c r="AS1030" s="47">
        <f t="shared" si="2891"/>
        <v>0.93105997509770766</v>
      </c>
      <c r="AT1030" s="47">
        <f t="shared" si="2891"/>
        <v>0.86695696543027001</v>
      </c>
      <c r="AU1030" s="47">
        <f t="shared" si="2891"/>
        <v>0.8956360536217467</v>
      </c>
      <c r="AV1030" s="47">
        <f t="shared" si="2891"/>
        <v>0.92311245733039193</v>
      </c>
      <c r="AW1030" s="47">
        <f t="shared" si="2891"/>
        <v>0.87772566167497323</v>
      </c>
      <c r="AX1030" s="47">
        <f t="shared" si="2891"/>
        <v>0.9012383227686187</v>
      </c>
      <c r="AY1030" s="47">
        <f t="shared" si="2891"/>
        <v>0.92394161067295</v>
      </c>
      <c r="AZ1030" s="47">
        <f t="shared" si="2891"/>
        <v>1.0611671779431679</v>
      </c>
      <c r="BA1030" s="47">
        <f t="shared" si="2891"/>
        <v>1.0850517479106794</v>
      </c>
      <c r="BB1030" s="47">
        <f t="shared" si="2891"/>
        <v>1.1082390132750852</v>
      </c>
      <c r="BC1030" s="47">
        <f t="shared" si="2891"/>
        <v>1.2130554967229461</v>
      </c>
      <c r="BD1030" s="47">
        <f t="shared" si="2891"/>
        <v>1.2365974893258724</v>
      </c>
      <c r="BE1030" s="47">
        <f t="shared" si="2891"/>
        <v>1.2595427807787389</v>
      </c>
      <c r="BF1030" s="47">
        <f t="shared" si="2891"/>
        <v>1.1523133295715731</v>
      </c>
      <c r="BG1030" s="47">
        <f t="shared" si="2891"/>
        <v>1.1719689419664086</v>
      </c>
      <c r="BH1030" s="47">
        <f t="shared" si="2891"/>
        <v>1.1911843740490156</v>
      </c>
      <c r="BI1030" s="47">
        <f t="shared" si="2891"/>
        <v>1.1185032719578123</v>
      </c>
      <c r="BJ1030" s="47">
        <f t="shared" si="2891"/>
        <v>1.1355217999640368</v>
      </c>
      <c r="BK1030" s="47">
        <f t="shared" si="2891"/>
        <v>1.1521989531616936</v>
      </c>
      <c r="BL1030" s="47">
        <f t="shared" si="2891"/>
        <v>1.3109421473128979</v>
      </c>
      <c r="BM1030" s="47">
        <f t="shared" si="2891"/>
        <v>1.3289446546167338</v>
      </c>
      <c r="BN1030" s="47">
        <f t="shared" ref="BN1030:CS1030" si="2892">(HLOOKUP(BN$999-$B1030,$C$991:$HY$994,4,FALSE))*BN$993</f>
        <v>1.3466201518258278</v>
      </c>
      <c r="BO1030" s="47">
        <f t="shared" si="2892"/>
        <v>1.4632252952959868</v>
      </c>
      <c r="BP1030" s="47">
        <f t="shared" si="2892"/>
        <v>1.4815345837386842</v>
      </c>
      <c r="BQ1030" s="47">
        <f t="shared" si="2892"/>
        <v>1.4995399858290523</v>
      </c>
      <c r="BR1030" s="47">
        <f t="shared" si="2892"/>
        <v>1.3638433613444789</v>
      </c>
      <c r="BS1030" s="47">
        <f t="shared" si="2892"/>
        <v>1.3795171809841023</v>
      </c>
      <c r="BT1030" s="47">
        <f t="shared" si="2892"/>
        <v>1.394951518503035</v>
      </c>
      <c r="BU1030" s="47">
        <f t="shared" si="2892"/>
        <v>1.3035397103628956</v>
      </c>
      <c r="BV1030" s="47">
        <f t="shared" si="2892"/>
        <v>1.3173907973348549</v>
      </c>
      <c r="BW1030" s="47">
        <f t="shared" si="2892"/>
        <v>1.3310458237451965</v>
      </c>
      <c r="BX1030" s="47">
        <f t="shared" si="2892"/>
        <v>1.5083423473751174</v>
      </c>
      <c r="BY1030" s="47">
        <f t="shared" si="2892"/>
        <v>1.5232457632262633</v>
      </c>
      <c r="BZ1030" s="47">
        <f t="shared" si="2892"/>
        <v>1.5379526807582242</v>
      </c>
      <c r="CA1030" s="47">
        <f t="shared" si="2892"/>
        <v>1.6654247980452177</v>
      </c>
      <c r="CB1030" s="47">
        <f t="shared" si="2892"/>
        <v>1.6808020301742914</v>
      </c>
      <c r="CC1030" s="47">
        <f t="shared" si="2892"/>
        <v>1.6959895204360289</v>
      </c>
      <c r="CD1030" s="47">
        <f t="shared" si="2892"/>
        <v>1.5379928390148905</v>
      </c>
      <c r="CE1030" s="47">
        <f t="shared" si="2892"/>
        <v>1.5513201834035542</v>
      </c>
      <c r="CF1030" s="47">
        <f t="shared" si="2892"/>
        <v>1.5644929912057322</v>
      </c>
      <c r="CG1030" s="47">
        <f t="shared" si="2892"/>
        <v>1.4582462246205488</v>
      </c>
      <c r="CH1030" s="47">
        <f t="shared" si="2892"/>
        <v>1.4701504732104897</v>
      </c>
      <c r="CI1030" s="47">
        <f t="shared" si="2892"/>
        <v>1.4819245331130786</v>
      </c>
      <c r="CJ1030" s="47">
        <f t="shared" si="2892"/>
        <v>1.6755654919364362</v>
      </c>
      <c r="CK1030" s="47">
        <f t="shared" si="2892"/>
        <v>1.6884947771023597</v>
      </c>
      <c r="CL1030" s="47">
        <f t="shared" si="2892"/>
        <v>1.701290268702617</v>
      </c>
      <c r="CM1030" s="47">
        <f t="shared" si="2892"/>
        <v>1.8386598505155354</v>
      </c>
      <c r="CN1030" s="47">
        <f t="shared" si="2892"/>
        <v>1.8521110447264566</v>
      </c>
      <c r="CO1030" s="47">
        <f t="shared" si="2892"/>
        <v>1.8654301490846117</v>
      </c>
      <c r="CP1030" s="47">
        <f t="shared" si="2892"/>
        <v>1.688670967934101</v>
      </c>
      <c r="CQ1030" s="47">
        <f t="shared" si="2892"/>
        <v>1.700415158141297</v>
      </c>
      <c r="CR1030" s="47">
        <f t="shared" si="2892"/>
        <v>1.7120496215668624</v>
      </c>
      <c r="CS1030" s="47">
        <f t="shared" si="2892"/>
        <v>1.5932641703723407</v>
      </c>
      <c r="CT1030" s="47">
        <f t="shared" ref="CT1030:DY1030" si="2893">(HLOOKUP(CT$999-$B1030,$C$991:$HY$994,4,FALSE))*CT$993</f>
        <v>1.6038236777049986</v>
      </c>
      <c r="CU1030" s="47">
        <f t="shared" si="2893"/>
        <v>1.6142890958566707</v>
      </c>
      <c r="CV1030" s="47">
        <f t="shared" si="2893"/>
        <v>1.8226294536951948</v>
      </c>
      <c r="CW1030" s="47">
        <f t="shared" si="2893"/>
        <v>1.8341664804842974</v>
      </c>
      <c r="CX1030" s="47">
        <f t="shared" si="2893"/>
        <v>1.845605258078759</v>
      </c>
      <c r="CY1030" s="47">
        <f t="shared" si="2893"/>
        <v>1.9920560594933743</v>
      </c>
      <c r="CZ1030" s="47">
        <f t="shared" si="2893"/>
        <v>2.0041234671174735</v>
      </c>
      <c r="DA1030" s="47">
        <f t="shared" si="2893"/>
        <v>2.016092464586813</v>
      </c>
      <c r="DB1030" s="47">
        <f t="shared" si="2893"/>
        <v>1.8229151179097016</v>
      </c>
      <c r="DC1030" s="47">
        <f t="shared" si="2893"/>
        <v>1.833502757866242</v>
      </c>
      <c r="DD1030" s="47">
        <f t="shared" si="2893"/>
        <v>1.8440075660524826</v>
      </c>
      <c r="DE1030" s="47">
        <f t="shared" si="2893"/>
        <v>1.7142249710936803</v>
      </c>
      <c r="DF1030" s="47">
        <f t="shared" si="2893"/>
        <v>1.7237872032553747</v>
      </c>
      <c r="DG1030" s="47">
        <f t="shared" si="2893"/>
        <v>1.7332775488688443</v>
      </c>
      <c r="DH1030" s="47">
        <f t="shared" si="2893"/>
        <v>1.955046895092849</v>
      </c>
      <c r="DI1030" s="47">
        <f t="shared" si="2893"/>
        <v>1.9655372092972165</v>
      </c>
      <c r="DJ1030" s="47">
        <f t="shared" si="2893"/>
        <v>1.9759516253827707</v>
      </c>
      <c r="DK1030" s="47">
        <f t="shared" si="2893"/>
        <v>2.1308104394210603</v>
      </c>
      <c r="DL1030" s="47">
        <f t="shared" si="2893"/>
        <v>2.1418244670631097</v>
      </c>
      <c r="DM1030" s="47">
        <f t="shared" si="2893"/>
        <v>2.1527616953742781</v>
      </c>
      <c r="DN1030" s="47">
        <f t="shared" si="2893"/>
        <v>1.944856887948518</v>
      </c>
      <c r="DO1030" s="47">
        <f t="shared" si="2893"/>
        <v>1.9545540306331901</v>
      </c>
      <c r="DP1030" s="47">
        <f t="shared" si="2893"/>
        <v>1.9641859211975259</v>
      </c>
      <c r="DQ1030" s="47">
        <f t="shared" si="2893"/>
        <v>1.8245259215645235</v>
      </c>
      <c r="DR1030" s="47">
        <f t="shared" si="2893"/>
        <v>1.8333122017529346</v>
      </c>
      <c r="DS1030" s="47">
        <f t="shared" si="2893"/>
        <v>1.8420413568365179</v>
      </c>
      <c r="DT1030" s="47">
        <f t="shared" si="2893"/>
        <v>2.0762257901377916</v>
      </c>
      <c r="DU1030" s="47">
        <f t="shared" si="2893"/>
        <v>2.0858937752853204</v>
      </c>
      <c r="DV1030" s="47">
        <f t="shared" si="2893"/>
        <v>2.0955009573961405</v>
      </c>
      <c r="DW1030" s="47">
        <f t="shared" si="2893"/>
        <v>2.2582076999477705</v>
      </c>
      <c r="DX1030" s="47">
        <f t="shared" si="2893"/>
        <v>2.2683867244892362</v>
      </c>
      <c r="DY1030" s="47">
        <f t="shared" si="2893"/>
        <v>2.2785037582550136</v>
      </c>
      <c r="DZ1030" s="47">
        <f t="shared" ref="DZ1030:FE1030" si="2894">(HLOOKUP(DZ$999-$B1030,$C$991:$HY$994,4,FALSE))*DZ$993</f>
        <v>2.0571606793317585</v>
      </c>
      <c r="EA1030" s="47">
        <f t="shared" si="2894"/>
        <v>2.0661460498558313</v>
      </c>
      <c r="EB1030" s="47">
        <f t="shared" si="2894"/>
        <v>2.0750783778966593</v>
      </c>
      <c r="EC1030" s="47">
        <f t="shared" si="2894"/>
        <v>1.9263985338343768</v>
      </c>
      <c r="ED1030" s="47">
        <f t="shared" si="2894"/>
        <v>1.9345597875166949</v>
      </c>
      <c r="EE1030" s="47">
        <f t="shared" si="2894"/>
        <v>1.9426742977558442</v>
      </c>
      <c r="EF1030" s="47">
        <f t="shared" si="2894"/>
        <v>2.1884427491008407</v>
      </c>
      <c r="EG1030" s="47">
        <f t="shared" si="2894"/>
        <v>2.1974435596045541</v>
      </c>
      <c r="EH1030" s="47">
        <f t="shared" si="2894"/>
        <v>2.206394308312126</v>
      </c>
      <c r="EI1030" s="47">
        <f t="shared" si="2894"/>
        <v>2.3764764689732396</v>
      </c>
      <c r="EJ1030" s="47">
        <f t="shared" si="2894"/>
        <v>2.3859734542376136</v>
      </c>
      <c r="EK1030" s="47">
        <f t="shared" si="2894"/>
        <v>2.3954191020134039</v>
      </c>
      <c r="EL1030" s="47">
        <f t="shared" si="2894"/>
        <v>2.161660399131307</v>
      </c>
      <c r="EM1030" s="47">
        <f t="shared" si="2894"/>
        <v>2.1700607021332701</v>
      </c>
      <c r="EN1030" s="47">
        <f t="shared" si="2894"/>
        <v>2.4772557407279665</v>
      </c>
      <c r="EO1030" s="47">
        <f t="shared" si="2894"/>
        <v>2.2986983260895908</v>
      </c>
      <c r="EP1030" s="47">
        <f t="shared" si="2894"/>
        <v>2.3073914348241917</v>
      </c>
      <c r="EQ1030" s="47">
        <f t="shared" si="2894"/>
        <v>2.3160400515105195</v>
      </c>
      <c r="ER1030" s="47">
        <f t="shared" si="2894"/>
        <v>2.6079050863065816</v>
      </c>
      <c r="ES1030" s="47">
        <f t="shared" si="2894"/>
        <v>2.6175097788195747</v>
      </c>
      <c r="ET1030" s="47">
        <f t="shared" si="2894"/>
        <v>2.6270665874234882</v>
      </c>
      <c r="EU1030" s="47">
        <f t="shared" si="2894"/>
        <v>2.828408443233529</v>
      </c>
      <c r="EV1030" s="47">
        <f t="shared" si="2894"/>
        <v>2.8385599175049534</v>
      </c>
      <c r="EW1030" s="5">
        <f t="shared" si="2894"/>
        <v>2.848662060111264</v>
      </c>
      <c r="EX1030" s="5">
        <f t="shared" si="2894"/>
        <v>2.5696672229352022</v>
      </c>
      <c r="EY1030" s="5">
        <f t="shared" si="2894"/>
        <v>2.5786609771371864</v>
      </c>
      <c r="EZ1030" s="5">
        <f t="shared" si="2894"/>
        <v>2.5876121023217018</v>
      </c>
      <c r="FA1030" s="5">
        <f t="shared" si="2894"/>
        <v>2.4002083074121447</v>
      </c>
      <c r="FB1030" s="5">
        <f t="shared" si="2894"/>
        <v>2.408405368969182</v>
      </c>
      <c r="FC1030" s="5">
        <f t="shared" si="2894"/>
        <v>2.4165645117951291</v>
      </c>
      <c r="FD1030" s="5">
        <f t="shared" si="2894"/>
        <v>2.7201366517000598</v>
      </c>
      <c r="FE1030" s="5">
        <f t="shared" si="2894"/>
        <v>2.7292065052986496</v>
      </c>
      <c r="FF1030" s="5">
        <f t="shared" ref="FF1030:GK1030" si="2895">(HLOOKUP(FF$999-$B1030,$C$991:$HY$994,4,FALSE))*FF$993</f>
        <v>2.7382353877379018</v>
      </c>
      <c r="FG1030" s="5">
        <f t="shared" si="2895"/>
        <v>2.5915881543071886</v>
      </c>
      <c r="FH1030" s="5">
        <f t="shared" si="2895"/>
        <v>2.6000296432858168</v>
      </c>
      <c r="FI1030" s="5">
        <f t="shared" si="2895"/>
        <v>2.6084338743210669</v>
      </c>
      <c r="FJ1030" s="5">
        <f t="shared" si="2895"/>
        <v>2.3522132453886968</v>
      </c>
      <c r="FK1030" s="5">
        <f t="shared" si="2895"/>
        <v>2.3597019273411206</v>
      </c>
      <c r="FL1030" s="5">
        <f t="shared" si="2895"/>
        <v>2.3671582979046946</v>
      </c>
      <c r="FM1030" s="5">
        <f t="shared" si="2895"/>
        <v>2.1950497943069349</v>
      </c>
      <c r="FN1030" s="5">
        <f t="shared" si="2895"/>
        <v>2.201883722791488</v>
      </c>
      <c r="FO1030" s="5">
        <f t="shared" si="2895"/>
        <v>2.2086888116554797</v>
      </c>
      <c r="FP1030" s="5">
        <f t="shared" si="2895"/>
        <v>2.4854220651195327</v>
      </c>
      <c r="FQ1030" s="5">
        <f t="shared" si="2895"/>
        <v>2.4929927575543385</v>
      </c>
      <c r="FR1030" s="5">
        <f t="shared" si="2895"/>
        <v>2.5005321868521952</v>
      </c>
      <c r="FS1030" s="5">
        <f t="shared" si="2895"/>
        <v>2.6905209915309478</v>
      </c>
      <c r="FT1030" s="5">
        <f t="shared" si="2895"/>
        <v>2.6985430202143919</v>
      </c>
      <c r="FU1030" s="5">
        <f t="shared" si="2895"/>
        <v>2.7065326179919045</v>
      </c>
      <c r="FV1030" s="5">
        <f t="shared" si="2895"/>
        <v>2.440024651280396</v>
      </c>
      <c r="FW1030" s="5">
        <f t="shared" si="2895"/>
        <v>2.4471490609389832</v>
      </c>
      <c r="FX1030" s="5">
        <f t="shared" si="2895"/>
        <v>2.4542452612229795</v>
      </c>
      <c r="FY1030" s="5">
        <f t="shared" si="2895"/>
        <v>2.2752232352753108</v>
      </c>
      <c r="FZ1030" s="5">
        <f t="shared" si="2895"/>
        <v>2.2817316020944802</v>
      </c>
      <c r="GA1030" s="5">
        <f t="shared" si="2895"/>
        <v>2.2882147183992254</v>
      </c>
      <c r="GB1030" s="5">
        <f t="shared" si="2895"/>
        <v>2.5742810322848038</v>
      </c>
      <c r="GC1030" s="5">
        <f t="shared" si="2895"/>
        <v>2.581498357932265</v>
      </c>
      <c r="GD1030" s="5">
        <f t="shared" si="2895"/>
        <v>2.5886882359543635</v>
      </c>
      <c r="GE1030" s="5">
        <f t="shared" si="2895"/>
        <v>2.7847201450808203</v>
      </c>
      <c r="GF1030" s="5">
        <f t="shared" si="2895"/>
        <v>2.7923751624796225</v>
      </c>
      <c r="GG1030" s="5">
        <f t="shared" si="2895"/>
        <v>2.8000016319500047</v>
      </c>
      <c r="GH1030" s="5">
        <f t="shared" si="2895"/>
        <v>2.523719914908952</v>
      </c>
      <c r="GI1030" s="5">
        <f t="shared" si="2895"/>
        <v>2.5305247148535273</v>
      </c>
      <c r="GJ1030" s="5">
        <f t="shared" si="2895"/>
        <v>2.5373046200974727</v>
      </c>
      <c r="GK1030" s="5">
        <f t="shared" si="2895"/>
        <v>2.3517134311608276</v>
      </c>
      <c r="GL1030" s="5">
        <f t="shared" ref="GL1030:HQ1030" si="2896">(HLOOKUP(GL$999-$B1030,$C$991:$HY$994,4,FALSE))*GL$993</f>
        <v>2.3579353912630641</v>
      </c>
      <c r="GM1030" s="5">
        <f t="shared" si="2896"/>
        <v>2.3641350136407646</v>
      </c>
      <c r="GN1030" s="5">
        <f t="shared" si="2896"/>
        <v>2.6591374672341557</v>
      </c>
      <c r="GO1030" s="5">
        <f t="shared" si="2896"/>
        <v>2.666043129651225</v>
      </c>
      <c r="GP1030" s="5">
        <f t="shared" si="2896"/>
        <v>2.6729244538681618</v>
      </c>
      <c r="GQ1030" s="5">
        <f t="shared" si="2896"/>
        <v>2.8747575085657013</v>
      </c>
      <c r="GR1030" s="5">
        <f t="shared" si="2896"/>
        <v>2.8820880327109242</v>
      </c>
      <c r="GS1030" s="5">
        <f t="shared" si="2896"/>
        <v>2.8893931859923301</v>
      </c>
      <c r="GT1030" s="5">
        <f t="shared" si="2896"/>
        <v>2.6037869601364036</v>
      </c>
      <c r="GU1030" s="5">
        <f t="shared" si="2896"/>
        <v>2.6103085089432057</v>
      </c>
      <c r="GV1030" s="5">
        <f t="shared" si="2896"/>
        <v>2.6168078855567387</v>
      </c>
      <c r="GW1030" s="5">
        <f t="shared" si="2896"/>
        <v>2.4249489231551253</v>
      </c>
      <c r="GX1030" s="5">
        <f t="shared" si="2896"/>
        <v>2.4309164805798278</v>
      </c>
      <c r="GY1030" s="5">
        <f t="shared" si="2896"/>
        <v>2.4368641015563952</v>
      </c>
      <c r="GZ1030" s="5">
        <f t="shared" si="2896"/>
        <v>2.7404486117988065</v>
      </c>
      <c r="HA1030" s="5">
        <f t="shared" si="2896"/>
        <v>2.7470768308608733</v>
      </c>
      <c r="HB1030" s="5">
        <f t="shared" si="2896"/>
        <v>2.753683284242721</v>
      </c>
      <c r="HC1030" s="5">
        <f t="shared" si="2896"/>
        <v>2.9611000465723558</v>
      </c>
      <c r="HD1030" s="5">
        <f t="shared" si="2896"/>
        <v>2.9681410962939108</v>
      </c>
      <c r="HE1030" s="5">
        <f t="shared" si="2896"/>
        <v>2.9751594126609238</v>
      </c>
      <c r="HF1030" s="5">
        <f t="shared" si="2896"/>
        <v>2.6806257577224528</v>
      </c>
      <c r="HG1030" s="5">
        <f t="shared" si="2896"/>
        <v>2.6868941090995122</v>
      </c>
      <c r="HH1030" s="5">
        <f t="shared" si="2896"/>
        <v>2.6931425559199624</v>
      </c>
      <c r="HI1030" s="5">
        <f t="shared" si="2896"/>
        <v>2.4952823344658275</v>
      </c>
      <c r="HJ1030" s="5">
        <f t="shared" si="2896"/>
        <v>2.5010220353688681</v>
      </c>
      <c r="HK1030" s="5">
        <f t="shared" si="2896"/>
        <v>2.5067438062932026</v>
      </c>
      <c r="HL1030" s="5">
        <f t="shared" si="2896"/>
        <v>2.8185920770914055</v>
      </c>
      <c r="HM1030" s="5">
        <f t="shared" si="2896"/>
        <v>2.8249713319401257</v>
      </c>
      <c r="HN1030" s="5">
        <f t="shared" si="2896"/>
        <v>2.8313309772994053</v>
      </c>
      <c r="HO1030" s="5">
        <f t="shared" si="2896"/>
        <v>3.0441347538147379</v>
      </c>
      <c r="HP1030" s="5">
        <f t="shared" si="2896"/>
        <v>3.0509155673064834</v>
      </c>
      <c r="HQ1030" s="5">
        <f t="shared" si="2896"/>
        <v>3.057675864698596</v>
      </c>
      <c r="HR1030" s="5">
        <f t="shared" ref="HR1030:HW1030" si="2897">(HLOOKUP(HR$999-$B1030,$C$991:$HY$994,4,FALSE))*HR$993</f>
        <v>2.7545689033106555</v>
      </c>
      <c r="HS1030" s="5">
        <f t="shared" si="2897"/>
        <v>2.7606092281699262</v>
      </c>
      <c r="HT1030" s="5">
        <f t="shared" si="2897"/>
        <v>2.7666315602853615</v>
      </c>
      <c r="HU1030" s="5">
        <f t="shared" si="2897"/>
        <v>2.563007845906069</v>
      </c>
      <c r="HV1030" s="5">
        <f t="shared" si="2897"/>
        <v>2.5685419904702278</v>
      </c>
      <c r="HW1030" s="5">
        <f t="shared" si="2897"/>
        <v>2.5740599014001218</v>
      </c>
    </row>
    <row r="1031" spans="2:231" x14ac:dyDescent="0.25">
      <c r="B1031" s="21">
        <f t="shared" si="2778"/>
        <v>32</v>
      </c>
      <c r="C1031" s="60"/>
      <c r="AI1031" s="47">
        <f t="shared" ref="AI1031:BN1031" si="2898">(HLOOKUP(AI$999-$B1031,$C$991:$HY$994,4,FALSE))*AI$993</f>
        <v>0.20949530936438179</v>
      </c>
      <c r="AJ1031" s="47">
        <f t="shared" si="2898"/>
        <v>0.35215452210601417</v>
      </c>
      <c r="AK1031" s="47">
        <f t="shared" si="2898"/>
        <v>0.40520822164147458</v>
      </c>
      <c r="AL1031" s="47">
        <f t="shared" si="2898"/>
        <v>0.46752532466864249</v>
      </c>
      <c r="AM1031" s="47">
        <f t="shared" si="2898"/>
        <v>0.52010347915220501</v>
      </c>
      <c r="AN1031" s="47">
        <f t="shared" si="2898"/>
        <v>0.6352436907040695</v>
      </c>
      <c r="AO1031" s="47">
        <f t="shared" si="2898"/>
        <v>0.68179367277118608</v>
      </c>
      <c r="AP1031" s="47">
        <f t="shared" si="2898"/>
        <v>0.72435632152812157</v>
      </c>
      <c r="AQ1031" s="47">
        <f t="shared" si="2898"/>
        <v>0.81931581845334045</v>
      </c>
      <c r="AR1031" s="47">
        <f t="shared" si="2898"/>
        <v>0.85878508893524041</v>
      </c>
      <c r="AS1031" s="47">
        <f t="shared" si="2898"/>
        <v>0.89591876672498272</v>
      </c>
      <c r="AT1031" s="47">
        <f t="shared" si="2898"/>
        <v>0.83691933784137618</v>
      </c>
      <c r="AU1031" s="47">
        <f t="shared" si="2898"/>
        <v>0.86695696543027001</v>
      </c>
      <c r="AV1031" s="47">
        <f t="shared" si="2898"/>
        <v>0.8956360536217467</v>
      </c>
      <c r="AW1031" s="47">
        <f t="shared" si="2898"/>
        <v>0.85331952412532941</v>
      </c>
      <c r="AX1031" s="47">
        <f t="shared" si="2898"/>
        <v>0.87772566167497323</v>
      </c>
      <c r="AY1031" s="47">
        <f t="shared" si="2898"/>
        <v>0.9012383227686187</v>
      </c>
      <c r="AZ1031" s="47">
        <f t="shared" si="2898"/>
        <v>1.036524820177706</v>
      </c>
      <c r="BA1031" s="47">
        <f t="shared" si="2898"/>
        <v>1.0611671779431679</v>
      </c>
      <c r="BB1031" s="47">
        <f t="shared" si="2898"/>
        <v>1.0850517479106794</v>
      </c>
      <c r="BC1031" s="47">
        <f t="shared" si="2898"/>
        <v>1.188872383519149</v>
      </c>
      <c r="BD1031" s="47">
        <f t="shared" si="2898"/>
        <v>1.2130554967229461</v>
      </c>
      <c r="BE1031" s="47">
        <f t="shared" si="2898"/>
        <v>1.2365974893258724</v>
      </c>
      <c r="BF1031" s="47">
        <f t="shared" si="2898"/>
        <v>1.1321888366660851</v>
      </c>
      <c r="BG1031" s="47">
        <f t="shared" si="2898"/>
        <v>1.1523133295715731</v>
      </c>
      <c r="BH1031" s="47">
        <f t="shared" si="2898"/>
        <v>1.1719689419664086</v>
      </c>
      <c r="BI1031" s="47">
        <f t="shared" si="2898"/>
        <v>1.1011235685721354</v>
      </c>
      <c r="BJ1031" s="47">
        <f t="shared" si="2898"/>
        <v>1.1185032719578123</v>
      </c>
      <c r="BK1031" s="47">
        <f t="shared" si="2898"/>
        <v>1.1355217999640368</v>
      </c>
      <c r="BL1031" s="47">
        <f t="shared" si="2898"/>
        <v>1.2925955481808136</v>
      </c>
      <c r="BM1031" s="47">
        <f t="shared" si="2898"/>
        <v>1.3109421473128979</v>
      </c>
      <c r="BN1031" s="47">
        <f t="shared" si="2898"/>
        <v>1.3289446546167338</v>
      </c>
      <c r="BO1031" s="47">
        <f t="shared" ref="BO1031:CT1031" si="2899">(HLOOKUP(BO$999-$B1031,$C$991:$HY$994,4,FALSE))*BO$993</f>
        <v>1.4445976819250477</v>
      </c>
      <c r="BP1031" s="47">
        <f t="shared" si="2899"/>
        <v>1.4632252952959868</v>
      </c>
      <c r="BQ1031" s="47">
        <f t="shared" si="2899"/>
        <v>1.4815345837386842</v>
      </c>
      <c r="BR1031" s="47">
        <f t="shared" si="2899"/>
        <v>1.3479196244850016</v>
      </c>
      <c r="BS1031" s="47">
        <f t="shared" si="2899"/>
        <v>1.3638433613444789</v>
      </c>
      <c r="BT1031" s="47">
        <f t="shared" si="2899"/>
        <v>1.3795171809841023</v>
      </c>
      <c r="BU1031" s="47">
        <f t="shared" si="2899"/>
        <v>1.289484673827644</v>
      </c>
      <c r="BV1031" s="47">
        <f t="shared" si="2899"/>
        <v>1.3035397103628956</v>
      </c>
      <c r="BW1031" s="47">
        <f t="shared" si="2899"/>
        <v>1.3173907973348549</v>
      </c>
      <c r="BX1031" s="47">
        <f t="shared" si="2899"/>
        <v>1.49323508885037</v>
      </c>
      <c r="BY1031" s="47">
        <f t="shared" si="2899"/>
        <v>1.5083423473751174</v>
      </c>
      <c r="BZ1031" s="47">
        <f t="shared" si="2899"/>
        <v>1.5232457632262633</v>
      </c>
      <c r="CA1031" s="47">
        <f t="shared" si="2899"/>
        <v>1.6498512030444512</v>
      </c>
      <c r="CB1031" s="47">
        <f t="shared" si="2899"/>
        <v>1.6654247980452177</v>
      </c>
      <c r="CC1031" s="47">
        <f t="shared" si="2899"/>
        <v>1.6808020301742914</v>
      </c>
      <c r="CD1031" s="47">
        <f t="shared" si="2899"/>
        <v>1.5245059012232574</v>
      </c>
      <c r="CE1031" s="47">
        <f t="shared" si="2899"/>
        <v>1.5379928390148905</v>
      </c>
      <c r="CF1031" s="47">
        <f t="shared" si="2899"/>
        <v>1.5513201834035542</v>
      </c>
      <c r="CG1031" s="47">
        <f t="shared" si="2899"/>
        <v>1.4462077769093231</v>
      </c>
      <c r="CH1031" s="47">
        <f t="shared" si="2899"/>
        <v>1.4582462246205488</v>
      </c>
      <c r="CI1031" s="47">
        <f t="shared" si="2899"/>
        <v>1.4701504732104897</v>
      </c>
      <c r="CJ1031" s="47">
        <f t="shared" si="2899"/>
        <v>1.6624985198828597</v>
      </c>
      <c r="CK1031" s="47">
        <f t="shared" si="2899"/>
        <v>1.6755654919364362</v>
      </c>
      <c r="CL1031" s="47">
        <f t="shared" si="2899"/>
        <v>1.6884947771023597</v>
      </c>
      <c r="CM1031" s="47">
        <f t="shared" si="2899"/>
        <v>1.8250729243262647</v>
      </c>
      <c r="CN1031" s="47">
        <f t="shared" si="2899"/>
        <v>1.8386598505155354</v>
      </c>
      <c r="CO1031" s="47">
        <f t="shared" si="2899"/>
        <v>1.8521110447264566</v>
      </c>
      <c r="CP1031" s="47">
        <f t="shared" si="2899"/>
        <v>1.6768141762268272</v>
      </c>
      <c r="CQ1031" s="47">
        <f t="shared" si="2899"/>
        <v>1.688670967934101</v>
      </c>
      <c r="CR1031" s="47">
        <f t="shared" si="2899"/>
        <v>1.700415158141297</v>
      </c>
      <c r="CS1031" s="47">
        <f t="shared" si="2899"/>
        <v>1.5826082258485916</v>
      </c>
      <c r="CT1031" s="47">
        <f t="shared" si="2899"/>
        <v>1.5932641703723407</v>
      </c>
      <c r="CU1031" s="47">
        <f t="shared" ref="CU1031:DZ1031" si="2900">(HLOOKUP(CU$999-$B1031,$C$991:$HY$994,4,FALSE))*CU$993</f>
        <v>1.6038236777049986</v>
      </c>
      <c r="CV1031" s="47">
        <f t="shared" si="2900"/>
        <v>1.8109918370046785</v>
      </c>
      <c r="CW1031" s="47">
        <f t="shared" si="2900"/>
        <v>1.8226294536951948</v>
      </c>
      <c r="CX1031" s="47">
        <f t="shared" si="2900"/>
        <v>1.8341664804842974</v>
      </c>
      <c r="CY1031" s="47">
        <f t="shared" si="2900"/>
        <v>1.9798879988200979</v>
      </c>
      <c r="CZ1031" s="47">
        <f t="shared" si="2900"/>
        <v>1.9920560594933743</v>
      </c>
      <c r="DA1031" s="47">
        <f t="shared" si="2900"/>
        <v>2.0041234671174735</v>
      </c>
      <c r="DB1031" s="47">
        <f t="shared" si="2900"/>
        <v>1.8122428367860124</v>
      </c>
      <c r="DC1031" s="47">
        <f t="shared" si="2900"/>
        <v>1.8229151179097016</v>
      </c>
      <c r="DD1031" s="47">
        <f t="shared" si="2900"/>
        <v>1.833502757866242</v>
      </c>
      <c r="DE1031" s="47">
        <f t="shared" si="2900"/>
        <v>1.7045893447240403</v>
      </c>
      <c r="DF1031" s="47">
        <f t="shared" si="2900"/>
        <v>1.7142249710936803</v>
      </c>
      <c r="DG1031" s="47">
        <f t="shared" si="2900"/>
        <v>1.7237872032553747</v>
      </c>
      <c r="DH1031" s="47">
        <f t="shared" si="2900"/>
        <v>1.9444791520438143</v>
      </c>
      <c r="DI1031" s="47">
        <f t="shared" si="2900"/>
        <v>1.955046895092849</v>
      </c>
      <c r="DJ1031" s="47">
        <f t="shared" si="2900"/>
        <v>1.9655372092972165</v>
      </c>
      <c r="DK1031" s="47">
        <f t="shared" si="2900"/>
        <v>2.1197181207735087</v>
      </c>
      <c r="DL1031" s="47">
        <f t="shared" si="2900"/>
        <v>2.1308104394210603</v>
      </c>
      <c r="DM1031" s="47">
        <f t="shared" si="2900"/>
        <v>2.1418244670631097</v>
      </c>
      <c r="DN1031" s="47">
        <f t="shared" si="2900"/>
        <v>1.9350932709075437</v>
      </c>
      <c r="DO1031" s="47">
        <f t="shared" si="2900"/>
        <v>1.944856887948518</v>
      </c>
      <c r="DP1031" s="47">
        <f t="shared" si="2900"/>
        <v>1.9545540306331901</v>
      </c>
      <c r="DQ1031" s="47">
        <f t="shared" si="2900"/>
        <v>1.8156814830742318</v>
      </c>
      <c r="DR1031" s="47">
        <f t="shared" si="2900"/>
        <v>1.8245259215645235</v>
      </c>
      <c r="DS1031" s="47">
        <f t="shared" si="2900"/>
        <v>1.8333122017529346</v>
      </c>
      <c r="DT1031" s="47">
        <f t="shared" si="2900"/>
        <v>2.0664959388117836</v>
      </c>
      <c r="DU1031" s="47">
        <f t="shared" si="2900"/>
        <v>2.0762257901377916</v>
      </c>
      <c r="DV1031" s="47">
        <f t="shared" si="2900"/>
        <v>2.0858937752853204</v>
      </c>
      <c r="DW1031" s="47">
        <f t="shared" si="2900"/>
        <v>2.2479656356113376</v>
      </c>
      <c r="DX1031" s="47">
        <f t="shared" si="2900"/>
        <v>2.2582076999477705</v>
      </c>
      <c r="DY1031" s="47">
        <f t="shared" si="2900"/>
        <v>2.2683867244892362</v>
      </c>
      <c r="DZ1031" s="47">
        <f t="shared" si="2900"/>
        <v>2.0481213967207168</v>
      </c>
      <c r="EA1031" s="47">
        <f t="shared" ref="EA1031:FF1031" si="2901">(HLOOKUP(EA$999-$B1031,$C$991:$HY$994,4,FALSE))*EA$993</f>
        <v>2.0571606793317585</v>
      </c>
      <c r="EB1031" s="47">
        <f t="shared" si="2901"/>
        <v>2.0661460498558313</v>
      </c>
      <c r="EC1031" s="47">
        <f t="shared" si="2901"/>
        <v>1.91818979354948</v>
      </c>
      <c r="ED1031" s="47">
        <f t="shared" si="2901"/>
        <v>1.9263985338343768</v>
      </c>
      <c r="EE1031" s="47">
        <f t="shared" si="2901"/>
        <v>1.9345597875166949</v>
      </c>
      <c r="EF1031" s="47">
        <f t="shared" si="2901"/>
        <v>2.1793911042480341</v>
      </c>
      <c r="EG1031" s="47">
        <f t="shared" si="2901"/>
        <v>2.1884427491008407</v>
      </c>
      <c r="EH1031" s="47">
        <f t="shared" si="2901"/>
        <v>2.1974435596045541</v>
      </c>
      <c r="EI1031" s="47">
        <f t="shared" si="2901"/>
        <v>2.3669273765721646</v>
      </c>
      <c r="EJ1031" s="47">
        <f t="shared" si="2901"/>
        <v>2.3764764689732396</v>
      </c>
      <c r="EK1031" s="47">
        <f t="shared" si="2901"/>
        <v>2.3859734542376136</v>
      </c>
      <c r="EL1031" s="47">
        <f t="shared" si="2901"/>
        <v>2.1532152840092351</v>
      </c>
      <c r="EM1031" s="47">
        <f t="shared" si="2901"/>
        <v>2.161660399131307</v>
      </c>
      <c r="EN1031" s="47">
        <f t="shared" si="2901"/>
        <v>2.4677532973568583</v>
      </c>
      <c r="EO1031" s="47">
        <f t="shared" si="2901"/>
        <v>2.2899600942749974</v>
      </c>
      <c r="EP1031" s="47">
        <f t="shared" si="2901"/>
        <v>2.2986983260895908</v>
      </c>
      <c r="EQ1031" s="47">
        <f t="shared" si="2901"/>
        <v>2.3073914348241917</v>
      </c>
      <c r="ER1031" s="47">
        <f t="shared" si="2901"/>
        <v>2.59825184858577</v>
      </c>
      <c r="ES1031" s="47">
        <f t="shared" si="2901"/>
        <v>2.6079050863065816</v>
      </c>
      <c r="ET1031" s="47">
        <f t="shared" si="2901"/>
        <v>2.6175097788195747</v>
      </c>
      <c r="EU1031" s="47">
        <f t="shared" si="2901"/>
        <v>2.8182069734432207</v>
      </c>
      <c r="EV1031" s="47">
        <f t="shared" si="2901"/>
        <v>2.828408443233529</v>
      </c>
      <c r="EW1031" s="47">
        <f t="shared" si="2901"/>
        <v>2.8385599175049534</v>
      </c>
      <c r="EX1031" s="5">
        <f t="shared" si="2901"/>
        <v>2.5606302803769179</v>
      </c>
      <c r="EY1031" s="5">
        <f t="shared" si="2901"/>
        <v>2.5696672229352022</v>
      </c>
      <c r="EZ1031" s="5">
        <f t="shared" si="2901"/>
        <v>2.5786609771371864</v>
      </c>
      <c r="FA1031" s="5">
        <f t="shared" si="2901"/>
        <v>2.3919728417052544</v>
      </c>
      <c r="FB1031" s="5">
        <f t="shared" si="2901"/>
        <v>2.4002083074121447</v>
      </c>
      <c r="FC1031" s="5">
        <f t="shared" si="2901"/>
        <v>2.408405368969182</v>
      </c>
      <c r="FD1031" s="5">
        <f t="shared" si="2901"/>
        <v>2.7110253149134476</v>
      </c>
      <c r="FE1031" s="5">
        <f t="shared" si="2901"/>
        <v>2.7201366517000598</v>
      </c>
      <c r="FF1031" s="5">
        <f t="shared" si="2901"/>
        <v>2.7292065052986496</v>
      </c>
      <c r="FG1031" s="5">
        <f t="shared" ref="FG1031:GL1031" si="2902">(HLOOKUP(FG$999-$B1031,$C$991:$HY$994,4,FALSE))*FG$993</f>
        <v>2.5831089525743423</v>
      </c>
      <c r="FH1031" s="5">
        <f t="shared" si="2902"/>
        <v>2.5915881543071886</v>
      </c>
      <c r="FI1031" s="5">
        <f t="shared" si="2902"/>
        <v>2.6000296432858168</v>
      </c>
      <c r="FJ1031" s="5">
        <f t="shared" si="2902"/>
        <v>2.344691866569292</v>
      </c>
      <c r="FK1031" s="5">
        <f t="shared" si="2902"/>
        <v>2.3522132453886968</v>
      </c>
      <c r="FL1031" s="5">
        <f t="shared" si="2902"/>
        <v>2.3597019273411206</v>
      </c>
      <c r="FM1031" s="5">
        <f t="shared" si="2902"/>
        <v>2.1881866897766273</v>
      </c>
      <c r="FN1031" s="5">
        <f t="shared" si="2902"/>
        <v>2.1950497943069349</v>
      </c>
      <c r="FO1031" s="5">
        <f t="shared" si="2902"/>
        <v>2.201883722791488</v>
      </c>
      <c r="FP1031" s="5">
        <f t="shared" si="2902"/>
        <v>2.4778197527679899</v>
      </c>
      <c r="FQ1031" s="5">
        <f t="shared" si="2902"/>
        <v>2.4854220651195327</v>
      </c>
      <c r="FR1031" s="5">
        <f t="shared" si="2902"/>
        <v>2.4929927575543385</v>
      </c>
      <c r="FS1031" s="5">
        <f t="shared" si="2902"/>
        <v>2.6824661696974683</v>
      </c>
      <c r="FT1031" s="5">
        <f t="shared" si="2902"/>
        <v>2.6905209915309478</v>
      </c>
      <c r="FU1031" s="5">
        <f t="shared" si="2902"/>
        <v>2.6985430202143919</v>
      </c>
      <c r="FV1031" s="5">
        <f t="shared" si="2902"/>
        <v>2.432871723712708</v>
      </c>
      <c r="FW1031" s="5">
        <f t="shared" si="2902"/>
        <v>2.440024651280396</v>
      </c>
      <c r="FX1031" s="5">
        <f t="shared" si="2902"/>
        <v>2.4471490609389832</v>
      </c>
      <c r="FY1031" s="5">
        <f t="shared" si="2902"/>
        <v>2.2686893473956022</v>
      </c>
      <c r="FZ1031" s="5">
        <f t="shared" si="2902"/>
        <v>2.2752232352753108</v>
      </c>
      <c r="GA1031" s="5">
        <f t="shared" si="2902"/>
        <v>2.2817316020944802</v>
      </c>
      <c r="GB1031" s="5">
        <f t="shared" si="2902"/>
        <v>2.5670359708004171</v>
      </c>
      <c r="GC1031" s="5">
        <f t="shared" si="2902"/>
        <v>2.5742810322848038</v>
      </c>
      <c r="GD1031" s="5">
        <f t="shared" si="2902"/>
        <v>2.581498357932265</v>
      </c>
      <c r="GE1031" s="5">
        <f t="shared" si="2902"/>
        <v>2.7770362858567985</v>
      </c>
      <c r="GF1031" s="5">
        <f t="shared" si="2902"/>
        <v>2.7847201450808203</v>
      </c>
      <c r="GG1031" s="5">
        <f t="shared" si="2902"/>
        <v>2.7923751624796225</v>
      </c>
      <c r="GH1031" s="5">
        <f t="shared" si="2902"/>
        <v>2.5168899688985675</v>
      </c>
      <c r="GI1031" s="5">
        <f t="shared" si="2902"/>
        <v>2.523719914908952</v>
      </c>
      <c r="GJ1031" s="5">
        <f t="shared" si="2902"/>
        <v>2.5305247148535273</v>
      </c>
      <c r="GK1031" s="5">
        <f t="shared" si="2902"/>
        <v>2.345468912037064</v>
      </c>
      <c r="GL1031" s="5">
        <f t="shared" si="2902"/>
        <v>2.3517134311608276</v>
      </c>
      <c r="GM1031" s="5">
        <f t="shared" ref="GM1031:HR1031" si="2903">(HLOOKUP(GM$999-$B1031,$C$991:$HY$994,4,FALSE))*GM$993</f>
        <v>2.3579353912630641</v>
      </c>
      <c r="GN1031" s="5">
        <f t="shared" si="2903"/>
        <v>2.6522072299623014</v>
      </c>
      <c r="GO1031" s="5">
        <f t="shared" si="2903"/>
        <v>2.6591374672341557</v>
      </c>
      <c r="GP1031" s="5">
        <f t="shared" si="2903"/>
        <v>2.666043129651225</v>
      </c>
      <c r="GQ1031" s="5">
        <f t="shared" si="2903"/>
        <v>2.8674013713394526</v>
      </c>
      <c r="GR1031" s="5">
        <f t="shared" si="2903"/>
        <v>2.8747575085657013</v>
      </c>
      <c r="GS1031" s="5">
        <f t="shared" si="2903"/>
        <v>2.8820880327109242</v>
      </c>
      <c r="GT1031" s="5">
        <f t="shared" si="2903"/>
        <v>2.5972430312347115</v>
      </c>
      <c r="GU1031" s="5">
        <f t="shared" si="2903"/>
        <v>2.6037869601364036</v>
      </c>
      <c r="GV1031" s="5">
        <f t="shared" si="2903"/>
        <v>2.6103085089432057</v>
      </c>
      <c r="GW1031" s="5">
        <f t="shared" si="2903"/>
        <v>2.4189612456193736</v>
      </c>
      <c r="GX1031" s="5">
        <f t="shared" si="2903"/>
        <v>2.4249489231551253</v>
      </c>
      <c r="GY1031" s="5">
        <f t="shared" si="2903"/>
        <v>2.4309164805798278</v>
      </c>
      <c r="GZ1031" s="5">
        <f t="shared" si="2903"/>
        <v>2.7337984299933629</v>
      </c>
      <c r="HA1031" s="5">
        <f t="shared" si="2903"/>
        <v>2.7404486117988065</v>
      </c>
      <c r="HB1031" s="5">
        <f t="shared" si="2903"/>
        <v>2.7470768308608733</v>
      </c>
      <c r="HC1031" s="5">
        <f t="shared" si="2903"/>
        <v>2.9540360611559437</v>
      </c>
      <c r="HD1031" s="5">
        <f t="shared" si="2903"/>
        <v>2.9611000465723558</v>
      </c>
      <c r="HE1031" s="5">
        <f t="shared" si="2903"/>
        <v>2.9681410962939108</v>
      </c>
      <c r="HF1031" s="5">
        <f t="shared" si="2903"/>
        <v>2.6743373275770068</v>
      </c>
      <c r="HG1031" s="5">
        <f t="shared" si="2903"/>
        <v>2.6806257577224528</v>
      </c>
      <c r="HH1031" s="5">
        <f t="shared" si="2903"/>
        <v>2.6868941090995122</v>
      </c>
      <c r="HI1031" s="5">
        <f t="shared" si="2903"/>
        <v>2.4895245492248588</v>
      </c>
      <c r="HJ1031" s="5">
        <f t="shared" si="2903"/>
        <v>2.4952823344658275</v>
      </c>
      <c r="HK1031" s="5">
        <f t="shared" si="2903"/>
        <v>2.5010220353688681</v>
      </c>
      <c r="HL1031" s="5">
        <f t="shared" si="2903"/>
        <v>2.8121930466549445</v>
      </c>
      <c r="HM1031" s="5">
        <f t="shared" si="2903"/>
        <v>2.8185920770914055</v>
      </c>
      <c r="HN1031" s="5">
        <f t="shared" si="2903"/>
        <v>2.8249713319401257</v>
      </c>
      <c r="HO1031" s="5">
        <f t="shared" si="2903"/>
        <v>3.0373332531996149</v>
      </c>
      <c r="HP1031" s="5">
        <f t="shared" si="2903"/>
        <v>3.0441347538147379</v>
      </c>
      <c r="HQ1031" s="5">
        <f t="shared" si="2903"/>
        <v>3.0509155673064834</v>
      </c>
      <c r="HR1031" s="5">
        <f t="shared" si="2903"/>
        <v>2.7485104380612597</v>
      </c>
      <c r="HS1031" s="5">
        <f t="shared" ref="HS1031:HW1031" si="2904">(HLOOKUP(HS$999-$B1031,$C$991:$HY$994,4,FALSE))*HS$993</f>
        <v>2.7545689033106555</v>
      </c>
      <c r="HT1031" s="5">
        <f t="shared" si="2904"/>
        <v>2.7606092281699262</v>
      </c>
      <c r="HU1031" s="5">
        <f t="shared" si="2904"/>
        <v>2.5574573365418889</v>
      </c>
      <c r="HV1031" s="5">
        <f t="shared" si="2904"/>
        <v>2.563007845906069</v>
      </c>
      <c r="HW1031" s="5">
        <f t="shared" si="2904"/>
        <v>2.5685419904702278</v>
      </c>
    </row>
    <row r="1032" spans="2:231" x14ac:dyDescent="0.25">
      <c r="B1032" s="21">
        <f t="shared" si="2778"/>
        <v>33</v>
      </c>
      <c r="C1032" s="60"/>
      <c r="AJ1032" s="47">
        <f t="shared" ref="AJ1032:BO1032" si="2905">(HLOOKUP(AJ$999-$B1032,$C$991:$HY$994,4,FALSE))*AJ$993</f>
        <v>0.20949530936438179</v>
      </c>
      <c r="AK1032" s="47">
        <f t="shared" si="2905"/>
        <v>0.32552949192249331</v>
      </c>
      <c r="AL1032" s="47">
        <f t="shared" si="2905"/>
        <v>0.40520822164147458</v>
      </c>
      <c r="AM1032" s="47">
        <f t="shared" si="2905"/>
        <v>0.46752532466864249</v>
      </c>
      <c r="AN1032" s="47">
        <f t="shared" si="2905"/>
        <v>0.58347860836074539</v>
      </c>
      <c r="AO1032" s="47">
        <f t="shared" si="2905"/>
        <v>0.6352436907040695</v>
      </c>
      <c r="AP1032" s="47">
        <f t="shared" si="2905"/>
        <v>0.68179367277118608</v>
      </c>
      <c r="AQ1032" s="47">
        <f t="shared" si="2905"/>
        <v>0.77705911466459399</v>
      </c>
      <c r="AR1032" s="47">
        <f t="shared" si="2905"/>
        <v>0.81931581845334045</v>
      </c>
      <c r="AS1032" s="47">
        <f t="shared" si="2905"/>
        <v>0.85878508893524041</v>
      </c>
      <c r="AT1032" s="47">
        <f t="shared" si="2905"/>
        <v>0.80533130094916583</v>
      </c>
      <c r="AU1032" s="47">
        <f t="shared" si="2905"/>
        <v>0.83691933784137618</v>
      </c>
      <c r="AV1032" s="47">
        <f t="shared" si="2905"/>
        <v>0.86695696543027001</v>
      </c>
      <c r="AW1032" s="47">
        <f t="shared" si="2905"/>
        <v>0.82792050415636265</v>
      </c>
      <c r="AX1032" s="47">
        <f t="shared" si="2905"/>
        <v>0.85331952412532941</v>
      </c>
      <c r="AY1032" s="47">
        <f t="shared" si="2905"/>
        <v>0.87772566167497323</v>
      </c>
      <c r="AZ1032" s="47">
        <f t="shared" si="2905"/>
        <v>1.0110551139315074</v>
      </c>
      <c r="BA1032" s="47">
        <f t="shared" si="2905"/>
        <v>1.036524820177706</v>
      </c>
      <c r="BB1032" s="47">
        <f t="shared" si="2905"/>
        <v>1.0611671779431679</v>
      </c>
      <c r="BC1032" s="47">
        <f t="shared" si="2905"/>
        <v>1.1639980566719046</v>
      </c>
      <c r="BD1032" s="47">
        <f t="shared" si="2905"/>
        <v>1.188872383519149</v>
      </c>
      <c r="BE1032" s="47">
        <f t="shared" si="2905"/>
        <v>1.2130554967229461</v>
      </c>
      <c r="BF1032" s="47">
        <f t="shared" si="2905"/>
        <v>1.1115635722975945</v>
      </c>
      <c r="BG1032" s="47">
        <f t="shared" si="2905"/>
        <v>1.1321888366660851</v>
      </c>
      <c r="BH1032" s="47">
        <f t="shared" si="2905"/>
        <v>1.1523133295715731</v>
      </c>
      <c r="BI1032" s="47">
        <f t="shared" si="2905"/>
        <v>1.0833609403783702</v>
      </c>
      <c r="BJ1032" s="47">
        <f t="shared" si="2905"/>
        <v>1.1011235685721354</v>
      </c>
      <c r="BK1032" s="47">
        <f t="shared" si="2905"/>
        <v>1.1185032719578123</v>
      </c>
      <c r="BL1032" s="47">
        <f t="shared" si="2905"/>
        <v>1.2738862671834064</v>
      </c>
      <c r="BM1032" s="47">
        <f t="shared" si="2905"/>
        <v>1.2925955481808136</v>
      </c>
      <c r="BN1032" s="47">
        <f t="shared" si="2905"/>
        <v>1.3109421473128979</v>
      </c>
      <c r="BO1032" s="47">
        <f t="shared" si="2905"/>
        <v>1.4256361490380569</v>
      </c>
      <c r="BP1032" s="47">
        <f t="shared" ref="BP1032:CU1032" si="2906">(HLOOKUP(BP$999-$B1032,$C$991:$HY$994,4,FALSE))*BP$993</f>
        <v>1.4445976819250477</v>
      </c>
      <c r="BQ1032" s="47">
        <f t="shared" si="2906"/>
        <v>1.4632252952959868</v>
      </c>
      <c r="BR1032" s="47">
        <f t="shared" si="2906"/>
        <v>1.3317347710941583</v>
      </c>
      <c r="BS1032" s="47">
        <f t="shared" si="2906"/>
        <v>1.3479196244850016</v>
      </c>
      <c r="BT1032" s="47">
        <f t="shared" si="2906"/>
        <v>1.3638433613444789</v>
      </c>
      <c r="BU1032" s="47">
        <f t="shared" si="2906"/>
        <v>1.27521726638204</v>
      </c>
      <c r="BV1032" s="47">
        <f t="shared" si="2906"/>
        <v>1.289484673827644</v>
      </c>
      <c r="BW1032" s="47">
        <f t="shared" si="2906"/>
        <v>1.3035397103628956</v>
      </c>
      <c r="BX1032" s="47">
        <f t="shared" si="2906"/>
        <v>1.4779161838124288</v>
      </c>
      <c r="BY1032" s="47">
        <f t="shared" si="2906"/>
        <v>1.49323508885037</v>
      </c>
      <c r="BZ1032" s="47">
        <f t="shared" si="2906"/>
        <v>1.5083423473751174</v>
      </c>
      <c r="CA1032" s="47">
        <f t="shared" si="2906"/>
        <v>1.6340742380657765</v>
      </c>
      <c r="CB1032" s="47">
        <f t="shared" si="2906"/>
        <v>1.6498512030444512</v>
      </c>
      <c r="CC1032" s="47">
        <f t="shared" si="2906"/>
        <v>1.6654247980452177</v>
      </c>
      <c r="CD1032" s="47">
        <f t="shared" si="2906"/>
        <v>1.5108540370756316</v>
      </c>
      <c r="CE1032" s="47">
        <f t="shared" si="2906"/>
        <v>1.5245059012232574</v>
      </c>
      <c r="CF1032" s="47">
        <f t="shared" si="2906"/>
        <v>1.5379928390148905</v>
      </c>
      <c r="CG1032" s="47">
        <f t="shared" si="2906"/>
        <v>1.4340309137374661</v>
      </c>
      <c r="CH1032" s="47">
        <f t="shared" si="2906"/>
        <v>1.4462077769093231</v>
      </c>
      <c r="CI1032" s="47">
        <f t="shared" si="2906"/>
        <v>1.4582462246205488</v>
      </c>
      <c r="CJ1032" s="47">
        <f t="shared" si="2906"/>
        <v>1.6492897790032235</v>
      </c>
      <c r="CK1032" s="47">
        <f t="shared" si="2906"/>
        <v>1.6624985198828597</v>
      </c>
      <c r="CL1032" s="47">
        <f t="shared" si="2906"/>
        <v>1.6755654919364362</v>
      </c>
      <c r="CM1032" s="47">
        <f t="shared" si="2906"/>
        <v>1.8113464570075029</v>
      </c>
      <c r="CN1032" s="47">
        <f t="shared" si="2906"/>
        <v>1.8250729243262647</v>
      </c>
      <c r="CO1032" s="47">
        <f t="shared" si="2906"/>
        <v>1.8386598505155354</v>
      </c>
      <c r="CP1032" s="47">
        <f t="shared" si="2906"/>
        <v>1.6648417831498961</v>
      </c>
      <c r="CQ1032" s="47">
        <f t="shared" si="2906"/>
        <v>1.6768141762268272</v>
      </c>
      <c r="CR1032" s="47">
        <f t="shared" si="2906"/>
        <v>1.688670967934101</v>
      </c>
      <c r="CS1032" s="47">
        <f t="shared" si="2906"/>
        <v>1.571853398833833</v>
      </c>
      <c r="CT1032" s="47">
        <f t="shared" si="2906"/>
        <v>1.5826082258485916</v>
      </c>
      <c r="CU1032" s="47">
        <f t="shared" si="2906"/>
        <v>1.5932641703723407</v>
      </c>
      <c r="CV1032" s="47">
        <f t="shared" ref="CV1032:EA1032" si="2907">(HLOOKUP(CV$999-$B1032,$C$991:$HY$994,4,FALSE))*CV$993</f>
        <v>1.7992511971823788</v>
      </c>
      <c r="CW1032" s="47">
        <f t="shared" si="2907"/>
        <v>1.8109918370046785</v>
      </c>
      <c r="CX1032" s="47">
        <f t="shared" si="2907"/>
        <v>1.8226294536951948</v>
      </c>
      <c r="CY1032" s="47">
        <f t="shared" si="2907"/>
        <v>1.9676169574469158</v>
      </c>
      <c r="CZ1032" s="47">
        <f t="shared" si="2907"/>
        <v>1.9798879988200979</v>
      </c>
      <c r="DA1032" s="47">
        <f t="shared" si="2907"/>
        <v>1.9920560594933743</v>
      </c>
      <c r="DB1032" s="47">
        <f t="shared" si="2907"/>
        <v>1.8014840396036789</v>
      </c>
      <c r="DC1032" s="47">
        <f t="shared" si="2907"/>
        <v>1.8122428367860124</v>
      </c>
      <c r="DD1032" s="47">
        <f t="shared" si="2907"/>
        <v>1.8229151179097016</v>
      </c>
      <c r="DE1032" s="47">
        <f t="shared" si="2907"/>
        <v>1.6948787641210721</v>
      </c>
      <c r="DF1032" s="47">
        <f t="shared" si="2907"/>
        <v>1.7045893447240403</v>
      </c>
      <c r="DG1032" s="47">
        <f t="shared" si="2907"/>
        <v>1.7142249710936803</v>
      </c>
      <c r="DH1032" s="47">
        <f t="shared" si="2907"/>
        <v>1.9338323983238892</v>
      </c>
      <c r="DI1032" s="47">
        <f t="shared" si="2907"/>
        <v>1.9444791520438143</v>
      </c>
      <c r="DJ1032" s="47">
        <f t="shared" si="2907"/>
        <v>1.955046895092849</v>
      </c>
      <c r="DK1032" s="47">
        <f t="shared" si="2907"/>
        <v>2.1085459715112269</v>
      </c>
      <c r="DL1032" s="47">
        <f t="shared" si="2907"/>
        <v>2.1197181207735087</v>
      </c>
      <c r="DM1032" s="47">
        <f t="shared" si="2907"/>
        <v>2.1308104394210603</v>
      </c>
      <c r="DN1032" s="47">
        <f t="shared" si="2907"/>
        <v>1.9252619194148082</v>
      </c>
      <c r="DO1032" s="47">
        <f t="shared" si="2907"/>
        <v>1.9350932709075437</v>
      </c>
      <c r="DP1032" s="47">
        <f t="shared" si="2907"/>
        <v>1.944856887948518</v>
      </c>
      <c r="DQ1032" s="47">
        <f t="shared" si="2907"/>
        <v>1.8067778221957342</v>
      </c>
      <c r="DR1032" s="47">
        <f t="shared" si="2907"/>
        <v>1.8156814830742318</v>
      </c>
      <c r="DS1032" s="47">
        <f t="shared" si="2907"/>
        <v>1.8245259215645235</v>
      </c>
      <c r="DT1032" s="47">
        <f t="shared" si="2907"/>
        <v>2.0567031274492513</v>
      </c>
      <c r="DU1032" s="47">
        <f t="shared" si="2907"/>
        <v>2.0664959388117836</v>
      </c>
      <c r="DV1032" s="47">
        <f t="shared" si="2907"/>
        <v>2.0762257901377916</v>
      </c>
      <c r="DW1032" s="47">
        <f t="shared" si="2907"/>
        <v>2.2376594531379017</v>
      </c>
      <c r="DX1032" s="47">
        <f t="shared" si="2907"/>
        <v>2.2479656356113376</v>
      </c>
      <c r="DY1032" s="47">
        <f t="shared" si="2907"/>
        <v>2.2582076999477705</v>
      </c>
      <c r="DZ1032" s="47">
        <f t="shared" si="2907"/>
        <v>2.039027308878218</v>
      </c>
      <c r="EA1032" s="47">
        <f t="shared" si="2907"/>
        <v>2.0481213967207168</v>
      </c>
      <c r="EB1032" s="47">
        <f t="shared" ref="EB1032:FG1032" si="2908">(HLOOKUP(EB$999-$B1032,$C$991:$HY$994,4,FALSE))*EB$993</f>
        <v>2.0571606793317585</v>
      </c>
      <c r="EC1032" s="47">
        <f t="shared" si="2908"/>
        <v>1.9099328040000445</v>
      </c>
      <c r="ED1032" s="47">
        <f t="shared" si="2908"/>
        <v>1.91818979354948</v>
      </c>
      <c r="EE1032" s="47">
        <f t="shared" si="2908"/>
        <v>1.9263985338343768</v>
      </c>
      <c r="EF1032" s="47">
        <f t="shared" si="2908"/>
        <v>2.170287832819076</v>
      </c>
      <c r="EG1032" s="47">
        <f t="shared" si="2908"/>
        <v>2.1793911042480341</v>
      </c>
      <c r="EH1032" s="47">
        <f t="shared" si="2908"/>
        <v>2.1884427491008407</v>
      </c>
      <c r="EI1032" s="47">
        <f t="shared" si="2908"/>
        <v>2.3573253883523089</v>
      </c>
      <c r="EJ1032" s="47">
        <f t="shared" si="2908"/>
        <v>2.3669273765721646</v>
      </c>
      <c r="EK1032" s="47">
        <f t="shared" si="2908"/>
        <v>2.3764764689732396</v>
      </c>
      <c r="EL1032" s="47">
        <f t="shared" si="2908"/>
        <v>2.1447246974805125</v>
      </c>
      <c r="EM1032" s="47">
        <f t="shared" si="2908"/>
        <v>2.1532152840092351</v>
      </c>
      <c r="EN1032" s="47">
        <f t="shared" si="2908"/>
        <v>2.4582006265898548</v>
      </c>
      <c r="EO1032" s="47">
        <f t="shared" si="2908"/>
        <v>2.2811760935922289</v>
      </c>
      <c r="EP1032" s="47">
        <f t="shared" si="2908"/>
        <v>2.2899600942749974</v>
      </c>
      <c r="EQ1032" s="47">
        <f t="shared" si="2908"/>
        <v>2.2986983260895908</v>
      </c>
      <c r="ER1032" s="47">
        <f t="shared" si="2908"/>
        <v>2.588549389304764</v>
      </c>
      <c r="ES1032" s="47">
        <f t="shared" si="2908"/>
        <v>2.59825184858577</v>
      </c>
      <c r="ET1032" s="47">
        <f t="shared" si="2908"/>
        <v>2.6079050863065816</v>
      </c>
      <c r="EU1032" s="47">
        <f t="shared" si="2908"/>
        <v>2.8079548295575854</v>
      </c>
      <c r="EV1032" s="47">
        <f t="shared" si="2908"/>
        <v>2.8182069734432207</v>
      </c>
      <c r="EW1032" s="47">
        <f t="shared" si="2908"/>
        <v>2.828408443233529</v>
      </c>
      <c r="EX1032" s="47">
        <f t="shared" si="2908"/>
        <v>2.5515495780301487</v>
      </c>
      <c r="EY1032" s="5">
        <f t="shared" si="2908"/>
        <v>2.5606302803769179</v>
      </c>
      <c r="EZ1032" s="5">
        <f t="shared" si="2908"/>
        <v>2.5696672229352022</v>
      </c>
      <c r="FA1032" s="5">
        <f t="shared" si="2908"/>
        <v>2.3836984761908657</v>
      </c>
      <c r="FB1032" s="5">
        <f t="shared" si="2908"/>
        <v>2.3919728417052544</v>
      </c>
      <c r="FC1032" s="5">
        <f t="shared" si="2908"/>
        <v>2.4002083074121447</v>
      </c>
      <c r="FD1032" s="5">
        <f t="shared" si="2908"/>
        <v>2.7018719723723432</v>
      </c>
      <c r="FE1032" s="5">
        <f t="shared" si="2908"/>
        <v>2.7110253149134476</v>
      </c>
      <c r="FF1032" s="5">
        <f t="shared" si="2908"/>
        <v>2.7201366517000598</v>
      </c>
      <c r="FG1032" s="5">
        <f t="shared" si="2908"/>
        <v>2.5745915741323664</v>
      </c>
      <c r="FH1032" s="5">
        <f t="shared" ref="FH1032:GM1032" si="2909">(HLOOKUP(FH$999-$B1032,$C$991:$HY$994,4,FALSE))*FH$993</f>
        <v>2.5831089525743423</v>
      </c>
      <c r="FI1032" s="5">
        <f t="shared" si="2909"/>
        <v>2.5915881543071886</v>
      </c>
      <c r="FJ1032" s="5">
        <f t="shared" si="2909"/>
        <v>2.3371373978334304</v>
      </c>
      <c r="FK1032" s="5">
        <f t="shared" si="2909"/>
        <v>2.344691866569292</v>
      </c>
      <c r="FL1032" s="5">
        <f t="shared" si="2909"/>
        <v>2.3522132453886968</v>
      </c>
      <c r="FM1032" s="5">
        <f t="shared" si="2909"/>
        <v>2.1812940663151137</v>
      </c>
      <c r="FN1032" s="5">
        <f t="shared" si="2909"/>
        <v>2.1881866897766273</v>
      </c>
      <c r="FO1032" s="5">
        <f t="shared" si="2909"/>
        <v>2.1950497943069349</v>
      </c>
      <c r="FP1032" s="5">
        <f t="shared" si="2909"/>
        <v>2.4701854570186028</v>
      </c>
      <c r="FQ1032" s="5">
        <f t="shared" si="2909"/>
        <v>2.4778197527679899</v>
      </c>
      <c r="FR1032" s="5">
        <f t="shared" si="2909"/>
        <v>2.4854220651195327</v>
      </c>
      <c r="FS1032" s="5">
        <f t="shared" si="2909"/>
        <v>2.6743781858128113</v>
      </c>
      <c r="FT1032" s="5">
        <f t="shared" si="2909"/>
        <v>2.6824661696974683</v>
      </c>
      <c r="FU1032" s="5">
        <f t="shared" si="2909"/>
        <v>2.6905209915309478</v>
      </c>
      <c r="FV1032" s="5">
        <f t="shared" si="2909"/>
        <v>2.4256899641478924</v>
      </c>
      <c r="FW1032" s="5">
        <f t="shared" si="2909"/>
        <v>2.432871723712708</v>
      </c>
      <c r="FX1032" s="5">
        <f t="shared" si="2909"/>
        <v>2.440024651280396</v>
      </c>
      <c r="FY1032" s="5">
        <f t="shared" si="2909"/>
        <v>2.2621296631433179</v>
      </c>
      <c r="FZ1032" s="5">
        <f t="shared" si="2909"/>
        <v>2.2686893473956022</v>
      </c>
      <c r="GA1032" s="5">
        <f t="shared" si="2909"/>
        <v>2.2752232352753108</v>
      </c>
      <c r="GB1032" s="5">
        <f t="shared" si="2909"/>
        <v>2.5597628802886989</v>
      </c>
      <c r="GC1032" s="5">
        <f t="shared" si="2909"/>
        <v>2.5670359708004171</v>
      </c>
      <c r="GD1032" s="5">
        <f t="shared" si="2909"/>
        <v>2.5742810322848038</v>
      </c>
      <c r="GE1032" s="5">
        <f t="shared" si="2909"/>
        <v>2.7693232859362458</v>
      </c>
      <c r="GF1032" s="5">
        <f t="shared" si="2909"/>
        <v>2.7770362858567985</v>
      </c>
      <c r="GG1032" s="5">
        <f t="shared" si="2909"/>
        <v>2.7847201450808203</v>
      </c>
      <c r="GH1032" s="5">
        <f t="shared" si="2909"/>
        <v>2.5100346212840918</v>
      </c>
      <c r="GI1032" s="5">
        <f t="shared" si="2909"/>
        <v>2.5168899688985675</v>
      </c>
      <c r="GJ1032" s="5">
        <f t="shared" si="2909"/>
        <v>2.523719914908952</v>
      </c>
      <c r="GK1032" s="5">
        <f t="shared" si="2909"/>
        <v>2.3392016089902503</v>
      </c>
      <c r="GL1032" s="5">
        <f t="shared" si="2909"/>
        <v>2.345468912037064</v>
      </c>
      <c r="GM1032" s="5">
        <f t="shared" si="2909"/>
        <v>2.3517134311608276</v>
      </c>
      <c r="GN1032" s="5">
        <f t="shared" ref="GN1032:HS1032" si="2910">(HLOOKUP(GN$999-$B1032,$C$991:$HY$994,4,FALSE))*GN$993</f>
        <v>2.645252177396225</v>
      </c>
      <c r="GO1032" s="5">
        <f t="shared" si="2910"/>
        <v>2.6522072299623014</v>
      </c>
      <c r="GP1032" s="5">
        <f t="shared" si="2910"/>
        <v>2.6591374672341557</v>
      </c>
      <c r="GQ1032" s="5">
        <f t="shared" si="2910"/>
        <v>2.8600193750141467</v>
      </c>
      <c r="GR1032" s="5">
        <f t="shared" si="2910"/>
        <v>2.8674013713394526</v>
      </c>
      <c r="GS1032" s="5">
        <f t="shared" si="2910"/>
        <v>2.8747575085657013</v>
      </c>
      <c r="GT1032" s="5">
        <f t="shared" si="2910"/>
        <v>2.5906765111279242</v>
      </c>
      <c r="GU1032" s="5">
        <f t="shared" si="2910"/>
        <v>2.5972430312347115</v>
      </c>
      <c r="GV1032" s="5">
        <f t="shared" si="2910"/>
        <v>2.6037869601364036</v>
      </c>
      <c r="GW1032" s="5">
        <f t="shared" si="2910"/>
        <v>2.4129532615271532</v>
      </c>
      <c r="GX1032" s="5">
        <f t="shared" si="2910"/>
        <v>2.4189612456193736</v>
      </c>
      <c r="GY1032" s="5">
        <f t="shared" si="2910"/>
        <v>2.4249489231551253</v>
      </c>
      <c r="GZ1032" s="5">
        <f t="shared" si="2910"/>
        <v>2.7271260854512316</v>
      </c>
      <c r="HA1032" s="5">
        <f t="shared" si="2910"/>
        <v>2.7337984299933629</v>
      </c>
      <c r="HB1032" s="5">
        <f t="shared" si="2910"/>
        <v>2.7404486117988065</v>
      </c>
      <c r="HC1032" s="5">
        <f t="shared" si="2910"/>
        <v>2.9469489347467452</v>
      </c>
      <c r="HD1032" s="5">
        <f t="shared" si="2910"/>
        <v>2.9540360611559437</v>
      </c>
      <c r="HE1032" s="5">
        <f t="shared" si="2910"/>
        <v>2.9611000465723558</v>
      </c>
      <c r="HF1032" s="5">
        <f t="shared" si="2910"/>
        <v>2.6680286419458525</v>
      </c>
      <c r="HG1032" s="5">
        <f t="shared" si="2910"/>
        <v>2.6743373275770068</v>
      </c>
      <c r="HH1032" s="5">
        <f t="shared" si="2910"/>
        <v>2.6806257577224528</v>
      </c>
      <c r="HI1032" s="5">
        <f t="shared" si="2910"/>
        <v>2.4837485231025718</v>
      </c>
      <c r="HJ1032" s="5">
        <f t="shared" si="2910"/>
        <v>2.4895245492248588</v>
      </c>
      <c r="HK1032" s="5">
        <f t="shared" si="2910"/>
        <v>2.4952823344658275</v>
      </c>
      <c r="HL1032" s="5">
        <f t="shared" si="2910"/>
        <v>2.805774072219835</v>
      </c>
      <c r="HM1032" s="5">
        <f t="shared" si="2910"/>
        <v>2.8121930466549445</v>
      </c>
      <c r="HN1032" s="5">
        <f t="shared" si="2910"/>
        <v>2.8185920770914055</v>
      </c>
      <c r="HO1032" s="5">
        <f t="shared" si="2910"/>
        <v>3.0305108920969501</v>
      </c>
      <c r="HP1032" s="5">
        <f t="shared" si="2910"/>
        <v>3.0373332531996149</v>
      </c>
      <c r="HQ1032" s="5">
        <f t="shared" si="2910"/>
        <v>3.0441347538147379</v>
      </c>
      <c r="HR1032" s="5">
        <f t="shared" si="2910"/>
        <v>2.7424336827841103</v>
      </c>
      <c r="HS1032" s="5">
        <f t="shared" si="2910"/>
        <v>2.7485104380612597</v>
      </c>
      <c r="HT1032" s="5">
        <f t="shared" ref="HT1032:HW1032" si="2911">(HLOOKUP(HT$999-$B1032,$C$991:$HY$994,4,FALSE))*HT$993</f>
        <v>2.7545689033106555</v>
      </c>
      <c r="HU1032" s="5">
        <f t="shared" si="2911"/>
        <v>2.5518903294735087</v>
      </c>
      <c r="HV1032" s="5">
        <f t="shared" si="2911"/>
        <v>2.5574573365418889</v>
      </c>
      <c r="HW1032" s="5">
        <f t="shared" si="2911"/>
        <v>2.563007845906069</v>
      </c>
    </row>
    <row r="1033" spans="2:231" x14ac:dyDescent="0.25">
      <c r="B1033" s="21">
        <f t="shared" si="2778"/>
        <v>34</v>
      </c>
      <c r="C1033" s="60"/>
      <c r="AK1033" s="47">
        <f t="shared" ref="AK1033:BP1033" si="2912">(HLOOKUP(AK$999-$B1033,$C$991:$HY$994,4,FALSE))*AK$993</f>
        <v>0.19365618595408088</v>
      </c>
      <c r="AL1033" s="47">
        <f t="shared" si="2912"/>
        <v>0.32552949192249331</v>
      </c>
      <c r="AM1033" s="47">
        <f t="shared" si="2912"/>
        <v>0.40520822164147458</v>
      </c>
      <c r="AN1033" s="47">
        <f t="shared" si="2912"/>
        <v>0.52449375315798386</v>
      </c>
      <c r="AO1033" s="47">
        <f t="shared" si="2912"/>
        <v>0.58347860836074539</v>
      </c>
      <c r="AP1033" s="47">
        <f t="shared" si="2912"/>
        <v>0.6352436907040695</v>
      </c>
      <c r="AQ1033" s="47">
        <f t="shared" si="2912"/>
        <v>0.73139968824988244</v>
      </c>
      <c r="AR1033" s="47">
        <f t="shared" si="2912"/>
        <v>0.77705911466459399</v>
      </c>
      <c r="AS1033" s="47">
        <f t="shared" si="2912"/>
        <v>0.81931581845334045</v>
      </c>
      <c r="AT1033" s="47">
        <f t="shared" si="2912"/>
        <v>0.77195225571188697</v>
      </c>
      <c r="AU1033" s="47">
        <f t="shared" si="2912"/>
        <v>0.80533130094916583</v>
      </c>
      <c r="AV1033" s="47">
        <f t="shared" si="2912"/>
        <v>0.83691933784137618</v>
      </c>
      <c r="AW1033" s="47">
        <f t="shared" si="2912"/>
        <v>0.80140972998842142</v>
      </c>
      <c r="AX1033" s="47">
        <f t="shared" si="2912"/>
        <v>0.82792050415636265</v>
      </c>
      <c r="AY1033" s="47">
        <f t="shared" si="2912"/>
        <v>0.85331952412532941</v>
      </c>
      <c r="AZ1033" s="47">
        <f t="shared" si="2912"/>
        <v>0.98467741156323829</v>
      </c>
      <c r="BA1033" s="47">
        <f t="shared" si="2912"/>
        <v>1.0110551139315074</v>
      </c>
      <c r="BB1033" s="47">
        <f t="shared" si="2912"/>
        <v>1.036524820177706</v>
      </c>
      <c r="BC1033" s="47">
        <f t="shared" si="2912"/>
        <v>1.1383756906601814</v>
      </c>
      <c r="BD1033" s="47">
        <f t="shared" si="2912"/>
        <v>1.1639980566719046</v>
      </c>
      <c r="BE1033" s="47">
        <f t="shared" si="2912"/>
        <v>1.188872383519149</v>
      </c>
      <c r="BF1033" s="47">
        <f t="shared" si="2912"/>
        <v>1.0904019399777862</v>
      </c>
      <c r="BG1033" s="47">
        <f t="shared" si="2912"/>
        <v>1.1115635722975945</v>
      </c>
      <c r="BH1033" s="47">
        <f t="shared" si="2912"/>
        <v>1.1321888366660851</v>
      </c>
      <c r="BI1033" s="47">
        <f t="shared" si="2912"/>
        <v>1.0651914121892929</v>
      </c>
      <c r="BJ1033" s="47">
        <f t="shared" si="2912"/>
        <v>1.0833609403783702</v>
      </c>
      <c r="BK1033" s="47">
        <f t="shared" si="2912"/>
        <v>1.1011235685721354</v>
      </c>
      <c r="BL1033" s="47">
        <f t="shared" si="2912"/>
        <v>1.2547940145155208</v>
      </c>
      <c r="BM1033" s="47">
        <f t="shared" si="2912"/>
        <v>1.2738862671834064</v>
      </c>
      <c r="BN1033" s="47">
        <f t="shared" si="2912"/>
        <v>1.2925955481808136</v>
      </c>
      <c r="BO1033" s="47">
        <f t="shared" si="2912"/>
        <v>1.4063238134215887</v>
      </c>
      <c r="BP1033" s="47">
        <f t="shared" si="2912"/>
        <v>1.4256361490380569</v>
      </c>
      <c r="BQ1033" s="47">
        <f t="shared" ref="BQ1033:CV1033" si="2913">(HLOOKUP(BQ$999-$B1033,$C$991:$HY$994,4,FALSE))*BQ$993</f>
        <v>1.4445976819250477</v>
      </c>
      <c r="BR1033" s="47">
        <f t="shared" si="2913"/>
        <v>1.3152767576797153</v>
      </c>
      <c r="BS1033" s="47">
        <f t="shared" si="2913"/>
        <v>1.3317347710941583</v>
      </c>
      <c r="BT1033" s="47">
        <f t="shared" si="2913"/>
        <v>1.3479196244850016</v>
      </c>
      <c r="BU1033" s="47">
        <f t="shared" si="2913"/>
        <v>1.2607284831250261</v>
      </c>
      <c r="BV1033" s="47">
        <f t="shared" si="2913"/>
        <v>1.27521726638204</v>
      </c>
      <c r="BW1033" s="47">
        <f t="shared" si="2913"/>
        <v>1.289484673827644</v>
      </c>
      <c r="BX1033" s="47">
        <f t="shared" si="2913"/>
        <v>1.4623773280373122</v>
      </c>
      <c r="BY1033" s="47">
        <f t="shared" si="2913"/>
        <v>1.4779161838124288</v>
      </c>
      <c r="BZ1033" s="47">
        <f t="shared" si="2913"/>
        <v>1.49323508885037</v>
      </c>
      <c r="CA1033" s="47">
        <f t="shared" si="2913"/>
        <v>1.6180864779226214</v>
      </c>
      <c r="CB1033" s="47">
        <f t="shared" si="2913"/>
        <v>1.6340742380657765</v>
      </c>
      <c r="CC1033" s="47">
        <f t="shared" si="2913"/>
        <v>1.6498512030444512</v>
      </c>
      <c r="CD1033" s="47">
        <f t="shared" si="2913"/>
        <v>1.4970316160979209</v>
      </c>
      <c r="CE1033" s="47">
        <f t="shared" si="2913"/>
        <v>1.5108540370756316</v>
      </c>
      <c r="CF1033" s="47">
        <f t="shared" si="2913"/>
        <v>1.5245059012232574</v>
      </c>
      <c r="CG1033" s="47">
        <f t="shared" si="2913"/>
        <v>1.4217111978878092</v>
      </c>
      <c r="CH1033" s="47">
        <f t="shared" si="2913"/>
        <v>1.4340309137374661</v>
      </c>
      <c r="CI1033" s="47">
        <f t="shared" si="2913"/>
        <v>1.4462077769093231</v>
      </c>
      <c r="CJ1033" s="47">
        <f t="shared" si="2913"/>
        <v>1.6359349858144503</v>
      </c>
      <c r="CK1033" s="47">
        <f t="shared" si="2913"/>
        <v>1.6492897790032235</v>
      </c>
      <c r="CL1033" s="47">
        <f t="shared" si="2913"/>
        <v>1.6624985198828597</v>
      </c>
      <c r="CM1033" s="47">
        <f t="shared" si="2913"/>
        <v>1.797476461556806</v>
      </c>
      <c r="CN1033" s="47">
        <f t="shared" si="2913"/>
        <v>1.8113464570075029</v>
      </c>
      <c r="CO1033" s="47">
        <f t="shared" si="2913"/>
        <v>1.8250729243262647</v>
      </c>
      <c r="CP1033" s="47">
        <f t="shared" si="2913"/>
        <v>1.6527506559902321</v>
      </c>
      <c r="CQ1033" s="47">
        <f t="shared" si="2913"/>
        <v>1.6648417831498961</v>
      </c>
      <c r="CR1033" s="47">
        <f t="shared" si="2913"/>
        <v>1.6768141762268272</v>
      </c>
      <c r="CS1033" s="47">
        <f t="shared" si="2913"/>
        <v>1.5609971410515215</v>
      </c>
      <c r="CT1033" s="47">
        <f t="shared" si="2913"/>
        <v>1.571853398833833</v>
      </c>
      <c r="CU1033" s="47">
        <f t="shared" si="2913"/>
        <v>1.5826082258485916</v>
      </c>
      <c r="CV1033" s="47">
        <f t="shared" si="2913"/>
        <v>1.7874050033182702</v>
      </c>
      <c r="CW1033" s="47">
        <f t="shared" ref="CW1033:EB1033" si="2914">(HLOOKUP(CW$999-$B1033,$C$991:$HY$994,4,FALSE))*CW$993</f>
        <v>1.7992511971823788</v>
      </c>
      <c r="CX1033" s="47">
        <f t="shared" si="2914"/>
        <v>1.8109918370046785</v>
      </c>
      <c r="CY1033" s="47">
        <f t="shared" si="2914"/>
        <v>1.955240518453895</v>
      </c>
      <c r="CZ1033" s="47">
        <f t="shared" si="2914"/>
        <v>1.9676169574469158</v>
      </c>
      <c r="DA1033" s="47">
        <f t="shared" si="2914"/>
        <v>1.9798879988200979</v>
      </c>
      <c r="DB1033" s="47">
        <f t="shared" si="2914"/>
        <v>1.7906367826402771</v>
      </c>
      <c r="DC1033" s="47">
        <f t="shared" si="2914"/>
        <v>1.8014840396036789</v>
      </c>
      <c r="DD1033" s="47">
        <f t="shared" si="2914"/>
        <v>1.8122428367860124</v>
      </c>
      <c r="DE1033" s="47">
        <f t="shared" si="2914"/>
        <v>1.6850916143349526</v>
      </c>
      <c r="DF1033" s="47">
        <f t="shared" si="2914"/>
        <v>1.6948787641210721</v>
      </c>
      <c r="DG1033" s="47">
        <f t="shared" si="2914"/>
        <v>1.7045893447240403</v>
      </c>
      <c r="DH1033" s="47">
        <f t="shared" si="2914"/>
        <v>1.9231049986079278</v>
      </c>
      <c r="DI1033" s="47">
        <f t="shared" si="2914"/>
        <v>1.9338323983238892</v>
      </c>
      <c r="DJ1033" s="47">
        <f t="shared" si="2914"/>
        <v>1.9444791520438143</v>
      </c>
      <c r="DK1033" s="47">
        <f t="shared" si="2914"/>
        <v>2.0972924019268513</v>
      </c>
      <c r="DL1033" s="47">
        <f t="shared" si="2914"/>
        <v>2.1085459715112269</v>
      </c>
      <c r="DM1033" s="47">
        <f t="shared" si="2914"/>
        <v>2.1197181207735087</v>
      </c>
      <c r="DN1033" s="47">
        <f t="shared" si="2914"/>
        <v>1.9153615338674825</v>
      </c>
      <c r="DO1033" s="47">
        <f t="shared" si="2914"/>
        <v>1.9252619194148082</v>
      </c>
      <c r="DP1033" s="47">
        <f t="shared" si="2914"/>
        <v>1.9350932709075437</v>
      </c>
      <c r="DQ1033" s="47">
        <f t="shared" si="2914"/>
        <v>1.7978138426552672</v>
      </c>
      <c r="DR1033" s="47">
        <f t="shared" si="2914"/>
        <v>1.8067778221957342</v>
      </c>
      <c r="DS1033" s="47">
        <f t="shared" si="2914"/>
        <v>1.8156814830742318</v>
      </c>
      <c r="DT1033" s="47">
        <f t="shared" si="2914"/>
        <v>2.0468462302307242</v>
      </c>
      <c r="DU1033" s="47">
        <f t="shared" si="2914"/>
        <v>2.0567031274492513</v>
      </c>
      <c r="DV1033" s="47">
        <f t="shared" si="2914"/>
        <v>2.0664959388117836</v>
      </c>
      <c r="DW1033" s="47">
        <f t="shared" si="2914"/>
        <v>2.2272880437140423</v>
      </c>
      <c r="DX1033" s="47">
        <f t="shared" si="2914"/>
        <v>2.2376594531379017</v>
      </c>
      <c r="DY1033" s="47">
        <f t="shared" si="2914"/>
        <v>2.2479656356113376</v>
      </c>
      <c r="DZ1033" s="47">
        <f t="shared" si="2914"/>
        <v>2.0298774982248062</v>
      </c>
      <c r="EA1033" s="47">
        <f t="shared" si="2914"/>
        <v>2.039027308878218</v>
      </c>
      <c r="EB1033" s="47">
        <f t="shared" si="2914"/>
        <v>2.0481213967207168</v>
      </c>
      <c r="EC1033" s="47">
        <f t="shared" ref="EC1033:FH1033" si="2915">(HLOOKUP(EC$999-$B1033,$C$991:$HY$994,4,FALSE))*EC$993</f>
        <v>1.9016267823026825</v>
      </c>
      <c r="ED1033" s="47">
        <f t="shared" si="2915"/>
        <v>1.9099328040000445</v>
      </c>
      <c r="EE1033" s="47">
        <f t="shared" si="2915"/>
        <v>1.91818979354948</v>
      </c>
      <c r="EF1033" s="47">
        <f t="shared" si="2915"/>
        <v>2.1611321222116406</v>
      </c>
      <c r="EG1033" s="47">
        <f t="shared" si="2915"/>
        <v>2.170287832819076</v>
      </c>
      <c r="EH1033" s="47">
        <f t="shared" si="2915"/>
        <v>2.1793911042480341</v>
      </c>
      <c r="EI1033" s="47">
        <f t="shared" si="2915"/>
        <v>2.3476696959349024</v>
      </c>
      <c r="EJ1033" s="47">
        <f t="shared" si="2915"/>
        <v>2.3573253883523089</v>
      </c>
      <c r="EK1033" s="47">
        <f t="shared" si="2915"/>
        <v>2.3669273765721646</v>
      </c>
      <c r="EL1033" s="47">
        <f t="shared" si="2915"/>
        <v>2.136187964260813</v>
      </c>
      <c r="EM1033" s="47">
        <f t="shared" si="2915"/>
        <v>2.1447246974805125</v>
      </c>
      <c r="EN1033" s="47">
        <f t="shared" si="2915"/>
        <v>2.4485969963003593</v>
      </c>
      <c r="EO1033" s="47">
        <f t="shared" si="2915"/>
        <v>2.272345663011107</v>
      </c>
      <c r="EP1033" s="47">
        <f t="shared" si="2915"/>
        <v>2.2811760935922289</v>
      </c>
      <c r="EQ1033" s="47">
        <f t="shared" si="2915"/>
        <v>2.2899600942749974</v>
      </c>
      <c r="ER1033" s="47">
        <f t="shared" si="2915"/>
        <v>2.5787970165748955</v>
      </c>
      <c r="ES1033" s="47">
        <f t="shared" si="2915"/>
        <v>2.588549389304764</v>
      </c>
      <c r="ET1033" s="47">
        <f t="shared" si="2915"/>
        <v>2.59825184858577</v>
      </c>
      <c r="EU1033" s="47">
        <f t="shared" si="2915"/>
        <v>2.7976513178203959</v>
      </c>
      <c r="EV1033" s="47">
        <f t="shared" si="2915"/>
        <v>2.8079548295575854</v>
      </c>
      <c r="EW1033" s="47">
        <f t="shared" si="2915"/>
        <v>2.8182069734432207</v>
      </c>
      <c r="EX1033" s="47">
        <f t="shared" si="2915"/>
        <v>2.5424245320045555</v>
      </c>
      <c r="EY1033" s="47">
        <f t="shared" si="2915"/>
        <v>2.5515495780301487</v>
      </c>
      <c r="EZ1033" s="5">
        <f t="shared" si="2915"/>
        <v>2.5606302803769179</v>
      </c>
      <c r="FA1033" s="5">
        <f t="shared" si="2915"/>
        <v>2.3753847046727867</v>
      </c>
      <c r="FB1033" s="5">
        <f t="shared" si="2915"/>
        <v>2.3836984761908657</v>
      </c>
      <c r="FC1033" s="5">
        <f t="shared" si="2915"/>
        <v>2.3919728417052544</v>
      </c>
      <c r="FD1033" s="5">
        <f t="shared" si="2915"/>
        <v>2.6926760906648348</v>
      </c>
      <c r="FE1033" s="5">
        <f t="shared" si="2915"/>
        <v>2.7018719723723432</v>
      </c>
      <c r="FF1033" s="5">
        <f t="shared" si="2915"/>
        <v>2.7110253149134476</v>
      </c>
      <c r="FG1033" s="5">
        <f t="shared" si="2915"/>
        <v>2.5660355456280346</v>
      </c>
      <c r="FH1033" s="5">
        <f t="shared" si="2915"/>
        <v>2.5745915741323664</v>
      </c>
      <c r="FI1033" s="5">
        <f t="shared" ref="FI1033:GN1033" si="2916">(HLOOKUP(FI$999-$B1033,$C$991:$HY$994,4,FALSE))*FI$993</f>
        <v>2.5831089525743423</v>
      </c>
      <c r="FJ1033" s="5">
        <f t="shared" si="2916"/>
        <v>2.3295494383513926</v>
      </c>
      <c r="FK1033" s="5">
        <f t="shared" si="2916"/>
        <v>2.3371373978334304</v>
      </c>
      <c r="FL1033" s="5">
        <f t="shared" si="2916"/>
        <v>2.344691866569292</v>
      </c>
      <c r="FM1033" s="5">
        <f t="shared" si="2916"/>
        <v>2.1743715744028624</v>
      </c>
      <c r="FN1033" s="5">
        <f t="shared" si="2916"/>
        <v>2.1812940663151137</v>
      </c>
      <c r="FO1033" s="5">
        <f t="shared" si="2916"/>
        <v>2.1881866897766273</v>
      </c>
      <c r="FP1033" s="5">
        <f t="shared" si="2916"/>
        <v>2.4625188075120401</v>
      </c>
      <c r="FQ1033" s="5">
        <f t="shared" si="2916"/>
        <v>2.4701854570186028</v>
      </c>
      <c r="FR1033" s="5">
        <f t="shared" si="2916"/>
        <v>2.4778197527679899</v>
      </c>
      <c r="FS1033" s="5">
        <f t="shared" si="2916"/>
        <v>2.6662566641446115</v>
      </c>
      <c r="FT1033" s="5">
        <f t="shared" si="2916"/>
        <v>2.6743781858128113</v>
      </c>
      <c r="FU1033" s="5">
        <f t="shared" si="2916"/>
        <v>2.6824661696974683</v>
      </c>
      <c r="FV1033" s="5">
        <f t="shared" si="2916"/>
        <v>2.4184790528065605</v>
      </c>
      <c r="FW1033" s="5">
        <f t="shared" si="2916"/>
        <v>2.4256899641478924</v>
      </c>
      <c r="FX1033" s="5">
        <f t="shared" si="2916"/>
        <v>2.432871723712708</v>
      </c>
      <c r="FY1033" s="5">
        <f t="shared" si="2916"/>
        <v>2.2555439023172523</v>
      </c>
      <c r="FZ1033" s="5">
        <f t="shared" si="2916"/>
        <v>2.2621296631433179</v>
      </c>
      <c r="GA1033" s="5">
        <f t="shared" si="2916"/>
        <v>2.2686893473956022</v>
      </c>
      <c r="GB1033" s="5">
        <f t="shared" si="2916"/>
        <v>2.5524614624621145</v>
      </c>
      <c r="GC1033" s="5">
        <f t="shared" si="2916"/>
        <v>2.5597628802886989</v>
      </c>
      <c r="GD1033" s="5">
        <f t="shared" si="2916"/>
        <v>2.5670359708004171</v>
      </c>
      <c r="GE1033" s="5">
        <f t="shared" si="2916"/>
        <v>2.761580841353128</v>
      </c>
      <c r="GF1033" s="5">
        <f t="shared" si="2916"/>
        <v>2.7693232859362458</v>
      </c>
      <c r="GG1033" s="5">
        <f t="shared" si="2916"/>
        <v>2.7770362858567985</v>
      </c>
      <c r="GH1033" s="5">
        <f t="shared" si="2916"/>
        <v>2.5031536122579041</v>
      </c>
      <c r="GI1033" s="5">
        <f t="shared" si="2916"/>
        <v>2.5100346212840918</v>
      </c>
      <c r="GJ1033" s="5">
        <f t="shared" si="2916"/>
        <v>2.5168899688985675</v>
      </c>
      <c r="GK1033" s="5">
        <f t="shared" si="2916"/>
        <v>2.3329112934340444</v>
      </c>
      <c r="GL1033" s="5">
        <f t="shared" si="2916"/>
        <v>2.3392016089902503</v>
      </c>
      <c r="GM1033" s="5">
        <f t="shared" si="2916"/>
        <v>2.345468912037064</v>
      </c>
      <c r="GN1033" s="5">
        <f t="shared" si="2916"/>
        <v>2.6382720652315332</v>
      </c>
      <c r="GO1033" s="5">
        <f t="shared" ref="GO1033:HW1033" si="2917">(HLOOKUP(GO$999-$B1033,$C$991:$HY$994,4,FALSE))*GO$993</f>
        <v>2.645252177396225</v>
      </c>
      <c r="GP1033" s="5">
        <f t="shared" si="2917"/>
        <v>2.6522072299623014</v>
      </c>
      <c r="GQ1033" s="5">
        <f t="shared" si="2917"/>
        <v>2.8526112696873924</v>
      </c>
      <c r="GR1033" s="5">
        <f t="shared" si="2917"/>
        <v>2.8600193750141467</v>
      </c>
      <c r="GS1033" s="5">
        <f t="shared" si="2917"/>
        <v>2.8674013713394526</v>
      </c>
      <c r="GT1033" s="5">
        <f t="shared" si="2917"/>
        <v>2.5840871854370562</v>
      </c>
      <c r="GU1033" s="5">
        <f t="shared" si="2917"/>
        <v>2.5906765111279242</v>
      </c>
      <c r="GV1033" s="5">
        <f t="shared" si="2917"/>
        <v>2.5972430312347115</v>
      </c>
      <c r="GW1033" s="5">
        <f t="shared" si="2917"/>
        <v>2.4069247815947361</v>
      </c>
      <c r="GX1033" s="5">
        <f t="shared" si="2917"/>
        <v>2.4129532615271532</v>
      </c>
      <c r="GY1033" s="5">
        <f t="shared" si="2917"/>
        <v>2.4189612456193736</v>
      </c>
      <c r="GZ1033" s="5">
        <f t="shared" si="2917"/>
        <v>2.7204313751848166</v>
      </c>
      <c r="HA1033" s="5">
        <f t="shared" si="2917"/>
        <v>2.7271260854512316</v>
      </c>
      <c r="HB1033" s="5">
        <f t="shared" si="2917"/>
        <v>2.7337984299933629</v>
      </c>
      <c r="HC1033" s="5">
        <f t="shared" si="2917"/>
        <v>2.9398384590276865</v>
      </c>
      <c r="HD1033" s="5">
        <f t="shared" si="2917"/>
        <v>2.9469489347467452</v>
      </c>
      <c r="HE1033" s="5">
        <f t="shared" si="2917"/>
        <v>2.9540360611559437</v>
      </c>
      <c r="HF1033" s="5">
        <f t="shared" si="2917"/>
        <v>2.6616995215580346</v>
      </c>
      <c r="HG1033" s="5">
        <f t="shared" si="2917"/>
        <v>2.6680286419458525</v>
      </c>
      <c r="HH1033" s="5">
        <f t="shared" si="2917"/>
        <v>2.6743373275770068</v>
      </c>
      <c r="HI1033" s="5">
        <f t="shared" si="2917"/>
        <v>2.4779540973295822</v>
      </c>
      <c r="HJ1033" s="5">
        <f t="shared" si="2917"/>
        <v>2.4837485231025718</v>
      </c>
      <c r="HK1033" s="5">
        <f t="shared" si="2917"/>
        <v>2.4895245492248588</v>
      </c>
      <c r="HL1033" s="5">
        <f t="shared" si="2917"/>
        <v>2.7993349830201777</v>
      </c>
      <c r="HM1033" s="5">
        <f t="shared" si="2917"/>
        <v>2.805774072219835</v>
      </c>
      <c r="HN1033" s="5">
        <f t="shared" si="2917"/>
        <v>2.8121930466549445</v>
      </c>
      <c r="HO1033" s="5">
        <f t="shared" si="2917"/>
        <v>3.023667494755558</v>
      </c>
      <c r="HP1033" s="5">
        <f t="shared" si="2917"/>
        <v>3.0305108920969501</v>
      </c>
      <c r="HQ1033" s="5">
        <f t="shared" si="2917"/>
        <v>3.0373332531996149</v>
      </c>
      <c r="HR1033" s="5">
        <f t="shared" si="2917"/>
        <v>2.7363384858157929</v>
      </c>
      <c r="HS1033" s="5">
        <f t="shared" si="2917"/>
        <v>2.7424336827841103</v>
      </c>
      <c r="HT1033" s="5">
        <f t="shared" si="2917"/>
        <v>2.7485104380612597</v>
      </c>
      <c r="HU1033" s="5">
        <f t="shared" si="2917"/>
        <v>2.546306690022492</v>
      </c>
      <c r="HV1033" s="5">
        <f t="shared" si="2917"/>
        <v>2.5518903294735087</v>
      </c>
      <c r="HW1033" s="5">
        <f t="shared" si="2917"/>
        <v>2.5574573365418889</v>
      </c>
    </row>
    <row r="1034" spans="2:231" x14ac:dyDescent="0.25">
      <c r="B1034" s="21">
        <f t="shared" si="2778"/>
        <v>35</v>
      </c>
      <c r="C1034" s="60"/>
      <c r="AL1034" s="47">
        <f t="shared" ref="AL1034:BQ1034" si="2918">(HLOOKUP(AL$999-$B1034,$C$991:$HY$994,4,FALSE))*AL$993</f>
        <v>0.19365618595408088</v>
      </c>
      <c r="AM1034" s="47">
        <f t="shared" si="2918"/>
        <v>0.32552949192249331</v>
      </c>
      <c r="AN1034" s="47">
        <f t="shared" si="2918"/>
        <v>0.4545832487894399</v>
      </c>
      <c r="AO1034" s="47">
        <f t="shared" si="2918"/>
        <v>0.52449375315798386</v>
      </c>
      <c r="AP1034" s="47">
        <f t="shared" si="2918"/>
        <v>0.58347860836074539</v>
      </c>
      <c r="AQ1034" s="47">
        <f t="shared" si="2918"/>
        <v>0.68146281771023332</v>
      </c>
      <c r="AR1034" s="47">
        <f t="shared" si="2918"/>
        <v>0.73139968824988244</v>
      </c>
      <c r="AS1034" s="47">
        <f t="shared" si="2918"/>
        <v>0.77705911466459399</v>
      </c>
      <c r="AT1034" s="47">
        <f t="shared" si="2918"/>
        <v>0.73647377247741286</v>
      </c>
      <c r="AU1034" s="47">
        <f t="shared" si="2918"/>
        <v>0.77195225571188697</v>
      </c>
      <c r="AV1034" s="47">
        <f t="shared" si="2918"/>
        <v>0.80533130094916583</v>
      </c>
      <c r="AW1034" s="47">
        <f t="shared" si="2918"/>
        <v>0.77364313028925302</v>
      </c>
      <c r="AX1034" s="47">
        <f t="shared" si="2918"/>
        <v>0.80140972998842142</v>
      </c>
      <c r="AY1034" s="47">
        <f t="shared" si="2918"/>
        <v>0.82792050415636265</v>
      </c>
      <c r="AZ1034" s="47">
        <f t="shared" si="2918"/>
        <v>0.95729736173903823</v>
      </c>
      <c r="BA1034" s="47">
        <f t="shared" si="2918"/>
        <v>0.98467741156323829</v>
      </c>
      <c r="BB1034" s="47">
        <f t="shared" si="2918"/>
        <v>1.0110551139315074</v>
      </c>
      <c r="BC1034" s="47">
        <f t="shared" si="2918"/>
        <v>1.1119404016465069</v>
      </c>
      <c r="BD1034" s="47">
        <f t="shared" si="2918"/>
        <v>1.1383756906601814</v>
      </c>
      <c r="BE1034" s="47">
        <f t="shared" si="2918"/>
        <v>1.1639980566719046</v>
      </c>
      <c r="BF1034" s="47">
        <f t="shared" si="2918"/>
        <v>1.0686640115620136</v>
      </c>
      <c r="BG1034" s="47">
        <f t="shared" si="2918"/>
        <v>1.0904019399777862</v>
      </c>
      <c r="BH1034" s="47">
        <f t="shared" si="2918"/>
        <v>1.1115635722975945</v>
      </c>
      <c r="BI1034" s="47">
        <f t="shared" si="2918"/>
        <v>1.0465884537165655</v>
      </c>
      <c r="BJ1034" s="47">
        <f t="shared" si="2918"/>
        <v>1.0651914121892929</v>
      </c>
      <c r="BK1034" s="47">
        <f t="shared" si="2918"/>
        <v>1.0833609403783702</v>
      </c>
      <c r="BL1034" s="47">
        <f t="shared" si="2918"/>
        <v>1.2352965768869029</v>
      </c>
      <c r="BM1034" s="47">
        <f t="shared" si="2918"/>
        <v>1.2547940145155208</v>
      </c>
      <c r="BN1034" s="47">
        <f t="shared" si="2918"/>
        <v>1.2738862671834064</v>
      </c>
      <c r="BO1034" s="47">
        <f t="shared" si="2918"/>
        <v>1.3866423505075796</v>
      </c>
      <c r="BP1034" s="47">
        <f t="shared" si="2918"/>
        <v>1.4063238134215887</v>
      </c>
      <c r="BQ1034" s="47">
        <f t="shared" si="2918"/>
        <v>1.4256361490380569</v>
      </c>
      <c r="BR1034" s="47">
        <f t="shared" ref="BR1034:CW1034" si="2919">(HLOOKUP(BR$999-$B1034,$C$991:$HY$994,4,FALSE))*BR$993</f>
        <v>1.2985326055682087</v>
      </c>
      <c r="BS1034" s="47">
        <f t="shared" si="2919"/>
        <v>1.3152767576797153</v>
      </c>
      <c r="BT1034" s="47">
        <f t="shared" si="2919"/>
        <v>1.3317347710941583</v>
      </c>
      <c r="BU1034" s="47">
        <f t="shared" si="2919"/>
        <v>1.2460086779145945</v>
      </c>
      <c r="BV1034" s="47">
        <f t="shared" si="2919"/>
        <v>1.2607284831250261</v>
      </c>
      <c r="BW1034" s="47">
        <f t="shared" si="2919"/>
        <v>1.27521726638204</v>
      </c>
      <c r="BX1034" s="47">
        <f t="shared" si="2919"/>
        <v>1.4466096712406</v>
      </c>
      <c r="BY1034" s="47">
        <f t="shared" si="2919"/>
        <v>1.4623773280373122</v>
      </c>
      <c r="BZ1034" s="47">
        <f t="shared" si="2919"/>
        <v>1.4779161838124288</v>
      </c>
      <c r="CA1034" s="47">
        <f t="shared" si="2919"/>
        <v>1.6018800438992615</v>
      </c>
      <c r="CB1034" s="47">
        <f t="shared" si="2919"/>
        <v>1.6180864779226214</v>
      </c>
      <c r="CC1034" s="47">
        <f t="shared" si="2919"/>
        <v>1.6340742380657765</v>
      </c>
      <c r="CD1034" s="47">
        <f t="shared" si="2919"/>
        <v>1.4830326867437904</v>
      </c>
      <c r="CE1034" s="47">
        <f t="shared" si="2919"/>
        <v>1.4970316160979209</v>
      </c>
      <c r="CF1034" s="47">
        <f t="shared" si="2919"/>
        <v>1.5108540370756316</v>
      </c>
      <c r="CG1034" s="47">
        <f t="shared" si="2919"/>
        <v>1.4092439548700442</v>
      </c>
      <c r="CH1034" s="47">
        <f t="shared" si="2919"/>
        <v>1.4217111978878092</v>
      </c>
      <c r="CI1034" s="47">
        <f t="shared" si="2919"/>
        <v>1.4340309137374661</v>
      </c>
      <c r="CJ1034" s="47">
        <f t="shared" si="2919"/>
        <v>1.6224296412072208</v>
      </c>
      <c r="CK1034" s="47">
        <f t="shared" si="2919"/>
        <v>1.6359349858144503</v>
      </c>
      <c r="CL1034" s="47">
        <f t="shared" si="2919"/>
        <v>1.6492897790032235</v>
      </c>
      <c r="CM1034" s="47">
        <f t="shared" si="2919"/>
        <v>1.7834587613814581</v>
      </c>
      <c r="CN1034" s="47">
        <f t="shared" si="2919"/>
        <v>1.797476461556806</v>
      </c>
      <c r="CO1034" s="47">
        <f t="shared" si="2919"/>
        <v>1.8113464570075029</v>
      </c>
      <c r="CP1034" s="47">
        <f t="shared" si="2919"/>
        <v>1.6405375208821198</v>
      </c>
      <c r="CQ1034" s="47">
        <f t="shared" si="2919"/>
        <v>1.6527506559902321</v>
      </c>
      <c r="CR1034" s="47">
        <f t="shared" si="2919"/>
        <v>1.6648417831498961</v>
      </c>
      <c r="CS1034" s="47">
        <f t="shared" si="2919"/>
        <v>1.5500367951294614</v>
      </c>
      <c r="CT1034" s="47">
        <f t="shared" si="2919"/>
        <v>1.5609971410515215</v>
      </c>
      <c r="CU1034" s="47">
        <f t="shared" si="2919"/>
        <v>1.571853398833833</v>
      </c>
      <c r="CV1034" s="47">
        <f t="shared" si="2919"/>
        <v>1.7754506212948675</v>
      </c>
      <c r="CW1034" s="47">
        <f t="shared" si="2919"/>
        <v>1.7874050033182702</v>
      </c>
      <c r="CX1034" s="47">
        <f t="shared" ref="CX1034:EC1034" si="2920">(HLOOKUP(CX$999-$B1034,$C$991:$HY$994,4,FALSE))*CX$993</f>
        <v>1.7992511971823788</v>
      </c>
      <c r="CY1034" s="47">
        <f t="shared" si="2920"/>
        <v>1.9427561708288741</v>
      </c>
      <c r="CZ1034" s="47">
        <f t="shared" si="2920"/>
        <v>1.955240518453895</v>
      </c>
      <c r="DA1034" s="47">
        <f t="shared" si="2920"/>
        <v>1.9676169574469158</v>
      </c>
      <c r="DB1034" s="47">
        <f t="shared" si="2920"/>
        <v>1.7796990497832468</v>
      </c>
      <c r="DC1034" s="47">
        <f t="shared" si="2920"/>
        <v>1.7906367826402771</v>
      </c>
      <c r="DD1034" s="47">
        <f t="shared" si="2920"/>
        <v>1.8014840396036789</v>
      </c>
      <c r="DE1034" s="47">
        <f t="shared" si="2920"/>
        <v>1.6752262227702728</v>
      </c>
      <c r="DF1034" s="47">
        <f t="shared" si="2920"/>
        <v>1.6850916143349526</v>
      </c>
      <c r="DG1034" s="47">
        <f t="shared" si="2920"/>
        <v>1.6948787641210721</v>
      </c>
      <c r="DH1034" s="47">
        <f t="shared" si="2920"/>
        <v>1.9122952615263646</v>
      </c>
      <c r="DI1034" s="47">
        <f t="shared" si="2920"/>
        <v>1.9231049986079278</v>
      </c>
      <c r="DJ1034" s="47">
        <f t="shared" si="2920"/>
        <v>1.9338323983238892</v>
      </c>
      <c r="DK1034" s="47">
        <f t="shared" si="2920"/>
        <v>2.0859557699218154</v>
      </c>
      <c r="DL1034" s="47">
        <f t="shared" si="2920"/>
        <v>2.0972924019268513</v>
      </c>
      <c r="DM1034" s="47">
        <f t="shared" si="2920"/>
        <v>2.1085459715112269</v>
      </c>
      <c r="DN1034" s="47">
        <f t="shared" si="2920"/>
        <v>1.9053907734160305</v>
      </c>
      <c r="DO1034" s="47">
        <f t="shared" si="2920"/>
        <v>1.9153615338674825</v>
      </c>
      <c r="DP1034" s="47">
        <f t="shared" si="2920"/>
        <v>1.9252619194148082</v>
      </c>
      <c r="DQ1034" s="47">
        <f t="shared" si="2920"/>
        <v>1.7887884146253601</v>
      </c>
      <c r="DR1034" s="47">
        <f t="shared" si="2920"/>
        <v>1.7978138426552672</v>
      </c>
      <c r="DS1034" s="47">
        <f t="shared" si="2920"/>
        <v>1.8067778221957342</v>
      </c>
      <c r="DT1034" s="47">
        <f t="shared" si="2920"/>
        <v>2.0369240880630546</v>
      </c>
      <c r="DU1034" s="47">
        <f t="shared" si="2920"/>
        <v>2.0468462302307242</v>
      </c>
      <c r="DV1034" s="47">
        <f t="shared" si="2920"/>
        <v>2.0567031274492513</v>
      </c>
      <c r="DW1034" s="47">
        <f t="shared" si="2920"/>
        <v>2.2168502668458072</v>
      </c>
      <c r="DX1034" s="47">
        <f t="shared" si="2920"/>
        <v>2.2272880437140423</v>
      </c>
      <c r="DY1034" s="47">
        <f t="shared" si="2920"/>
        <v>2.2376594531379017</v>
      </c>
      <c r="DZ1034" s="47">
        <f t="shared" si="2920"/>
        <v>2.0206710218088517</v>
      </c>
      <c r="EA1034" s="47">
        <f t="shared" si="2920"/>
        <v>2.0298774982248062</v>
      </c>
      <c r="EB1034" s="47">
        <f t="shared" si="2920"/>
        <v>2.039027308878218</v>
      </c>
      <c r="EC1034" s="47">
        <f t="shared" si="2920"/>
        <v>1.893270924601016</v>
      </c>
      <c r="ED1034" s="47">
        <f t="shared" ref="ED1034:FI1034" si="2921">(HLOOKUP(ED$999-$B1034,$C$991:$HY$994,4,FALSE))*ED$993</f>
        <v>1.9016267823026825</v>
      </c>
      <c r="EE1034" s="47">
        <f t="shared" si="2921"/>
        <v>1.9099328040000445</v>
      </c>
      <c r="EF1034" s="47">
        <f t="shared" si="2921"/>
        <v>2.1519231387116</v>
      </c>
      <c r="EG1034" s="47">
        <f t="shared" si="2921"/>
        <v>2.1611321222116406</v>
      </c>
      <c r="EH1034" s="47">
        <f t="shared" si="2921"/>
        <v>2.170287832819076</v>
      </c>
      <c r="EI1034" s="47">
        <f t="shared" si="2921"/>
        <v>2.3379594705575055</v>
      </c>
      <c r="EJ1034" s="47">
        <f t="shared" si="2921"/>
        <v>2.3476696959349024</v>
      </c>
      <c r="EK1034" s="47">
        <f t="shared" si="2921"/>
        <v>2.3573253883523089</v>
      </c>
      <c r="EL1034" s="47">
        <f t="shared" si="2921"/>
        <v>2.1276043925221018</v>
      </c>
      <c r="EM1034" s="47">
        <f t="shared" si="2921"/>
        <v>2.136187964260813</v>
      </c>
      <c r="EN1034" s="47">
        <f t="shared" si="2921"/>
        <v>2.4389416567597872</v>
      </c>
      <c r="EO1034" s="47">
        <f t="shared" si="2921"/>
        <v>2.2634681257582701</v>
      </c>
      <c r="EP1034" s="47">
        <f t="shared" si="2921"/>
        <v>2.272345663011107</v>
      </c>
      <c r="EQ1034" s="47">
        <f t="shared" si="2921"/>
        <v>2.2811760935922289</v>
      </c>
      <c r="ER1034" s="47">
        <f t="shared" si="2921"/>
        <v>2.5689940224725998</v>
      </c>
      <c r="ES1034" s="47">
        <f t="shared" si="2921"/>
        <v>2.5787970165748955</v>
      </c>
      <c r="ET1034" s="47">
        <f t="shared" si="2921"/>
        <v>2.588549389304764</v>
      </c>
      <c r="EU1034" s="47">
        <f t="shared" si="2921"/>
        <v>2.787295728818072</v>
      </c>
      <c r="EV1034" s="47">
        <f t="shared" si="2921"/>
        <v>2.7976513178203959</v>
      </c>
      <c r="EW1034" s="47">
        <f t="shared" si="2921"/>
        <v>2.8079548295575854</v>
      </c>
      <c r="EX1034" s="47">
        <f t="shared" si="2921"/>
        <v>2.5332545455694522</v>
      </c>
      <c r="EY1034" s="47">
        <f t="shared" si="2921"/>
        <v>2.5424245320045555</v>
      </c>
      <c r="EZ1034" s="47">
        <f t="shared" si="2921"/>
        <v>2.5515495780301487</v>
      </c>
      <c r="FA1034" s="5">
        <f t="shared" si="2921"/>
        <v>2.3670310101016137</v>
      </c>
      <c r="FB1034" s="5">
        <f t="shared" si="2921"/>
        <v>2.3753847046727867</v>
      </c>
      <c r="FC1034" s="5">
        <f t="shared" si="2921"/>
        <v>2.3836984761908657</v>
      </c>
      <c r="FD1034" s="5">
        <f t="shared" si="2921"/>
        <v>2.6834371252233962</v>
      </c>
      <c r="FE1034" s="5">
        <f t="shared" si="2921"/>
        <v>2.6926760906648348</v>
      </c>
      <c r="FF1034" s="5">
        <f t="shared" si="2921"/>
        <v>2.7018719723723432</v>
      </c>
      <c r="FG1034" s="5">
        <f t="shared" si="2921"/>
        <v>2.5574403840400963</v>
      </c>
      <c r="FH1034" s="5">
        <f t="shared" si="2921"/>
        <v>2.5660355456280346</v>
      </c>
      <c r="FI1034" s="5">
        <f t="shared" si="2921"/>
        <v>2.5745915741323664</v>
      </c>
      <c r="FJ1034" s="5">
        <f t="shared" ref="FJ1034:GO1034" si="2922">(HLOOKUP(FJ$999-$B1034,$C$991:$HY$994,4,FALSE))*FJ$993</f>
        <v>2.3219275792988299</v>
      </c>
      <c r="FK1034" s="5">
        <f t="shared" si="2922"/>
        <v>2.3295494383513926</v>
      </c>
      <c r="FL1034" s="5">
        <f t="shared" si="2922"/>
        <v>2.3371373978334304</v>
      </c>
      <c r="FM1034" s="5">
        <f t="shared" si="2922"/>
        <v>2.1674188577062403</v>
      </c>
      <c r="FN1034" s="5">
        <f t="shared" si="2922"/>
        <v>2.1743715744028624</v>
      </c>
      <c r="FO1034" s="5">
        <f t="shared" si="2922"/>
        <v>2.1812940663151137</v>
      </c>
      <c r="FP1034" s="5">
        <f t="shared" si="2922"/>
        <v>2.4548194268293617</v>
      </c>
      <c r="FQ1034" s="5">
        <f t="shared" si="2922"/>
        <v>2.4625188075120401</v>
      </c>
      <c r="FR1034" s="5">
        <f t="shared" si="2922"/>
        <v>2.4701854570186028</v>
      </c>
      <c r="FS1034" s="5">
        <f t="shared" si="2922"/>
        <v>2.6581012219544595</v>
      </c>
      <c r="FT1034" s="5">
        <f t="shared" si="2922"/>
        <v>2.6662566641446115</v>
      </c>
      <c r="FU1034" s="5">
        <f t="shared" si="2922"/>
        <v>2.6743781858128113</v>
      </c>
      <c r="FV1034" s="5">
        <f t="shared" si="2922"/>
        <v>2.4112386640715613</v>
      </c>
      <c r="FW1034" s="5">
        <f t="shared" si="2922"/>
        <v>2.4184790528065605</v>
      </c>
      <c r="FX1034" s="5">
        <f t="shared" si="2922"/>
        <v>2.4256899641478924</v>
      </c>
      <c r="FY1034" s="5">
        <f t="shared" si="2922"/>
        <v>2.248931779709987</v>
      </c>
      <c r="FZ1034" s="5">
        <f t="shared" si="2922"/>
        <v>2.2555439023172523</v>
      </c>
      <c r="GA1034" s="5">
        <f t="shared" si="2922"/>
        <v>2.2621296631433179</v>
      </c>
      <c r="GB1034" s="5">
        <f t="shared" si="2922"/>
        <v>2.5451314138082357</v>
      </c>
      <c r="GC1034" s="5">
        <f t="shared" si="2922"/>
        <v>2.5524614624621145</v>
      </c>
      <c r="GD1034" s="5">
        <f t="shared" si="2922"/>
        <v>2.5597628802886989</v>
      </c>
      <c r="GE1034" s="5">
        <f t="shared" si="2922"/>
        <v>2.7538086429261561</v>
      </c>
      <c r="GF1034" s="5">
        <f t="shared" si="2922"/>
        <v>2.761580841353128</v>
      </c>
      <c r="GG1034" s="5">
        <f t="shared" si="2922"/>
        <v>2.7693232859362458</v>
      </c>
      <c r="GH1034" s="5">
        <f t="shared" si="2922"/>
        <v>2.4962466776394763</v>
      </c>
      <c r="GI1034" s="5">
        <f t="shared" si="2922"/>
        <v>2.5031536122579041</v>
      </c>
      <c r="GJ1034" s="5">
        <f t="shared" si="2922"/>
        <v>2.5100346212840918</v>
      </c>
      <c r="GK1034" s="5">
        <f t="shared" si="2922"/>
        <v>2.3265977330080072</v>
      </c>
      <c r="GL1034" s="5">
        <f t="shared" si="2922"/>
        <v>2.3329112934340444</v>
      </c>
      <c r="GM1034" s="5">
        <f t="shared" si="2922"/>
        <v>2.3392016089902503</v>
      </c>
      <c r="GN1034" s="5">
        <f t="shared" si="2922"/>
        <v>2.6312666452059741</v>
      </c>
      <c r="GO1034" s="5">
        <f t="shared" si="2922"/>
        <v>2.6382720652315332</v>
      </c>
      <c r="GP1034" s="5">
        <f t="shared" ref="GP1034:HW1034" si="2923">(HLOOKUP(GP$999-$B1034,$C$991:$HY$994,4,FALSE))*GP$993</f>
        <v>2.645252177396225</v>
      </c>
      <c r="GQ1034" s="5">
        <f t="shared" si="2923"/>
        <v>2.8451768014859944</v>
      </c>
      <c r="GR1034" s="5">
        <f t="shared" si="2923"/>
        <v>2.8526112696873924</v>
      </c>
      <c r="GS1034" s="5">
        <f t="shared" si="2923"/>
        <v>2.8600193750141467</v>
      </c>
      <c r="GT1034" s="5">
        <f t="shared" si="2923"/>
        <v>2.5774748364357833</v>
      </c>
      <c r="GU1034" s="5">
        <f t="shared" si="2923"/>
        <v>2.5840871854370562</v>
      </c>
      <c r="GV1034" s="5">
        <f t="shared" si="2923"/>
        <v>2.5906765111279242</v>
      </c>
      <c r="GW1034" s="5">
        <f t="shared" si="2923"/>
        <v>2.400875613639132</v>
      </c>
      <c r="GX1034" s="5">
        <f t="shared" si="2923"/>
        <v>2.4069247815947361</v>
      </c>
      <c r="GY1034" s="5">
        <f t="shared" si="2923"/>
        <v>2.4129532615271532</v>
      </c>
      <c r="GZ1034" s="5">
        <f t="shared" si="2923"/>
        <v>2.7137140931516948</v>
      </c>
      <c r="HA1034" s="5">
        <f t="shared" si="2923"/>
        <v>2.7204313751848166</v>
      </c>
      <c r="HB1034" s="5">
        <f t="shared" si="2923"/>
        <v>2.7271260854512316</v>
      </c>
      <c r="HC1034" s="5">
        <f t="shared" si="2923"/>
        <v>2.9327044225976668</v>
      </c>
      <c r="HD1034" s="5">
        <f t="shared" si="2923"/>
        <v>2.9398384590276865</v>
      </c>
      <c r="HE1034" s="5">
        <f t="shared" si="2923"/>
        <v>2.9469489347467452</v>
      </c>
      <c r="HF1034" s="5">
        <f t="shared" si="2923"/>
        <v>2.6553497845321203</v>
      </c>
      <c r="HG1034" s="5">
        <f t="shared" si="2923"/>
        <v>2.6616995215580346</v>
      </c>
      <c r="HH1034" s="5">
        <f t="shared" si="2923"/>
        <v>2.6680286419458525</v>
      </c>
      <c r="HI1034" s="5">
        <f t="shared" si="2923"/>
        <v>2.4721411108655866</v>
      </c>
      <c r="HJ1034" s="5">
        <f t="shared" si="2923"/>
        <v>2.4779540973295822</v>
      </c>
      <c r="HK1034" s="5">
        <f t="shared" si="2923"/>
        <v>2.4837485231025718</v>
      </c>
      <c r="HL1034" s="5">
        <f t="shared" si="2923"/>
        <v>2.7928756058879256</v>
      </c>
      <c r="HM1034" s="5">
        <f t="shared" si="2923"/>
        <v>2.7993349830201777</v>
      </c>
      <c r="HN1034" s="5">
        <f t="shared" si="2923"/>
        <v>2.805774072219835</v>
      </c>
      <c r="HO1034" s="5">
        <f t="shared" si="2923"/>
        <v>3.0168028829921401</v>
      </c>
      <c r="HP1034" s="5">
        <f t="shared" si="2923"/>
        <v>3.023667494755558</v>
      </c>
      <c r="HQ1034" s="5">
        <f t="shared" si="2923"/>
        <v>3.0305108920969501</v>
      </c>
      <c r="HR1034" s="5">
        <f t="shared" si="2923"/>
        <v>2.7302246934249865</v>
      </c>
      <c r="HS1034" s="5">
        <f t="shared" si="2923"/>
        <v>2.7363384858157929</v>
      </c>
      <c r="HT1034" s="5">
        <f t="shared" si="2923"/>
        <v>2.7424336827841103</v>
      </c>
      <c r="HU1034" s="5">
        <f t="shared" si="2923"/>
        <v>2.5407062817055084</v>
      </c>
      <c r="HV1034" s="5">
        <f t="shared" si="2923"/>
        <v>2.546306690022492</v>
      </c>
      <c r="HW1034" s="5">
        <f t="shared" si="2923"/>
        <v>2.5518903294735087</v>
      </c>
    </row>
    <row r="1035" spans="2:231" x14ac:dyDescent="0.25">
      <c r="B1035" s="21">
        <f t="shared" si="2778"/>
        <v>36</v>
      </c>
      <c r="C1035" s="60"/>
      <c r="AM1035" s="47">
        <f t="shared" ref="AM1035:BR1035" si="2924">(HLOOKUP(AM$999-$B1035,$C$991:$HY$994,4,FALSE))*AM$993</f>
        <v>0.19365618595408088</v>
      </c>
      <c r="AN1035" s="47">
        <f t="shared" si="2924"/>
        <v>0.36519558614937153</v>
      </c>
      <c r="AO1035" s="47">
        <f t="shared" si="2924"/>
        <v>0.4545832487894399</v>
      </c>
      <c r="AP1035" s="47">
        <f t="shared" si="2924"/>
        <v>0.52449375315798386</v>
      </c>
      <c r="AQ1035" s="47">
        <f t="shared" si="2924"/>
        <v>0.62593140608206599</v>
      </c>
      <c r="AR1035" s="47">
        <f t="shared" si="2924"/>
        <v>0.68146281771023332</v>
      </c>
      <c r="AS1035" s="47">
        <f t="shared" si="2924"/>
        <v>0.73139968824988244</v>
      </c>
      <c r="AT1035" s="47">
        <f t="shared" si="2924"/>
        <v>0.69848969680009088</v>
      </c>
      <c r="AU1035" s="47">
        <f t="shared" si="2924"/>
        <v>0.73647377247741286</v>
      </c>
      <c r="AV1035" s="47">
        <f t="shared" si="2924"/>
        <v>0.77195225571188697</v>
      </c>
      <c r="AW1035" s="47">
        <f t="shared" si="2924"/>
        <v>0.7444433416883427</v>
      </c>
      <c r="AX1035" s="47">
        <f t="shared" si="2924"/>
        <v>0.77364313028925302</v>
      </c>
      <c r="AY1035" s="47">
        <f t="shared" si="2924"/>
        <v>0.80140972998842142</v>
      </c>
      <c r="AZ1035" s="47">
        <f t="shared" si="2924"/>
        <v>0.92880344577951324</v>
      </c>
      <c r="BA1035" s="47">
        <f t="shared" si="2924"/>
        <v>0.95729736173903823</v>
      </c>
      <c r="BB1035" s="47">
        <f t="shared" si="2924"/>
        <v>0.98467741156323829</v>
      </c>
      <c r="BC1035" s="47">
        <f t="shared" si="2924"/>
        <v>1.0846175678446484</v>
      </c>
      <c r="BD1035" s="47">
        <f t="shared" si="2924"/>
        <v>1.1119404016465069</v>
      </c>
      <c r="BE1035" s="47">
        <f t="shared" si="2924"/>
        <v>1.1383756906601814</v>
      </c>
      <c r="BF1035" s="47">
        <f t="shared" si="2924"/>
        <v>1.0463047589778167</v>
      </c>
      <c r="BG1035" s="47">
        <f t="shared" si="2924"/>
        <v>1.0686640115620136</v>
      </c>
      <c r="BH1035" s="47">
        <f t="shared" si="2924"/>
        <v>1.0904019399777862</v>
      </c>
      <c r="BI1035" s="47">
        <f t="shared" si="2924"/>
        <v>1.0275225851583858</v>
      </c>
      <c r="BJ1035" s="47">
        <f t="shared" si="2924"/>
        <v>1.0465884537165655</v>
      </c>
      <c r="BK1035" s="47">
        <f t="shared" si="2924"/>
        <v>1.0651914121892929</v>
      </c>
      <c r="BL1035" s="47">
        <f t="shared" si="2924"/>
        <v>1.2153695546792807</v>
      </c>
      <c r="BM1035" s="47">
        <f t="shared" si="2924"/>
        <v>1.2352965768869029</v>
      </c>
      <c r="BN1035" s="47">
        <f t="shared" si="2924"/>
        <v>1.2547940145155208</v>
      </c>
      <c r="BO1035" s="47">
        <f t="shared" si="2924"/>
        <v>1.3665718176830906</v>
      </c>
      <c r="BP1035" s="47">
        <f t="shared" si="2924"/>
        <v>1.3866423505075796</v>
      </c>
      <c r="BQ1035" s="47">
        <f t="shared" si="2924"/>
        <v>1.4063238134215887</v>
      </c>
      <c r="BR1035" s="47">
        <f t="shared" si="2924"/>
        <v>1.2814882969600845</v>
      </c>
      <c r="BS1035" s="47">
        <f t="shared" ref="BS1035:CX1035" si="2925">(HLOOKUP(BS$999-$B1035,$C$991:$HY$994,4,FALSE))*BS$993</f>
        <v>1.2985326055682087</v>
      </c>
      <c r="BT1035" s="47">
        <f t="shared" si="2925"/>
        <v>1.3152767576797153</v>
      </c>
      <c r="BU1035" s="47">
        <f t="shared" si="2925"/>
        <v>1.2310474981755051</v>
      </c>
      <c r="BV1035" s="47">
        <f t="shared" si="2925"/>
        <v>1.2460086779145945</v>
      </c>
      <c r="BW1035" s="47">
        <f t="shared" si="2925"/>
        <v>1.2607284831250261</v>
      </c>
      <c r="BX1035" s="47">
        <f t="shared" si="2925"/>
        <v>1.4306037659256683</v>
      </c>
      <c r="BY1035" s="47">
        <f t="shared" si="2925"/>
        <v>1.4466096712406</v>
      </c>
      <c r="BZ1035" s="47">
        <f t="shared" si="2925"/>
        <v>1.4623773280373122</v>
      </c>
      <c r="CA1035" s="47">
        <f t="shared" si="2925"/>
        <v>1.5854465643635252</v>
      </c>
      <c r="CB1035" s="47">
        <f t="shared" si="2925"/>
        <v>1.6018800438992615</v>
      </c>
      <c r="CC1035" s="47">
        <f t="shared" si="2925"/>
        <v>1.6180864779226214</v>
      </c>
      <c r="CD1035" s="47">
        <f t="shared" si="2925"/>
        <v>1.4688509504042884</v>
      </c>
      <c r="CE1035" s="47">
        <f t="shared" si="2925"/>
        <v>1.4830326867437904</v>
      </c>
      <c r="CF1035" s="47">
        <f t="shared" si="2925"/>
        <v>1.4970316160979209</v>
      </c>
      <c r="CG1035" s="47">
        <f t="shared" si="2925"/>
        <v>1.3966242549349297</v>
      </c>
      <c r="CH1035" s="47">
        <f t="shared" si="2925"/>
        <v>1.4092439548700442</v>
      </c>
      <c r="CI1035" s="47">
        <f t="shared" si="2925"/>
        <v>1.4217111978878092</v>
      </c>
      <c r="CJ1035" s="47">
        <f t="shared" si="2925"/>
        <v>1.6087690150770211</v>
      </c>
      <c r="CK1035" s="47">
        <f t="shared" si="2925"/>
        <v>1.6224296412072208</v>
      </c>
      <c r="CL1035" s="47">
        <f t="shared" si="2925"/>
        <v>1.6359349858144503</v>
      </c>
      <c r="CM1035" s="47">
        <f t="shared" si="2925"/>
        <v>1.7692889775489502</v>
      </c>
      <c r="CN1035" s="47">
        <f t="shared" si="2925"/>
        <v>1.7834587613814581</v>
      </c>
      <c r="CO1035" s="47">
        <f t="shared" si="2925"/>
        <v>1.797476461556806</v>
      </c>
      <c r="CP1035" s="47">
        <f t="shared" si="2925"/>
        <v>1.6281989538224479</v>
      </c>
      <c r="CQ1035" s="47">
        <f t="shared" si="2925"/>
        <v>1.6405375208821198</v>
      </c>
      <c r="CR1035" s="47">
        <f t="shared" si="2925"/>
        <v>1.6527506559902321</v>
      </c>
      <c r="CS1035" s="47">
        <f t="shared" si="2925"/>
        <v>1.5389695880065142</v>
      </c>
      <c r="CT1035" s="47">
        <f t="shared" si="2925"/>
        <v>1.5500367951294614</v>
      </c>
      <c r="CU1035" s="47">
        <f t="shared" si="2925"/>
        <v>1.5609971410515215</v>
      </c>
      <c r="CV1035" s="47">
        <f t="shared" si="2925"/>
        <v>1.7633853078500108</v>
      </c>
      <c r="CW1035" s="47">
        <f t="shared" si="2925"/>
        <v>1.7754506212948675</v>
      </c>
      <c r="CX1035" s="47">
        <f t="shared" si="2925"/>
        <v>1.7874050033182702</v>
      </c>
      <c r="CY1035" s="47">
        <f t="shared" ref="CY1035:ED1035" si="2926">(HLOOKUP(CY$999-$B1035,$C$991:$HY$994,4,FALSE))*CY$993</f>
        <v>1.9301613043042534</v>
      </c>
      <c r="CZ1035" s="47">
        <f t="shared" si="2926"/>
        <v>1.9427561708288741</v>
      </c>
      <c r="DA1035" s="47">
        <f t="shared" si="2926"/>
        <v>1.955240518453895</v>
      </c>
      <c r="DB1035" s="47">
        <f t="shared" si="2926"/>
        <v>1.768668748733532</v>
      </c>
      <c r="DC1035" s="47">
        <f t="shared" si="2926"/>
        <v>1.7796990497832468</v>
      </c>
      <c r="DD1035" s="47">
        <f t="shared" si="2926"/>
        <v>1.7906367826402771</v>
      </c>
      <c r="DE1035" s="47">
        <f t="shared" si="2926"/>
        <v>1.6652808562887715</v>
      </c>
      <c r="DF1035" s="47">
        <f t="shared" si="2926"/>
        <v>1.6752262227702728</v>
      </c>
      <c r="DG1035" s="47">
        <f t="shared" si="2926"/>
        <v>1.6850916143349526</v>
      </c>
      <c r="DH1035" s="47">
        <f t="shared" si="2926"/>
        <v>1.9014014369631633</v>
      </c>
      <c r="DI1035" s="47">
        <f t="shared" si="2926"/>
        <v>1.9122952615263646</v>
      </c>
      <c r="DJ1035" s="47">
        <f t="shared" si="2926"/>
        <v>1.9231049986079278</v>
      </c>
      <c r="DK1035" s="47">
        <f t="shared" si="2926"/>
        <v>2.0745343785792181</v>
      </c>
      <c r="DL1035" s="47">
        <f t="shared" si="2926"/>
        <v>2.0859557699218154</v>
      </c>
      <c r="DM1035" s="47">
        <f t="shared" si="2926"/>
        <v>2.0972924019268513</v>
      </c>
      <c r="DN1035" s="47">
        <f t="shared" si="2926"/>
        <v>1.8953482541230358</v>
      </c>
      <c r="DO1035" s="47">
        <f t="shared" si="2926"/>
        <v>1.9053907734160305</v>
      </c>
      <c r="DP1035" s="47">
        <f t="shared" si="2926"/>
        <v>1.9153615338674825</v>
      </c>
      <c r="DQ1035" s="47">
        <f t="shared" si="2926"/>
        <v>1.7797003732814578</v>
      </c>
      <c r="DR1035" s="47">
        <f t="shared" si="2926"/>
        <v>1.7887884146253601</v>
      </c>
      <c r="DS1035" s="47">
        <f t="shared" si="2926"/>
        <v>1.7978138426552672</v>
      </c>
      <c r="DT1035" s="47">
        <f t="shared" si="2926"/>
        <v>2.0269355071999349</v>
      </c>
      <c r="DU1035" s="47">
        <f t="shared" si="2926"/>
        <v>2.0369240880630546</v>
      </c>
      <c r="DV1035" s="47">
        <f t="shared" si="2926"/>
        <v>2.0468462302307242</v>
      </c>
      <c r="DW1035" s="47">
        <f t="shared" si="2926"/>
        <v>2.206344949088114</v>
      </c>
      <c r="DX1035" s="47">
        <f t="shared" si="2926"/>
        <v>2.2168502668458072</v>
      </c>
      <c r="DY1035" s="47">
        <f t="shared" si="2926"/>
        <v>2.2272880437140423</v>
      </c>
      <c r="DZ1035" s="47">
        <f t="shared" si="2926"/>
        <v>2.0114069103208294</v>
      </c>
      <c r="EA1035" s="47">
        <f t="shared" si="2926"/>
        <v>2.0206710218088517</v>
      </c>
      <c r="EB1035" s="47">
        <f t="shared" si="2926"/>
        <v>2.0298774982248062</v>
      </c>
      <c r="EC1035" s="47">
        <f t="shared" si="2926"/>
        <v>1.8848644052777288</v>
      </c>
      <c r="ED1035" s="47">
        <f t="shared" si="2926"/>
        <v>1.893270924601016</v>
      </c>
      <c r="EE1035" s="47">
        <f t="shared" ref="EE1035:FJ1035" si="2927">(HLOOKUP(EE$999-$B1035,$C$991:$HY$994,4,FALSE))*EE$993</f>
        <v>1.9016267823026825</v>
      </c>
      <c r="EF1035" s="47">
        <f t="shared" si="2927"/>
        <v>2.1426600267258715</v>
      </c>
      <c r="EG1035" s="47">
        <f t="shared" si="2927"/>
        <v>2.1519231387116</v>
      </c>
      <c r="EH1035" s="47">
        <f t="shared" si="2927"/>
        <v>2.1611321222116406</v>
      </c>
      <c r="EI1035" s="47">
        <f t="shared" si="2927"/>
        <v>2.3281938623521206</v>
      </c>
      <c r="EJ1035" s="47">
        <f t="shared" si="2927"/>
        <v>2.3379594705575055</v>
      </c>
      <c r="EK1035" s="47">
        <f t="shared" si="2927"/>
        <v>2.3476696959349024</v>
      </c>
      <c r="EL1035" s="47">
        <f t="shared" si="2927"/>
        <v>2.1189732733269295</v>
      </c>
      <c r="EM1035" s="47">
        <f t="shared" si="2927"/>
        <v>2.1276043925221018</v>
      </c>
      <c r="EN1035" s="47">
        <f t="shared" si="2927"/>
        <v>2.4292338400471674</v>
      </c>
      <c r="EO1035" s="47">
        <f t="shared" si="2927"/>
        <v>2.2545427887891902</v>
      </c>
      <c r="EP1035" s="47">
        <f t="shared" si="2927"/>
        <v>2.2634681257582701</v>
      </c>
      <c r="EQ1035" s="47">
        <f t="shared" si="2927"/>
        <v>2.272345663011107</v>
      </c>
      <c r="ER1035" s="47">
        <f t="shared" si="2927"/>
        <v>2.5591396825197581</v>
      </c>
      <c r="ES1035" s="47">
        <f t="shared" si="2927"/>
        <v>2.5689940224725998</v>
      </c>
      <c r="ET1035" s="47">
        <f t="shared" si="2927"/>
        <v>2.5787970165748955</v>
      </c>
      <c r="EU1035" s="47">
        <f t="shared" si="2927"/>
        <v>2.7768873369881191</v>
      </c>
      <c r="EV1035" s="47">
        <f t="shared" si="2927"/>
        <v>2.787295728818072</v>
      </c>
      <c r="EW1035" s="47">
        <f t="shared" si="2927"/>
        <v>2.7976513178203959</v>
      </c>
      <c r="EX1035" s="47">
        <f t="shared" si="2927"/>
        <v>2.5240390087601074</v>
      </c>
      <c r="EY1035" s="47">
        <f t="shared" si="2927"/>
        <v>2.5332545455694522</v>
      </c>
      <c r="EZ1035" s="47">
        <f t="shared" si="2927"/>
        <v>2.5424245320045555</v>
      </c>
      <c r="FA1035" s="47">
        <f t="shared" si="2927"/>
        <v>2.3586368642489211</v>
      </c>
      <c r="FB1035" s="5">
        <f t="shared" si="2927"/>
        <v>2.3670310101016137</v>
      </c>
      <c r="FC1035" s="5">
        <f t="shared" si="2927"/>
        <v>2.3753847046727867</v>
      </c>
      <c r="FD1035" s="5">
        <f t="shared" si="2927"/>
        <v>2.6741545199940036</v>
      </c>
      <c r="FE1035" s="5">
        <f t="shared" si="2927"/>
        <v>2.6834371252233962</v>
      </c>
      <c r="FF1035" s="5">
        <f t="shared" si="2927"/>
        <v>2.6926760906648348</v>
      </c>
      <c r="FG1035" s="5">
        <f t="shared" si="2927"/>
        <v>2.5488055964065035</v>
      </c>
      <c r="FH1035" s="5">
        <f t="shared" si="2927"/>
        <v>2.5574403840400963</v>
      </c>
      <c r="FI1035" s="5">
        <f t="shared" si="2927"/>
        <v>2.5660355456280346</v>
      </c>
      <c r="FJ1035" s="5">
        <f t="shared" si="2927"/>
        <v>2.3142714036318921</v>
      </c>
      <c r="FK1035" s="5">
        <f t="shared" ref="FK1035:GP1035" si="2928">(HLOOKUP(FK$999-$B1035,$C$991:$HY$994,4,FALSE))*FK$993</f>
        <v>2.3219275792988299</v>
      </c>
      <c r="FL1035" s="5">
        <f t="shared" si="2928"/>
        <v>2.3295494383513926</v>
      </c>
      <c r="FM1035" s="5">
        <f t="shared" si="2928"/>
        <v>2.1604355528927099</v>
      </c>
      <c r="FN1035" s="5">
        <f t="shared" si="2928"/>
        <v>2.1674188577062403</v>
      </c>
      <c r="FO1035" s="5">
        <f t="shared" si="2928"/>
        <v>2.1743715744028624</v>
      </c>
      <c r="FP1035" s="5">
        <f t="shared" si="2928"/>
        <v>2.4470869303041813</v>
      </c>
      <c r="FQ1035" s="5">
        <f t="shared" si="2928"/>
        <v>2.4548194268293617</v>
      </c>
      <c r="FR1035" s="5">
        <f t="shared" si="2928"/>
        <v>2.4625188075120401</v>
      </c>
      <c r="FS1035" s="5">
        <f t="shared" si="2928"/>
        <v>2.6499114693150521</v>
      </c>
      <c r="FT1035" s="5">
        <f t="shared" si="2928"/>
        <v>2.6581012219544595</v>
      </c>
      <c r="FU1035" s="5">
        <f t="shared" si="2928"/>
        <v>2.6662566641446115</v>
      </c>
      <c r="FV1035" s="5">
        <f t="shared" si="2928"/>
        <v>2.4039684663418086</v>
      </c>
      <c r="FW1035" s="5">
        <f t="shared" si="2928"/>
        <v>2.4112386640715613</v>
      </c>
      <c r="FX1035" s="5">
        <f t="shared" si="2928"/>
        <v>2.4184790528065605</v>
      </c>
      <c r="FY1035" s="5">
        <f t="shared" si="2928"/>
        <v>2.2422930049804659</v>
      </c>
      <c r="FZ1035" s="5">
        <f t="shared" si="2928"/>
        <v>2.248931779709987</v>
      </c>
      <c r="GA1035" s="5">
        <f t="shared" si="2928"/>
        <v>2.2555439023172523</v>
      </c>
      <c r="GB1035" s="5">
        <f t="shared" si="2928"/>
        <v>2.5377724254679777</v>
      </c>
      <c r="GC1035" s="5">
        <f t="shared" si="2928"/>
        <v>2.5451314138082357</v>
      </c>
      <c r="GD1035" s="5">
        <f t="shared" si="2928"/>
        <v>2.5524614624621145</v>
      </c>
      <c r="GE1035" s="5">
        <f t="shared" si="2928"/>
        <v>2.7460063761329447</v>
      </c>
      <c r="GF1035" s="5">
        <f t="shared" si="2928"/>
        <v>2.7538086429261561</v>
      </c>
      <c r="GG1035" s="5">
        <f t="shared" si="2928"/>
        <v>2.761580841353128</v>
      </c>
      <c r="GH1035" s="5">
        <f t="shared" si="2928"/>
        <v>2.4893135487767495</v>
      </c>
      <c r="GI1035" s="5">
        <f t="shared" si="2928"/>
        <v>2.4962466776394763</v>
      </c>
      <c r="GJ1035" s="5">
        <f t="shared" si="2928"/>
        <v>2.5031536122579041</v>
      </c>
      <c r="GK1035" s="5">
        <f t="shared" si="2928"/>
        <v>2.3202606914941102</v>
      </c>
      <c r="GL1035" s="5">
        <f t="shared" si="2928"/>
        <v>2.3265977330080072</v>
      </c>
      <c r="GM1035" s="5">
        <f t="shared" si="2928"/>
        <v>2.3329112934340444</v>
      </c>
      <c r="GN1035" s="5">
        <f t="shared" si="2928"/>
        <v>2.6242356650135505</v>
      </c>
      <c r="GO1035" s="5">
        <f t="shared" si="2928"/>
        <v>2.6312666452059741</v>
      </c>
      <c r="GP1035" s="5">
        <f t="shared" si="2928"/>
        <v>2.6382720652315332</v>
      </c>
      <c r="GQ1035" s="5">
        <f t="shared" ref="GQ1035:HW1035" si="2929">(HLOOKUP(GQ$999-$B1035,$C$991:$HY$994,4,FALSE))*GQ$993</f>
        <v>2.8377157124765966</v>
      </c>
      <c r="GR1035" s="5">
        <f t="shared" si="2929"/>
        <v>2.8451768014859944</v>
      </c>
      <c r="GS1035" s="5">
        <f t="shared" si="2929"/>
        <v>2.8526112696873924</v>
      </c>
      <c r="GT1035" s="5">
        <f t="shared" si="2929"/>
        <v>2.5708392429812648</v>
      </c>
      <c r="GU1035" s="5">
        <f t="shared" si="2929"/>
        <v>2.5774748364357833</v>
      </c>
      <c r="GV1035" s="5">
        <f t="shared" si="2929"/>
        <v>2.5840871854370562</v>
      </c>
      <c r="GW1035" s="5">
        <f t="shared" si="2929"/>
        <v>2.3948055625113556</v>
      </c>
      <c r="GX1035" s="5">
        <f t="shared" si="2929"/>
        <v>2.400875613639132</v>
      </c>
      <c r="GY1035" s="5">
        <f t="shared" si="2929"/>
        <v>2.4069247815947361</v>
      </c>
      <c r="GZ1035" s="5">
        <f t="shared" si="2929"/>
        <v>2.7069740301878853</v>
      </c>
      <c r="HA1035" s="5">
        <f t="shared" si="2929"/>
        <v>2.7137140931516948</v>
      </c>
      <c r="HB1035" s="5">
        <f t="shared" si="2929"/>
        <v>2.7204313751848166</v>
      </c>
      <c r="HC1035" s="5">
        <f t="shared" si="2929"/>
        <v>2.9255466109122414</v>
      </c>
      <c r="HD1035" s="5">
        <f t="shared" si="2929"/>
        <v>2.9327044225976668</v>
      </c>
      <c r="HE1035" s="5">
        <f t="shared" si="2929"/>
        <v>2.9398384590276865</v>
      </c>
      <c r="HF1035" s="5">
        <f t="shared" si="2929"/>
        <v>2.6489792463281105</v>
      </c>
      <c r="HG1035" s="5">
        <f t="shared" si="2929"/>
        <v>2.6553497845321203</v>
      </c>
      <c r="HH1035" s="5">
        <f t="shared" si="2929"/>
        <v>2.6616995215580346</v>
      </c>
      <c r="HI1035" s="5">
        <f t="shared" si="2929"/>
        <v>2.4663094003541706</v>
      </c>
      <c r="HJ1035" s="5">
        <f t="shared" si="2929"/>
        <v>2.4721411108655866</v>
      </c>
      <c r="HK1035" s="5">
        <f t="shared" si="2929"/>
        <v>2.4779540973295822</v>
      </c>
      <c r="HL1035" s="5">
        <f t="shared" si="2929"/>
        <v>2.7863957652047198</v>
      </c>
      <c r="HM1035" s="5">
        <f t="shared" si="2929"/>
        <v>2.7928756058879256</v>
      </c>
      <c r="HN1035" s="5">
        <f t="shared" si="2929"/>
        <v>2.7993349830201777</v>
      </c>
      <c r="HO1035" s="5">
        <f t="shared" si="2929"/>
        <v>3.0099168761425297</v>
      </c>
      <c r="HP1035" s="5">
        <f t="shared" si="2929"/>
        <v>3.0168028829921401</v>
      </c>
      <c r="HQ1035" s="5">
        <f t="shared" si="2929"/>
        <v>3.023667494755558</v>
      </c>
      <c r="HR1035" s="5">
        <f t="shared" si="2929"/>
        <v>2.7240921497765953</v>
      </c>
      <c r="HS1035" s="5">
        <f t="shared" si="2929"/>
        <v>2.7302246934249865</v>
      </c>
      <c r="HT1035" s="5">
        <f t="shared" si="2929"/>
        <v>2.7363384858157929</v>
      </c>
      <c r="HU1035" s="5">
        <f t="shared" si="2929"/>
        <v>2.535088966198447</v>
      </c>
      <c r="HV1035" s="5">
        <f t="shared" si="2929"/>
        <v>2.5407062817055084</v>
      </c>
      <c r="HW1035" s="5">
        <f t="shared" si="2929"/>
        <v>2.546306690022492</v>
      </c>
    </row>
    <row r="1036" spans="2:231" x14ac:dyDescent="0.25">
      <c r="B1036" s="21">
        <f t="shared" si="2778"/>
        <v>37</v>
      </c>
      <c r="C1036" s="60"/>
      <c r="AN1036" s="47">
        <f t="shared" ref="AN1036:BS1036" si="2930">(HLOOKUP(AN$999-$B1036,$C$991:$HY$994,4,FALSE))*AN$993</f>
        <v>0.21725338593220561</v>
      </c>
      <c r="AO1036" s="47">
        <f t="shared" si="2930"/>
        <v>0.36519558614937153</v>
      </c>
      <c r="AP1036" s="47">
        <f t="shared" si="2930"/>
        <v>0.4545832487894399</v>
      </c>
      <c r="AQ1036" s="47">
        <f t="shared" si="2930"/>
        <v>0.56265492460429967</v>
      </c>
      <c r="AR1036" s="47">
        <f t="shared" si="2930"/>
        <v>0.62593140608206599</v>
      </c>
      <c r="AS1036" s="47">
        <f t="shared" si="2930"/>
        <v>0.68146281771023332</v>
      </c>
      <c r="AT1036" s="47">
        <f t="shared" si="2930"/>
        <v>0.65744695203254011</v>
      </c>
      <c r="AU1036" s="47">
        <f t="shared" si="2930"/>
        <v>0.69848969680009088</v>
      </c>
      <c r="AV1036" s="47">
        <f t="shared" si="2930"/>
        <v>0.73647377247741286</v>
      </c>
      <c r="AW1036" s="47">
        <f t="shared" si="2930"/>
        <v>0.71358795589926516</v>
      </c>
      <c r="AX1036" s="47">
        <f t="shared" si="2930"/>
        <v>0.7444433416883427</v>
      </c>
      <c r="AY1036" s="47">
        <f t="shared" si="2930"/>
        <v>0.77364313028925302</v>
      </c>
      <c r="AZ1036" s="47">
        <f t="shared" si="2930"/>
        <v>0.89906230725975045</v>
      </c>
      <c r="BA1036" s="47">
        <f t="shared" si="2930"/>
        <v>0.92880344577951324</v>
      </c>
      <c r="BB1036" s="47">
        <f t="shared" si="2930"/>
        <v>0.95729736173903823</v>
      </c>
      <c r="BC1036" s="47">
        <f t="shared" si="2930"/>
        <v>1.0563206738437343</v>
      </c>
      <c r="BD1036" s="47">
        <f t="shared" si="2930"/>
        <v>1.0846175678446484</v>
      </c>
      <c r="BE1036" s="47">
        <f t="shared" si="2930"/>
        <v>1.1119404016465069</v>
      </c>
      <c r="BF1036" s="47">
        <f t="shared" si="2930"/>
        <v>1.0232731024035875</v>
      </c>
      <c r="BG1036" s="47">
        <f t="shared" si="2930"/>
        <v>1.0463047589778167</v>
      </c>
      <c r="BH1036" s="47">
        <f t="shared" si="2930"/>
        <v>1.0686640115620136</v>
      </c>
      <c r="BI1036" s="47">
        <f t="shared" si="2930"/>
        <v>1.0079609013381112</v>
      </c>
      <c r="BJ1036" s="47">
        <f t="shared" si="2930"/>
        <v>1.0275225851583858</v>
      </c>
      <c r="BK1036" s="47">
        <f t="shared" si="2930"/>
        <v>1.0465884537165655</v>
      </c>
      <c r="BL1036" s="47">
        <f t="shared" si="2930"/>
        <v>1.1949860513048844</v>
      </c>
      <c r="BM1036" s="47">
        <f t="shared" si="2930"/>
        <v>1.2153695546792807</v>
      </c>
      <c r="BN1036" s="47">
        <f t="shared" si="2930"/>
        <v>1.2352965768869029</v>
      </c>
      <c r="BO1036" s="47">
        <f t="shared" si="2930"/>
        <v>1.3460904488951961</v>
      </c>
      <c r="BP1036" s="47">
        <f t="shared" si="2930"/>
        <v>1.3665718176830906</v>
      </c>
      <c r="BQ1036" s="47">
        <f t="shared" si="2930"/>
        <v>1.3866423505075796</v>
      </c>
      <c r="BR1036" s="47">
        <f t="shared" si="2930"/>
        <v>1.2641286557247184</v>
      </c>
      <c r="BS1036" s="47">
        <f t="shared" si="2930"/>
        <v>1.2814882969600845</v>
      </c>
      <c r="BT1036" s="47">
        <f t="shared" ref="BT1036:CY1036" si="2931">(HLOOKUP(BT$999-$B1036,$C$991:$HY$994,4,FALSE))*BT$993</f>
        <v>1.2985326055682087</v>
      </c>
      <c r="BU1036" s="47">
        <f t="shared" si="2931"/>
        <v>1.2158338109770077</v>
      </c>
      <c r="BV1036" s="47">
        <f t="shared" si="2931"/>
        <v>1.2310474981755051</v>
      </c>
      <c r="BW1036" s="47">
        <f t="shared" si="2931"/>
        <v>1.2460086779145945</v>
      </c>
      <c r="BX1036" s="47">
        <f t="shared" si="2931"/>
        <v>1.4143495099352579</v>
      </c>
      <c r="BY1036" s="47">
        <f t="shared" si="2931"/>
        <v>1.4306037659256683</v>
      </c>
      <c r="BZ1036" s="47">
        <f t="shared" si="2931"/>
        <v>1.4466096712406</v>
      </c>
      <c r="CA1036" s="47">
        <f t="shared" si="2931"/>
        <v>1.5687771308918328</v>
      </c>
      <c r="CB1036" s="47">
        <f t="shared" si="2931"/>
        <v>1.5854465643635252</v>
      </c>
      <c r="CC1036" s="47">
        <f t="shared" si="2931"/>
        <v>1.6018800438992615</v>
      </c>
      <c r="CD1036" s="47">
        <f t="shared" si="2931"/>
        <v>1.4544797326627332</v>
      </c>
      <c r="CE1036" s="47">
        <f t="shared" si="2931"/>
        <v>1.4688509504042884</v>
      </c>
      <c r="CF1036" s="47">
        <f t="shared" si="2931"/>
        <v>1.4830326867437904</v>
      </c>
      <c r="CG1036" s="47">
        <f t="shared" si="2931"/>
        <v>1.3838468933065635</v>
      </c>
      <c r="CH1036" s="47">
        <f t="shared" si="2931"/>
        <v>1.3966242549349297</v>
      </c>
      <c r="CI1036" s="47">
        <f t="shared" si="2931"/>
        <v>1.4092439548700442</v>
      </c>
      <c r="CJ1036" s="47">
        <f t="shared" si="2931"/>
        <v>1.5949481295273324</v>
      </c>
      <c r="CK1036" s="47">
        <f t="shared" si="2931"/>
        <v>1.6087690150770211</v>
      </c>
      <c r="CL1036" s="47">
        <f t="shared" si="2931"/>
        <v>1.6224296412072208</v>
      </c>
      <c r="CM1036" s="47">
        <f t="shared" si="2931"/>
        <v>1.7549625149180943</v>
      </c>
      <c r="CN1036" s="47">
        <f t="shared" si="2931"/>
        <v>1.7692889775489502</v>
      </c>
      <c r="CO1036" s="47">
        <f t="shared" si="2931"/>
        <v>1.7834587613814581</v>
      </c>
      <c r="CP1036" s="47">
        <f t="shared" si="2931"/>
        <v>1.6157313709395709</v>
      </c>
      <c r="CQ1036" s="47">
        <f t="shared" si="2931"/>
        <v>1.6281989538224479</v>
      </c>
      <c r="CR1036" s="47">
        <f t="shared" si="2931"/>
        <v>1.6405375208821198</v>
      </c>
      <c r="CS1036" s="47">
        <f t="shared" si="2931"/>
        <v>1.5277926238218238</v>
      </c>
      <c r="CT1036" s="47">
        <f t="shared" si="2931"/>
        <v>1.5389695880065142</v>
      </c>
      <c r="CU1036" s="47">
        <f t="shared" si="2931"/>
        <v>1.5500367951294614</v>
      </c>
      <c r="CV1036" s="47">
        <f t="shared" si="2931"/>
        <v>1.7512062041971106</v>
      </c>
      <c r="CW1036" s="47">
        <f t="shared" si="2931"/>
        <v>1.7633853078500108</v>
      </c>
      <c r="CX1036" s="47">
        <f t="shared" si="2931"/>
        <v>1.7754506212948675</v>
      </c>
      <c r="CY1036" s="47">
        <f t="shared" si="2931"/>
        <v>1.9174532038257901</v>
      </c>
      <c r="CZ1036" s="47">
        <f t="shared" ref="CZ1036:EE1036" si="2932">(HLOOKUP(CZ$999-$B1036,$C$991:$HY$994,4,FALSE))*CZ$993</f>
        <v>1.9301613043042534</v>
      </c>
      <c r="DA1036" s="47">
        <f t="shared" si="2932"/>
        <v>1.9427561708288741</v>
      </c>
      <c r="DB1036" s="47">
        <f t="shared" si="2932"/>
        <v>1.7575437069489936</v>
      </c>
      <c r="DC1036" s="47">
        <f t="shared" si="2932"/>
        <v>1.768668748733532</v>
      </c>
      <c r="DD1036" s="47">
        <f t="shared" si="2932"/>
        <v>1.7796990497832468</v>
      </c>
      <c r="DE1036" s="47">
        <f t="shared" si="2932"/>
        <v>1.6552537181252984</v>
      </c>
      <c r="DF1036" s="47">
        <f t="shared" si="2932"/>
        <v>1.6652808562887715</v>
      </c>
      <c r="DG1036" s="47">
        <f t="shared" si="2932"/>
        <v>1.6752262227702728</v>
      </c>
      <c r="DH1036" s="47">
        <f t="shared" si="2932"/>
        <v>1.8904217131852497</v>
      </c>
      <c r="DI1036" s="47">
        <f t="shared" si="2932"/>
        <v>1.9014014369631633</v>
      </c>
      <c r="DJ1036" s="47">
        <f t="shared" si="2932"/>
        <v>1.9122952615263646</v>
      </c>
      <c r="DK1036" s="47">
        <f t="shared" si="2932"/>
        <v>2.0630264735907553</v>
      </c>
      <c r="DL1036" s="47">
        <f t="shared" si="2932"/>
        <v>2.0745343785792181</v>
      </c>
      <c r="DM1036" s="47">
        <f t="shared" si="2932"/>
        <v>2.0859557699218154</v>
      </c>
      <c r="DN1036" s="47">
        <f t="shared" si="2932"/>
        <v>1.8852325470184326</v>
      </c>
      <c r="DO1036" s="47">
        <f t="shared" si="2932"/>
        <v>1.8953482541230358</v>
      </c>
      <c r="DP1036" s="47">
        <f t="shared" si="2932"/>
        <v>1.9053907734160305</v>
      </c>
      <c r="DQ1036" s="47">
        <f t="shared" si="2932"/>
        <v>1.7705485172786333</v>
      </c>
      <c r="DR1036" s="47">
        <f t="shared" si="2932"/>
        <v>1.7797003732814578</v>
      </c>
      <c r="DS1036" s="47">
        <f t="shared" si="2932"/>
        <v>1.7887884146253601</v>
      </c>
      <c r="DT1036" s="47">
        <f t="shared" si="2932"/>
        <v>2.0168792577855461</v>
      </c>
      <c r="DU1036" s="47">
        <f t="shared" si="2932"/>
        <v>2.0269355071999349</v>
      </c>
      <c r="DV1036" s="47">
        <f t="shared" si="2932"/>
        <v>2.0369240880630546</v>
      </c>
      <c r="DW1036" s="47">
        <f t="shared" si="2932"/>
        <v>2.195770882709001</v>
      </c>
      <c r="DX1036" s="47">
        <f t="shared" si="2932"/>
        <v>2.206344949088114</v>
      </c>
      <c r="DY1036" s="47">
        <f t="shared" si="2932"/>
        <v>2.2168502668458072</v>
      </c>
      <c r="DZ1036" s="47">
        <f t="shared" si="2932"/>
        <v>2.0020841670608291</v>
      </c>
      <c r="EA1036" s="47">
        <f t="shared" si="2932"/>
        <v>2.0114069103208294</v>
      </c>
      <c r="EB1036" s="47">
        <f t="shared" si="2932"/>
        <v>2.0206710218088517</v>
      </c>
      <c r="EC1036" s="47">
        <f t="shared" si="2932"/>
        <v>1.8764063761279697</v>
      </c>
      <c r="ED1036" s="47">
        <f t="shared" si="2932"/>
        <v>1.8848644052777288</v>
      </c>
      <c r="EE1036" s="47">
        <f t="shared" si="2932"/>
        <v>1.893270924601016</v>
      </c>
      <c r="EF1036" s="47">
        <f t="shared" ref="EF1036:FK1036" si="2933">(HLOOKUP(EF$999-$B1036,$C$991:$HY$994,4,FALSE))*EF$993</f>
        <v>2.1333419079759435</v>
      </c>
      <c r="EG1036" s="47">
        <f t="shared" si="2933"/>
        <v>2.1426600267258715</v>
      </c>
      <c r="EH1036" s="47">
        <f t="shared" si="2933"/>
        <v>2.1519231387116</v>
      </c>
      <c r="EI1036" s="47">
        <f t="shared" si="2933"/>
        <v>2.3183719995930159</v>
      </c>
      <c r="EJ1036" s="47">
        <f t="shared" si="2933"/>
        <v>2.3281938623521206</v>
      </c>
      <c r="EK1036" s="47">
        <f t="shared" si="2933"/>
        <v>2.3379594705575055</v>
      </c>
      <c r="EL1036" s="47">
        <f t="shared" si="2933"/>
        <v>2.1102938800327138</v>
      </c>
      <c r="EM1036" s="47">
        <f t="shared" si="2933"/>
        <v>2.1189732733269295</v>
      </c>
      <c r="EN1036" s="47">
        <f t="shared" si="2933"/>
        <v>2.419472759428325</v>
      </c>
      <c r="EO1036" s="47">
        <f t="shared" si="2933"/>
        <v>2.245568942242405</v>
      </c>
      <c r="EP1036" s="47">
        <f t="shared" si="2933"/>
        <v>2.2545427887891902</v>
      </c>
      <c r="EQ1036" s="47">
        <f t="shared" si="2933"/>
        <v>2.2634681257582701</v>
      </c>
      <c r="ER1036" s="47">
        <f t="shared" si="2933"/>
        <v>2.5492332551390033</v>
      </c>
      <c r="ES1036" s="47">
        <f t="shared" si="2933"/>
        <v>2.5591396825197581</v>
      </c>
      <c r="ET1036" s="47">
        <f t="shared" si="2933"/>
        <v>2.5689940224725998</v>
      </c>
      <c r="EU1036" s="47">
        <f t="shared" si="2933"/>
        <v>2.7664254001013622</v>
      </c>
      <c r="EV1036" s="47">
        <f t="shared" si="2933"/>
        <v>2.7768873369881191</v>
      </c>
      <c r="EW1036" s="47">
        <f t="shared" si="2933"/>
        <v>2.787295728818072</v>
      </c>
      <c r="EX1036" s="47">
        <f t="shared" si="2933"/>
        <v>2.5147772979668535</v>
      </c>
      <c r="EY1036" s="47">
        <f t="shared" si="2933"/>
        <v>2.5240390087601074</v>
      </c>
      <c r="EZ1036" s="47">
        <f t="shared" si="2933"/>
        <v>2.5332545455694522</v>
      </c>
      <c r="FA1036" s="47">
        <f t="shared" si="2933"/>
        <v>2.3502017273700413</v>
      </c>
      <c r="FB1036" s="47">
        <f t="shared" si="2933"/>
        <v>2.3586368642489211</v>
      </c>
      <c r="FC1036" s="5">
        <f t="shared" si="2933"/>
        <v>2.3670310101016137</v>
      </c>
      <c r="FD1036" s="5">
        <f t="shared" si="2933"/>
        <v>2.6648277070999518</v>
      </c>
      <c r="FE1036" s="5">
        <f t="shared" si="2933"/>
        <v>2.6741545199940036</v>
      </c>
      <c r="FF1036" s="5">
        <f t="shared" si="2933"/>
        <v>2.6834371252233962</v>
      </c>
      <c r="FG1036" s="5">
        <f t="shared" si="2933"/>
        <v>2.54013067953418</v>
      </c>
      <c r="FH1036" s="5">
        <f t="shared" si="2933"/>
        <v>2.5488055964065035</v>
      </c>
      <c r="FI1036" s="5">
        <f t="shared" si="2933"/>
        <v>2.5574403840400963</v>
      </c>
      <c r="FJ1036" s="5">
        <f t="shared" si="2933"/>
        <v>2.3065804858586887</v>
      </c>
      <c r="FK1036" s="5">
        <f t="shared" si="2933"/>
        <v>2.3142714036318921</v>
      </c>
      <c r="FL1036" s="5">
        <f t="shared" ref="FL1036:GQ1036" si="2934">(HLOOKUP(FL$999-$B1036,$C$991:$HY$994,4,FALSE))*FL$993</f>
        <v>2.3219275792988299</v>
      </c>
      <c r="FM1036" s="5">
        <f t="shared" si="2934"/>
        <v>2.1534212894377243</v>
      </c>
      <c r="FN1036" s="5">
        <f t="shared" si="2934"/>
        <v>2.1604355528927099</v>
      </c>
      <c r="FO1036" s="5">
        <f t="shared" si="2934"/>
        <v>2.1674188577062403</v>
      </c>
      <c r="FP1036" s="5">
        <f t="shared" si="2934"/>
        <v>2.4393209258276629</v>
      </c>
      <c r="FQ1036" s="5">
        <f t="shared" si="2934"/>
        <v>2.4470869303041813</v>
      </c>
      <c r="FR1036" s="5">
        <f t="shared" si="2934"/>
        <v>2.4548194268293617</v>
      </c>
      <c r="FS1036" s="5">
        <f t="shared" si="2934"/>
        <v>2.6416870089204147</v>
      </c>
      <c r="FT1036" s="5">
        <f t="shared" si="2934"/>
        <v>2.6499114693150521</v>
      </c>
      <c r="FU1036" s="5">
        <f t="shared" si="2934"/>
        <v>2.6581012219544595</v>
      </c>
      <c r="FV1036" s="5">
        <f t="shared" si="2934"/>
        <v>2.396668121875706</v>
      </c>
      <c r="FW1036" s="5">
        <f t="shared" si="2934"/>
        <v>2.4039684663418086</v>
      </c>
      <c r="FX1036" s="5">
        <f t="shared" si="2934"/>
        <v>2.4112386640715613</v>
      </c>
      <c r="FY1036" s="5">
        <f t="shared" si="2934"/>
        <v>2.2356272825265733</v>
      </c>
      <c r="FZ1036" s="5">
        <f t="shared" si="2934"/>
        <v>2.2422930049804659</v>
      </c>
      <c r="GA1036" s="5">
        <f t="shared" si="2934"/>
        <v>2.248931779709987</v>
      </c>
      <c r="GB1036" s="5">
        <f t="shared" si="2934"/>
        <v>2.5303841830973379</v>
      </c>
      <c r="GC1036" s="5">
        <f t="shared" si="2934"/>
        <v>2.5377724254679777</v>
      </c>
      <c r="GD1036" s="5">
        <f t="shared" si="2934"/>
        <v>2.5451314138082357</v>
      </c>
      <c r="GE1036" s="5">
        <f t="shared" si="2934"/>
        <v>2.7381737209831254</v>
      </c>
      <c r="GF1036" s="5">
        <f t="shared" si="2934"/>
        <v>2.7460063761329447</v>
      </c>
      <c r="GG1036" s="5">
        <f t="shared" si="2934"/>
        <v>2.7538086429261561</v>
      </c>
      <c r="GH1036" s="5">
        <f t="shared" si="2934"/>
        <v>2.4823539524380749</v>
      </c>
      <c r="GI1036" s="5">
        <f t="shared" si="2934"/>
        <v>2.4893135487767495</v>
      </c>
      <c r="GJ1036" s="5">
        <f t="shared" si="2934"/>
        <v>2.4962466776394763</v>
      </c>
      <c r="GK1036" s="5">
        <f t="shared" si="2934"/>
        <v>2.3138999287277739</v>
      </c>
      <c r="GL1036" s="5">
        <f t="shared" si="2934"/>
        <v>2.3202606914941102</v>
      </c>
      <c r="GM1036" s="5">
        <f t="shared" si="2934"/>
        <v>2.3265977330080072</v>
      </c>
      <c r="GN1036" s="5">
        <f t="shared" si="2934"/>
        <v>2.6171788682144443</v>
      </c>
      <c r="GO1036" s="5">
        <f t="shared" si="2934"/>
        <v>2.6242356650135505</v>
      </c>
      <c r="GP1036" s="5">
        <f t="shared" si="2934"/>
        <v>2.6312666452059741</v>
      </c>
      <c r="GQ1036" s="5">
        <f t="shared" si="2934"/>
        <v>2.8302277405796818</v>
      </c>
      <c r="GR1036" s="5">
        <f t="shared" ref="GR1036:HW1036" si="2935">(HLOOKUP(GR$999-$B1036,$C$991:$HY$994,4,FALSE))*GR$993</f>
        <v>2.8377157124765966</v>
      </c>
      <c r="GS1036" s="5">
        <f t="shared" si="2935"/>
        <v>2.8451768014859944</v>
      </c>
      <c r="GT1036" s="5">
        <f t="shared" si="2935"/>
        <v>2.5641801804390525</v>
      </c>
      <c r="GU1036" s="5">
        <f t="shared" si="2935"/>
        <v>2.5708392429812648</v>
      </c>
      <c r="GV1036" s="5">
        <f t="shared" si="2935"/>
        <v>2.5774748364357833</v>
      </c>
      <c r="GW1036" s="5">
        <f t="shared" si="2935"/>
        <v>2.3887144300407797</v>
      </c>
      <c r="GX1036" s="5">
        <f t="shared" si="2935"/>
        <v>2.3948055625113556</v>
      </c>
      <c r="GY1036" s="5">
        <f t="shared" si="2935"/>
        <v>2.400875613639132</v>
      </c>
      <c r="GZ1036" s="5">
        <f t="shared" si="2935"/>
        <v>2.7002109739452487</v>
      </c>
      <c r="HA1036" s="5">
        <f t="shared" si="2935"/>
        <v>2.7069740301878853</v>
      </c>
      <c r="HB1036" s="5">
        <f t="shared" si="2935"/>
        <v>2.7137140931516948</v>
      </c>
      <c r="HC1036" s="5">
        <f t="shared" si="2935"/>
        <v>2.918364806214822</v>
      </c>
      <c r="HD1036" s="5">
        <f t="shared" si="2935"/>
        <v>2.9255466109122414</v>
      </c>
      <c r="HE1036" s="5">
        <f t="shared" si="2935"/>
        <v>2.9327044225976668</v>
      </c>
      <c r="HF1036" s="5">
        <f t="shared" si="2935"/>
        <v>2.6425877196921306</v>
      </c>
      <c r="HG1036" s="5">
        <f t="shared" si="2935"/>
        <v>2.6489792463281105</v>
      </c>
      <c r="HH1036" s="5">
        <f t="shared" si="2935"/>
        <v>2.6553497845321203</v>
      </c>
      <c r="HI1036" s="5">
        <f t="shared" si="2935"/>
        <v>2.460458800078356</v>
      </c>
      <c r="HJ1036" s="5">
        <f t="shared" si="2935"/>
        <v>2.4663094003541706</v>
      </c>
      <c r="HK1036" s="5">
        <f t="shared" si="2935"/>
        <v>2.4721411108655866</v>
      </c>
      <c r="HL1036" s="5">
        <f t="shared" si="2935"/>
        <v>2.7798952828549681</v>
      </c>
      <c r="HM1036" s="5">
        <f t="shared" si="2935"/>
        <v>2.7863957652047198</v>
      </c>
      <c r="HN1036" s="5">
        <f t="shared" si="2935"/>
        <v>2.7928756058879256</v>
      </c>
      <c r="HO1036" s="5">
        <f t="shared" si="2935"/>
        <v>3.0030092910162258</v>
      </c>
      <c r="HP1036" s="5">
        <f t="shared" si="2935"/>
        <v>3.0099168761425297</v>
      </c>
      <c r="HQ1036" s="5">
        <f t="shared" si="2935"/>
        <v>3.0168028829921401</v>
      </c>
      <c r="HR1036" s="5">
        <f t="shared" si="2935"/>
        <v>2.7179406968898547</v>
      </c>
      <c r="HS1036" s="5">
        <f t="shared" si="2935"/>
        <v>2.7240921497765953</v>
      </c>
      <c r="HT1036" s="5">
        <f t="shared" si="2935"/>
        <v>2.7302246934249865</v>
      </c>
      <c r="HU1036" s="5">
        <f t="shared" si="2935"/>
        <v>2.5294546033045737</v>
      </c>
      <c r="HV1036" s="5">
        <f t="shared" si="2935"/>
        <v>2.535088966198447</v>
      </c>
      <c r="HW1036" s="5">
        <f t="shared" si="2935"/>
        <v>2.5407062817055084</v>
      </c>
    </row>
    <row r="1037" spans="2:231" x14ac:dyDescent="0.25">
      <c r="B1037" s="21">
        <f t="shared" si="2778"/>
        <v>38</v>
      </c>
      <c r="C1037" s="60"/>
      <c r="AO1037" s="47">
        <f t="shared" ref="AO1037:BT1037" si="2936">(HLOOKUP(AO$999-$B1037,$C$991:$HY$994,4,FALSE))*AO$993</f>
        <v>0.21725338593220561</v>
      </c>
      <c r="AP1037" s="47">
        <f t="shared" si="2936"/>
        <v>0.36519558614937153</v>
      </c>
      <c r="AQ1037" s="47">
        <f t="shared" si="2936"/>
        <v>0.48765786443400749</v>
      </c>
      <c r="AR1037" s="47">
        <f t="shared" si="2936"/>
        <v>0.56265492460429967</v>
      </c>
      <c r="AS1037" s="47">
        <f t="shared" si="2936"/>
        <v>0.62593140608206599</v>
      </c>
      <c r="AT1037" s="47">
        <f t="shared" si="2936"/>
        <v>0.61255926085933954</v>
      </c>
      <c r="AU1037" s="47">
        <f t="shared" si="2936"/>
        <v>0.65744695203254011</v>
      </c>
      <c r="AV1037" s="47">
        <f t="shared" si="2936"/>
        <v>0.69848969680009088</v>
      </c>
      <c r="AW1037" s="47">
        <f t="shared" si="2936"/>
        <v>0.68079186243316392</v>
      </c>
      <c r="AX1037" s="47">
        <f t="shared" si="2936"/>
        <v>0.71358795589926516</v>
      </c>
      <c r="AY1037" s="47">
        <f t="shared" si="2936"/>
        <v>0.7444433416883427</v>
      </c>
      <c r="AZ1037" s="47">
        <f t="shared" si="2936"/>
        <v>0.86791231961154325</v>
      </c>
      <c r="BA1037" s="47">
        <f t="shared" si="2936"/>
        <v>0.89906230725975045</v>
      </c>
      <c r="BB1037" s="47">
        <f t="shared" si="2936"/>
        <v>0.92880344577951324</v>
      </c>
      <c r="BC1037" s="47">
        <f t="shared" si="2936"/>
        <v>1.0269485034856691</v>
      </c>
      <c r="BD1037" s="47">
        <f t="shared" si="2936"/>
        <v>1.0563206738437343</v>
      </c>
      <c r="BE1037" s="47">
        <f t="shared" si="2936"/>
        <v>1.0846175678446484</v>
      </c>
      <c r="BF1037" s="47">
        <f t="shared" si="2936"/>
        <v>0.99951071848771988</v>
      </c>
      <c r="BG1037" s="47">
        <f t="shared" si="2936"/>
        <v>1.0232731024035875</v>
      </c>
      <c r="BH1037" s="47">
        <f t="shared" si="2936"/>
        <v>1.0463047589778167</v>
      </c>
      <c r="BI1037" s="47">
        <f t="shared" si="2936"/>
        <v>0.98786649292241091</v>
      </c>
      <c r="BJ1037" s="47">
        <f t="shared" si="2936"/>
        <v>1.0079609013381112</v>
      </c>
      <c r="BK1037" s="47">
        <f t="shared" si="2936"/>
        <v>1.0275225851583858</v>
      </c>
      <c r="BL1037" s="47">
        <f t="shared" si="2936"/>
        <v>1.1741163037332032</v>
      </c>
      <c r="BM1037" s="47">
        <f t="shared" si="2936"/>
        <v>1.1949860513048844</v>
      </c>
      <c r="BN1037" s="47">
        <f t="shared" si="2936"/>
        <v>1.2153695546792807</v>
      </c>
      <c r="BO1037" s="47">
        <f t="shared" si="2936"/>
        <v>1.3251744146567435</v>
      </c>
      <c r="BP1037" s="47">
        <f t="shared" si="2936"/>
        <v>1.3460904488951961</v>
      </c>
      <c r="BQ1037" s="47">
        <f t="shared" si="2936"/>
        <v>1.3665718176830906</v>
      </c>
      <c r="BR1037" s="47">
        <f t="shared" si="2936"/>
        <v>1.2464372101140171</v>
      </c>
      <c r="BS1037" s="47">
        <f t="shared" si="2936"/>
        <v>1.2641286557247184</v>
      </c>
      <c r="BT1037" s="47">
        <f t="shared" si="2936"/>
        <v>1.2814882969600845</v>
      </c>
      <c r="BU1037" s="47">
        <f t="shared" ref="BU1037:CZ1037" si="2937">(HLOOKUP(BU$999-$B1037,$C$991:$HY$994,4,FALSE))*BU$993</f>
        <v>1.2003556189125286</v>
      </c>
      <c r="BV1037" s="47">
        <f t="shared" si="2937"/>
        <v>1.2158338109770077</v>
      </c>
      <c r="BW1037" s="47">
        <f t="shared" si="2937"/>
        <v>1.2310474981755051</v>
      </c>
      <c r="BX1037" s="47">
        <f t="shared" si="2937"/>
        <v>1.3978360817353084</v>
      </c>
      <c r="BY1037" s="47">
        <f t="shared" si="2937"/>
        <v>1.4143495099352579</v>
      </c>
      <c r="BZ1037" s="47">
        <f t="shared" si="2937"/>
        <v>1.4306037659256683</v>
      </c>
      <c r="CA1037" s="47">
        <f t="shared" si="2937"/>
        <v>1.5518622492698426</v>
      </c>
      <c r="CB1037" s="47">
        <f t="shared" si="2937"/>
        <v>1.5687771308918328</v>
      </c>
      <c r="CC1037" s="47">
        <f t="shared" si="2937"/>
        <v>1.5854465643635252</v>
      </c>
      <c r="CD1037" s="47">
        <f t="shared" si="2937"/>
        <v>1.4399119514301901</v>
      </c>
      <c r="CE1037" s="47">
        <f t="shared" si="2937"/>
        <v>1.4544797326627332</v>
      </c>
      <c r="CF1037" s="47">
        <f t="shared" si="2937"/>
        <v>1.4688509504042884</v>
      </c>
      <c r="CG1037" s="47">
        <f t="shared" si="2937"/>
        <v>1.3709063684118212</v>
      </c>
      <c r="CH1037" s="47">
        <f t="shared" si="2937"/>
        <v>1.3838468933065635</v>
      </c>
      <c r="CI1037" s="47">
        <f t="shared" si="2937"/>
        <v>1.3966242549349297</v>
      </c>
      <c r="CJ1037" s="47">
        <f t="shared" si="2937"/>
        <v>1.5809617404765259</v>
      </c>
      <c r="CK1037" s="47">
        <f t="shared" si="2937"/>
        <v>1.5949481295273324</v>
      </c>
      <c r="CL1037" s="47">
        <f t="shared" si="2937"/>
        <v>1.6087690150770211</v>
      </c>
      <c r="CM1037" s="47">
        <f t="shared" si="2937"/>
        <v>1.7404745470329039</v>
      </c>
      <c r="CN1037" s="47">
        <f t="shared" si="2937"/>
        <v>1.7549625149180943</v>
      </c>
      <c r="CO1037" s="47">
        <f t="shared" si="2937"/>
        <v>1.7692889775489502</v>
      </c>
      <c r="CP1037" s="47">
        <f t="shared" si="2937"/>
        <v>1.6031310179412799</v>
      </c>
      <c r="CQ1037" s="47">
        <f t="shared" si="2937"/>
        <v>1.6157313709395709</v>
      </c>
      <c r="CR1037" s="47">
        <f t="shared" si="2937"/>
        <v>1.6281989538224479</v>
      </c>
      <c r="CS1037" s="47">
        <f t="shared" si="2937"/>
        <v>1.516502876233895</v>
      </c>
      <c r="CT1037" s="47">
        <f t="shared" si="2937"/>
        <v>1.5277926238218238</v>
      </c>
      <c r="CU1037" s="47">
        <f t="shared" si="2937"/>
        <v>1.5389695880065142</v>
      </c>
      <c r="CV1037" s="47">
        <f t="shared" si="2937"/>
        <v>1.7389103291605115</v>
      </c>
      <c r="CW1037" s="47">
        <f t="shared" si="2937"/>
        <v>1.7512062041971106</v>
      </c>
      <c r="CX1037" s="47">
        <f t="shared" si="2937"/>
        <v>1.7633853078500108</v>
      </c>
      <c r="CY1037" s="47">
        <f t="shared" si="2937"/>
        <v>1.9046290436226032</v>
      </c>
      <c r="CZ1037" s="47">
        <f t="shared" si="2937"/>
        <v>1.9174532038257901</v>
      </c>
      <c r="DA1037" s="47">
        <f t="shared" ref="DA1037:EF1037" si="2938">(HLOOKUP(DA$999-$B1037,$C$991:$HY$994,4,FALSE))*DA$993</f>
        <v>1.9301613043042534</v>
      </c>
      <c r="DB1037" s="47">
        <f t="shared" si="2938"/>
        <v>1.7463216673090471</v>
      </c>
      <c r="DC1037" s="47">
        <f t="shared" si="2938"/>
        <v>1.7575437069489936</v>
      </c>
      <c r="DD1037" s="47">
        <f t="shared" si="2938"/>
        <v>1.768668748733532</v>
      </c>
      <c r="DE1037" s="47">
        <f t="shared" si="2938"/>
        <v>1.6451429445977015</v>
      </c>
      <c r="DF1037" s="47">
        <f t="shared" si="2938"/>
        <v>1.6552537181252984</v>
      </c>
      <c r="DG1037" s="47">
        <f t="shared" si="2938"/>
        <v>1.6652808562887715</v>
      </c>
      <c r="DH1037" s="47">
        <f t="shared" si="2938"/>
        <v>1.8793542137897903</v>
      </c>
      <c r="DI1037" s="47">
        <f t="shared" si="2938"/>
        <v>1.8904217131852497</v>
      </c>
      <c r="DJ1037" s="47">
        <f t="shared" si="2938"/>
        <v>1.9014014369631633</v>
      </c>
      <c r="DK1037" s="47">
        <f t="shared" si="2938"/>
        <v>2.0514302405260167</v>
      </c>
      <c r="DL1037" s="47">
        <f t="shared" si="2938"/>
        <v>2.0630264735907553</v>
      </c>
      <c r="DM1037" s="47">
        <f t="shared" si="2938"/>
        <v>2.0745343785792181</v>
      </c>
      <c r="DN1037" s="47">
        <f t="shared" si="2938"/>
        <v>1.875042176038292</v>
      </c>
      <c r="DO1037" s="47">
        <f t="shared" si="2938"/>
        <v>1.8852325470184326</v>
      </c>
      <c r="DP1037" s="47">
        <f t="shared" si="2938"/>
        <v>1.8953482541230358</v>
      </c>
      <c r="DQ1037" s="47">
        <f t="shared" si="2938"/>
        <v>1.7613316071437553</v>
      </c>
      <c r="DR1037" s="47">
        <f t="shared" si="2938"/>
        <v>1.7705485172786333</v>
      </c>
      <c r="DS1037" s="47">
        <f t="shared" si="2938"/>
        <v>1.7797003732814578</v>
      </c>
      <c r="DT1037" s="47">
        <f t="shared" si="2938"/>
        <v>2.0067540723218107</v>
      </c>
      <c r="DU1037" s="47">
        <f t="shared" si="2938"/>
        <v>2.0168792577855461</v>
      </c>
      <c r="DV1037" s="47">
        <f t="shared" si="2938"/>
        <v>2.0269355071999349</v>
      </c>
      <c r="DW1037" s="47">
        <f t="shared" si="2938"/>
        <v>2.1851268242818995</v>
      </c>
      <c r="DX1037" s="47">
        <f t="shared" si="2938"/>
        <v>2.195770882709001</v>
      </c>
      <c r="DY1037" s="47">
        <f t="shared" si="2938"/>
        <v>2.206344949088114</v>
      </c>
      <c r="DZ1037" s="47">
        <f t="shared" si="2938"/>
        <v>1.9927017668516669</v>
      </c>
      <c r="EA1037" s="47">
        <f t="shared" si="2938"/>
        <v>2.0020841670608291</v>
      </c>
      <c r="EB1037" s="47">
        <f t="shared" si="2938"/>
        <v>2.0114069103208294</v>
      </c>
      <c r="EC1037" s="47">
        <f t="shared" si="2938"/>
        <v>1.8678959654930045</v>
      </c>
      <c r="ED1037" s="47">
        <f t="shared" si="2938"/>
        <v>1.8764063761279697</v>
      </c>
      <c r="EE1037" s="47">
        <f t="shared" si="2938"/>
        <v>1.8848644052777288</v>
      </c>
      <c r="EF1037" s="47">
        <f t="shared" si="2938"/>
        <v>2.1239678806547344</v>
      </c>
      <c r="EG1037" s="47">
        <f t="shared" ref="EG1037:FL1037" si="2939">(HLOOKUP(EG$999-$B1037,$C$991:$HY$994,4,FALSE))*EG$993</f>
        <v>2.1333419079759435</v>
      </c>
      <c r="EH1037" s="47">
        <f t="shared" si="2939"/>
        <v>2.1426600267258715</v>
      </c>
      <c r="EI1037" s="47">
        <f t="shared" si="2939"/>
        <v>2.3084929879066043</v>
      </c>
      <c r="EJ1037" s="47">
        <f t="shared" si="2939"/>
        <v>2.3183719995930159</v>
      </c>
      <c r="EK1037" s="47">
        <f t="shared" si="2939"/>
        <v>2.3281938623521206</v>
      </c>
      <c r="EL1037" s="47">
        <f t="shared" si="2939"/>
        <v>2.1015654676742201</v>
      </c>
      <c r="EM1037" s="47">
        <f t="shared" si="2939"/>
        <v>2.1102938800327138</v>
      </c>
      <c r="EN1037" s="47">
        <f t="shared" si="2939"/>
        <v>2.4096576087125743</v>
      </c>
      <c r="EO1037" s="47">
        <f t="shared" si="2939"/>
        <v>2.2365458588656435</v>
      </c>
      <c r="EP1037" s="47">
        <f t="shared" si="2939"/>
        <v>2.245568942242405</v>
      </c>
      <c r="EQ1037" s="47">
        <f t="shared" si="2939"/>
        <v>2.2545427887891902</v>
      </c>
      <c r="ER1037" s="47">
        <f t="shared" si="2939"/>
        <v>2.5392739810914633</v>
      </c>
      <c r="ES1037" s="47">
        <f t="shared" si="2939"/>
        <v>2.5492332551390033</v>
      </c>
      <c r="ET1037" s="47">
        <f t="shared" si="2939"/>
        <v>2.5591396825197581</v>
      </c>
      <c r="EU1037" s="47">
        <f t="shared" si="2939"/>
        <v>2.755909158727059</v>
      </c>
      <c r="EV1037" s="47">
        <f t="shared" si="2939"/>
        <v>2.7664254001013622</v>
      </c>
      <c r="EW1037" s="47">
        <f t="shared" si="2939"/>
        <v>2.7768873369881191</v>
      </c>
      <c r="EX1037" s="47">
        <f t="shared" si="2939"/>
        <v>2.5054687755058023</v>
      </c>
      <c r="EY1037" s="47">
        <f t="shared" si="2939"/>
        <v>2.5147772979668535</v>
      </c>
      <c r="EZ1037" s="47">
        <f t="shared" si="2939"/>
        <v>2.5240390087601074</v>
      </c>
      <c r="FA1037" s="47">
        <f t="shared" si="2939"/>
        <v>2.3417250478507681</v>
      </c>
      <c r="FB1037" s="47">
        <f t="shared" si="2939"/>
        <v>2.3502017273700413</v>
      </c>
      <c r="FC1037" s="47">
        <f t="shared" si="2939"/>
        <v>2.3586368642489211</v>
      </c>
      <c r="FD1037" s="5">
        <f t="shared" si="2939"/>
        <v>2.6554561064888502</v>
      </c>
      <c r="FE1037" s="5">
        <f t="shared" si="2939"/>
        <v>2.6648277070999518</v>
      </c>
      <c r="FF1037" s="5">
        <f t="shared" si="2939"/>
        <v>2.6741545199940036</v>
      </c>
      <c r="FG1037" s="5">
        <f t="shared" si="2939"/>
        <v>2.5314151197064256</v>
      </c>
      <c r="FH1037" s="5">
        <f t="shared" si="2939"/>
        <v>2.54013067953418</v>
      </c>
      <c r="FI1037" s="5">
        <f t="shared" si="2939"/>
        <v>2.5488055964065035</v>
      </c>
      <c r="FJ1037" s="5">
        <f t="shared" si="2939"/>
        <v>2.2988543917968514</v>
      </c>
      <c r="FK1037" s="5">
        <f t="shared" si="2939"/>
        <v>2.3065804858586887</v>
      </c>
      <c r="FL1037" s="5">
        <f t="shared" si="2939"/>
        <v>2.3142714036318921</v>
      </c>
      <c r="FM1037" s="5">
        <f t="shared" ref="FM1037:GR1037" si="2940">(HLOOKUP(FM$999-$B1037,$C$991:$HY$994,4,FALSE))*FM$993</f>
        <v>2.1463756894265487</v>
      </c>
      <c r="FN1037" s="5">
        <f t="shared" si="2940"/>
        <v>2.1534212894377243</v>
      </c>
      <c r="FO1037" s="5">
        <f t="shared" si="2940"/>
        <v>2.1604355528927099</v>
      </c>
      <c r="FP1037" s="5">
        <f t="shared" si="2940"/>
        <v>2.431521013646563</v>
      </c>
      <c r="FQ1037" s="5">
        <f t="shared" si="2940"/>
        <v>2.4393209258276629</v>
      </c>
      <c r="FR1037" s="5">
        <f t="shared" si="2940"/>
        <v>2.4470869303041813</v>
      </c>
      <c r="FS1037" s="5">
        <f t="shared" si="2940"/>
        <v>2.6334274358913206</v>
      </c>
      <c r="FT1037" s="5">
        <f t="shared" si="2940"/>
        <v>2.6416870089204147</v>
      </c>
      <c r="FU1037" s="5">
        <f t="shared" si="2940"/>
        <v>2.6499114693150521</v>
      </c>
      <c r="FV1037" s="5">
        <f t="shared" si="2940"/>
        <v>2.389337286634003</v>
      </c>
      <c r="FW1037" s="5">
        <f t="shared" si="2940"/>
        <v>2.396668121875706</v>
      </c>
      <c r="FX1037" s="5">
        <f t="shared" si="2940"/>
        <v>2.4039684663418086</v>
      </c>
      <c r="FY1037" s="5">
        <f t="shared" si="2940"/>
        <v>2.2289343113498008</v>
      </c>
      <c r="FZ1037" s="5">
        <f t="shared" si="2940"/>
        <v>2.2356272825265733</v>
      </c>
      <c r="GA1037" s="5">
        <f t="shared" si="2940"/>
        <v>2.2422930049804659</v>
      </c>
      <c r="GB1037" s="5">
        <f t="shared" si="2940"/>
        <v>2.5229663667360889</v>
      </c>
      <c r="GC1037" s="5">
        <f t="shared" si="2940"/>
        <v>2.5303841830973379</v>
      </c>
      <c r="GD1037" s="5">
        <f t="shared" si="2940"/>
        <v>2.5377724254679777</v>
      </c>
      <c r="GE1037" s="5">
        <f t="shared" si="2940"/>
        <v>2.7303103518812786</v>
      </c>
      <c r="GF1037" s="5">
        <f t="shared" si="2940"/>
        <v>2.7381737209831254</v>
      </c>
      <c r="GG1037" s="5">
        <f t="shared" si="2940"/>
        <v>2.7460063761329447</v>
      </c>
      <c r="GH1037" s="5">
        <f t="shared" si="2940"/>
        <v>2.47536761070387</v>
      </c>
      <c r="GI1037" s="5">
        <f t="shared" si="2940"/>
        <v>2.4823539524380749</v>
      </c>
      <c r="GJ1037" s="5">
        <f t="shared" si="2940"/>
        <v>2.4893135487767495</v>
      </c>
      <c r="GK1037" s="5">
        <f t="shared" si="2940"/>
        <v>2.3075152005021291</v>
      </c>
      <c r="GL1037" s="5">
        <f t="shared" si="2940"/>
        <v>2.3138999287277739</v>
      </c>
      <c r="GM1037" s="5">
        <f t="shared" si="2940"/>
        <v>2.3202606914941102</v>
      </c>
      <c r="GN1037" s="5">
        <f t="shared" si="2940"/>
        <v>2.6100959941348663</v>
      </c>
      <c r="GO1037" s="5">
        <f t="shared" si="2940"/>
        <v>2.6171788682144443</v>
      </c>
      <c r="GP1037" s="5">
        <f t="shared" si="2940"/>
        <v>2.6242356650135505</v>
      </c>
      <c r="GQ1037" s="5">
        <f t="shared" si="2940"/>
        <v>2.8227126194699075</v>
      </c>
      <c r="GR1037" s="5">
        <f t="shared" si="2940"/>
        <v>2.8302277405796818</v>
      </c>
      <c r="GS1037" s="5">
        <f t="shared" ref="GS1037:HW1037" si="2941">(HLOOKUP(GS$999-$B1037,$C$991:$HY$994,4,FALSE))*GS$993</f>
        <v>2.8377157124765966</v>
      </c>
      <c r="GT1037" s="5">
        <f t="shared" si="2941"/>
        <v>2.5574974206053867</v>
      </c>
      <c r="GU1037" s="5">
        <f t="shared" si="2941"/>
        <v>2.5641801804390525</v>
      </c>
      <c r="GV1037" s="5">
        <f t="shared" si="2941"/>
        <v>2.5708392429812648</v>
      </c>
      <c r="GW1037" s="5">
        <f t="shared" si="2941"/>
        <v>2.3826020149625187</v>
      </c>
      <c r="GX1037" s="5">
        <f t="shared" si="2941"/>
        <v>2.3887144300407797</v>
      </c>
      <c r="GY1037" s="5">
        <f t="shared" si="2941"/>
        <v>2.3948055625113556</v>
      </c>
      <c r="GZ1037" s="5">
        <f t="shared" si="2941"/>
        <v>2.6934247088231049</v>
      </c>
      <c r="HA1037" s="5">
        <f t="shared" si="2941"/>
        <v>2.7002109739452487</v>
      </c>
      <c r="HB1037" s="5">
        <f t="shared" si="2941"/>
        <v>2.7069740301878853</v>
      </c>
      <c r="HC1037" s="5">
        <f t="shared" si="2941"/>
        <v>2.9111587874717282</v>
      </c>
      <c r="HD1037" s="5">
        <f t="shared" si="2941"/>
        <v>2.918364806214822</v>
      </c>
      <c r="HE1037" s="5">
        <f t="shared" si="2941"/>
        <v>2.9255466109122414</v>
      </c>
      <c r="HF1037" s="5">
        <f t="shared" si="2941"/>
        <v>2.6361750145981091</v>
      </c>
      <c r="HG1037" s="5">
        <f t="shared" si="2941"/>
        <v>2.6425877196921306</v>
      </c>
      <c r="HH1037" s="5">
        <f t="shared" si="2941"/>
        <v>2.6489792463281105</v>
      </c>
      <c r="HI1037" s="5">
        <f t="shared" si="2941"/>
        <v>2.4545891419080572</v>
      </c>
      <c r="HJ1037" s="5">
        <f t="shared" si="2941"/>
        <v>2.460458800078356</v>
      </c>
      <c r="HK1037" s="5">
        <f t="shared" si="2941"/>
        <v>2.4663094003541706</v>
      </c>
      <c r="HL1037" s="5">
        <f t="shared" si="2941"/>
        <v>2.7733739781754436</v>
      </c>
      <c r="HM1037" s="5">
        <f t="shared" si="2941"/>
        <v>2.7798952828549681</v>
      </c>
      <c r="HN1037" s="5">
        <f t="shared" si="2941"/>
        <v>2.7863957652047198</v>
      </c>
      <c r="HO1037" s="5">
        <f t="shared" si="2941"/>
        <v>2.9960799418458017</v>
      </c>
      <c r="HP1037" s="5">
        <f t="shared" si="2941"/>
        <v>3.0030092910162258</v>
      </c>
      <c r="HQ1037" s="5">
        <f t="shared" si="2941"/>
        <v>3.0099168761425297</v>
      </c>
      <c r="HR1037" s="5">
        <f t="shared" si="2941"/>
        <v>2.7117701745978025</v>
      </c>
      <c r="HS1037" s="5">
        <f t="shared" si="2941"/>
        <v>2.7179406968898547</v>
      </c>
      <c r="HT1037" s="5">
        <f t="shared" si="2941"/>
        <v>2.7240921497765953</v>
      </c>
      <c r="HU1037" s="5">
        <f t="shared" si="2941"/>
        <v>2.5238030509155922</v>
      </c>
      <c r="HV1037" s="5">
        <f t="shared" si="2941"/>
        <v>2.5294546033045737</v>
      </c>
      <c r="HW1037" s="5">
        <f t="shared" si="2941"/>
        <v>2.535088966198447</v>
      </c>
    </row>
    <row r="1038" spans="2:231" x14ac:dyDescent="0.25">
      <c r="B1038" s="21">
        <f t="shared" si="2778"/>
        <v>39</v>
      </c>
      <c r="C1038" s="60"/>
      <c r="AP1038" s="47">
        <f t="shared" ref="AP1038:BU1038" si="2942">(HLOOKUP(AP$999-$B1038,$C$991:$HY$994,4,FALSE))*AP$993</f>
        <v>0.21725338593220561</v>
      </c>
      <c r="AQ1038" s="47">
        <f t="shared" si="2942"/>
        <v>0.39176652486994418</v>
      </c>
      <c r="AR1038" s="47">
        <f t="shared" si="2942"/>
        <v>0.48765786443400749</v>
      </c>
      <c r="AS1038" s="47">
        <f t="shared" si="2942"/>
        <v>0.56265492460429967</v>
      </c>
      <c r="AT1038" s="47">
        <f t="shared" si="2942"/>
        <v>0.56264269963634694</v>
      </c>
      <c r="AU1038" s="47">
        <f t="shared" si="2942"/>
        <v>0.61255926085933954</v>
      </c>
      <c r="AV1038" s="47">
        <f t="shared" si="2942"/>
        <v>0.65744695203254011</v>
      </c>
      <c r="AW1038" s="47">
        <f t="shared" si="2942"/>
        <v>0.64567961459821555</v>
      </c>
      <c r="AX1038" s="47">
        <f t="shared" si="2942"/>
        <v>0.68079186243316392</v>
      </c>
      <c r="AY1038" s="47">
        <f t="shared" si="2942"/>
        <v>0.71358795589926516</v>
      </c>
      <c r="AZ1038" s="47">
        <f t="shared" si="2942"/>
        <v>0.83515450756025877</v>
      </c>
      <c r="BA1038" s="47">
        <f t="shared" si="2942"/>
        <v>0.86791231961154325</v>
      </c>
      <c r="BB1038" s="47">
        <f t="shared" si="2942"/>
        <v>0.89906230725975045</v>
      </c>
      <c r="BC1038" s="47">
        <f t="shared" si="2942"/>
        <v>0.99638142420329934</v>
      </c>
      <c r="BD1038" s="47">
        <f t="shared" si="2942"/>
        <v>1.0269485034856691</v>
      </c>
      <c r="BE1038" s="47">
        <f t="shared" si="2942"/>
        <v>1.0563206738437343</v>
      </c>
      <c r="BF1038" s="47">
        <f t="shared" si="2942"/>
        <v>0.97495053054601222</v>
      </c>
      <c r="BG1038" s="47">
        <f t="shared" si="2942"/>
        <v>0.99951071848771988</v>
      </c>
      <c r="BH1038" s="47">
        <f t="shared" si="2942"/>
        <v>1.0232731024035875</v>
      </c>
      <c r="BI1038" s="47">
        <f t="shared" si="2942"/>
        <v>0.96719773623579608</v>
      </c>
      <c r="BJ1038" s="47">
        <f t="shared" si="2942"/>
        <v>0.98786649292241091</v>
      </c>
      <c r="BK1038" s="47">
        <f t="shared" si="2942"/>
        <v>1.0079609013381112</v>
      </c>
      <c r="BL1038" s="47">
        <f t="shared" si="2942"/>
        <v>1.1527272400190958</v>
      </c>
      <c r="BM1038" s="47">
        <f t="shared" si="2942"/>
        <v>1.1741163037332032</v>
      </c>
      <c r="BN1038" s="47">
        <f t="shared" si="2942"/>
        <v>1.1949860513048844</v>
      </c>
      <c r="BO1038" s="47">
        <f t="shared" si="2942"/>
        <v>1.3037975400794772</v>
      </c>
      <c r="BP1038" s="47">
        <f t="shared" si="2942"/>
        <v>1.3251744146567435</v>
      </c>
      <c r="BQ1038" s="47">
        <f t="shared" si="2942"/>
        <v>1.3460904488951961</v>
      </c>
      <c r="BR1038" s="47">
        <f t="shared" si="2942"/>
        <v>1.2283960339375497</v>
      </c>
      <c r="BS1038" s="47">
        <f t="shared" si="2942"/>
        <v>1.2464372101140171</v>
      </c>
      <c r="BT1038" s="47">
        <f t="shared" si="2942"/>
        <v>1.2641286557247184</v>
      </c>
      <c r="BU1038" s="47">
        <f t="shared" si="2942"/>
        <v>1.1845999640136757</v>
      </c>
      <c r="BV1038" s="47">
        <f t="shared" ref="BV1038:DA1038" si="2943">(HLOOKUP(BV$999-$B1038,$C$991:$HY$994,4,FALSE))*BV$993</f>
        <v>1.2003556189125286</v>
      </c>
      <c r="BW1038" s="47">
        <f t="shared" si="2943"/>
        <v>1.2158338109770077</v>
      </c>
      <c r="BX1038" s="47">
        <f t="shared" si="2943"/>
        <v>1.3810518672789305</v>
      </c>
      <c r="BY1038" s="47">
        <f t="shared" si="2943"/>
        <v>1.3978360817353084</v>
      </c>
      <c r="BZ1038" s="47">
        <f t="shared" si="2943"/>
        <v>1.4143495099352579</v>
      </c>
      <c r="CA1038" s="47">
        <f t="shared" si="2943"/>
        <v>1.5346917846189818</v>
      </c>
      <c r="CB1038" s="47">
        <f t="shared" si="2943"/>
        <v>1.5518622492698426</v>
      </c>
      <c r="CC1038" s="47">
        <f t="shared" si="2943"/>
        <v>1.5687771308918328</v>
      </c>
      <c r="CD1038" s="47">
        <f t="shared" si="2943"/>
        <v>1.4251400815406754</v>
      </c>
      <c r="CE1038" s="47">
        <f t="shared" si="2943"/>
        <v>1.4399119514301901</v>
      </c>
      <c r="CF1038" s="47">
        <f t="shared" si="2943"/>
        <v>1.4544797326627332</v>
      </c>
      <c r="CG1038" s="47">
        <f t="shared" si="2943"/>
        <v>1.3577968578550121</v>
      </c>
      <c r="CH1038" s="47">
        <f t="shared" si="2943"/>
        <v>1.3709063684118212</v>
      </c>
      <c r="CI1038" s="47">
        <f t="shared" si="2943"/>
        <v>1.3838468933065635</v>
      </c>
      <c r="CJ1038" s="47">
        <f t="shared" si="2943"/>
        <v>1.566804317480484</v>
      </c>
      <c r="CK1038" s="47">
        <f t="shared" si="2943"/>
        <v>1.5809617404765259</v>
      </c>
      <c r="CL1038" s="47">
        <f t="shared" si="2943"/>
        <v>1.5949481295273324</v>
      </c>
      <c r="CM1038" s="47">
        <f t="shared" si="2943"/>
        <v>1.7258199996354255</v>
      </c>
      <c r="CN1038" s="47">
        <f t="shared" si="2943"/>
        <v>1.7404745470329039</v>
      </c>
      <c r="CO1038" s="47">
        <f t="shared" si="2943"/>
        <v>1.7549625149180943</v>
      </c>
      <c r="CP1038" s="47">
        <f t="shared" si="2943"/>
        <v>1.5903939586544027</v>
      </c>
      <c r="CQ1038" s="47">
        <f t="shared" si="2943"/>
        <v>1.6031310179412799</v>
      </c>
      <c r="CR1038" s="47">
        <f t="shared" si="2943"/>
        <v>1.6157313709395709</v>
      </c>
      <c r="CS1038" s="47">
        <f t="shared" si="2943"/>
        <v>1.50509718011514</v>
      </c>
      <c r="CT1038" s="47">
        <f t="shared" si="2943"/>
        <v>1.516502876233895</v>
      </c>
      <c r="CU1038" s="47">
        <f t="shared" si="2943"/>
        <v>1.5277926238218238</v>
      </c>
      <c r="CV1038" s="47">
        <f t="shared" si="2943"/>
        <v>1.7264945717788007</v>
      </c>
      <c r="CW1038" s="47">
        <f t="shared" si="2943"/>
        <v>1.7389103291605115</v>
      </c>
      <c r="CX1038" s="47">
        <f t="shared" si="2943"/>
        <v>1.7512062041971106</v>
      </c>
      <c r="CY1038" s="47">
        <f t="shared" si="2943"/>
        <v>1.8916858808379775</v>
      </c>
      <c r="CZ1038" s="47">
        <f t="shared" si="2943"/>
        <v>1.9046290436226032</v>
      </c>
      <c r="DA1038" s="47">
        <f t="shared" si="2943"/>
        <v>1.9174532038257901</v>
      </c>
      <c r="DB1038" s="47">
        <f t="shared" ref="DB1038:EG1038" si="2944">(HLOOKUP(DB$999-$B1038,$C$991:$HY$994,4,FALSE))*DB$993</f>
        <v>1.7350002834735108</v>
      </c>
      <c r="DC1038" s="47">
        <f t="shared" si="2944"/>
        <v>1.7463216673090471</v>
      </c>
      <c r="DD1038" s="47">
        <f t="shared" si="2944"/>
        <v>1.7575437069489936</v>
      </c>
      <c r="DE1038" s="47">
        <f t="shared" si="2944"/>
        <v>1.6349466015974976</v>
      </c>
      <c r="DF1038" s="47">
        <f t="shared" si="2944"/>
        <v>1.6451429445977015</v>
      </c>
      <c r="DG1038" s="47">
        <f t="shared" si="2944"/>
        <v>1.6552537181252984</v>
      </c>
      <c r="DH1038" s="47">
        <f t="shared" si="2944"/>
        <v>1.8681969944538943</v>
      </c>
      <c r="DI1038" s="47">
        <f t="shared" si="2944"/>
        <v>1.8793542137897903</v>
      </c>
      <c r="DJ1038" s="47">
        <f t="shared" si="2944"/>
        <v>1.8904217131852497</v>
      </c>
      <c r="DK1038" s="47">
        <f t="shared" si="2944"/>
        <v>2.0397438019338412</v>
      </c>
      <c r="DL1038" s="47">
        <f t="shared" si="2944"/>
        <v>2.0514302405260167</v>
      </c>
      <c r="DM1038" s="47">
        <f t="shared" si="2944"/>
        <v>2.0630264735907553</v>
      </c>
      <c r="DN1038" s="47">
        <f t="shared" si="2944"/>
        <v>1.8647756158431008</v>
      </c>
      <c r="DO1038" s="47">
        <f t="shared" si="2944"/>
        <v>1.875042176038292</v>
      </c>
      <c r="DP1038" s="47">
        <f t="shared" si="2944"/>
        <v>1.8852325470184326</v>
      </c>
      <c r="DQ1038" s="47">
        <f t="shared" si="2944"/>
        <v>1.7520483635735187</v>
      </c>
      <c r="DR1038" s="47">
        <f t="shared" si="2944"/>
        <v>1.7613316071437553</v>
      </c>
      <c r="DS1038" s="47">
        <f t="shared" si="2944"/>
        <v>1.7705485172786333</v>
      </c>
      <c r="DT1038" s="47">
        <f t="shared" si="2944"/>
        <v>1.9965586440491354</v>
      </c>
      <c r="DU1038" s="47">
        <f t="shared" si="2944"/>
        <v>2.0067540723218107</v>
      </c>
      <c r="DV1038" s="47">
        <f t="shared" si="2944"/>
        <v>2.0168792577855461</v>
      </c>
      <c r="DW1038" s="47">
        <f t="shared" si="2944"/>
        <v>2.1744114932057834</v>
      </c>
      <c r="DX1038" s="47">
        <f t="shared" si="2944"/>
        <v>2.1851268242818995</v>
      </c>
      <c r="DY1038" s="47">
        <f t="shared" si="2944"/>
        <v>2.195770882709001</v>
      </c>
      <c r="DZ1038" s="47">
        <f t="shared" si="2944"/>
        <v>1.9832586548967583</v>
      </c>
      <c r="EA1038" s="47">
        <f t="shared" si="2944"/>
        <v>1.9927017668516669</v>
      </c>
      <c r="EB1038" s="47">
        <f t="shared" si="2944"/>
        <v>2.0020841670608291</v>
      </c>
      <c r="EC1038" s="47">
        <f t="shared" si="2944"/>
        <v>1.8593322773490217</v>
      </c>
      <c r="ED1038" s="47">
        <f t="shared" si="2944"/>
        <v>1.8678959654930045</v>
      </c>
      <c r="EE1038" s="47">
        <f t="shared" si="2944"/>
        <v>1.8764063761279697</v>
      </c>
      <c r="EF1038" s="47">
        <f t="shared" si="2944"/>
        <v>2.1145370185426318</v>
      </c>
      <c r="EG1038" s="47">
        <f t="shared" si="2944"/>
        <v>2.1239678806547344</v>
      </c>
      <c r="EH1038" s="47">
        <f t="shared" ref="EH1038:FM1038" si="2945">(HLOOKUP(EH$999-$B1038,$C$991:$HY$994,4,FALSE))*EH$993</f>
        <v>2.1333419079759435</v>
      </c>
      <c r="EI1038" s="47">
        <f t="shared" si="2945"/>
        <v>2.298555909448472</v>
      </c>
      <c r="EJ1038" s="47">
        <f t="shared" si="2945"/>
        <v>2.3084929879066043</v>
      </c>
      <c r="EK1038" s="47">
        <f t="shared" si="2945"/>
        <v>2.3183719995930159</v>
      </c>
      <c r="EL1038" s="47">
        <f t="shared" si="2945"/>
        <v>2.0927872723146663</v>
      </c>
      <c r="EM1038" s="47">
        <f t="shared" si="2945"/>
        <v>2.1015654676742201</v>
      </c>
      <c r="EN1038" s="47">
        <f t="shared" si="2945"/>
        <v>2.3997875615752742</v>
      </c>
      <c r="EO1038" s="47">
        <f t="shared" si="2945"/>
        <v>2.2274727934211529</v>
      </c>
      <c r="EP1038" s="47">
        <f t="shared" si="2945"/>
        <v>2.2365458588656435</v>
      </c>
      <c r="EQ1038" s="47">
        <f t="shared" si="2945"/>
        <v>2.245568942242405</v>
      </c>
      <c r="ER1038" s="47">
        <f t="shared" si="2945"/>
        <v>2.5292610828844402</v>
      </c>
      <c r="ES1038" s="47">
        <f t="shared" si="2945"/>
        <v>2.5392739810914633</v>
      </c>
      <c r="ET1038" s="47">
        <f t="shared" si="2945"/>
        <v>2.5492332551390033</v>
      </c>
      <c r="EU1038" s="47">
        <f t="shared" si="2945"/>
        <v>2.7453378356754357</v>
      </c>
      <c r="EV1038" s="47">
        <f t="shared" si="2945"/>
        <v>2.755909158727059</v>
      </c>
      <c r="EW1038" s="47">
        <f t="shared" si="2945"/>
        <v>2.7664254001013622</v>
      </c>
      <c r="EX1038" s="47">
        <f t="shared" si="2945"/>
        <v>2.496112789176991</v>
      </c>
      <c r="EY1038" s="47">
        <f t="shared" si="2945"/>
        <v>2.5054687755058023</v>
      </c>
      <c r="EZ1038" s="47">
        <f t="shared" si="2945"/>
        <v>2.5147772979668535</v>
      </c>
      <c r="FA1038" s="47">
        <f t="shared" si="2945"/>
        <v>2.3332062618434262</v>
      </c>
      <c r="FB1038" s="47">
        <f t="shared" si="2945"/>
        <v>2.3417250478507681</v>
      </c>
      <c r="FC1038" s="47">
        <f t="shared" si="2945"/>
        <v>2.3502017273700413</v>
      </c>
      <c r="FD1038" s="47">
        <f t="shared" si="2945"/>
        <v>2.6460391255671118</v>
      </c>
      <c r="FE1038" s="5">
        <f t="shared" si="2945"/>
        <v>2.6554561064888502</v>
      </c>
      <c r="FF1038" s="5">
        <f t="shared" si="2945"/>
        <v>2.6648277070999518</v>
      </c>
      <c r="FG1038" s="5">
        <f t="shared" si="2945"/>
        <v>2.5226583923707722</v>
      </c>
      <c r="FH1038" s="5">
        <f t="shared" si="2945"/>
        <v>2.5314151197064256</v>
      </c>
      <c r="FI1038" s="5">
        <f t="shared" si="2945"/>
        <v>2.54013067953418</v>
      </c>
      <c r="FJ1038" s="5">
        <f t="shared" si="2945"/>
        <v>2.2910926783283401</v>
      </c>
      <c r="FK1038" s="5">
        <f t="shared" si="2945"/>
        <v>2.2988543917968514</v>
      </c>
      <c r="FL1038" s="5">
        <f t="shared" si="2945"/>
        <v>2.3065804858586887</v>
      </c>
      <c r="FM1038" s="5">
        <f t="shared" si="2945"/>
        <v>2.139298367346393</v>
      </c>
      <c r="FN1038" s="5">
        <f t="shared" ref="FN1038:GS1038" si="2946">(HLOOKUP(FN$999-$B1038,$C$991:$HY$994,4,FALSE))*FN$993</f>
        <v>2.1463756894265487</v>
      </c>
      <c r="FO1038" s="5">
        <f t="shared" si="2946"/>
        <v>2.1534212894377243</v>
      </c>
      <c r="FP1038" s="5">
        <f t="shared" si="2946"/>
        <v>2.4236867861559119</v>
      </c>
      <c r="FQ1038" s="5">
        <f t="shared" si="2946"/>
        <v>2.431521013646563</v>
      </c>
      <c r="FR1038" s="5">
        <f t="shared" si="2946"/>
        <v>2.4393209258276629</v>
      </c>
      <c r="FS1038" s="5">
        <f t="shared" si="2946"/>
        <v>2.6251323375737856</v>
      </c>
      <c r="FT1038" s="5">
        <f t="shared" si="2946"/>
        <v>2.6334274358913206</v>
      </c>
      <c r="FU1038" s="5">
        <f t="shared" si="2946"/>
        <v>2.6416870089204147</v>
      </c>
      <c r="FV1038" s="5">
        <f t="shared" si="2946"/>
        <v>2.3819756101154326</v>
      </c>
      <c r="FW1038" s="5">
        <f t="shared" si="2946"/>
        <v>2.389337286634003</v>
      </c>
      <c r="FX1038" s="5">
        <f t="shared" si="2946"/>
        <v>2.396668121875706</v>
      </c>
      <c r="FY1038" s="5">
        <f t="shared" si="2946"/>
        <v>2.2222137849201276</v>
      </c>
      <c r="FZ1038" s="5">
        <f t="shared" si="2946"/>
        <v>2.2289343113498008</v>
      </c>
      <c r="GA1038" s="5">
        <f t="shared" si="2946"/>
        <v>2.2356272825265733</v>
      </c>
      <c r="GB1038" s="5">
        <f t="shared" si="2946"/>
        <v>2.5155186506648266</v>
      </c>
      <c r="GC1038" s="5">
        <f t="shared" si="2946"/>
        <v>2.5229663667360889</v>
      </c>
      <c r="GD1038" s="5">
        <f t="shared" si="2946"/>
        <v>2.5303841830973379</v>
      </c>
      <c r="GE1038" s="5">
        <f t="shared" si="2946"/>
        <v>2.7224159374963186</v>
      </c>
      <c r="GF1038" s="5">
        <f t="shared" si="2946"/>
        <v>2.7303103518812786</v>
      </c>
      <c r="GG1038" s="5">
        <f t="shared" si="2946"/>
        <v>2.7381737209831254</v>
      </c>
      <c r="GH1038" s="5">
        <f t="shared" si="2946"/>
        <v>2.4683542408535004</v>
      </c>
      <c r="GI1038" s="5">
        <f t="shared" si="2946"/>
        <v>2.47536761070387</v>
      </c>
      <c r="GJ1038" s="5">
        <f t="shared" si="2946"/>
        <v>2.4823539524380749</v>
      </c>
      <c r="GK1038" s="5">
        <f t="shared" si="2946"/>
        <v>2.3011062584768518</v>
      </c>
      <c r="GL1038" s="5">
        <f t="shared" si="2946"/>
        <v>2.3075152005021291</v>
      </c>
      <c r="GM1038" s="5">
        <f t="shared" si="2946"/>
        <v>2.3138999287277739</v>
      </c>
      <c r="GN1038" s="5">
        <f t="shared" si="2946"/>
        <v>2.6029867777733839</v>
      </c>
      <c r="GO1038" s="5">
        <f t="shared" si="2946"/>
        <v>2.6100959941348663</v>
      </c>
      <c r="GP1038" s="5">
        <f t="shared" si="2946"/>
        <v>2.6171788682144443</v>
      </c>
      <c r="GQ1038" s="5">
        <f t="shared" si="2946"/>
        <v>2.8151700784839697</v>
      </c>
      <c r="GR1038" s="5">
        <f t="shared" si="2946"/>
        <v>2.8227126194699075</v>
      </c>
      <c r="GS1038" s="5">
        <f t="shared" si="2946"/>
        <v>2.8302277405796818</v>
      </c>
      <c r="GT1038" s="5">
        <f t="shared" ref="GT1038:HW1038" si="2947">(HLOOKUP(GT$999-$B1038,$C$991:$HY$994,4,FALSE))*GT$993</f>
        <v>2.5507907316268756</v>
      </c>
      <c r="GU1038" s="5">
        <f t="shared" si="2947"/>
        <v>2.5574974206053867</v>
      </c>
      <c r="GV1038" s="5">
        <f t="shared" si="2947"/>
        <v>2.5641801804390525</v>
      </c>
      <c r="GW1038" s="5">
        <f t="shared" si="2947"/>
        <v>2.3764681128534799</v>
      </c>
      <c r="GX1038" s="5">
        <f t="shared" si="2947"/>
        <v>2.3826020149625187</v>
      </c>
      <c r="GY1038" s="5">
        <f t="shared" si="2947"/>
        <v>2.3887144300407797</v>
      </c>
      <c r="GZ1038" s="5">
        <f t="shared" si="2947"/>
        <v>2.686615015893369</v>
      </c>
      <c r="HA1038" s="5">
        <f t="shared" si="2947"/>
        <v>2.6934247088231049</v>
      </c>
      <c r="HB1038" s="5">
        <f t="shared" si="2947"/>
        <v>2.7002109739452487</v>
      </c>
      <c r="HC1038" s="5">
        <f t="shared" si="2947"/>
        <v>2.9039283303006052</v>
      </c>
      <c r="HD1038" s="5">
        <f t="shared" si="2947"/>
        <v>2.9111587874717282</v>
      </c>
      <c r="HE1038" s="5">
        <f t="shared" si="2947"/>
        <v>2.918364806214822</v>
      </c>
      <c r="HF1038" s="5">
        <f t="shared" si="2947"/>
        <v>2.629740938194459</v>
      </c>
      <c r="HG1038" s="5">
        <f t="shared" si="2947"/>
        <v>2.6361750145981091</v>
      </c>
      <c r="HH1038" s="5">
        <f t="shared" si="2947"/>
        <v>2.6425877196921306</v>
      </c>
      <c r="HI1038" s="5">
        <f t="shared" si="2947"/>
        <v>2.4487002552556238</v>
      </c>
      <c r="HJ1038" s="5">
        <f t="shared" si="2947"/>
        <v>2.4545891419080572</v>
      </c>
      <c r="HK1038" s="5">
        <f t="shared" si="2947"/>
        <v>2.460458800078356</v>
      </c>
      <c r="HL1038" s="5">
        <f t="shared" si="2947"/>
        <v>2.766831667904591</v>
      </c>
      <c r="HM1038" s="5">
        <f t="shared" si="2947"/>
        <v>2.7733739781754436</v>
      </c>
      <c r="HN1038" s="5">
        <f t="shared" si="2947"/>
        <v>2.7798952828549681</v>
      </c>
      <c r="HO1038" s="5">
        <f t="shared" si="2947"/>
        <v>2.9891286402352391</v>
      </c>
      <c r="HP1038" s="5">
        <f t="shared" si="2947"/>
        <v>2.9960799418458017</v>
      </c>
      <c r="HQ1038" s="5">
        <f t="shared" si="2947"/>
        <v>3.0030092910162258</v>
      </c>
      <c r="HR1038" s="5">
        <f t="shared" si="2947"/>
        <v>2.7055804205034519</v>
      </c>
      <c r="HS1038" s="5">
        <f t="shared" si="2947"/>
        <v>2.7117701745978025</v>
      </c>
      <c r="HT1038" s="5">
        <f t="shared" si="2947"/>
        <v>2.7179406968898547</v>
      </c>
      <c r="HU1038" s="5">
        <f t="shared" si="2947"/>
        <v>2.5181341649784912</v>
      </c>
      <c r="HV1038" s="5">
        <f t="shared" si="2947"/>
        <v>2.5238030509155922</v>
      </c>
      <c r="HW1038" s="5">
        <f t="shared" si="2947"/>
        <v>2.5294546033045737</v>
      </c>
    </row>
    <row r="1039" spans="2:231" x14ac:dyDescent="0.25">
      <c r="B1039" s="21">
        <f t="shared" si="2778"/>
        <v>40</v>
      </c>
      <c r="C1039" s="60"/>
      <c r="AQ1039" s="47">
        <f t="shared" ref="AQ1039:BV1039" si="2948">(HLOOKUP(AQ$999-$B1039,$C$991:$HY$994,4,FALSE))*AQ$993</f>
        <v>0.23306033054867326</v>
      </c>
      <c r="AR1039" s="47">
        <f t="shared" si="2948"/>
        <v>0.39176652486994418</v>
      </c>
      <c r="AS1039" s="47">
        <f t="shared" si="2948"/>
        <v>0.48765786443400749</v>
      </c>
      <c r="AT1039" s="47">
        <f t="shared" si="2948"/>
        <v>0.50576418225217212</v>
      </c>
      <c r="AU1039" s="47">
        <f t="shared" si="2948"/>
        <v>0.56264269963634694</v>
      </c>
      <c r="AV1039" s="47">
        <f t="shared" si="2948"/>
        <v>0.61255926085933954</v>
      </c>
      <c r="AW1039" s="47">
        <f t="shared" si="2948"/>
        <v>0.60773995171561523</v>
      </c>
      <c r="AX1039" s="47">
        <f t="shared" si="2948"/>
        <v>0.64567961459821555</v>
      </c>
      <c r="AY1039" s="47">
        <f t="shared" si="2948"/>
        <v>0.68079186243316392</v>
      </c>
      <c r="AZ1039" s="47">
        <f t="shared" si="2948"/>
        <v>0.80053936214728938</v>
      </c>
      <c r="BA1039" s="47">
        <f t="shared" si="2948"/>
        <v>0.83515450756025877</v>
      </c>
      <c r="BB1039" s="47">
        <f t="shared" si="2948"/>
        <v>0.86791231961154325</v>
      </c>
      <c r="BC1039" s="47">
        <f t="shared" si="2948"/>
        <v>0.96447637681097576</v>
      </c>
      <c r="BD1039" s="47">
        <f t="shared" si="2948"/>
        <v>0.99638142420329934</v>
      </c>
      <c r="BE1039" s="47">
        <f t="shared" si="2948"/>
        <v>1.0269485034856691</v>
      </c>
      <c r="BF1039" s="47">
        <f t="shared" si="2948"/>
        <v>0.94951477084886982</v>
      </c>
      <c r="BG1039" s="47">
        <f t="shared" si="2948"/>
        <v>0.97495053054601222</v>
      </c>
      <c r="BH1039" s="47">
        <f t="shared" si="2948"/>
        <v>0.99951071848771988</v>
      </c>
      <c r="BI1039" s="47">
        <f t="shared" si="2948"/>
        <v>0.94590741340278384</v>
      </c>
      <c r="BJ1039" s="47">
        <f t="shared" si="2948"/>
        <v>0.96719773623579608</v>
      </c>
      <c r="BK1039" s="47">
        <f t="shared" si="2948"/>
        <v>0.98786649292241091</v>
      </c>
      <c r="BL1039" s="47">
        <f t="shared" si="2948"/>
        <v>1.130781945457229</v>
      </c>
      <c r="BM1039" s="47">
        <f t="shared" si="2948"/>
        <v>1.1527272400190958</v>
      </c>
      <c r="BN1039" s="47">
        <f t="shared" si="2948"/>
        <v>1.1741163037332032</v>
      </c>
      <c r="BO1039" s="47">
        <f t="shared" si="2948"/>
        <v>1.2819309716308769</v>
      </c>
      <c r="BP1039" s="47">
        <f t="shared" si="2948"/>
        <v>1.3037975400794772</v>
      </c>
      <c r="BQ1039" s="47">
        <f t="shared" si="2948"/>
        <v>1.3251744146567435</v>
      </c>
      <c r="BR1039" s="47">
        <f t="shared" si="2948"/>
        <v>1.2099855619351949</v>
      </c>
      <c r="BS1039" s="47">
        <f t="shared" si="2948"/>
        <v>1.2283960339375497</v>
      </c>
      <c r="BT1039" s="47">
        <f t="shared" si="2948"/>
        <v>1.2464372101140171</v>
      </c>
      <c r="BU1039" s="47">
        <f t="shared" si="2948"/>
        <v>1.1685528175578814</v>
      </c>
      <c r="BV1039" s="47">
        <f t="shared" si="2948"/>
        <v>1.1845999640136757</v>
      </c>
      <c r="BW1039" s="47">
        <f t="shared" ref="BW1039:DB1039" si="2949">(HLOOKUP(BW$999-$B1039,$C$991:$HY$994,4,FALSE))*BW$993</f>
        <v>1.2003556189125286</v>
      </c>
      <c r="BX1039" s="47">
        <f t="shared" si="2949"/>
        <v>1.3639843770766256</v>
      </c>
      <c r="BY1039" s="47">
        <f t="shared" si="2949"/>
        <v>1.3810518672789305</v>
      </c>
      <c r="BZ1039" s="47">
        <f t="shared" si="2949"/>
        <v>1.3978360817353084</v>
      </c>
      <c r="CA1039" s="47">
        <f t="shared" si="2949"/>
        <v>1.517254899768175</v>
      </c>
      <c r="CB1039" s="47">
        <f t="shared" si="2949"/>
        <v>1.5346917846189818</v>
      </c>
      <c r="CC1039" s="47">
        <f t="shared" si="2949"/>
        <v>1.5518622492698426</v>
      </c>
      <c r="CD1039" s="47">
        <f t="shared" si="2949"/>
        <v>1.4101561153124464</v>
      </c>
      <c r="CE1039" s="47">
        <f t="shared" si="2949"/>
        <v>1.4251400815406754</v>
      </c>
      <c r="CF1039" s="47">
        <f t="shared" si="2949"/>
        <v>1.4399119514301901</v>
      </c>
      <c r="CG1039" s="47">
        <f t="shared" si="2949"/>
        <v>1.344512191846073</v>
      </c>
      <c r="CH1039" s="47">
        <f t="shared" si="2949"/>
        <v>1.3577968578550121</v>
      </c>
      <c r="CI1039" s="47">
        <f t="shared" si="2949"/>
        <v>1.3709063684118212</v>
      </c>
      <c r="CJ1039" s="47">
        <f t="shared" si="2949"/>
        <v>1.5524700215561547</v>
      </c>
      <c r="CK1039" s="47">
        <f t="shared" si="2949"/>
        <v>1.566804317480484</v>
      </c>
      <c r="CL1039" s="47">
        <f t="shared" si="2949"/>
        <v>1.5809617404765259</v>
      </c>
      <c r="CM1039" s="47">
        <f t="shared" si="2949"/>
        <v>1.7109935326468235</v>
      </c>
      <c r="CN1039" s="47">
        <f t="shared" si="2949"/>
        <v>1.7258199996354255</v>
      </c>
      <c r="CO1039" s="47">
        <f t="shared" si="2949"/>
        <v>1.7404745470329039</v>
      </c>
      <c r="CP1039" s="47">
        <f t="shared" si="2949"/>
        <v>1.5775160625582174</v>
      </c>
      <c r="CQ1039" s="47">
        <f t="shared" si="2949"/>
        <v>1.5903939586544027</v>
      </c>
      <c r="CR1039" s="47">
        <f t="shared" si="2949"/>
        <v>1.6031310179412799</v>
      </c>
      <c r="CS1039" s="47">
        <f t="shared" si="2949"/>
        <v>1.4935722225564727</v>
      </c>
      <c r="CT1039" s="47">
        <f t="shared" si="2949"/>
        <v>1.50509718011514</v>
      </c>
      <c r="CU1039" s="47">
        <f t="shared" si="2949"/>
        <v>1.516502876233895</v>
      </c>
      <c r="CV1039" s="47">
        <f t="shared" si="2949"/>
        <v>1.7139556833275806</v>
      </c>
      <c r="CW1039" s="47">
        <f t="shared" si="2949"/>
        <v>1.7264945717788007</v>
      </c>
      <c r="CX1039" s="47">
        <f t="shared" si="2949"/>
        <v>1.7389103291605115</v>
      </c>
      <c r="CY1039" s="47">
        <f t="shared" si="2949"/>
        <v>1.8786206486854291</v>
      </c>
      <c r="CZ1039" s="47">
        <f t="shared" si="2949"/>
        <v>1.8916858808379775</v>
      </c>
      <c r="DA1039" s="47">
        <f t="shared" si="2949"/>
        <v>1.9046290436226032</v>
      </c>
      <c r="DB1039" s="47">
        <f t="shared" si="2949"/>
        <v>1.7235771149106682</v>
      </c>
      <c r="DC1039" s="47">
        <f t="shared" ref="DC1039:EH1039" si="2950">(HLOOKUP(DC$999-$B1039,$C$991:$HY$994,4,FALSE))*DC$993</f>
        <v>1.7350002834735108</v>
      </c>
      <c r="DD1039" s="47">
        <f t="shared" si="2950"/>
        <v>1.7463216673090471</v>
      </c>
      <c r="DE1039" s="47">
        <f t="shared" si="2950"/>
        <v>1.6246626808399869</v>
      </c>
      <c r="DF1039" s="47">
        <f t="shared" si="2950"/>
        <v>1.6349466015974976</v>
      </c>
      <c r="DG1039" s="47">
        <f t="shared" si="2950"/>
        <v>1.6451429445977015</v>
      </c>
      <c r="DH1039" s="47">
        <f t="shared" si="2950"/>
        <v>1.856948039474779</v>
      </c>
      <c r="DI1039" s="47">
        <f t="shared" si="2950"/>
        <v>1.8681969944538943</v>
      </c>
      <c r="DJ1039" s="47">
        <f t="shared" si="2950"/>
        <v>1.8793542137897903</v>
      </c>
      <c r="DK1039" s="47">
        <f t="shared" si="2950"/>
        <v>2.0279652142628892</v>
      </c>
      <c r="DL1039" s="47">
        <f t="shared" si="2950"/>
        <v>2.0397438019338412</v>
      </c>
      <c r="DM1039" s="47">
        <f t="shared" si="2950"/>
        <v>2.0514302405260167</v>
      </c>
      <c r="DN1039" s="47">
        <f t="shared" si="2950"/>
        <v>1.8544312895048591</v>
      </c>
      <c r="DO1039" s="47">
        <f t="shared" si="2950"/>
        <v>1.8647756158431008</v>
      </c>
      <c r="DP1039" s="47">
        <f t="shared" si="2950"/>
        <v>1.875042176038292</v>
      </c>
      <c r="DQ1039" s="47">
        <f t="shared" si="2950"/>
        <v>1.742697465636712</v>
      </c>
      <c r="DR1039" s="47">
        <f t="shared" si="2950"/>
        <v>1.7520483635735187</v>
      </c>
      <c r="DS1039" s="47">
        <f t="shared" si="2950"/>
        <v>1.7613316071437553</v>
      </c>
      <c r="DT1039" s="47">
        <f t="shared" si="2950"/>
        <v>1.9862916252375131</v>
      </c>
      <c r="DU1039" s="47">
        <f t="shared" si="2950"/>
        <v>1.9965586440491354</v>
      </c>
      <c r="DV1039" s="47">
        <f t="shared" si="2950"/>
        <v>2.0067540723218107</v>
      </c>
      <c r="DW1039" s="47">
        <f t="shared" si="2950"/>
        <v>2.163623570142855</v>
      </c>
      <c r="DX1039" s="47">
        <f t="shared" si="2950"/>
        <v>2.1744114932057834</v>
      </c>
      <c r="DY1039" s="47">
        <f t="shared" si="2950"/>
        <v>2.1851268242818995</v>
      </c>
      <c r="DZ1039" s="47">
        <f t="shared" si="2950"/>
        <v>1.9737537455794296</v>
      </c>
      <c r="EA1039" s="47">
        <f t="shared" si="2950"/>
        <v>1.9832586548967583</v>
      </c>
      <c r="EB1039" s="47">
        <f t="shared" si="2950"/>
        <v>1.9927017668516669</v>
      </c>
      <c r="EC1039" s="47">
        <f t="shared" si="2950"/>
        <v>1.8507143903527044</v>
      </c>
      <c r="ED1039" s="47">
        <f t="shared" si="2950"/>
        <v>1.8593322773490217</v>
      </c>
      <c r="EE1039" s="47">
        <f t="shared" si="2950"/>
        <v>1.8678959654930045</v>
      </c>
      <c r="EF1039" s="47">
        <f t="shared" si="2950"/>
        <v>2.1050483700801745</v>
      </c>
      <c r="EG1039" s="47">
        <f t="shared" si="2950"/>
        <v>2.1145370185426318</v>
      </c>
      <c r="EH1039" s="47">
        <f t="shared" si="2950"/>
        <v>2.1239678806547344</v>
      </c>
      <c r="EI1039" s="47">
        <f t="shared" ref="EI1039:FN1039" si="2951">(HLOOKUP(EI$999-$B1039,$C$991:$HY$994,4,FALSE))*EI$993</f>
        <v>2.2885598220382266</v>
      </c>
      <c r="EJ1039" s="47">
        <f t="shared" si="2951"/>
        <v>2.298555909448472</v>
      </c>
      <c r="EK1039" s="47">
        <f t="shared" si="2951"/>
        <v>2.3084929879066043</v>
      </c>
      <c r="EL1039" s="47">
        <f t="shared" si="2951"/>
        <v>2.0839585103695981</v>
      </c>
      <c r="EM1039" s="47">
        <f t="shared" si="2951"/>
        <v>2.0927872723146663</v>
      </c>
      <c r="EN1039" s="47">
        <f t="shared" si="2951"/>
        <v>2.3898617708556005</v>
      </c>
      <c r="EO1039" s="47">
        <f t="shared" si="2951"/>
        <v>2.2183489820594771</v>
      </c>
      <c r="EP1039" s="47">
        <f t="shared" si="2951"/>
        <v>2.2274727934211529</v>
      </c>
      <c r="EQ1039" s="47">
        <f t="shared" si="2951"/>
        <v>2.2365458588656435</v>
      </c>
      <c r="ER1039" s="47">
        <f t="shared" si="2951"/>
        <v>2.5191937641591431</v>
      </c>
      <c r="ES1039" s="47">
        <f t="shared" si="2951"/>
        <v>2.5292610828844402</v>
      </c>
      <c r="ET1039" s="47">
        <f t="shared" si="2951"/>
        <v>2.5392739810914633</v>
      </c>
      <c r="EU1039" s="47">
        <f t="shared" si="2951"/>
        <v>2.7347106354133617</v>
      </c>
      <c r="EV1039" s="47">
        <f t="shared" si="2951"/>
        <v>2.7453378356754357</v>
      </c>
      <c r="EW1039" s="47">
        <f t="shared" si="2951"/>
        <v>2.755909158727059</v>
      </c>
      <c r="EX1039" s="47">
        <f t="shared" si="2951"/>
        <v>2.4867086717989628</v>
      </c>
      <c r="EY1039" s="47">
        <f t="shared" si="2951"/>
        <v>2.496112789176991</v>
      </c>
      <c r="EZ1039" s="47">
        <f t="shared" si="2951"/>
        <v>2.5054687755058023</v>
      </c>
      <c r="FA1039" s="47">
        <f t="shared" si="2951"/>
        <v>2.3246447928870415</v>
      </c>
      <c r="FB1039" s="47">
        <f t="shared" si="2951"/>
        <v>2.3332062618434262</v>
      </c>
      <c r="FC1039" s="47">
        <f t="shared" si="2951"/>
        <v>2.3417250478507681</v>
      </c>
      <c r="FD1039" s="47">
        <f t="shared" si="2951"/>
        <v>2.6365761588216405</v>
      </c>
      <c r="FE1039" s="47">
        <f t="shared" si="2951"/>
        <v>2.6460391255671118</v>
      </c>
      <c r="FF1039" s="5">
        <f t="shared" si="2951"/>
        <v>2.6554561064888502</v>
      </c>
      <c r="FG1039" s="5">
        <f t="shared" si="2951"/>
        <v>2.5138599618218511</v>
      </c>
      <c r="FH1039" s="5">
        <f t="shared" si="2951"/>
        <v>2.5226583923707722</v>
      </c>
      <c r="FI1039" s="5">
        <f t="shared" si="2951"/>
        <v>2.5314151197064256</v>
      </c>
      <c r="FJ1039" s="5">
        <f t="shared" si="2951"/>
        <v>2.2832948931385602</v>
      </c>
      <c r="FK1039" s="5">
        <f t="shared" si="2951"/>
        <v>2.2910926783283401</v>
      </c>
      <c r="FL1039" s="5">
        <f t="shared" si="2951"/>
        <v>2.2988543917968514</v>
      </c>
      <c r="FM1039" s="5">
        <f t="shared" si="2951"/>
        <v>2.1321889298751486</v>
      </c>
      <c r="FN1039" s="5">
        <f t="shared" si="2951"/>
        <v>2.139298367346393</v>
      </c>
      <c r="FO1039" s="5">
        <f t="shared" ref="FO1039:GT1039" si="2952">(HLOOKUP(FO$999-$B1039,$C$991:$HY$994,4,FALSE))*FO$993</f>
        <v>2.1463756894265487</v>
      </c>
      <c r="FP1039" s="5">
        <f t="shared" si="2952"/>
        <v>2.4158178276823747</v>
      </c>
      <c r="FQ1039" s="5">
        <f t="shared" si="2952"/>
        <v>2.4236867861559119</v>
      </c>
      <c r="FR1039" s="5">
        <f t="shared" si="2952"/>
        <v>2.431521013646563</v>
      </c>
      <c r="FS1039" s="5">
        <f t="shared" si="2952"/>
        <v>2.6168012933298779</v>
      </c>
      <c r="FT1039" s="5">
        <f t="shared" si="2952"/>
        <v>2.6251323375737856</v>
      </c>
      <c r="FU1039" s="5">
        <f t="shared" si="2952"/>
        <v>2.6334274358913206</v>
      </c>
      <c r="FV1039" s="5">
        <f t="shared" si="2952"/>
        <v>2.3745827351861237</v>
      </c>
      <c r="FW1039" s="5">
        <f t="shared" si="2952"/>
        <v>2.3819756101154326</v>
      </c>
      <c r="FX1039" s="5">
        <f t="shared" si="2952"/>
        <v>2.389337286634003</v>
      </c>
      <c r="FY1039" s="5">
        <f t="shared" si="2952"/>
        <v>2.215465391031282</v>
      </c>
      <c r="FZ1039" s="5">
        <f t="shared" si="2952"/>
        <v>2.2222137849201276</v>
      </c>
      <c r="GA1039" s="5">
        <f t="shared" si="2952"/>
        <v>2.2289343113498008</v>
      </c>
      <c r="GB1039" s="5">
        <f t="shared" si="2952"/>
        <v>2.5080407032620209</v>
      </c>
      <c r="GC1039" s="5">
        <f t="shared" si="2952"/>
        <v>2.5155186506648266</v>
      </c>
      <c r="GD1039" s="5">
        <f t="shared" si="2952"/>
        <v>2.5229663667360889</v>
      </c>
      <c r="GE1039" s="5">
        <f t="shared" si="2952"/>
        <v>2.7144901406131701</v>
      </c>
      <c r="GF1039" s="5">
        <f t="shared" si="2952"/>
        <v>2.7224159374963186</v>
      </c>
      <c r="GG1039" s="5">
        <f t="shared" si="2952"/>
        <v>2.7303103518812786</v>
      </c>
      <c r="GH1039" s="5">
        <f t="shared" si="2952"/>
        <v>2.4613135552512233</v>
      </c>
      <c r="GI1039" s="5">
        <f t="shared" si="2952"/>
        <v>2.4683542408535004</v>
      </c>
      <c r="GJ1039" s="5">
        <f t="shared" si="2952"/>
        <v>2.47536761070387</v>
      </c>
      <c r="GK1039" s="5">
        <f t="shared" si="2952"/>
        <v>2.2946728500782729</v>
      </c>
      <c r="GL1039" s="5">
        <f t="shared" si="2952"/>
        <v>2.3011062584768518</v>
      </c>
      <c r="GM1039" s="5">
        <f t="shared" si="2952"/>
        <v>2.3075152005021291</v>
      </c>
      <c r="GN1039" s="5">
        <f t="shared" si="2952"/>
        <v>2.5958509497011226</v>
      </c>
      <c r="GO1039" s="5">
        <f t="shared" si="2952"/>
        <v>2.6029867777733839</v>
      </c>
      <c r="GP1039" s="5">
        <f t="shared" si="2952"/>
        <v>2.6100959941348663</v>
      </c>
      <c r="GQ1039" s="5">
        <f t="shared" si="2952"/>
        <v>2.8075998425239757</v>
      </c>
      <c r="GR1039" s="5">
        <f t="shared" si="2952"/>
        <v>2.8151700784839697</v>
      </c>
      <c r="GS1039" s="5">
        <f t="shared" si="2952"/>
        <v>2.8227126194699075</v>
      </c>
      <c r="GT1039" s="5">
        <f t="shared" si="2952"/>
        <v>2.5440598779231891</v>
      </c>
      <c r="GU1039" s="5">
        <f t="shared" ref="GU1039:HW1039" si="2953">(HLOOKUP(GU$999-$B1039,$C$991:$HY$994,4,FALSE))*GU$993</f>
        <v>2.5507907316268756</v>
      </c>
      <c r="GV1039" s="5">
        <f t="shared" si="2953"/>
        <v>2.5574974206053867</v>
      </c>
      <c r="GW1039" s="5">
        <f t="shared" si="2953"/>
        <v>2.3703125160629495</v>
      </c>
      <c r="GX1039" s="5">
        <f t="shared" si="2953"/>
        <v>2.3764681128534799</v>
      </c>
      <c r="GY1039" s="5">
        <f t="shared" si="2953"/>
        <v>2.3826020149625187</v>
      </c>
      <c r="GZ1039" s="5">
        <f t="shared" si="2953"/>
        <v>2.6797816728381258</v>
      </c>
      <c r="HA1039" s="5">
        <f t="shared" si="2953"/>
        <v>2.686615015893369</v>
      </c>
      <c r="HB1039" s="5">
        <f t="shared" si="2953"/>
        <v>2.6934247088231049</v>
      </c>
      <c r="HC1039" s="5">
        <f t="shared" si="2953"/>
        <v>2.8966732069032646</v>
      </c>
      <c r="HD1039" s="5">
        <f t="shared" si="2953"/>
        <v>2.9039283303006052</v>
      </c>
      <c r="HE1039" s="5">
        <f t="shared" si="2953"/>
        <v>2.9111587874717282</v>
      </c>
      <c r="HF1039" s="5">
        <f t="shared" si="2953"/>
        <v>2.6232852947422316</v>
      </c>
      <c r="HG1039" s="5">
        <f t="shared" si="2953"/>
        <v>2.629740938194459</v>
      </c>
      <c r="HH1039" s="5">
        <f t="shared" si="2953"/>
        <v>2.6361750145981091</v>
      </c>
      <c r="HI1039" s="5">
        <f t="shared" si="2953"/>
        <v>2.4427919670247169</v>
      </c>
      <c r="HJ1039" s="5">
        <f t="shared" si="2953"/>
        <v>2.4487002552556238</v>
      </c>
      <c r="HK1039" s="5">
        <f t="shared" si="2953"/>
        <v>2.4545891419080572</v>
      </c>
      <c r="HL1039" s="5">
        <f t="shared" si="2953"/>
        <v>2.760268166132652</v>
      </c>
      <c r="HM1039" s="5">
        <f t="shared" si="2953"/>
        <v>2.766831667904591</v>
      </c>
      <c r="HN1039" s="5">
        <f t="shared" si="2953"/>
        <v>2.7733739781754436</v>
      </c>
      <c r="HO1039" s="5">
        <f t="shared" si="2953"/>
        <v>2.982155195109593</v>
      </c>
      <c r="HP1039" s="5">
        <f t="shared" si="2953"/>
        <v>2.9891286402352391</v>
      </c>
      <c r="HQ1039" s="5">
        <f t="shared" si="2953"/>
        <v>2.9960799418458017</v>
      </c>
      <c r="HR1039" s="5">
        <f t="shared" si="2953"/>
        <v>2.6993712699389221</v>
      </c>
      <c r="HS1039" s="5">
        <f t="shared" si="2953"/>
        <v>2.7055804205034519</v>
      </c>
      <c r="HT1039" s="5">
        <f t="shared" si="2953"/>
        <v>2.7117701745978025</v>
      </c>
      <c r="HU1039" s="5">
        <f t="shared" si="2953"/>
        <v>2.5124477994568157</v>
      </c>
      <c r="HV1039" s="5">
        <f t="shared" si="2953"/>
        <v>2.5181341649784912</v>
      </c>
      <c r="HW1039" s="5">
        <f t="shared" si="2953"/>
        <v>2.5238030509155922</v>
      </c>
    </row>
    <row r="1040" spans="2:231" x14ac:dyDescent="0.25">
      <c r="B1040" s="21">
        <f t="shared" si="2778"/>
        <v>41</v>
      </c>
      <c r="C1040" s="60"/>
      <c r="AR1040" s="47">
        <f t="shared" ref="AR1040:BW1040" si="2954">(HLOOKUP(AR$999-$B1040,$C$991:$HY$994,4,FALSE))*AR$993</f>
        <v>0.23306033054867326</v>
      </c>
      <c r="AS1040" s="47">
        <f t="shared" si="2954"/>
        <v>0.39176652486994418</v>
      </c>
      <c r="AT1040" s="47">
        <f t="shared" si="2954"/>
        <v>0.43835016852960407</v>
      </c>
      <c r="AU1040" s="47">
        <f t="shared" si="2954"/>
        <v>0.50576418225217212</v>
      </c>
      <c r="AV1040" s="47">
        <f t="shared" si="2954"/>
        <v>0.56264269963634694</v>
      </c>
      <c r="AW1040" s="47">
        <f t="shared" si="2954"/>
        <v>0.56624604383165855</v>
      </c>
      <c r="AX1040" s="47">
        <f t="shared" si="2954"/>
        <v>0.60773995171561523</v>
      </c>
      <c r="AY1040" s="47">
        <f t="shared" si="2954"/>
        <v>0.64567961459821555</v>
      </c>
      <c r="AZ1040" s="47">
        <f t="shared" si="2954"/>
        <v>0.76374703188550752</v>
      </c>
      <c r="BA1040" s="47">
        <f t="shared" si="2954"/>
        <v>0.80053936214728938</v>
      </c>
      <c r="BB1040" s="47">
        <f t="shared" si="2954"/>
        <v>0.83515450756025877</v>
      </c>
      <c r="BC1040" s="47">
        <f t="shared" si="2954"/>
        <v>0.93105997509770766</v>
      </c>
      <c r="BD1040" s="47">
        <f t="shared" si="2954"/>
        <v>0.96447637681097576</v>
      </c>
      <c r="BE1040" s="47">
        <f t="shared" si="2954"/>
        <v>0.99638142420329934</v>
      </c>
      <c r="BF1040" s="47">
        <f t="shared" si="2954"/>
        <v>0.92311245733039193</v>
      </c>
      <c r="BG1040" s="47">
        <f t="shared" si="2954"/>
        <v>0.94951477084886982</v>
      </c>
      <c r="BH1040" s="47">
        <f t="shared" si="2954"/>
        <v>0.97495053054601222</v>
      </c>
      <c r="BI1040" s="47">
        <f t="shared" si="2954"/>
        <v>0.92394161067295</v>
      </c>
      <c r="BJ1040" s="47">
        <f t="shared" si="2954"/>
        <v>0.94590741340278384</v>
      </c>
      <c r="BK1040" s="47">
        <f t="shared" si="2954"/>
        <v>0.96719773623579608</v>
      </c>
      <c r="BL1040" s="47">
        <f t="shared" si="2954"/>
        <v>1.1082390132750852</v>
      </c>
      <c r="BM1040" s="47">
        <f t="shared" si="2954"/>
        <v>1.130781945457229</v>
      </c>
      <c r="BN1040" s="47">
        <f t="shared" si="2954"/>
        <v>1.1527272400190958</v>
      </c>
      <c r="BO1040" s="47">
        <f t="shared" si="2954"/>
        <v>1.2595427807787389</v>
      </c>
      <c r="BP1040" s="47">
        <f t="shared" si="2954"/>
        <v>1.2819309716308769</v>
      </c>
      <c r="BQ1040" s="47">
        <f t="shared" si="2954"/>
        <v>1.3037975400794772</v>
      </c>
      <c r="BR1040" s="47">
        <f t="shared" si="2954"/>
        <v>1.1911843740490156</v>
      </c>
      <c r="BS1040" s="47">
        <f t="shared" si="2954"/>
        <v>1.2099855619351949</v>
      </c>
      <c r="BT1040" s="47">
        <f t="shared" si="2954"/>
        <v>1.2283960339375497</v>
      </c>
      <c r="BU1040" s="47">
        <f t="shared" si="2954"/>
        <v>1.1521989531616936</v>
      </c>
      <c r="BV1040" s="47">
        <f t="shared" si="2954"/>
        <v>1.1685528175578814</v>
      </c>
      <c r="BW1040" s="47">
        <f t="shared" si="2954"/>
        <v>1.1845999640136757</v>
      </c>
      <c r="BX1040" s="47">
        <f t="shared" ref="BX1040:DC1040" si="2955">(HLOOKUP(BX$999-$B1040,$C$991:$HY$994,4,FALSE))*BX$993</f>
        <v>1.3466201518258278</v>
      </c>
      <c r="BY1040" s="47">
        <f t="shared" si="2955"/>
        <v>1.3639843770766256</v>
      </c>
      <c r="BZ1040" s="47">
        <f t="shared" si="2955"/>
        <v>1.3810518672789305</v>
      </c>
      <c r="CA1040" s="47">
        <f t="shared" si="2955"/>
        <v>1.4995399858290523</v>
      </c>
      <c r="CB1040" s="47">
        <f t="shared" si="2955"/>
        <v>1.517254899768175</v>
      </c>
      <c r="CC1040" s="47">
        <f t="shared" si="2955"/>
        <v>1.5346917846189818</v>
      </c>
      <c r="CD1040" s="47">
        <f t="shared" si="2955"/>
        <v>1.394951518503035</v>
      </c>
      <c r="CE1040" s="47">
        <f t="shared" si="2955"/>
        <v>1.4101561153124464</v>
      </c>
      <c r="CF1040" s="47">
        <f t="shared" si="2955"/>
        <v>1.4251400815406754</v>
      </c>
      <c r="CG1040" s="47">
        <f t="shared" si="2955"/>
        <v>1.3310458237451965</v>
      </c>
      <c r="CH1040" s="47">
        <f t="shared" si="2955"/>
        <v>1.344512191846073</v>
      </c>
      <c r="CI1040" s="47">
        <f t="shared" si="2955"/>
        <v>1.3577968578550121</v>
      </c>
      <c r="CJ1040" s="47">
        <f t="shared" si="2955"/>
        <v>1.5379526807582242</v>
      </c>
      <c r="CK1040" s="47">
        <f t="shared" si="2955"/>
        <v>1.5524700215561547</v>
      </c>
      <c r="CL1040" s="47">
        <f t="shared" si="2955"/>
        <v>1.566804317480484</v>
      </c>
      <c r="CM1040" s="47">
        <f t="shared" si="2955"/>
        <v>1.6959895204360289</v>
      </c>
      <c r="CN1040" s="47">
        <f t="shared" si="2955"/>
        <v>1.7109935326468235</v>
      </c>
      <c r="CO1040" s="47">
        <f t="shared" si="2955"/>
        <v>1.7258199996354255</v>
      </c>
      <c r="CP1040" s="47">
        <f t="shared" si="2955"/>
        <v>1.5644929912057322</v>
      </c>
      <c r="CQ1040" s="47">
        <f t="shared" si="2955"/>
        <v>1.5775160625582174</v>
      </c>
      <c r="CR1040" s="47">
        <f t="shared" si="2955"/>
        <v>1.5903939586544027</v>
      </c>
      <c r="CS1040" s="47">
        <f t="shared" si="2955"/>
        <v>1.4819245331130786</v>
      </c>
      <c r="CT1040" s="47">
        <f t="shared" si="2955"/>
        <v>1.4935722225564727</v>
      </c>
      <c r="CU1040" s="47">
        <f t="shared" si="2955"/>
        <v>1.50509718011514</v>
      </c>
      <c r="CV1040" s="47">
        <f t="shared" si="2955"/>
        <v>1.701290268702617</v>
      </c>
      <c r="CW1040" s="47">
        <f t="shared" si="2955"/>
        <v>1.7139556833275806</v>
      </c>
      <c r="CX1040" s="47">
        <f t="shared" si="2955"/>
        <v>1.7264945717788007</v>
      </c>
      <c r="CY1040" s="47">
        <f t="shared" si="2955"/>
        <v>1.8654301490846117</v>
      </c>
      <c r="CZ1040" s="47">
        <f t="shared" si="2955"/>
        <v>1.8786206486854291</v>
      </c>
      <c r="DA1040" s="47">
        <f t="shared" si="2955"/>
        <v>1.8916858808379775</v>
      </c>
      <c r="DB1040" s="47">
        <f t="shared" si="2955"/>
        <v>1.7120496215668624</v>
      </c>
      <c r="DC1040" s="47">
        <f t="shared" si="2955"/>
        <v>1.7235771149106682</v>
      </c>
      <c r="DD1040" s="47">
        <f t="shared" ref="DD1040:EI1040" si="2956">(HLOOKUP(DD$999-$B1040,$C$991:$HY$994,4,FALSE))*DD$993</f>
        <v>1.7350002834735108</v>
      </c>
      <c r="DE1040" s="47">
        <f t="shared" si="2956"/>
        <v>1.6142890958566707</v>
      </c>
      <c r="DF1040" s="47">
        <f t="shared" si="2956"/>
        <v>1.6246626808399869</v>
      </c>
      <c r="DG1040" s="47">
        <f t="shared" si="2956"/>
        <v>1.6349466015974976</v>
      </c>
      <c r="DH1040" s="47">
        <f t="shared" si="2956"/>
        <v>1.845605258078759</v>
      </c>
      <c r="DI1040" s="47">
        <f t="shared" si="2956"/>
        <v>1.856948039474779</v>
      </c>
      <c r="DJ1040" s="47">
        <f t="shared" si="2956"/>
        <v>1.8681969944538943</v>
      </c>
      <c r="DK1040" s="47">
        <f t="shared" si="2956"/>
        <v>2.016092464586813</v>
      </c>
      <c r="DL1040" s="47">
        <f t="shared" si="2956"/>
        <v>2.0279652142628892</v>
      </c>
      <c r="DM1040" s="47">
        <f t="shared" si="2956"/>
        <v>2.0397438019338412</v>
      </c>
      <c r="DN1040" s="47">
        <f t="shared" si="2956"/>
        <v>1.8440075660524826</v>
      </c>
      <c r="DO1040" s="47">
        <f t="shared" si="2956"/>
        <v>1.8544312895048591</v>
      </c>
      <c r="DP1040" s="47">
        <f t="shared" si="2956"/>
        <v>1.8647756158431008</v>
      </c>
      <c r="DQ1040" s="47">
        <f t="shared" si="2956"/>
        <v>1.7332775488688443</v>
      </c>
      <c r="DR1040" s="47">
        <f t="shared" si="2956"/>
        <v>1.742697465636712</v>
      </c>
      <c r="DS1040" s="47">
        <f t="shared" si="2956"/>
        <v>1.7520483635735187</v>
      </c>
      <c r="DT1040" s="47">
        <f t="shared" si="2956"/>
        <v>1.9759516253827707</v>
      </c>
      <c r="DU1040" s="47">
        <f t="shared" si="2956"/>
        <v>1.9862916252375131</v>
      </c>
      <c r="DV1040" s="47">
        <f t="shared" si="2956"/>
        <v>1.9965586440491354</v>
      </c>
      <c r="DW1040" s="47">
        <f t="shared" si="2956"/>
        <v>2.1527616953742781</v>
      </c>
      <c r="DX1040" s="47">
        <f t="shared" si="2956"/>
        <v>2.163623570142855</v>
      </c>
      <c r="DY1040" s="47">
        <f t="shared" si="2956"/>
        <v>2.1744114932057834</v>
      </c>
      <c r="DZ1040" s="47">
        <f t="shared" si="2956"/>
        <v>1.9641859211975259</v>
      </c>
      <c r="EA1040" s="47">
        <f t="shared" si="2956"/>
        <v>1.9737537455794296</v>
      </c>
      <c r="EB1040" s="47">
        <f t="shared" si="2956"/>
        <v>1.9832586548967583</v>
      </c>
      <c r="EC1040" s="47">
        <f t="shared" si="2956"/>
        <v>1.8420413568365179</v>
      </c>
      <c r="ED1040" s="47">
        <f t="shared" si="2956"/>
        <v>1.8507143903527044</v>
      </c>
      <c r="EE1040" s="47">
        <f t="shared" si="2956"/>
        <v>1.8593322773490217</v>
      </c>
      <c r="EF1040" s="47">
        <f t="shared" si="2956"/>
        <v>2.0955009573961405</v>
      </c>
      <c r="EG1040" s="47">
        <f t="shared" si="2956"/>
        <v>2.1050483700801745</v>
      </c>
      <c r="EH1040" s="47">
        <f t="shared" si="2956"/>
        <v>2.1145370185426318</v>
      </c>
      <c r="EI1040" s="47">
        <f t="shared" si="2956"/>
        <v>2.2785037582550136</v>
      </c>
      <c r="EJ1040" s="47">
        <f t="shared" ref="EJ1040:FO1040" si="2957">(HLOOKUP(EJ$999-$B1040,$C$991:$HY$994,4,FALSE))*EJ$993</f>
        <v>2.2885598220382266</v>
      </c>
      <c r="EK1040" s="47">
        <f t="shared" si="2957"/>
        <v>2.298555909448472</v>
      </c>
      <c r="EL1040" s="47">
        <f t="shared" si="2957"/>
        <v>2.0750783778966593</v>
      </c>
      <c r="EM1040" s="47">
        <f t="shared" si="2957"/>
        <v>2.0839585103695981</v>
      </c>
      <c r="EN1040" s="47">
        <f t="shared" si="2957"/>
        <v>2.3798793678186319</v>
      </c>
      <c r="EO1040" s="47">
        <f t="shared" si="2957"/>
        <v>2.209173641670318</v>
      </c>
      <c r="EP1040" s="47">
        <f t="shared" si="2957"/>
        <v>2.2183489820594771</v>
      </c>
      <c r="EQ1040" s="47">
        <f t="shared" si="2957"/>
        <v>2.2274727934211529</v>
      </c>
      <c r="ER1040" s="47">
        <f t="shared" si="2957"/>
        <v>2.5090712090468843</v>
      </c>
      <c r="ES1040" s="47">
        <f t="shared" si="2957"/>
        <v>2.5191937641591431</v>
      </c>
      <c r="ET1040" s="47">
        <f t="shared" si="2957"/>
        <v>2.5292610828844402</v>
      </c>
      <c r="EU1040" s="47">
        <f t="shared" si="2957"/>
        <v>2.724026743461184</v>
      </c>
      <c r="EV1040" s="47">
        <f t="shared" si="2957"/>
        <v>2.7347106354133617</v>
      </c>
      <c r="EW1040" s="47">
        <f t="shared" si="2957"/>
        <v>2.7453378356754357</v>
      </c>
      <c r="EX1040" s="47">
        <f t="shared" si="2957"/>
        <v>2.4772557407279665</v>
      </c>
      <c r="EY1040" s="47">
        <f t="shared" si="2957"/>
        <v>2.4867086717989628</v>
      </c>
      <c r="EZ1040" s="47">
        <f t="shared" si="2957"/>
        <v>2.496112789176991</v>
      </c>
      <c r="FA1040" s="47">
        <f t="shared" si="2957"/>
        <v>2.3160400515105195</v>
      </c>
      <c r="FB1040" s="47">
        <f t="shared" si="2957"/>
        <v>2.3246447928870415</v>
      </c>
      <c r="FC1040" s="47">
        <f t="shared" si="2957"/>
        <v>2.3332062618434262</v>
      </c>
      <c r="FD1040" s="47">
        <f t="shared" si="2957"/>
        <v>2.6270665874234882</v>
      </c>
      <c r="FE1040" s="47">
        <f t="shared" si="2957"/>
        <v>2.6365761588216405</v>
      </c>
      <c r="FF1040" s="47">
        <f t="shared" si="2957"/>
        <v>2.6460391255671118</v>
      </c>
      <c r="FG1040" s="5">
        <f t="shared" si="2957"/>
        <v>2.5050192808683827</v>
      </c>
      <c r="FH1040" s="5">
        <f t="shared" si="2957"/>
        <v>2.5138599618218511</v>
      </c>
      <c r="FI1040" s="5">
        <f t="shared" si="2957"/>
        <v>2.5226583923707722</v>
      </c>
      <c r="FJ1040" s="5">
        <f t="shared" si="2957"/>
        <v>2.2754605744533478</v>
      </c>
      <c r="FK1040" s="5">
        <f t="shared" si="2957"/>
        <v>2.2832948931385602</v>
      </c>
      <c r="FL1040" s="5">
        <f t="shared" si="2957"/>
        <v>2.2910926783283401</v>
      </c>
      <c r="FM1040" s="5">
        <f t="shared" si="2957"/>
        <v>2.1250469756572836</v>
      </c>
      <c r="FN1040" s="5">
        <f t="shared" si="2957"/>
        <v>2.1321889298751486</v>
      </c>
      <c r="FO1040" s="5">
        <f t="shared" si="2957"/>
        <v>2.139298367346393</v>
      </c>
      <c r="FP1040" s="5">
        <f t="shared" ref="FP1040:GU1040" si="2958">(HLOOKUP(FP$999-$B1040,$C$991:$HY$994,4,FALSE))*FP$993</f>
        <v>2.4079137142619298</v>
      </c>
      <c r="FQ1040" s="5">
        <f t="shared" si="2958"/>
        <v>2.4158178276823747</v>
      </c>
      <c r="FR1040" s="5">
        <f t="shared" si="2958"/>
        <v>2.4236867861559119</v>
      </c>
      <c r="FS1040" s="5">
        <f t="shared" si="2958"/>
        <v>2.6084338743210669</v>
      </c>
      <c r="FT1040" s="5">
        <f t="shared" si="2958"/>
        <v>2.6168012933298779</v>
      </c>
      <c r="FU1040" s="5">
        <f t="shared" si="2958"/>
        <v>2.6251323375737856</v>
      </c>
      <c r="FV1040" s="5">
        <f t="shared" si="2958"/>
        <v>2.3671582979046946</v>
      </c>
      <c r="FW1040" s="5">
        <f t="shared" si="2958"/>
        <v>2.3745827351861237</v>
      </c>
      <c r="FX1040" s="5">
        <f t="shared" si="2958"/>
        <v>2.3819756101154326</v>
      </c>
      <c r="FY1040" s="5">
        <f t="shared" si="2958"/>
        <v>2.2086888116554797</v>
      </c>
      <c r="FZ1040" s="5">
        <f t="shared" si="2958"/>
        <v>2.215465391031282</v>
      </c>
      <c r="GA1040" s="5">
        <f t="shared" si="2958"/>
        <v>2.2222137849201276</v>
      </c>
      <c r="GB1040" s="5">
        <f t="shared" si="2958"/>
        <v>2.5005321868521952</v>
      </c>
      <c r="GC1040" s="5">
        <f t="shared" si="2958"/>
        <v>2.5080407032620209</v>
      </c>
      <c r="GD1040" s="5">
        <f t="shared" si="2958"/>
        <v>2.5155186506648266</v>
      </c>
      <c r="GE1040" s="5">
        <f t="shared" si="2958"/>
        <v>2.7065326179919045</v>
      </c>
      <c r="GF1040" s="5">
        <f t="shared" si="2958"/>
        <v>2.7144901406131701</v>
      </c>
      <c r="GG1040" s="5">
        <f t="shared" si="2958"/>
        <v>2.7224159374963186</v>
      </c>
      <c r="GH1040" s="5">
        <f t="shared" si="2958"/>
        <v>2.4542452612229795</v>
      </c>
      <c r="GI1040" s="5">
        <f t="shared" si="2958"/>
        <v>2.4613135552512233</v>
      </c>
      <c r="GJ1040" s="5">
        <f t="shared" si="2958"/>
        <v>2.4683542408535004</v>
      </c>
      <c r="GK1040" s="5">
        <f t="shared" si="2958"/>
        <v>2.2882147183992254</v>
      </c>
      <c r="GL1040" s="5">
        <f t="shared" si="2958"/>
        <v>2.2946728500782729</v>
      </c>
      <c r="GM1040" s="5">
        <f t="shared" si="2958"/>
        <v>2.3011062584768518</v>
      </c>
      <c r="GN1040" s="5">
        <f t="shared" si="2958"/>
        <v>2.5886882359543635</v>
      </c>
      <c r="GO1040" s="5">
        <f t="shared" si="2958"/>
        <v>2.5958509497011226</v>
      </c>
      <c r="GP1040" s="5">
        <f t="shared" si="2958"/>
        <v>2.6029867777733839</v>
      </c>
      <c r="GQ1040" s="5">
        <f t="shared" si="2958"/>
        <v>2.8000016319500047</v>
      </c>
      <c r="GR1040" s="5">
        <f t="shared" si="2958"/>
        <v>2.8075998425239757</v>
      </c>
      <c r="GS1040" s="5">
        <f t="shared" si="2958"/>
        <v>2.8151700784839697</v>
      </c>
      <c r="GT1040" s="5">
        <f t="shared" si="2958"/>
        <v>2.5373046200974727</v>
      </c>
      <c r="GU1040" s="5">
        <f t="shared" si="2958"/>
        <v>2.5440598779231891</v>
      </c>
      <c r="GV1040" s="5">
        <f t="shared" ref="GV1040:HW1040" si="2959">(HLOOKUP(GV$999-$B1040,$C$991:$HY$994,4,FALSE))*GV$993</f>
        <v>2.5507907316268756</v>
      </c>
      <c r="GW1040" s="5">
        <f t="shared" si="2959"/>
        <v>2.3641350136407646</v>
      </c>
      <c r="GX1040" s="5">
        <f t="shared" si="2959"/>
        <v>2.3703125160629495</v>
      </c>
      <c r="GY1040" s="5">
        <f t="shared" si="2959"/>
        <v>2.3764681128534799</v>
      </c>
      <c r="GZ1040" s="5">
        <f t="shared" si="2959"/>
        <v>2.6729244538681618</v>
      </c>
      <c r="HA1040" s="5">
        <f t="shared" si="2959"/>
        <v>2.6797816728381258</v>
      </c>
      <c r="HB1040" s="5">
        <f t="shared" si="2959"/>
        <v>2.686615015893369</v>
      </c>
      <c r="HC1040" s="5">
        <f t="shared" si="2959"/>
        <v>2.8893931859923301</v>
      </c>
      <c r="HD1040" s="5">
        <f t="shared" si="2959"/>
        <v>2.8966732069032646</v>
      </c>
      <c r="HE1040" s="5">
        <f t="shared" si="2959"/>
        <v>2.9039283303006052</v>
      </c>
      <c r="HF1040" s="5">
        <f t="shared" si="2959"/>
        <v>2.6168078855567387</v>
      </c>
      <c r="HG1040" s="5">
        <f t="shared" si="2959"/>
        <v>2.6232852947422316</v>
      </c>
      <c r="HH1040" s="5">
        <f t="shared" si="2959"/>
        <v>2.629740938194459</v>
      </c>
      <c r="HI1040" s="5">
        <f t="shared" si="2959"/>
        <v>2.4368641015563952</v>
      </c>
      <c r="HJ1040" s="5">
        <f t="shared" si="2959"/>
        <v>2.4427919670247169</v>
      </c>
      <c r="HK1040" s="5">
        <f t="shared" si="2959"/>
        <v>2.4487002552556238</v>
      </c>
      <c r="HL1040" s="5">
        <f t="shared" si="2959"/>
        <v>2.753683284242721</v>
      </c>
      <c r="HM1040" s="5">
        <f t="shared" si="2959"/>
        <v>2.760268166132652</v>
      </c>
      <c r="HN1040" s="5">
        <f t="shared" si="2959"/>
        <v>2.766831667904591</v>
      </c>
      <c r="HO1040" s="5">
        <f t="shared" si="2959"/>
        <v>2.9751594126609238</v>
      </c>
      <c r="HP1040" s="5">
        <f t="shared" si="2959"/>
        <v>2.982155195109593</v>
      </c>
      <c r="HQ1040" s="5">
        <f t="shared" si="2959"/>
        <v>2.9891286402352391</v>
      </c>
      <c r="HR1040" s="5">
        <f t="shared" si="2959"/>
        <v>2.6931425559199624</v>
      </c>
      <c r="HS1040" s="5">
        <f t="shared" si="2959"/>
        <v>2.6993712699389221</v>
      </c>
      <c r="HT1040" s="5">
        <f t="shared" si="2959"/>
        <v>2.7055804205034519</v>
      </c>
      <c r="HU1040" s="5">
        <f t="shared" si="2959"/>
        <v>2.5067438062932026</v>
      </c>
      <c r="HV1040" s="5">
        <f t="shared" si="2959"/>
        <v>2.5124477994568157</v>
      </c>
      <c r="HW1040" s="5">
        <f t="shared" si="2959"/>
        <v>2.5181341649784912</v>
      </c>
    </row>
    <row r="1041" spans="2:231" x14ac:dyDescent="0.25">
      <c r="B1041" s="21">
        <f t="shared" si="2778"/>
        <v>42</v>
      </c>
      <c r="C1041" s="60"/>
      <c r="AS1041" s="47">
        <f t="shared" ref="AS1041:BX1041" si="2960">(HLOOKUP(AS$999-$B1041,$C$991:$HY$994,4,FALSE))*AS$993</f>
        <v>0.23306033054867326</v>
      </c>
      <c r="AT1041" s="47">
        <f t="shared" si="2960"/>
        <v>0.35215452210601417</v>
      </c>
      <c r="AU1041" s="47">
        <f t="shared" si="2960"/>
        <v>0.43835016852960407</v>
      </c>
      <c r="AV1041" s="47">
        <f t="shared" si="2960"/>
        <v>0.50576418225217212</v>
      </c>
      <c r="AW1041" s="47">
        <f t="shared" si="2960"/>
        <v>0.52010347915220501</v>
      </c>
      <c r="AX1041" s="47">
        <f t="shared" si="2960"/>
        <v>0.56624604383165855</v>
      </c>
      <c r="AY1041" s="47">
        <f t="shared" si="2960"/>
        <v>0.60773995171561523</v>
      </c>
      <c r="AZ1041" s="47">
        <f t="shared" si="2960"/>
        <v>0.72435632152812157</v>
      </c>
      <c r="BA1041" s="47">
        <f t="shared" si="2960"/>
        <v>0.76374703188550752</v>
      </c>
      <c r="BB1041" s="47">
        <f t="shared" si="2960"/>
        <v>0.80053936214728938</v>
      </c>
      <c r="BC1041" s="47">
        <f t="shared" si="2960"/>
        <v>0.89591876672498272</v>
      </c>
      <c r="BD1041" s="47">
        <f t="shared" si="2960"/>
        <v>0.93105997509770766</v>
      </c>
      <c r="BE1041" s="47">
        <f t="shared" si="2960"/>
        <v>0.96447637681097576</v>
      </c>
      <c r="BF1041" s="47">
        <f t="shared" si="2960"/>
        <v>0.8956360536217467</v>
      </c>
      <c r="BG1041" s="47">
        <f t="shared" si="2960"/>
        <v>0.92311245733039193</v>
      </c>
      <c r="BH1041" s="47">
        <f t="shared" si="2960"/>
        <v>0.94951477084886982</v>
      </c>
      <c r="BI1041" s="47">
        <f t="shared" si="2960"/>
        <v>0.9012383227686187</v>
      </c>
      <c r="BJ1041" s="47">
        <f t="shared" si="2960"/>
        <v>0.92394161067295</v>
      </c>
      <c r="BK1041" s="47">
        <f t="shared" si="2960"/>
        <v>0.94590741340278384</v>
      </c>
      <c r="BL1041" s="47">
        <f t="shared" si="2960"/>
        <v>1.0850517479106794</v>
      </c>
      <c r="BM1041" s="47">
        <f t="shared" si="2960"/>
        <v>1.1082390132750852</v>
      </c>
      <c r="BN1041" s="47">
        <f t="shared" si="2960"/>
        <v>1.130781945457229</v>
      </c>
      <c r="BO1041" s="47">
        <f t="shared" si="2960"/>
        <v>1.2365974893258724</v>
      </c>
      <c r="BP1041" s="47">
        <f t="shared" si="2960"/>
        <v>1.2595427807787389</v>
      </c>
      <c r="BQ1041" s="47">
        <f t="shared" si="2960"/>
        <v>1.2819309716308769</v>
      </c>
      <c r="BR1041" s="47">
        <f t="shared" si="2960"/>
        <v>1.1719689419664086</v>
      </c>
      <c r="BS1041" s="47">
        <f t="shared" si="2960"/>
        <v>1.1911843740490156</v>
      </c>
      <c r="BT1041" s="47">
        <f t="shared" si="2960"/>
        <v>1.2099855619351949</v>
      </c>
      <c r="BU1041" s="47">
        <f t="shared" si="2960"/>
        <v>1.1355217999640368</v>
      </c>
      <c r="BV1041" s="47">
        <f t="shared" si="2960"/>
        <v>1.1521989531616936</v>
      </c>
      <c r="BW1041" s="47">
        <f t="shared" si="2960"/>
        <v>1.1685528175578814</v>
      </c>
      <c r="BX1041" s="47">
        <f t="shared" si="2960"/>
        <v>1.3289446546167338</v>
      </c>
      <c r="BY1041" s="47">
        <f t="shared" ref="BY1041:DD1041" si="2961">(HLOOKUP(BY$999-$B1041,$C$991:$HY$994,4,FALSE))*BY$993</f>
        <v>1.3466201518258278</v>
      </c>
      <c r="BZ1041" s="47">
        <f t="shared" si="2961"/>
        <v>1.3639843770766256</v>
      </c>
      <c r="CA1041" s="47">
        <f t="shared" si="2961"/>
        <v>1.4815345837386842</v>
      </c>
      <c r="CB1041" s="47">
        <f t="shared" si="2961"/>
        <v>1.4995399858290523</v>
      </c>
      <c r="CC1041" s="47">
        <f t="shared" si="2961"/>
        <v>1.517254899768175</v>
      </c>
      <c r="CD1041" s="47">
        <f t="shared" si="2961"/>
        <v>1.3795171809841023</v>
      </c>
      <c r="CE1041" s="47">
        <f t="shared" si="2961"/>
        <v>1.394951518503035</v>
      </c>
      <c r="CF1041" s="47">
        <f t="shared" si="2961"/>
        <v>1.4101561153124464</v>
      </c>
      <c r="CG1041" s="47">
        <f t="shared" si="2961"/>
        <v>1.3173907973348549</v>
      </c>
      <c r="CH1041" s="47">
        <f t="shared" si="2961"/>
        <v>1.3310458237451965</v>
      </c>
      <c r="CI1041" s="47">
        <f t="shared" si="2961"/>
        <v>1.344512191846073</v>
      </c>
      <c r="CJ1041" s="47">
        <f t="shared" si="2961"/>
        <v>1.5232457632262633</v>
      </c>
      <c r="CK1041" s="47">
        <f t="shared" si="2961"/>
        <v>1.5379526807582242</v>
      </c>
      <c r="CL1041" s="47">
        <f t="shared" si="2961"/>
        <v>1.5524700215561547</v>
      </c>
      <c r="CM1041" s="47">
        <f t="shared" si="2961"/>
        <v>1.6808020301742914</v>
      </c>
      <c r="CN1041" s="47">
        <f t="shared" si="2961"/>
        <v>1.6959895204360289</v>
      </c>
      <c r="CO1041" s="47">
        <f t="shared" si="2961"/>
        <v>1.7109935326468235</v>
      </c>
      <c r="CP1041" s="47">
        <f t="shared" si="2961"/>
        <v>1.5513201834035542</v>
      </c>
      <c r="CQ1041" s="47">
        <f t="shared" si="2961"/>
        <v>1.5644929912057322</v>
      </c>
      <c r="CR1041" s="47">
        <f t="shared" si="2961"/>
        <v>1.5775160625582174</v>
      </c>
      <c r="CS1041" s="47">
        <f t="shared" si="2961"/>
        <v>1.4701504732104897</v>
      </c>
      <c r="CT1041" s="47">
        <f t="shared" si="2961"/>
        <v>1.4819245331130786</v>
      </c>
      <c r="CU1041" s="47">
        <f t="shared" si="2961"/>
        <v>1.4935722225564727</v>
      </c>
      <c r="CV1041" s="47">
        <f t="shared" si="2961"/>
        <v>1.6884947771023597</v>
      </c>
      <c r="CW1041" s="47">
        <f t="shared" si="2961"/>
        <v>1.701290268702617</v>
      </c>
      <c r="CX1041" s="47">
        <f t="shared" si="2961"/>
        <v>1.7139556833275806</v>
      </c>
      <c r="CY1041" s="47">
        <f t="shared" si="2961"/>
        <v>1.8521110447264566</v>
      </c>
      <c r="CZ1041" s="47">
        <f t="shared" si="2961"/>
        <v>1.8654301490846117</v>
      </c>
      <c r="DA1041" s="47">
        <f t="shared" si="2961"/>
        <v>1.8786206486854291</v>
      </c>
      <c r="DB1041" s="47">
        <f t="shared" si="2961"/>
        <v>1.700415158141297</v>
      </c>
      <c r="DC1041" s="47">
        <f t="shared" si="2961"/>
        <v>1.7120496215668624</v>
      </c>
      <c r="DD1041" s="47">
        <f t="shared" si="2961"/>
        <v>1.7235771149106682</v>
      </c>
      <c r="DE1041" s="47">
        <f t="shared" ref="DE1041:EJ1041" si="2962">(HLOOKUP(DE$999-$B1041,$C$991:$HY$994,4,FALSE))*DE$993</f>
        <v>1.6038236777049986</v>
      </c>
      <c r="DF1041" s="47">
        <f t="shared" si="2962"/>
        <v>1.6142890958566707</v>
      </c>
      <c r="DG1041" s="47">
        <f t="shared" si="2962"/>
        <v>1.6246626808399869</v>
      </c>
      <c r="DH1041" s="47">
        <f t="shared" si="2962"/>
        <v>1.8341664804842974</v>
      </c>
      <c r="DI1041" s="47">
        <f t="shared" si="2962"/>
        <v>1.845605258078759</v>
      </c>
      <c r="DJ1041" s="47">
        <f t="shared" si="2962"/>
        <v>1.856948039474779</v>
      </c>
      <c r="DK1041" s="47">
        <f t="shared" si="2962"/>
        <v>2.0041234671174735</v>
      </c>
      <c r="DL1041" s="47">
        <f t="shared" si="2962"/>
        <v>2.016092464586813</v>
      </c>
      <c r="DM1041" s="47">
        <f t="shared" si="2962"/>
        <v>2.0279652142628892</v>
      </c>
      <c r="DN1041" s="47">
        <f t="shared" si="2962"/>
        <v>1.833502757866242</v>
      </c>
      <c r="DO1041" s="47">
        <f t="shared" si="2962"/>
        <v>1.8440075660524826</v>
      </c>
      <c r="DP1041" s="47">
        <f t="shared" si="2962"/>
        <v>1.8544312895048591</v>
      </c>
      <c r="DQ1041" s="47">
        <f t="shared" si="2962"/>
        <v>1.7237872032553747</v>
      </c>
      <c r="DR1041" s="47">
        <f t="shared" si="2962"/>
        <v>1.7332775488688443</v>
      </c>
      <c r="DS1041" s="47">
        <f t="shared" si="2962"/>
        <v>1.742697465636712</v>
      </c>
      <c r="DT1041" s="47">
        <f t="shared" si="2962"/>
        <v>1.9655372092972165</v>
      </c>
      <c r="DU1041" s="47">
        <f t="shared" si="2962"/>
        <v>1.9759516253827707</v>
      </c>
      <c r="DV1041" s="47">
        <f t="shared" si="2962"/>
        <v>1.9862916252375131</v>
      </c>
      <c r="DW1041" s="47">
        <f t="shared" si="2962"/>
        <v>2.1418244670631097</v>
      </c>
      <c r="DX1041" s="47">
        <f t="shared" si="2962"/>
        <v>2.1527616953742781</v>
      </c>
      <c r="DY1041" s="47">
        <f t="shared" si="2962"/>
        <v>2.163623570142855</v>
      </c>
      <c r="DZ1041" s="47">
        <f t="shared" si="2962"/>
        <v>1.9545540306331901</v>
      </c>
      <c r="EA1041" s="47">
        <f t="shared" si="2962"/>
        <v>1.9641859211975259</v>
      </c>
      <c r="EB1041" s="47">
        <f t="shared" si="2962"/>
        <v>1.9737537455794296</v>
      </c>
      <c r="EC1041" s="47">
        <f t="shared" si="2962"/>
        <v>1.8333122017529346</v>
      </c>
      <c r="ED1041" s="47">
        <f t="shared" si="2962"/>
        <v>1.8420413568365179</v>
      </c>
      <c r="EE1041" s="47">
        <f t="shared" si="2962"/>
        <v>1.8507143903527044</v>
      </c>
      <c r="EF1041" s="47">
        <f t="shared" si="2962"/>
        <v>2.0858937752853204</v>
      </c>
      <c r="EG1041" s="47">
        <f t="shared" si="2962"/>
        <v>2.0955009573961405</v>
      </c>
      <c r="EH1041" s="47">
        <f t="shared" si="2962"/>
        <v>2.1050483700801745</v>
      </c>
      <c r="EI1041" s="47">
        <f t="shared" si="2962"/>
        <v>2.2683867244892362</v>
      </c>
      <c r="EJ1041" s="47">
        <f t="shared" si="2962"/>
        <v>2.2785037582550136</v>
      </c>
      <c r="EK1041" s="47">
        <f t="shared" ref="EK1041:FP1041" si="2963">(HLOOKUP(EK$999-$B1041,$C$991:$HY$994,4,FALSE))*EK$993</f>
        <v>2.2885598220382266</v>
      </c>
      <c r="EL1041" s="47">
        <f t="shared" si="2963"/>
        <v>2.0661460498558313</v>
      </c>
      <c r="EM1041" s="47">
        <f t="shared" si="2963"/>
        <v>2.0750783778966593</v>
      </c>
      <c r="EN1041" s="47">
        <f t="shared" si="2963"/>
        <v>2.3698394613864737</v>
      </c>
      <c r="EO1041" s="47">
        <f t="shared" si="2963"/>
        <v>2.1999459692004137</v>
      </c>
      <c r="EP1041" s="47">
        <f t="shared" si="2963"/>
        <v>2.209173641670318</v>
      </c>
      <c r="EQ1041" s="47">
        <f t="shared" si="2963"/>
        <v>2.2183489820594771</v>
      </c>
      <c r="ER1041" s="47">
        <f t="shared" si="2963"/>
        <v>2.4988925815019454</v>
      </c>
      <c r="ES1041" s="47">
        <f t="shared" si="2963"/>
        <v>2.5090712090468843</v>
      </c>
      <c r="ET1041" s="47">
        <f t="shared" si="2963"/>
        <v>2.5191937641591431</v>
      </c>
      <c r="EU1041" s="47">
        <f t="shared" si="2963"/>
        <v>2.7132853257573091</v>
      </c>
      <c r="EV1041" s="47">
        <f t="shared" si="2963"/>
        <v>2.724026743461184</v>
      </c>
      <c r="EW1041" s="47">
        <f t="shared" si="2963"/>
        <v>2.7347106354133617</v>
      </c>
      <c r="EX1041" s="47">
        <f t="shared" si="2963"/>
        <v>2.4677532973568583</v>
      </c>
      <c r="EY1041" s="47">
        <f t="shared" si="2963"/>
        <v>2.4772557407279665</v>
      </c>
      <c r="EZ1041" s="47">
        <f t="shared" si="2963"/>
        <v>2.4867086717989628</v>
      </c>
      <c r="FA1041" s="47">
        <f t="shared" si="2963"/>
        <v>2.3073914348241917</v>
      </c>
      <c r="FB1041" s="47">
        <f t="shared" si="2963"/>
        <v>2.3160400515105195</v>
      </c>
      <c r="FC1041" s="47">
        <f t="shared" si="2963"/>
        <v>2.3246447928870415</v>
      </c>
      <c r="FD1041" s="47">
        <f t="shared" si="2963"/>
        <v>2.6175097788195747</v>
      </c>
      <c r="FE1041" s="47">
        <f t="shared" si="2963"/>
        <v>2.6270665874234882</v>
      </c>
      <c r="FF1041" s="47">
        <f t="shared" si="2963"/>
        <v>2.6365761588216405</v>
      </c>
      <c r="FG1041" s="47">
        <f t="shared" si="2963"/>
        <v>2.4961357904883754</v>
      </c>
      <c r="FH1041" s="5">
        <f t="shared" si="2963"/>
        <v>2.5050192808683827</v>
      </c>
      <c r="FI1041" s="5">
        <f t="shared" si="2963"/>
        <v>2.5138599618218511</v>
      </c>
      <c r="FJ1041" s="5">
        <f t="shared" si="2963"/>
        <v>2.267589250758391</v>
      </c>
      <c r="FK1041" s="5">
        <f t="shared" si="2963"/>
        <v>2.2754605744533478</v>
      </c>
      <c r="FL1041" s="5">
        <f t="shared" si="2963"/>
        <v>2.2832948931385602</v>
      </c>
      <c r="FM1041" s="5">
        <f t="shared" si="2963"/>
        <v>2.1178720950771845</v>
      </c>
      <c r="FN1041" s="5">
        <f t="shared" si="2963"/>
        <v>2.1250469756572836</v>
      </c>
      <c r="FO1041" s="5">
        <f t="shared" si="2963"/>
        <v>2.1321889298751486</v>
      </c>
      <c r="FP1041" s="5">
        <f t="shared" si="2963"/>
        <v>2.3999740134066667</v>
      </c>
      <c r="FQ1041" s="5">
        <f t="shared" ref="FQ1041:GV1041" si="2964">(HLOOKUP(FQ$999-$B1041,$C$991:$HY$994,4,FALSE))*FQ$993</f>
        <v>2.4079137142619298</v>
      </c>
      <c r="FR1041" s="5">
        <f t="shared" si="2964"/>
        <v>2.4158178276823747</v>
      </c>
      <c r="FS1041" s="5">
        <f t="shared" si="2964"/>
        <v>2.6000296432858168</v>
      </c>
      <c r="FT1041" s="5">
        <f t="shared" si="2964"/>
        <v>2.6084338743210669</v>
      </c>
      <c r="FU1041" s="5">
        <f t="shared" si="2964"/>
        <v>2.6168012933298779</v>
      </c>
      <c r="FV1041" s="5">
        <f t="shared" si="2964"/>
        <v>2.3597019273411206</v>
      </c>
      <c r="FW1041" s="5">
        <f t="shared" si="2964"/>
        <v>2.3671582979046946</v>
      </c>
      <c r="FX1041" s="5">
        <f t="shared" si="2964"/>
        <v>2.3745827351861237</v>
      </c>
      <c r="FY1041" s="5">
        <f t="shared" si="2964"/>
        <v>2.201883722791488</v>
      </c>
      <c r="FZ1041" s="5">
        <f t="shared" si="2964"/>
        <v>2.2086888116554797</v>
      </c>
      <c r="GA1041" s="5">
        <f t="shared" si="2964"/>
        <v>2.215465391031282</v>
      </c>
      <c r="GB1041" s="5">
        <f t="shared" si="2964"/>
        <v>2.4929927575543385</v>
      </c>
      <c r="GC1041" s="5">
        <f t="shared" si="2964"/>
        <v>2.5005321868521952</v>
      </c>
      <c r="GD1041" s="5">
        <f t="shared" si="2964"/>
        <v>2.5080407032620209</v>
      </c>
      <c r="GE1041" s="5">
        <f t="shared" si="2964"/>
        <v>2.6985430202143919</v>
      </c>
      <c r="GF1041" s="5">
        <f t="shared" si="2964"/>
        <v>2.7065326179919045</v>
      </c>
      <c r="GG1041" s="5">
        <f t="shared" si="2964"/>
        <v>2.7144901406131701</v>
      </c>
      <c r="GH1041" s="5">
        <f t="shared" si="2964"/>
        <v>2.4471490609389832</v>
      </c>
      <c r="GI1041" s="5">
        <f t="shared" si="2964"/>
        <v>2.4542452612229795</v>
      </c>
      <c r="GJ1041" s="5">
        <f t="shared" si="2964"/>
        <v>2.4613135552512233</v>
      </c>
      <c r="GK1041" s="5">
        <f t="shared" si="2964"/>
        <v>2.2817316020944802</v>
      </c>
      <c r="GL1041" s="5">
        <f t="shared" si="2964"/>
        <v>2.2882147183992254</v>
      </c>
      <c r="GM1041" s="5">
        <f t="shared" si="2964"/>
        <v>2.2946728500782729</v>
      </c>
      <c r="GN1041" s="5">
        <f t="shared" si="2964"/>
        <v>2.581498357932265</v>
      </c>
      <c r="GO1041" s="5">
        <f t="shared" si="2964"/>
        <v>2.5886882359543635</v>
      </c>
      <c r="GP1041" s="5">
        <f t="shared" si="2964"/>
        <v>2.5958509497011226</v>
      </c>
      <c r="GQ1041" s="5">
        <f t="shared" si="2964"/>
        <v>2.7923751624796225</v>
      </c>
      <c r="GR1041" s="5">
        <f t="shared" si="2964"/>
        <v>2.8000016319500047</v>
      </c>
      <c r="GS1041" s="5">
        <f t="shared" si="2964"/>
        <v>2.8075998425239757</v>
      </c>
      <c r="GT1041" s="5">
        <f t="shared" si="2964"/>
        <v>2.5305247148535273</v>
      </c>
      <c r="GU1041" s="5">
        <f t="shared" si="2964"/>
        <v>2.5373046200974727</v>
      </c>
      <c r="GV1041" s="5">
        <f t="shared" si="2964"/>
        <v>2.5440598779231891</v>
      </c>
      <c r="GW1041" s="5">
        <f t="shared" ref="GW1041:HW1041" si="2965">(HLOOKUP(GW$999-$B1041,$C$991:$HY$994,4,FALSE))*GW$993</f>
        <v>2.3579353912630641</v>
      </c>
      <c r="GX1041" s="5">
        <f t="shared" si="2965"/>
        <v>2.3641350136407646</v>
      </c>
      <c r="GY1041" s="5">
        <f t="shared" si="2965"/>
        <v>2.3703125160629495</v>
      </c>
      <c r="GZ1041" s="5">
        <f t="shared" si="2965"/>
        <v>2.666043129651225</v>
      </c>
      <c r="HA1041" s="5">
        <f t="shared" si="2965"/>
        <v>2.6729244538681618</v>
      </c>
      <c r="HB1041" s="5">
        <f t="shared" si="2965"/>
        <v>2.6797816728381258</v>
      </c>
      <c r="HC1041" s="5">
        <f t="shared" si="2965"/>
        <v>2.8820880327109242</v>
      </c>
      <c r="HD1041" s="5">
        <f t="shared" si="2965"/>
        <v>2.8893931859923301</v>
      </c>
      <c r="HE1041" s="5">
        <f t="shared" si="2965"/>
        <v>2.8966732069032646</v>
      </c>
      <c r="HF1041" s="5">
        <f t="shared" si="2965"/>
        <v>2.6103085089432057</v>
      </c>
      <c r="HG1041" s="5">
        <f t="shared" si="2965"/>
        <v>2.6168078855567387</v>
      </c>
      <c r="HH1041" s="5">
        <f t="shared" si="2965"/>
        <v>2.6232852947422316</v>
      </c>
      <c r="HI1041" s="5">
        <f t="shared" si="2965"/>
        <v>2.4309164805798278</v>
      </c>
      <c r="HJ1041" s="5">
        <f t="shared" si="2965"/>
        <v>2.4368641015563952</v>
      </c>
      <c r="HK1041" s="5">
        <f t="shared" si="2965"/>
        <v>2.4427919670247169</v>
      </c>
      <c r="HL1041" s="5">
        <f t="shared" si="2965"/>
        <v>2.7470768308608733</v>
      </c>
      <c r="HM1041" s="5">
        <f t="shared" si="2965"/>
        <v>2.753683284242721</v>
      </c>
      <c r="HN1041" s="5">
        <f t="shared" si="2965"/>
        <v>2.760268166132652</v>
      </c>
      <c r="HO1041" s="5">
        <f t="shared" si="2965"/>
        <v>2.9681410962939108</v>
      </c>
      <c r="HP1041" s="5">
        <f t="shared" si="2965"/>
        <v>2.9751594126609238</v>
      </c>
      <c r="HQ1041" s="5">
        <f t="shared" si="2965"/>
        <v>2.982155195109593</v>
      </c>
      <c r="HR1041" s="5">
        <f t="shared" si="2965"/>
        <v>2.6868941090995122</v>
      </c>
      <c r="HS1041" s="5">
        <f t="shared" si="2965"/>
        <v>2.6931425559199624</v>
      </c>
      <c r="HT1041" s="5">
        <f t="shared" si="2965"/>
        <v>2.6993712699389221</v>
      </c>
      <c r="HU1041" s="5">
        <f t="shared" si="2965"/>
        <v>2.5010220353688681</v>
      </c>
      <c r="HV1041" s="5">
        <f t="shared" si="2965"/>
        <v>2.5067438062932026</v>
      </c>
      <c r="HW1041" s="5">
        <f t="shared" si="2965"/>
        <v>2.5124477994568157</v>
      </c>
    </row>
    <row r="1042" spans="2:231" x14ac:dyDescent="0.25">
      <c r="B1042" s="21">
        <f t="shared" si="2778"/>
        <v>43</v>
      </c>
      <c r="C1042" s="60"/>
      <c r="AT1042" s="47">
        <f t="shared" ref="AT1042:BY1042" si="2966">(HLOOKUP(AT$999-$B1042,$C$991:$HY$994,4,FALSE))*AT$993</f>
        <v>0.20949530936438179</v>
      </c>
      <c r="AU1042" s="47">
        <f t="shared" si="2966"/>
        <v>0.35215452210601417</v>
      </c>
      <c r="AV1042" s="47">
        <f t="shared" si="2966"/>
        <v>0.43835016852960407</v>
      </c>
      <c r="AW1042" s="47">
        <f t="shared" si="2966"/>
        <v>0.46752532466864249</v>
      </c>
      <c r="AX1042" s="47">
        <f t="shared" si="2966"/>
        <v>0.52010347915220501</v>
      </c>
      <c r="AY1042" s="47">
        <f t="shared" si="2966"/>
        <v>0.56624604383165855</v>
      </c>
      <c r="AZ1042" s="47">
        <f t="shared" si="2966"/>
        <v>0.68179367277118608</v>
      </c>
      <c r="BA1042" s="47">
        <f t="shared" si="2966"/>
        <v>0.72435632152812157</v>
      </c>
      <c r="BB1042" s="47">
        <f t="shared" si="2966"/>
        <v>0.76374703188550752</v>
      </c>
      <c r="BC1042" s="47">
        <f t="shared" si="2966"/>
        <v>0.85878508893524041</v>
      </c>
      <c r="BD1042" s="47">
        <f t="shared" si="2966"/>
        <v>0.89591876672498272</v>
      </c>
      <c r="BE1042" s="47">
        <f t="shared" si="2966"/>
        <v>0.93105997509770766</v>
      </c>
      <c r="BF1042" s="47">
        <f t="shared" si="2966"/>
        <v>0.86695696543027001</v>
      </c>
      <c r="BG1042" s="47">
        <f t="shared" si="2966"/>
        <v>0.8956360536217467</v>
      </c>
      <c r="BH1042" s="47">
        <f t="shared" si="2966"/>
        <v>0.92311245733039193</v>
      </c>
      <c r="BI1042" s="47">
        <f t="shared" si="2966"/>
        <v>0.87772566167497323</v>
      </c>
      <c r="BJ1042" s="47">
        <f t="shared" si="2966"/>
        <v>0.9012383227686187</v>
      </c>
      <c r="BK1042" s="47">
        <f t="shared" si="2966"/>
        <v>0.92394161067295</v>
      </c>
      <c r="BL1042" s="47">
        <f t="shared" si="2966"/>
        <v>1.0611671779431679</v>
      </c>
      <c r="BM1042" s="47">
        <f t="shared" si="2966"/>
        <v>1.0850517479106794</v>
      </c>
      <c r="BN1042" s="47">
        <f t="shared" si="2966"/>
        <v>1.1082390132750852</v>
      </c>
      <c r="BO1042" s="47">
        <f t="shared" si="2966"/>
        <v>1.2130554967229461</v>
      </c>
      <c r="BP1042" s="47">
        <f t="shared" si="2966"/>
        <v>1.2365974893258724</v>
      </c>
      <c r="BQ1042" s="47">
        <f t="shared" si="2966"/>
        <v>1.2595427807787389</v>
      </c>
      <c r="BR1042" s="47">
        <f t="shared" si="2966"/>
        <v>1.1523133295715731</v>
      </c>
      <c r="BS1042" s="47">
        <f t="shared" si="2966"/>
        <v>1.1719689419664086</v>
      </c>
      <c r="BT1042" s="47">
        <f t="shared" si="2966"/>
        <v>1.1911843740490156</v>
      </c>
      <c r="BU1042" s="47">
        <f t="shared" si="2966"/>
        <v>1.1185032719578123</v>
      </c>
      <c r="BV1042" s="47">
        <f t="shared" si="2966"/>
        <v>1.1355217999640368</v>
      </c>
      <c r="BW1042" s="47">
        <f t="shared" si="2966"/>
        <v>1.1521989531616936</v>
      </c>
      <c r="BX1042" s="47">
        <f t="shared" si="2966"/>
        <v>1.3109421473128979</v>
      </c>
      <c r="BY1042" s="47">
        <f t="shared" si="2966"/>
        <v>1.3289446546167338</v>
      </c>
      <c r="BZ1042" s="47">
        <f t="shared" ref="BZ1042:DE1042" si="2967">(HLOOKUP(BZ$999-$B1042,$C$991:$HY$994,4,FALSE))*BZ$993</f>
        <v>1.3466201518258278</v>
      </c>
      <c r="CA1042" s="47">
        <f t="shared" si="2967"/>
        <v>1.4632252952959868</v>
      </c>
      <c r="CB1042" s="47">
        <f t="shared" si="2967"/>
        <v>1.4815345837386842</v>
      </c>
      <c r="CC1042" s="47">
        <f t="shared" si="2967"/>
        <v>1.4995399858290523</v>
      </c>
      <c r="CD1042" s="47">
        <f t="shared" si="2967"/>
        <v>1.3638433613444789</v>
      </c>
      <c r="CE1042" s="47">
        <f t="shared" si="2967"/>
        <v>1.3795171809841023</v>
      </c>
      <c r="CF1042" s="47">
        <f t="shared" si="2967"/>
        <v>1.394951518503035</v>
      </c>
      <c r="CG1042" s="47">
        <f t="shared" si="2967"/>
        <v>1.3035397103628956</v>
      </c>
      <c r="CH1042" s="47">
        <f t="shared" si="2967"/>
        <v>1.3173907973348549</v>
      </c>
      <c r="CI1042" s="47">
        <f t="shared" si="2967"/>
        <v>1.3310458237451965</v>
      </c>
      <c r="CJ1042" s="47">
        <f t="shared" si="2967"/>
        <v>1.5083423473751174</v>
      </c>
      <c r="CK1042" s="47">
        <f t="shared" si="2967"/>
        <v>1.5232457632262633</v>
      </c>
      <c r="CL1042" s="47">
        <f t="shared" si="2967"/>
        <v>1.5379526807582242</v>
      </c>
      <c r="CM1042" s="47">
        <f t="shared" si="2967"/>
        <v>1.6654247980452177</v>
      </c>
      <c r="CN1042" s="47">
        <f t="shared" si="2967"/>
        <v>1.6808020301742914</v>
      </c>
      <c r="CO1042" s="47">
        <f t="shared" si="2967"/>
        <v>1.6959895204360289</v>
      </c>
      <c r="CP1042" s="47">
        <f t="shared" si="2967"/>
        <v>1.5379928390148905</v>
      </c>
      <c r="CQ1042" s="47">
        <f t="shared" si="2967"/>
        <v>1.5513201834035542</v>
      </c>
      <c r="CR1042" s="47">
        <f t="shared" si="2967"/>
        <v>1.5644929912057322</v>
      </c>
      <c r="CS1042" s="47">
        <f t="shared" si="2967"/>
        <v>1.4582462246205488</v>
      </c>
      <c r="CT1042" s="47">
        <f t="shared" si="2967"/>
        <v>1.4701504732104897</v>
      </c>
      <c r="CU1042" s="47">
        <f t="shared" si="2967"/>
        <v>1.4819245331130786</v>
      </c>
      <c r="CV1042" s="47">
        <f t="shared" si="2967"/>
        <v>1.6755654919364362</v>
      </c>
      <c r="CW1042" s="47">
        <f t="shared" si="2967"/>
        <v>1.6884947771023597</v>
      </c>
      <c r="CX1042" s="47">
        <f t="shared" si="2967"/>
        <v>1.701290268702617</v>
      </c>
      <c r="CY1042" s="47">
        <f t="shared" si="2967"/>
        <v>1.8386598505155354</v>
      </c>
      <c r="CZ1042" s="47">
        <f t="shared" si="2967"/>
        <v>1.8521110447264566</v>
      </c>
      <c r="DA1042" s="47">
        <f t="shared" si="2967"/>
        <v>1.8654301490846117</v>
      </c>
      <c r="DB1042" s="47">
        <f t="shared" si="2967"/>
        <v>1.688670967934101</v>
      </c>
      <c r="DC1042" s="47">
        <f t="shared" si="2967"/>
        <v>1.700415158141297</v>
      </c>
      <c r="DD1042" s="47">
        <f t="shared" si="2967"/>
        <v>1.7120496215668624</v>
      </c>
      <c r="DE1042" s="47">
        <f t="shared" si="2967"/>
        <v>1.5932641703723407</v>
      </c>
      <c r="DF1042" s="47">
        <f t="shared" ref="DF1042:EK1042" si="2968">(HLOOKUP(DF$999-$B1042,$C$991:$HY$994,4,FALSE))*DF$993</f>
        <v>1.6038236777049986</v>
      </c>
      <c r="DG1042" s="47">
        <f t="shared" si="2968"/>
        <v>1.6142890958566707</v>
      </c>
      <c r="DH1042" s="47">
        <f t="shared" si="2968"/>
        <v>1.8226294536951948</v>
      </c>
      <c r="DI1042" s="47">
        <f t="shared" si="2968"/>
        <v>1.8341664804842974</v>
      </c>
      <c r="DJ1042" s="47">
        <f t="shared" si="2968"/>
        <v>1.845605258078759</v>
      </c>
      <c r="DK1042" s="47">
        <f t="shared" si="2968"/>
        <v>1.9920560594933743</v>
      </c>
      <c r="DL1042" s="47">
        <f t="shared" si="2968"/>
        <v>2.0041234671174735</v>
      </c>
      <c r="DM1042" s="47">
        <f t="shared" si="2968"/>
        <v>2.016092464586813</v>
      </c>
      <c r="DN1042" s="47">
        <f t="shared" si="2968"/>
        <v>1.8229151179097016</v>
      </c>
      <c r="DO1042" s="47">
        <f t="shared" si="2968"/>
        <v>1.833502757866242</v>
      </c>
      <c r="DP1042" s="47">
        <f t="shared" si="2968"/>
        <v>1.8440075660524826</v>
      </c>
      <c r="DQ1042" s="47">
        <f t="shared" si="2968"/>
        <v>1.7142249710936803</v>
      </c>
      <c r="DR1042" s="47">
        <f t="shared" si="2968"/>
        <v>1.7237872032553747</v>
      </c>
      <c r="DS1042" s="47">
        <f t="shared" si="2968"/>
        <v>1.7332775488688443</v>
      </c>
      <c r="DT1042" s="47">
        <f t="shared" si="2968"/>
        <v>1.955046895092849</v>
      </c>
      <c r="DU1042" s="47">
        <f t="shared" si="2968"/>
        <v>1.9655372092972165</v>
      </c>
      <c r="DV1042" s="47">
        <f t="shared" si="2968"/>
        <v>1.9759516253827707</v>
      </c>
      <c r="DW1042" s="47">
        <f t="shared" si="2968"/>
        <v>2.1308104394210603</v>
      </c>
      <c r="DX1042" s="47">
        <f t="shared" si="2968"/>
        <v>2.1418244670631097</v>
      </c>
      <c r="DY1042" s="47">
        <f t="shared" si="2968"/>
        <v>2.1527616953742781</v>
      </c>
      <c r="DZ1042" s="47">
        <f t="shared" si="2968"/>
        <v>1.944856887948518</v>
      </c>
      <c r="EA1042" s="47">
        <f t="shared" si="2968"/>
        <v>1.9545540306331901</v>
      </c>
      <c r="EB1042" s="47">
        <f t="shared" si="2968"/>
        <v>1.9641859211975259</v>
      </c>
      <c r="EC1042" s="47">
        <f t="shared" si="2968"/>
        <v>1.8245259215645235</v>
      </c>
      <c r="ED1042" s="47">
        <f t="shared" si="2968"/>
        <v>1.8333122017529346</v>
      </c>
      <c r="EE1042" s="47">
        <f t="shared" si="2968"/>
        <v>1.8420413568365179</v>
      </c>
      <c r="EF1042" s="47">
        <f t="shared" si="2968"/>
        <v>2.0762257901377916</v>
      </c>
      <c r="EG1042" s="47">
        <f t="shared" si="2968"/>
        <v>2.0858937752853204</v>
      </c>
      <c r="EH1042" s="47">
        <f t="shared" si="2968"/>
        <v>2.0955009573961405</v>
      </c>
      <c r="EI1042" s="47">
        <f t="shared" si="2968"/>
        <v>2.2582076999477705</v>
      </c>
      <c r="EJ1042" s="47">
        <f t="shared" si="2968"/>
        <v>2.2683867244892362</v>
      </c>
      <c r="EK1042" s="47">
        <f t="shared" si="2968"/>
        <v>2.2785037582550136</v>
      </c>
      <c r="EL1042" s="47">
        <f t="shared" ref="EL1042:FQ1042" si="2969">(HLOOKUP(EL$999-$B1042,$C$991:$HY$994,4,FALSE))*EL$993</f>
        <v>2.0571606793317585</v>
      </c>
      <c r="EM1042" s="47">
        <f t="shared" si="2969"/>
        <v>2.0661460498558313</v>
      </c>
      <c r="EN1042" s="47">
        <f t="shared" si="2969"/>
        <v>2.3597411373305994</v>
      </c>
      <c r="EO1042" s="47">
        <f t="shared" si="2969"/>
        <v>2.1906651409427949</v>
      </c>
      <c r="EP1042" s="47">
        <f t="shared" si="2969"/>
        <v>2.1999459692004137</v>
      </c>
      <c r="EQ1042" s="47">
        <f t="shared" si="2969"/>
        <v>2.209173641670318</v>
      </c>
      <c r="ER1042" s="47">
        <f t="shared" si="2969"/>
        <v>2.4886570245990494</v>
      </c>
      <c r="ES1042" s="47">
        <f t="shared" si="2969"/>
        <v>2.4988925815019454</v>
      </c>
      <c r="ET1042" s="47">
        <f t="shared" si="2969"/>
        <v>2.5090712090468843</v>
      </c>
      <c r="EU1042" s="47">
        <f t="shared" si="2969"/>
        <v>2.7024855280013891</v>
      </c>
      <c r="EV1042" s="47">
        <f t="shared" si="2969"/>
        <v>2.7132853257573091</v>
      </c>
      <c r="EW1042" s="47">
        <f t="shared" si="2969"/>
        <v>2.724026743461184</v>
      </c>
      <c r="EX1042" s="47">
        <f t="shared" si="2969"/>
        <v>2.4582006265898548</v>
      </c>
      <c r="EY1042" s="47">
        <f t="shared" si="2969"/>
        <v>2.4677532973568583</v>
      </c>
      <c r="EZ1042" s="47">
        <f t="shared" si="2969"/>
        <v>2.4772557407279665</v>
      </c>
      <c r="FA1042" s="47">
        <f t="shared" si="2969"/>
        <v>2.2986983260895908</v>
      </c>
      <c r="FB1042" s="47">
        <f t="shared" si="2969"/>
        <v>2.3073914348241917</v>
      </c>
      <c r="FC1042" s="47">
        <f t="shared" si="2969"/>
        <v>2.3160400515105195</v>
      </c>
      <c r="FD1042" s="47">
        <f t="shared" si="2969"/>
        <v>2.6079050863065816</v>
      </c>
      <c r="FE1042" s="47">
        <f t="shared" si="2969"/>
        <v>2.6175097788195747</v>
      </c>
      <c r="FF1042" s="47">
        <f t="shared" si="2969"/>
        <v>2.6270665874234882</v>
      </c>
      <c r="FG1042" s="47">
        <f t="shared" si="2969"/>
        <v>2.4872089194722449</v>
      </c>
      <c r="FH1042" s="47">
        <f t="shared" si="2969"/>
        <v>2.4961357904883754</v>
      </c>
      <c r="FI1042" s="5">
        <f t="shared" si="2969"/>
        <v>2.5050192808683827</v>
      </c>
      <c r="FJ1042" s="5">
        <f t="shared" si="2969"/>
        <v>2.2596804405141597</v>
      </c>
      <c r="FK1042" s="5">
        <f t="shared" si="2969"/>
        <v>2.267589250758391</v>
      </c>
      <c r="FL1042" s="5">
        <f t="shared" si="2969"/>
        <v>2.2754605744533478</v>
      </c>
      <c r="FM1042" s="5">
        <f t="shared" si="2969"/>
        <v>2.110663870018</v>
      </c>
      <c r="FN1042" s="5">
        <f t="shared" si="2969"/>
        <v>2.1178720950771845</v>
      </c>
      <c r="FO1042" s="5">
        <f t="shared" si="2969"/>
        <v>2.1250469756572836</v>
      </c>
      <c r="FP1042" s="5">
        <f t="shared" si="2969"/>
        <v>2.3919982838677853</v>
      </c>
      <c r="FQ1042" s="5">
        <f t="shared" si="2969"/>
        <v>2.3999740134066667</v>
      </c>
      <c r="FR1042" s="5">
        <f t="shared" ref="FR1042:GW1042" si="2970">(HLOOKUP(FR$999-$B1042,$C$991:$HY$994,4,FALSE))*FR$993</f>
        <v>2.4079137142619298</v>
      </c>
      <c r="FS1042" s="5">
        <f t="shared" si="2970"/>
        <v>2.5915881543071886</v>
      </c>
      <c r="FT1042" s="5">
        <f t="shared" si="2970"/>
        <v>2.6000296432858168</v>
      </c>
      <c r="FU1042" s="5">
        <f t="shared" si="2970"/>
        <v>2.6084338743210669</v>
      </c>
      <c r="FV1042" s="5">
        <f t="shared" si="2970"/>
        <v>2.3522132453886968</v>
      </c>
      <c r="FW1042" s="5">
        <f t="shared" si="2970"/>
        <v>2.3597019273411206</v>
      </c>
      <c r="FX1042" s="5">
        <f t="shared" si="2970"/>
        <v>2.3671582979046946</v>
      </c>
      <c r="FY1042" s="5">
        <f t="shared" si="2970"/>
        <v>2.1950497943069349</v>
      </c>
      <c r="FZ1042" s="5">
        <f t="shared" si="2970"/>
        <v>2.201883722791488</v>
      </c>
      <c r="GA1042" s="5">
        <f t="shared" si="2970"/>
        <v>2.2086888116554797</v>
      </c>
      <c r="GB1042" s="5">
        <f t="shared" si="2970"/>
        <v>2.4854220651195327</v>
      </c>
      <c r="GC1042" s="5">
        <f t="shared" si="2970"/>
        <v>2.4929927575543385</v>
      </c>
      <c r="GD1042" s="5">
        <f t="shared" si="2970"/>
        <v>2.5005321868521952</v>
      </c>
      <c r="GE1042" s="5">
        <f t="shared" si="2970"/>
        <v>2.6905209915309478</v>
      </c>
      <c r="GF1042" s="5">
        <f t="shared" si="2970"/>
        <v>2.6985430202143919</v>
      </c>
      <c r="GG1042" s="5">
        <f t="shared" si="2970"/>
        <v>2.7065326179919045</v>
      </c>
      <c r="GH1042" s="5">
        <f t="shared" si="2970"/>
        <v>2.440024651280396</v>
      </c>
      <c r="GI1042" s="5">
        <f t="shared" si="2970"/>
        <v>2.4471490609389832</v>
      </c>
      <c r="GJ1042" s="5">
        <f t="shared" si="2970"/>
        <v>2.4542452612229795</v>
      </c>
      <c r="GK1042" s="5">
        <f t="shared" si="2970"/>
        <v>2.2752232352753108</v>
      </c>
      <c r="GL1042" s="5">
        <f t="shared" si="2970"/>
        <v>2.2817316020944802</v>
      </c>
      <c r="GM1042" s="5">
        <f t="shared" si="2970"/>
        <v>2.2882147183992254</v>
      </c>
      <c r="GN1042" s="5">
        <f t="shared" si="2970"/>
        <v>2.5742810322848038</v>
      </c>
      <c r="GO1042" s="5">
        <f t="shared" si="2970"/>
        <v>2.581498357932265</v>
      </c>
      <c r="GP1042" s="5">
        <f t="shared" si="2970"/>
        <v>2.5886882359543635</v>
      </c>
      <c r="GQ1042" s="5">
        <f t="shared" si="2970"/>
        <v>2.7847201450808203</v>
      </c>
      <c r="GR1042" s="5">
        <f t="shared" si="2970"/>
        <v>2.7923751624796225</v>
      </c>
      <c r="GS1042" s="5">
        <f t="shared" si="2970"/>
        <v>2.8000016319500047</v>
      </c>
      <c r="GT1042" s="5">
        <f t="shared" si="2970"/>
        <v>2.523719914908952</v>
      </c>
      <c r="GU1042" s="5">
        <f t="shared" si="2970"/>
        <v>2.5305247148535273</v>
      </c>
      <c r="GV1042" s="5">
        <f t="shared" si="2970"/>
        <v>2.5373046200974727</v>
      </c>
      <c r="GW1042" s="5">
        <f t="shared" si="2970"/>
        <v>2.3517134311608276</v>
      </c>
      <c r="GX1042" s="5">
        <f t="shared" ref="GX1042:HW1042" si="2971">(HLOOKUP(GX$999-$B1042,$C$991:$HY$994,4,FALSE))*GX$993</f>
        <v>2.3579353912630641</v>
      </c>
      <c r="GY1042" s="5">
        <f t="shared" si="2971"/>
        <v>2.3641350136407646</v>
      </c>
      <c r="GZ1042" s="5">
        <f t="shared" si="2971"/>
        <v>2.6591374672341557</v>
      </c>
      <c r="HA1042" s="5">
        <f t="shared" si="2971"/>
        <v>2.666043129651225</v>
      </c>
      <c r="HB1042" s="5">
        <f t="shared" si="2971"/>
        <v>2.6729244538681618</v>
      </c>
      <c r="HC1042" s="5">
        <f t="shared" si="2971"/>
        <v>2.8747575085657013</v>
      </c>
      <c r="HD1042" s="5">
        <f t="shared" si="2971"/>
        <v>2.8820880327109242</v>
      </c>
      <c r="HE1042" s="5">
        <f t="shared" si="2971"/>
        <v>2.8893931859923301</v>
      </c>
      <c r="HF1042" s="5">
        <f t="shared" si="2971"/>
        <v>2.6037869601364036</v>
      </c>
      <c r="HG1042" s="5">
        <f t="shared" si="2971"/>
        <v>2.6103085089432057</v>
      </c>
      <c r="HH1042" s="5">
        <f t="shared" si="2971"/>
        <v>2.6168078855567387</v>
      </c>
      <c r="HI1042" s="5">
        <f t="shared" si="2971"/>
        <v>2.4249489231551253</v>
      </c>
      <c r="HJ1042" s="5">
        <f t="shared" si="2971"/>
        <v>2.4309164805798278</v>
      </c>
      <c r="HK1042" s="5">
        <f t="shared" si="2971"/>
        <v>2.4368641015563952</v>
      </c>
      <c r="HL1042" s="5">
        <f t="shared" si="2971"/>
        <v>2.7404486117988065</v>
      </c>
      <c r="HM1042" s="5">
        <f t="shared" si="2971"/>
        <v>2.7470768308608733</v>
      </c>
      <c r="HN1042" s="5">
        <f t="shared" si="2971"/>
        <v>2.753683284242721</v>
      </c>
      <c r="HO1042" s="5">
        <f t="shared" si="2971"/>
        <v>2.9611000465723558</v>
      </c>
      <c r="HP1042" s="5">
        <f t="shared" si="2971"/>
        <v>2.9681410962939108</v>
      </c>
      <c r="HQ1042" s="5">
        <f t="shared" si="2971"/>
        <v>2.9751594126609238</v>
      </c>
      <c r="HR1042" s="5">
        <f t="shared" si="2971"/>
        <v>2.6806257577224528</v>
      </c>
      <c r="HS1042" s="5">
        <f t="shared" si="2971"/>
        <v>2.6868941090995122</v>
      </c>
      <c r="HT1042" s="5">
        <f t="shared" si="2971"/>
        <v>2.6931425559199624</v>
      </c>
      <c r="HU1042" s="5">
        <f t="shared" si="2971"/>
        <v>2.4952823344658275</v>
      </c>
      <c r="HV1042" s="5">
        <f t="shared" si="2971"/>
        <v>2.5010220353688681</v>
      </c>
      <c r="HW1042" s="5">
        <f t="shared" si="2971"/>
        <v>2.5067438062932026</v>
      </c>
    </row>
    <row r="1043" spans="2:231" x14ac:dyDescent="0.25">
      <c r="B1043" s="21">
        <f t="shared" si="2778"/>
        <v>44</v>
      </c>
      <c r="C1043" s="60"/>
      <c r="AU1043" s="47">
        <f t="shared" ref="AU1043:BZ1043" si="2972">(HLOOKUP(AU$999-$B1043,$C$991:$HY$994,4,FALSE))*AU$993</f>
        <v>0.20949530936438179</v>
      </c>
      <c r="AV1043" s="47">
        <f t="shared" si="2972"/>
        <v>0.35215452210601417</v>
      </c>
      <c r="AW1043" s="47">
        <f t="shared" si="2972"/>
        <v>0.40520822164147458</v>
      </c>
      <c r="AX1043" s="47">
        <f t="shared" si="2972"/>
        <v>0.46752532466864249</v>
      </c>
      <c r="AY1043" s="47">
        <f t="shared" si="2972"/>
        <v>0.52010347915220501</v>
      </c>
      <c r="AZ1043" s="47">
        <f t="shared" si="2972"/>
        <v>0.6352436907040695</v>
      </c>
      <c r="BA1043" s="47">
        <f t="shared" si="2972"/>
        <v>0.68179367277118608</v>
      </c>
      <c r="BB1043" s="47">
        <f t="shared" si="2972"/>
        <v>0.72435632152812157</v>
      </c>
      <c r="BC1043" s="47">
        <f t="shared" si="2972"/>
        <v>0.81931581845334045</v>
      </c>
      <c r="BD1043" s="47">
        <f t="shared" si="2972"/>
        <v>0.85878508893524041</v>
      </c>
      <c r="BE1043" s="47">
        <f t="shared" si="2972"/>
        <v>0.89591876672498272</v>
      </c>
      <c r="BF1043" s="47">
        <f t="shared" si="2972"/>
        <v>0.83691933784137618</v>
      </c>
      <c r="BG1043" s="47">
        <f t="shared" si="2972"/>
        <v>0.86695696543027001</v>
      </c>
      <c r="BH1043" s="47">
        <f t="shared" si="2972"/>
        <v>0.8956360536217467</v>
      </c>
      <c r="BI1043" s="47">
        <f t="shared" si="2972"/>
        <v>0.85331952412532941</v>
      </c>
      <c r="BJ1043" s="47">
        <f t="shared" si="2972"/>
        <v>0.87772566167497323</v>
      </c>
      <c r="BK1043" s="47">
        <f t="shared" si="2972"/>
        <v>0.9012383227686187</v>
      </c>
      <c r="BL1043" s="47">
        <f t="shared" si="2972"/>
        <v>1.036524820177706</v>
      </c>
      <c r="BM1043" s="47">
        <f t="shared" si="2972"/>
        <v>1.0611671779431679</v>
      </c>
      <c r="BN1043" s="47">
        <f t="shared" si="2972"/>
        <v>1.0850517479106794</v>
      </c>
      <c r="BO1043" s="47">
        <f t="shared" si="2972"/>
        <v>1.188872383519149</v>
      </c>
      <c r="BP1043" s="47">
        <f t="shared" si="2972"/>
        <v>1.2130554967229461</v>
      </c>
      <c r="BQ1043" s="47">
        <f t="shared" si="2972"/>
        <v>1.2365974893258724</v>
      </c>
      <c r="BR1043" s="47">
        <f t="shared" si="2972"/>
        <v>1.1321888366660851</v>
      </c>
      <c r="BS1043" s="47">
        <f t="shared" si="2972"/>
        <v>1.1523133295715731</v>
      </c>
      <c r="BT1043" s="47">
        <f t="shared" si="2972"/>
        <v>1.1719689419664086</v>
      </c>
      <c r="BU1043" s="47">
        <f t="shared" si="2972"/>
        <v>1.1011235685721354</v>
      </c>
      <c r="BV1043" s="47">
        <f t="shared" si="2972"/>
        <v>1.1185032719578123</v>
      </c>
      <c r="BW1043" s="47">
        <f t="shared" si="2972"/>
        <v>1.1355217999640368</v>
      </c>
      <c r="BX1043" s="47">
        <f t="shared" si="2972"/>
        <v>1.2925955481808136</v>
      </c>
      <c r="BY1043" s="47">
        <f t="shared" si="2972"/>
        <v>1.3109421473128979</v>
      </c>
      <c r="BZ1043" s="47">
        <f t="shared" si="2972"/>
        <v>1.3289446546167338</v>
      </c>
      <c r="CA1043" s="47">
        <f t="shared" ref="CA1043:DF1043" si="2973">(HLOOKUP(CA$999-$B1043,$C$991:$HY$994,4,FALSE))*CA$993</f>
        <v>1.4445976819250477</v>
      </c>
      <c r="CB1043" s="47">
        <f t="shared" si="2973"/>
        <v>1.4632252952959868</v>
      </c>
      <c r="CC1043" s="47">
        <f t="shared" si="2973"/>
        <v>1.4815345837386842</v>
      </c>
      <c r="CD1043" s="47">
        <f t="shared" si="2973"/>
        <v>1.3479196244850016</v>
      </c>
      <c r="CE1043" s="47">
        <f t="shared" si="2973"/>
        <v>1.3638433613444789</v>
      </c>
      <c r="CF1043" s="47">
        <f t="shared" si="2973"/>
        <v>1.3795171809841023</v>
      </c>
      <c r="CG1043" s="47">
        <f t="shared" si="2973"/>
        <v>1.289484673827644</v>
      </c>
      <c r="CH1043" s="47">
        <f t="shared" si="2973"/>
        <v>1.3035397103628956</v>
      </c>
      <c r="CI1043" s="47">
        <f t="shared" si="2973"/>
        <v>1.3173907973348549</v>
      </c>
      <c r="CJ1043" s="47">
        <f t="shared" si="2973"/>
        <v>1.49323508885037</v>
      </c>
      <c r="CK1043" s="47">
        <f t="shared" si="2973"/>
        <v>1.5083423473751174</v>
      </c>
      <c r="CL1043" s="47">
        <f t="shared" si="2973"/>
        <v>1.5232457632262633</v>
      </c>
      <c r="CM1043" s="47">
        <f t="shared" si="2973"/>
        <v>1.6498512030444512</v>
      </c>
      <c r="CN1043" s="47">
        <f t="shared" si="2973"/>
        <v>1.6654247980452177</v>
      </c>
      <c r="CO1043" s="47">
        <f t="shared" si="2973"/>
        <v>1.6808020301742914</v>
      </c>
      <c r="CP1043" s="47">
        <f t="shared" si="2973"/>
        <v>1.5245059012232574</v>
      </c>
      <c r="CQ1043" s="47">
        <f t="shared" si="2973"/>
        <v>1.5379928390148905</v>
      </c>
      <c r="CR1043" s="47">
        <f t="shared" si="2973"/>
        <v>1.5513201834035542</v>
      </c>
      <c r="CS1043" s="47">
        <f t="shared" si="2973"/>
        <v>1.4462077769093231</v>
      </c>
      <c r="CT1043" s="47">
        <f t="shared" si="2973"/>
        <v>1.4582462246205488</v>
      </c>
      <c r="CU1043" s="47">
        <f t="shared" si="2973"/>
        <v>1.4701504732104897</v>
      </c>
      <c r="CV1043" s="47">
        <f t="shared" si="2973"/>
        <v>1.6624985198828597</v>
      </c>
      <c r="CW1043" s="47">
        <f t="shared" si="2973"/>
        <v>1.6755654919364362</v>
      </c>
      <c r="CX1043" s="47">
        <f t="shared" si="2973"/>
        <v>1.6884947771023597</v>
      </c>
      <c r="CY1043" s="47">
        <f t="shared" si="2973"/>
        <v>1.8250729243262647</v>
      </c>
      <c r="CZ1043" s="47">
        <f t="shared" si="2973"/>
        <v>1.8386598505155354</v>
      </c>
      <c r="DA1043" s="47">
        <f t="shared" si="2973"/>
        <v>1.8521110447264566</v>
      </c>
      <c r="DB1043" s="47">
        <f t="shared" si="2973"/>
        <v>1.6768141762268272</v>
      </c>
      <c r="DC1043" s="47">
        <f t="shared" si="2973"/>
        <v>1.688670967934101</v>
      </c>
      <c r="DD1043" s="47">
        <f t="shared" si="2973"/>
        <v>1.700415158141297</v>
      </c>
      <c r="DE1043" s="47">
        <f t="shared" si="2973"/>
        <v>1.5826082258485916</v>
      </c>
      <c r="DF1043" s="47">
        <f t="shared" si="2973"/>
        <v>1.5932641703723407</v>
      </c>
      <c r="DG1043" s="47">
        <f t="shared" ref="DG1043:EL1043" si="2974">(HLOOKUP(DG$999-$B1043,$C$991:$HY$994,4,FALSE))*DG$993</f>
        <v>1.6038236777049986</v>
      </c>
      <c r="DH1043" s="47">
        <f t="shared" si="2974"/>
        <v>1.8109918370046785</v>
      </c>
      <c r="DI1043" s="47">
        <f t="shared" si="2974"/>
        <v>1.8226294536951948</v>
      </c>
      <c r="DJ1043" s="47">
        <f t="shared" si="2974"/>
        <v>1.8341664804842974</v>
      </c>
      <c r="DK1043" s="47">
        <f t="shared" si="2974"/>
        <v>1.9798879988200979</v>
      </c>
      <c r="DL1043" s="47">
        <f t="shared" si="2974"/>
        <v>1.9920560594933743</v>
      </c>
      <c r="DM1043" s="47">
        <f t="shared" si="2974"/>
        <v>2.0041234671174735</v>
      </c>
      <c r="DN1043" s="47">
        <f t="shared" si="2974"/>
        <v>1.8122428367860124</v>
      </c>
      <c r="DO1043" s="47">
        <f t="shared" si="2974"/>
        <v>1.8229151179097016</v>
      </c>
      <c r="DP1043" s="47">
        <f t="shared" si="2974"/>
        <v>1.833502757866242</v>
      </c>
      <c r="DQ1043" s="47">
        <f t="shared" si="2974"/>
        <v>1.7045893447240403</v>
      </c>
      <c r="DR1043" s="47">
        <f t="shared" si="2974"/>
        <v>1.7142249710936803</v>
      </c>
      <c r="DS1043" s="47">
        <f t="shared" si="2974"/>
        <v>1.7237872032553747</v>
      </c>
      <c r="DT1043" s="47">
        <f t="shared" si="2974"/>
        <v>1.9444791520438143</v>
      </c>
      <c r="DU1043" s="47">
        <f t="shared" si="2974"/>
        <v>1.955046895092849</v>
      </c>
      <c r="DV1043" s="47">
        <f t="shared" si="2974"/>
        <v>1.9655372092972165</v>
      </c>
      <c r="DW1043" s="47">
        <f t="shared" si="2974"/>
        <v>2.1197181207735087</v>
      </c>
      <c r="DX1043" s="47">
        <f t="shared" si="2974"/>
        <v>2.1308104394210603</v>
      </c>
      <c r="DY1043" s="47">
        <f t="shared" si="2974"/>
        <v>2.1418244670631097</v>
      </c>
      <c r="DZ1043" s="47">
        <f t="shared" si="2974"/>
        <v>1.9350932709075437</v>
      </c>
      <c r="EA1043" s="47">
        <f t="shared" si="2974"/>
        <v>1.944856887948518</v>
      </c>
      <c r="EB1043" s="47">
        <f t="shared" si="2974"/>
        <v>1.9545540306331901</v>
      </c>
      <c r="EC1043" s="47">
        <f t="shared" si="2974"/>
        <v>1.8156814830742318</v>
      </c>
      <c r="ED1043" s="47">
        <f t="shared" si="2974"/>
        <v>1.8245259215645235</v>
      </c>
      <c r="EE1043" s="47">
        <f t="shared" si="2974"/>
        <v>1.8333122017529346</v>
      </c>
      <c r="EF1043" s="47">
        <f t="shared" si="2974"/>
        <v>2.0664959388117836</v>
      </c>
      <c r="EG1043" s="47">
        <f t="shared" si="2974"/>
        <v>2.0762257901377916</v>
      </c>
      <c r="EH1043" s="47">
        <f t="shared" si="2974"/>
        <v>2.0858937752853204</v>
      </c>
      <c r="EI1043" s="47">
        <f t="shared" si="2974"/>
        <v>2.2479656356113376</v>
      </c>
      <c r="EJ1043" s="47">
        <f t="shared" si="2974"/>
        <v>2.2582076999477705</v>
      </c>
      <c r="EK1043" s="47">
        <f t="shared" si="2974"/>
        <v>2.2683867244892362</v>
      </c>
      <c r="EL1043" s="47">
        <f t="shared" si="2974"/>
        <v>2.0481213967207168</v>
      </c>
      <c r="EM1043" s="47">
        <f t="shared" ref="EM1043:FR1043" si="2975">(HLOOKUP(EM$999-$B1043,$C$991:$HY$994,4,FALSE))*EM$993</f>
        <v>2.0571606793317585</v>
      </c>
      <c r="EN1043" s="47">
        <f t="shared" si="2975"/>
        <v>2.3495834574306049</v>
      </c>
      <c r="EO1043" s="47">
        <f t="shared" si="2975"/>
        <v>2.1813303117901879</v>
      </c>
      <c r="EP1043" s="47">
        <f t="shared" si="2975"/>
        <v>2.1906651409427949</v>
      </c>
      <c r="EQ1043" s="47">
        <f t="shared" si="2975"/>
        <v>2.1999459692004137</v>
      </c>
      <c r="ER1043" s="47">
        <f t="shared" si="2975"/>
        <v>2.4783636598051251</v>
      </c>
      <c r="ES1043" s="47">
        <f t="shared" si="2975"/>
        <v>2.4886570245990494</v>
      </c>
      <c r="ET1043" s="47">
        <f t="shared" si="2975"/>
        <v>2.4988925815019454</v>
      </c>
      <c r="EU1043" s="47">
        <f t="shared" si="2975"/>
        <v>2.6916264749636776</v>
      </c>
      <c r="EV1043" s="47">
        <f t="shared" si="2975"/>
        <v>2.7024855280013891</v>
      </c>
      <c r="EW1043" s="47">
        <f t="shared" si="2975"/>
        <v>2.7132853257573091</v>
      </c>
      <c r="EX1043" s="47">
        <f t="shared" si="2975"/>
        <v>2.4485969963003593</v>
      </c>
      <c r="EY1043" s="47">
        <f t="shared" si="2975"/>
        <v>2.4582006265898548</v>
      </c>
      <c r="EZ1043" s="47">
        <f t="shared" si="2975"/>
        <v>2.4677532973568583</v>
      </c>
      <c r="FA1043" s="47">
        <f t="shared" si="2975"/>
        <v>2.2899600942749974</v>
      </c>
      <c r="FB1043" s="47">
        <f t="shared" si="2975"/>
        <v>2.2986983260895908</v>
      </c>
      <c r="FC1043" s="47">
        <f t="shared" si="2975"/>
        <v>2.3073914348241917</v>
      </c>
      <c r="FD1043" s="47">
        <f t="shared" si="2975"/>
        <v>2.59825184858577</v>
      </c>
      <c r="FE1043" s="47">
        <f t="shared" si="2975"/>
        <v>2.6079050863065816</v>
      </c>
      <c r="FF1043" s="47">
        <f t="shared" si="2975"/>
        <v>2.6175097788195747</v>
      </c>
      <c r="FG1043" s="47">
        <f t="shared" si="2975"/>
        <v>2.4782380840489231</v>
      </c>
      <c r="FH1043" s="47">
        <f t="shared" si="2975"/>
        <v>2.4872089194722449</v>
      </c>
      <c r="FI1043" s="47">
        <f t="shared" si="2975"/>
        <v>2.4961357904883754</v>
      </c>
      <c r="FJ1043" s="5">
        <f t="shared" si="2975"/>
        <v>2.2517336518565685</v>
      </c>
      <c r="FK1043" s="5">
        <f t="shared" si="2975"/>
        <v>2.2596804405141597</v>
      </c>
      <c r="FL1043" s="5">
        <f t="shared" si="2975"/>
        <v>2.267589250758391</v>
      </c>
      <c r="FM1043" s="5">
        <f t="shared" si="2975"/>
        <v>2.1034218736185095</v>
      </c>
      <c r="FN1043" s="5">
        <f t="shared" si="2975"/>
        <v>2.110663870018</v>
      </c>
      <c r="FO1043" s="5">
        <f t="shared" si="2975"/>
        <v>2.1178720950771845</v>
      </c>
      <c r="FP1043" s="5">
        <f t="shared" si="2975"/>
        <v>2.3839860753841799</v>
      </c>
      <c r="FQ1043" s="5">
        <f t="shared" si="2975"/>
        <v>2.3919982838677853</v>
      </c>
      <c r="FR1043" s="5">
        <f t="shared" si="2975"/>
        <v>2.3999740134066667</v>
      </c>
      <c r="FS1043" s="5">
        <f t="shared" ref="FS1043:GX1043" si="2976">(HLOOKUP(FS$999-$B1043,$C$991:$HY$994,4,FALSE))*FS$993</f>
        <v>2.5831089525743423</v>
      </c>
      <c r="FT1043" s="5">
        <f t="shared" si="2976"/>
        <v>2.5915881543071886</v>
      </c>
      <c r="FU1043" s="5">
        <f t="shared" si="2976"/>
        <v>2.6000296432858168</v>
      </c>
      <c r="FV1043" s="5">
        <f t="shared" si="2976"/>
        <v>2.344691866569292</v>
      </c>
      <c r="FW1043" s="5">
        <f t="shared" si="2976"/>
        <v>2.3522132453886968</v>
      </c>
      <c r="FX1043" s="5">
        <f t="shared" si="2976"/>
        <v>2.3597019273411206</v>
      </c>
      <c r="FY1043" s="5">
        <f t="shared" si="2976"/>
        <v>2.1881866897766273</v>
      </c>
      <c r="FZ1043" s="5">
        <f t="shared" si="2976"/>
        <v>2.1950497943069349</v>
      </c>
      <c r="GA1043" s="5">
        <f t="shared" si="2976"/>
        <v>2.201883722791488</v>
      </c>
      <c r="GB1043" s="5">
        <f t="shared" si="2976"/>
        <v>2.4778197527679899</v>
      </c>
      <c r="GC1043" s="5">
        <f t="shared" si="2976"/>
        <v>2.4854220651195327</v>
      </c>
      <c r="GD1043" s="5">
        <f t="shared" si="2976"/>
        <v>2.4929927575543385</v>
      </c>
      <c r="GE1043" s="5">
        <f t="shared" si="2976"/>
        <v>2.6824661696974683</v>
      </c>
      <c r="GF1043" s="5">
        <f t="shared" si="2976"/>
        <v>2.6905209915309478</v>
      </c>
      <c r="GG1043" s="5">
        <f t="shared" si="2976"/>
        <v>2.6985430202143919</v>
      </c>
      <c r="GH1043" s="5">
        <f t="shared" si="2976"/>
        <v>2.432871723712708</v>
      </c>
      <c r="GI1043" s="5">
        <f t="shared" si="2976"/>
        <v>2.440024651280396</v>
      </c>
      <c r="GJ1043" s="5">
        <f t="shared" si="2976"/>
        <v>2.4471490609389832</v>
      </c>
      <c r="GK1043" s="5">
        <f t="shared" si="2976"/>
        <v>2.2686893473956022</v>
      </c>
      <c r="GL1043" s="5">
        <f t="shared" si="2976"/>
        <v>2.2752232352753108</v>
      </c>
      <c r="GM1043" s="5">
        <f t="shared" si="2976"/>
        <v>2.2817316020944802</v>
      </c>
      <c r="GN1043" s="5">
        <f t="shared" si="2976"/>
        <v>2.5670359708004171</v>
      </c>
      <c r="GO1043" s="5">
        <f t="shared" si="2976"/>
        <v>2.5742810322848038</v>
      </c>
      <c r="GP1043" s="5">
        <f t="shared" si="2976"/>
        <v>2.581498357932265</v>
      </c>
      <c r="GQ1043" s="5">
        <f t="shared" si="2976"/>
        <v>2.7770362858567985</v>
      </c>
      <c r="GR1043" s="5">
        <f t="shared" si="2976"/>
        <v>2.7847201450808203</v>
      </c>
      <c r="GS1043" s="5">
        <f t="shared" si="2976"/>
        <v>2.7923751624796225</v>
      </c>
      <c r="GT1043" s="5">
        <f t="shared" si="2976"/>
        <v>2.5168899688985675</v>
      </c>
      <c r="GU1043" s="5">
        <f t="shared" si="2976"/>
        <v>2.523719914908952</v>
      </c>
      <c r="GV1043" s="5">
        <f t="shared" si="2976"/>
        <v>2.5305247148535273</v>
      </c>
      <c r="GW1043" s="5">
        <f t="shared" si="2976"/>
        <v>2.345468912037064</v>
      </c>
      <c r="GX1043" s="5">
        <f t="shared" si="2976"/>
        <v>2.3517134311608276</v>
      </c>
      <c r="GY1043" s="5">
        <f t="shared" ref="GY1043:HW1043" si="2977">(HLOOKUP(GY$999-$B1043,$C$991:$HY$994,4,FALSE))*GY$993</f>
        <v>2.3579353912630641</v>
      </c>
      <c r="GZ1043" s="5">
        <f t="shared" si="2977"/>
        <v>2.6522072299623014</v>
      </c>
      <c r="HA1043" s="5">
        <f t="shared" si="2977"/>
        <v>2.6591374672341557</v>
      </c>
      <c r="HB1043" s="5">
        <f t="shared" si="2977"/>
        <v>2.666043129651225</v>
      </c>
      <c r="HC1043" s="5">
        <f t="shared" si="2977"/>
        <v>2.8674013713394526</v>
      </c>
      <c r="HD1043" s="5">
        <f t="shared" si="2977"/>
        <v>2.8747575085657013</v>
      </c>
      <c r="HE1043" s="5">
        <f t="shared" si="2977"/>
        <v>2.8820880327109242</v>
      </c>
      <c r="HF1043" s="5">
        <f t="shared" si="2977"/>
        <v>2.5972430312347115</v>
      </c>
      <c r="HG1043" s="5">
        <f t="shared" si="2977"/>
        <v>2.6037869601364036</v>
      </c>
      <c r="HH1043" s="5">
        <f t="shared" si="2977"/>
        <v>2.6103085089432057</v>
      </c>
      <c r="HI1043" s="5">
        <f t="shared" si="2977"/>
        <v>2.4189612456193736</v>
      </c>
      <c r="HJ1043" s="5">
        <f t="shared" si="2977"/>
        <v>2.4249489231551253</v>
      </c>
      <c r="HK1043" s="5">
        <f t="shared" si="2977"/>
        <v>2.4309164805798278</v>
      </c>
      <c r="HL1043" s="5">
        <f t="shared" si="2977"/>
        <v>2.7337984299933629</v>
      </c>
      <c r="HM1043" s="5">
        <f t="shared" si="2977"/>
        <v>2.7404486117988065</v>
      </c>
      <c r="HN1043" s="5">
        <f t="shared" si="2977"/>
        <v>2.7470768308608733</v>
      </c>
      <c r="HO1043" s="5">
        <f t="shared" si="2977"/>
        <v>2.9540360611559437</v>
      </c>
      <c r="HP1043" s="5">
        <f t="shared" si="2977"/>
        <v>2.9611000465723558</v>
      </c>
      <c r="HQ1043" s="5">
        <f t="shared" si="2977"/>
        <v>2.9681410962939108</v>
      </c>
      <c r="HR1043" s="5">
        <f t="shared" si="2977"/>
        <v>2.6743373275770068</v>
      </c>
      <c r="HS1043" s="5">
        <f t="shared" si="2977"/>
        <v>2.6806257577224528</v>
      </c>
      <c r="HT1043" s="5">
        <f t="shared" si="2977"/>
        <v>2.6868941090995122</v>
      </c>
      <c r="HU1043" s="5">
        <f t="shared" si="2977"/>
        <v>2.4895245492248588</v>
      </c>
      <c r="HV1043" s="5">
        <f t="shared" si="2977"/>
        <v>2.4952823344658275</v>
      </c>
      <c r="HW1043" s="5">
        <f t="shared" si="2977"/>
        <v>2.5010220353688681</v>
      </c>
    </row>
    <row r="1044" spans="2:231" x14ac:dyDescent="0.25">
      <c r="B1044" s="21">
        <f t="shared" si="2778"/>
        <v>45</v>
      </c>
      <c r="C1044" s="60"/>
      <c r="AV1044" s="47">
        <f t="shared" ref="AV1044:CA1044" si="2978">(HLOOKUP(AV$999-$B1044,$C$991:$HY$994,4,FALSE))*AV$993</f>
        <v>0.20949530936438179</v>
      </c>
      <c r="AW1044" s="47">
        <f t="shared" si="2978"/>
        <v>0.32552949192249331</v>
      </c>
      <c r="AX1044" s="47">
        <f t="shared" si="2978"/>
        <v>0.40520822164147458</v>
      </c>
      <c r="AY1044" s="47">
        <f t="shared" si="2978"/>
        <v>0.46752532466864249</v>
      </c>
      <c r="AZ1044" s="47">
        <f t="shared" si="2978"/>
        <v>0.58347860836074539</v>
      </c>
      <c r="BA1044" s="47">
        <f t="shared" si="2978"/>
        <v>0.6352436907040695</v>
      </c>
      <c r="BB1044" s="47">
        <f t="shared" si="2978"/>
        <v>0.68179367277118608</v>
      </c>
      <c r="BC1044" s="47">
        <f t="shared" si="2978"/>
        <v>0.77705911466459399</v>
      </c>
      <c r="BD1044" s="47">
        <f t="shared" si="2978"/>
        <v>0.81931581845334045</v>
      </c>
      <c r="BE1044" s="47">
        <f t="shared" si="2978"/>
        <v>0.85878508893524041</v>
      </c>
      <c r="BF1044" s="47">
        <f t="shared" si="2978"/>
        <v>0.80533130094916583</v>
      </c>
      <c r="BG1044" s="47">
        <f t="shared" si="2978"/>
        <v>0.83691933784137618</v>
      </c>
      <c r="BH1044" s="47">
        <f t="shared" si="2978"/>
        <v>0.86695696543027001</v>
      </c>
      <c r="BI1044" s="47">
        <f t="shared" si="2978"/>
        <v>0.82792050415636265</v>
      </c>
      <c r="BJ1044" s="47">
        <f t="shared" si="2978"/>
        <v>0.85331952412532941</v>
      </c>
      <c r="BK1044" s="47">
        <f t="shared" si="2978"/>
        <v>0.87772566167497323</v>
      </c>
      <c r="BL1044" s="47">
        <f t="shared" si="2978"/>
        <v>1.0110551139315074</v>
      </c>
      <c r="BM1044" s="47">
        <f t="shared" si="2978"/>
        <v>1.036524820177706</v>
      </c>
      <c r="BN1044" s="47">
        <f t="shared" si="2978"/>
        <v>1.0611671779431679</v>
      </c>
      <c r="BO1044" s="47">
        <f t="shared" si="2978"/>
        <v>1.1639980566719046</v>
      </c>
      <c r="BP1044" s="47">
        <f t="shared" si="2978"/>
        <v>1.188872383519149</v>
      </c>
      <c r="BQ1044" s="47">
        <f t="shared" si="2978"/>
        <v>1.2130554967229461</v>
      </c>
      <c r="BR1044" s="47">
        <f t="shared" si="2978"/>
        <v>1.1115635722975945</v>
      </c>
      <c r="BS1044" s="47">
        <f t="shared" si="2978"/>
        <v>1.1321888366660851</v>
      </c>
      <c r="BT1044" s="47">
        <f t="shared" si="2978"/>
        <v>1.1523133295715731</v>
      </c>
      <c r="BU1044" s="47">
        <f t="shared" si="2978"/>
        <v>1.0833609403783702</v>
      </c>
      <c r="BV1044" s="47">
        <f t="shared" si="2978"/>
        <v>1.1011235685721354</v>
      </c>
      <c r="BW1044" s="47">
        <f t="shared" si="2978"/>
        <v>1.1185032719578123</v>
      </c>
      <c r="BX1044" s="47">
        <f t="shared" si="2978"/>
        <v>1.2738862671834064</v>
      </c>
      <c r="BY1044" s="47">
        <f t="shared" si="2978"/>
        <v>1.2925955481808136</v>
      </c>
      <c r="BZ1044" s="47">
        <f t="shared" si="2978"/>
        <v>1.3109421473128979</v>
      </c>
      <c r="CA1044" s="47">
        <f t="shared" si="2978"/>
        <v>1.4256361490380569</v>
      </c>
      <c r="CB1044" s="47">
        <f t="shared" ref="CB1044:DG1044" si="2979">(HLOOKUP(CB$999-$B1044,$C$991:$HY$994,4,FALSE))*CB$993</f>
        <v>1.4445976819250477</v>
      </c>
      <c r="CC1044" s="47">
        <f t="shared" si="2979"/>
        <v>1.4632252952959868</v>
      </c>
      <c r="CD1044" s="47">
        <f t="shared" si="2979"/>
        <v>1.3317347710941583</v>
      </c>
      <c r="CE1044" s="47">
        <f t="shared" si="2979"/>
        <v>1.3479196244850016</v>
      </c>
      <c r="CF1044" s="47">
        <f t="shared" si="2979"/>
        <v>1.3638433613444789</v>
      </c>
      <c r="CG1044" s="47">
        <f t="shared" si="2979"/>
        <v>1.27521726638204</v>
      </c>
      <c r="CH1044" s="47">
        <f t="shared" si="2979"/>
        <v>1.289484673827644</v>
      </c>
      <c r="CI1044" s="47">
        <f t="shared" si="2979"/>
        <v>1.3035397103628956</v>
      </c>
      <c r="CJ1044" s="47">
        <f t="shared" si="2979"/>
        <v>1.4779161838124288</v>
      </c>
      <c r="CK1044" s="47">
        <f t="shared" si="2979"/>
        <v>1.49323508885037</v>
      </c>
      <c r="CL1044" s="47">
        <f t="shared" si="2979"/>
        <v>1.5083423473751174</v>
      </c>
      <c r="CM1044" s="47">
        <f t="shared" si="2979"/>
        <v>1.6340742380657765</v>
      </c>
      <c r="CN1044" s="47">
        <f t="shared" si="2979"/>
        <v>1.6498512030444512</v>
      </c>
      <c r="CO1044" s="47">
        <f t="shared" si="2979"/>
        <v>1.6654247980452177</v>
      </c>
      <c r="CP1044" s="47">
        <f t="shared" si="2979"/>
        <v>1.5108540370756316</v>
      </c>
      <c r="CQ1044" s="47">
        <f t="shared" si="2979"/>
        <v>1.5245059012232574</v>
      </c>
      <c r="CR1044" s="47">
        <f t="shared" si="2979"/>
        <v>1.5379928390148905</v>
      </c>
      <c r="CS1044" s="47">
        <f t="shared" si="2979"/>
        <v>1.4340309137374661</v>
      </c>
      <c r="CT1044" s="47">
        <f t="shared" si="2979"/>
        <v>1.4462077769093231</v>
      </c>
      <c r="CU1044" s="47">
        <f t="shared" si="2979"/>
        <v>1.4582462246205488</v>
      </c>
      <c r="CV1044" s="47">
        <f t="shared" si="2979"/>
        <v>1.6492897790032235</v>
      </c>
      <c r="CW1044" s="47">
        <f t="shared" si="2979"/>
        <v>1.6624985198828597</v>
      </c>
      <c r="CX1044" s="47">
        <f t="shared" si="2979"/>
        <v>1.6755654919364362</v>
      </c>
      <c r="CY1044" s="47">
        <f t="shared" si="2979"/>
        <v>1.8113464570075029</v>
      </c>
      <c r="CZ1044" s="47">
        <f t="shared" si="2979"/>
        <v>1.8250729243262647</v>
      </c>
      <c r="DA1044" s="47">
        <f t="shared" si="2979"/>
        <v>1.8386598505155354</v>
      </c>
      <c r="DB1044" s="47">
        <f t="shared" si="2979"/>
        <v>1.6648417831498961</v>
      </c>
      <c r="DC1044" s="47">
        <f t="shared" si="2979"/>
        <v>1.6768141762268272</v>
      </c>
      <c r="DD1044" s="47">
        <f t="shared" si="2979"/>
        <v>1.688670967934101</v>
      </c>
      <c r="DE1044" s="47">
        <f t="shared" si="2979"/>
        <v>1.571853398833833</v>
      </c>
      <c r="DF1044" s="47">
        <f t="shared" si="2979"/>
        <v>1.5826082258485916</v>
      </c>
      <c r="DG1044" s="47">
        <f t="shared" si="2979"/>
        <v>1.5932641703723407</v>
      </c>
      <c r="DH1044" s="47">
        <f t="shared" ref="DH1044:EM1044" si="2980">(HLOOKUP(DH$999-$B1044,$C$991:$HY$994,4,FALSE))*DH$993</f>
        <v>1.7992511971823788</v>
      </c>
      <c r="DI1044" s="47">
        <f t="shared" si="2980"/>
        <v>1.8109918370046785</v>
      </c>
      <c r="DJ1044" s="47">
        <f t="shared" si="2980"/>
        <v>1.8226294536951948</v>
      </c>
      <c r="DK1044" s="47">
        <f t="shared" si="2980"/>
        <v>1.9676169574469158</v>
      </c>
      <c r="DL1044" s="47">
        <f t="shared" si="2980"/>
        <v>1.9798879988200979</v>
      </c>
      <c r="DM1044" s="47">
        <f t="shared" si="2980"/>
        <v>1.9920560594933743</v>
      </c>
      <c r="DN1044" s="47">
        <f t="shared" si="2980"/>
        <v>1.8014840396036789</v>
      </c>
      <c r="DO1044" s="47">
        <f t="shared" si="2980"/>
        <v>1.8122428367860124</v>
      </c>
      <c r="DP1044" s="47">
        <f t="shared" si="2980"/>
        <v>1.8229151179097016</v>
      </c>
      <c r="DQ1044" s="47">
        <f t="shared" si="2980"/>
        <v>1.6948787641210721</v>
      </c>
      <c r="DR1044" s="47">
        <f t="shared" si="2980"/>
        <v>1.7045893447240403</v>
      </c>
      <c r="DS1044" s="47">
        <f t="shared" si="2980"/>
        <v>1.7142249710936803</v>
      </c>
      <c r="DT1044" s="47">
        <f t="shared" si="2980"/>
        <v>1.9338323983238892</v>
      </c>
      <c r="DU1044" s="47">
        <f t="shared" si="2980"/>
        <v>1.9444791520438143</v>
      </c>
      <c r="DV1044" s="47">
        <f t="shared" si="2980"/>
        <v>1.955046895092849</v>
      </c>
      <c r="DW1044" s="47">
        <f t="shared" si="2980"/>
        <v>2.1085459715112269</v>
      </c>
      <c r="DX1044" s="47">
        <f t="shared" si="2980"/>
        <v>2.1197181207735087</v>
      </c>
      <c r="DY1044" s="47">
        <f t="shared" si="2980"/>
        <v>2.1308104394210603</v>
      </c>
      <c r="DZ1044" s="47">
        <f t="shared" si="2980"/>
        <v>1.9252619194148082</v>
      </c>
      <c r="EA1044" s="47">
        <f t="shared" si="2980"/>
        <v>1.9350932709075437</v>
      </c>
      <c r="EB1044" s="47">
        <f t="shared" si="2980"/>
        <v>1.944856887948518</v>
      </c>
      <c r="EC1044" s="47">
        <f t="shared" si="2980"/>
        <v>1.8067778221957342</v>
      </c>
      <c r="ED1044" s="47">
        <f t="shared" si="2980"/>
        <v>1.8156814830742318</v>
      </c>
      <c r="EE1044" s="47">
        <f t="shared" si="2980"/>
        <v>1.8245259215645235</v>
      </c>
      <c r="EF1044" s="47">
        <f t="shared" si="2980"/>
        <v>2.0567031274492513</v>
      </c>
      <c r="EG1044" s="47">
        <f t="shared" si="2980"/>
        <v>2.0664959388117836</v>
      </c>
      <c r="EH1044" s="47">
        <f t="shared" si="2980"/>
        <v>2.0762257901377916</v>
      </c>
      <c r="EI1044" s="47">
        <f t="shared" si="2980"/>
        <v>2.2376594531379017</v>
      </c>
      <c r="EJ1044" s="47">
        <f t="shared" si="2980"/>
        <v>2.2479656356113376</v>
      </c>
      <c r="EK1044" s="47">
        <f t="shared" si="2980"/>
        <v>2.2582076999477705</v>
      </c>
      <c r="EL1044" s="47">
        <f t="shared" si="2980"/>
        <v>2.039027308878218</v>
      </c>
      <c r="EM1044" s="47">
        <f t="shared" si="2980"/>
        <v>2.0481213967207168</v>
      </c>
      <c r="EN1044" s="47">
        <f t="shared" ref="EN1044:FS1044" si="2981">(HLOOKUP(EN$999-$B1044,$C$991:$HY$994,4,FALSE))*EN$993</f>
        <v>2.3393654585898558</v>
      </c>
      <c r="EO1044" s="47">
        <f t="shared" si="2981"/>
        <v>2.1719406144573763</v>
      </c>
      <c r="EP1044" s="47">
        <f t="shared" si="2981"/>
        <v>2.1813303117901879</v>
      </c>
      <c r="EQ1044" s="47">
        <f t="shared" si="2981"/>
        <v>2.1906651409427949</v>
      </c>
      <c r="ER1044" s="47">
        <f t="shared" si="2981"/>
        <v>2.4680115862140677</v>
      </c>
      <c r="ES1044" s="47">
        <f t="shared" si="2981"/>
        <v>2.4783636598051251</v>
      </c>
      <c r="ET1044" s="47">
        <f t="shared" si="2981"/>
        <v>2.4886570245990494</v>
      </c>
      <c r="EU1044" s="47">
        <f t="shared" si="2981"/>
        <v>2.6807072697693544</v>
      </c>
      <c r="EV1044" s="47">
        <f t="shared" si="2981"/>
        <v>2.6916264749636776</v>
      </c>
      <c r="EW1044" s="47">
        <f t="shared" si="2981"/>
        <v>2.7024855280013891</v>
      </c>
      <c r="EX1044" s="47">
        <f t="shared" si="2981"/>
        <v>2.4389416567597872</v>
      </c>
      <c r="EY1044" s="47">
        <f t="shared" si="2981"/>
        <v>2.4485969963003593</v>
      </c>
      <c r="EZ1044" s="47">
        <f t="shared" si="2981"/>
        <v>2.4582006265898548</v>
      </c>
      <c r="FA1044" s="47">
        <f t="shared" si="2981"/>
        <v>2.2811760935922289</v>
      </c>
      <c r="FB1044" s="47">
        <f t="shared" si="2981"/>
        <v>2.2899600942749974</v>
      </c>
      <c r="FC1044" s="47">
        <f t="shared" si="2981"/>
        <v>2.2986983260895908</v>
      </c>
      <c r="FD1044" s="47">
        <f t="shared" si="2981"/>
        <v>2.588549389304764</v>
      </c>
      <c r="FE1044" s="47">
        <f t="shared" si="2981"/>
        <v>2.59825184858577</v>
      </c>
      <c r="FF1044" s="47">
        <f t="shared" si="2981"/>
        <v>2.6079050863065816</v>
      </c>
      <c r="FG1044" s="47">
        <f t="shared" si="2981"/>
        <v>2.4692226875007099</v>
      </c>
      <c r="FH1044" s="47">
        <f t="shared" si="2981"/>
        <v>2.4782380840489231</v>
      </c>
      <c r="FI1044" s="47">
        <f t="shared" si="2981"/>
        <v>2.4872089194722449</v>
      </c>
      <c r="FJ1044" s="47">
        <f t="shared" si="2981"/>
        <v>2.2437483822870377</v>
      </c>
      <c r="FK1044" s="5">
        <f t="shared" si="2981"/>
        <v>2.2517336518565685</v>
      </c>
      <c r="FL1044" s="5">
        <f t="shared" si="2981"/>
        <v>2.2596804405141597</v>
      </c>
      <c r="FM1044" s="5">
        <f t="shared" si="2981"/>
        <v>2.0961456700137595</v>
      </c>
      <c r="FN1044" s="5">
        <f t="shared" si="2981"/>
        <v>2.1034218736185095</v>
      </c>
      <c r="FO1044" s="5">
        <f t="shared" si="2981"/>
        <v>2.110663870018</v>
      </c>
      <c r="FP1044" s="5">
        <f t="shared" si="2981"/>
        <v>2.3759369284281648</v>
      </c>
      <c r="FQ1044" s="5">
        <f t="shared" si="2981"/>
        <v>2.3839860753841799</v>
      </c>
      <c r="FR1044" s="5">
        <f t="shared" si="2981"/>
        <v>2.3919982838677853</v>
      </c>
      <c r="FS1044" s="5">
        <f t="shared" si="2981"/>
        <v>2.5745915741323664</v>
      </c>
      <c r="FT1044" s="5">
        <f t="shared" ref="FT1044:GY1044" si="2982">(HLOOKUP(FT$999-$B1044,$C$991:$HY$994,4,FALSE))*FT$993</f>
        <v>2.5831089525743423</v>
      </c>
      <c r="FU1044" s="5">
        <f t="shared" si="2982"/>
        <v>2.5915881543071886</v>
      </c>
      <c r="FV1044" s="5">
        <f t="shared" si="2982"/>
        <v>2.3371373978334304</v>
      </c>
      <c r="FW1044" s="5">
        <f t="shared" si="2982"/>
        <v>2.344691866569292</v>
      </c>
      <c r="FX1044" s="5">
        <f t="shared" si="2982"/>
        <v>2.3522132453886968</v>
      </c>
      <c r="FY1044" s="5">
        <f t="shared" si="2982"/>
        <v>2.1812940663151137</v>
      </c>
      <c r="FZ1044" s="5">
        <f t="shared" si="2982"/>
        <v>2.1881866897766273</v>
      </c>
      <c r="GA1044" s="5">
        <f t="shared" si="2982"/>
        <v>2.1950497943069349</v>
      </c>
      <c r="GB1044" s="5">
        <f t="shared" si="2982"/>
        <v>2.4701854570186028</v>
      </c>
      <c r="GC1044" s="5">
        <f t="shared" si="2982"/>
        <v>2.4778197527679899</v>
      </c>
      <c r="GD1044" s="5">
        <f t="shared" si="2982"/>
        <v>2.4854220651195327</v>
      </c>
      <c r="GE1044" s="5">
        <f t="shared" si="2982"/>
        <v>2.6743781858128113</v>
      </c>
      <c r="GF1044" s="5">
        <f t="shared" si="2982"/>
        <v>2.6824661696974683</v>
      </c>
      <c r="GG1044" s="5">
        <f t="shared" si="2982"/>
        <v>2.6905209915309478</v>
      </c>
      <c r="GH1044" s="5">
        <f t="shared" si="2982"/>
        <v>2.4256899641478924</v>
      </c>
      <c r="GI1044" s="5">
        <f t="shared" si="2982"/>
        <v>2.432871723712708</v>
      </c>
      <c r="GJ1044" s="5">
        <f t="shared" si="2982"/>
        <v>2.440024651280396</v>
      </c>
      <c r="GK1044" s="5">
        <f t="shared" si="2982"/>
        <v>2.2621296631433179</v>
      </c>
      <c r="GL1044" s="5">
        <f t="shared" si="2982"/>
        <v>2.2686893473956022</v>
      </c>
      <c r="GM1044" s="5">
        <f t="shared" si="2982"/>
        <v>2.2752232352753108</v>
      </c>
      <c r="GN1044" s="5">
        <f t="shared" si="2982"/>
        <v>2.5597628802886989</v>
      </c>
      <c r="GO1044" s="5">
        <f t="shared" si="2982"/>
        <v>2.5670359708004171</v>
      </c>
      <c r="GP1044" s="5">
        <f t="shared" si="2982"/>
        <v>2.5742810322848038</v>
      </c>
      <c r="GQ1044" s="5">
        <f t="shared" si="2982"/>
        <v>2.7693232859362458</v>
      </c>
      <c r="GR1044" s="5">
        <f t="shared" si="2982"/>
        <v>2.7770362858567985</v>
      </c>
      <c r="GS1044" s="5">
        <f t="shared" si="2982"/>
        <v>2.7847201450808203</v>
      </c>
      <c r="GT1044" s="5">
        <f t="shared" si="2982"/>
        <v>2.5100346212840918</v>
      </c>
      <c r="GU1044" s="5">
        <f t="shared" si="2982"/>
        <v>2.5168899688985675</v>
      </c>
      <c r="GV1044" s="5">
        <f t="shared" si="2982"/>
        <v>2.523719914908952</v>
      </c>
      <c r="GW1044" s="5">
        <f t="shared" si="2982"/>
        <v>2.3392016089902503</v>
      </c>
      <c r="GX1044" s="5">
        <f t="shared" si="2982"/>
        <v>2.345468912037064</v>
      </c>
      <c r="GY1044" s="5">
        <f t="shared" si="2982"/>
        <v>2.3517134311608276</v>
      </c>
      <c r="GZ1044" s="5">
        <f t="shared" ref="GZ1044:HW1044" si="2983">(HLOOKUP(GZ$999-$B1044,$C$991:$HY$994,4,FALSE))*GZ$993</f>
        <v>2.645252177396225</v>
      </c>
      <c r="HA1044" s="5">
        <f t="shared" si="2983"/>
        <v>2.6522072299623014</v>
      </c>
      <c r="HB1044" s="5">
        <f t="shared" si="2983"/>
        <v>2.6591374672341557</v>
      </c>
      <c r="HC1044" s="5">
        <f t="shared" si="2983"/>
        <v>2.8600193750141467</v>
      </c>
      <c r="HD1044" s="5">
        <f t="shared" si="2983"/>
        <v>2.8674013713394526</v>
      </c>
      <c r="HE1044" s="5">
        <f t="shared" si="2983"/>
        <v>2.8747575085657013</v>
      </c>
      <c r="HF1044" s="5">
        <f t="shared" si="2983"/>
        <v>2.5906765111279242</v>
      </c>
      <c r="HG1044" s="5">
        <f t="shared" si="2983"/>
        <v>2.5972430312347115</v>
      </c>
      <c r="HH1044" s="5">
        <f t="shared" si="2983"/>
        <v>2.6037869601364036</v>
      </c>
      <c r="HI1044" s="5">
        <f t="shared" si="2983"/>
        <v>2.4129532615271532</v>
      </c>
      <c r="HJ1044" s="5">
        <f t="shared" si="2983"/>
        <v>2.4189612456193736</v>
      </c>
      <c r="HK1044" s="5">
        <f t="shared" si="2983"/>
        <v>2.4249489231551253</v>
      </c>
      <c r="HL1044" s="5">
        <f t="shared" si="2983"/>
        <v>2.7271260854512316</v>
      </c>
      <c r="HM1044" s="5">
        <f t="shared" si="2983"/>
        <v>2.7337984299933629</v>
      </c>
      <c r="HN1044" s="5">
        <f t="shared" si="2983"/>
        <v>2.7404486117988065</v>
      </c>
      <c r="HO1044" s="5">
        <f t="shared" si="2983"/>
        <v>2.9469489347467452</v>
      </c>
      <c r="HP1044" s="5">
        <f t="shared" si="2983"/>
        <v>2.9540360611559437</v>
      </c>
      <c r="HQ1044" s="5">
        <f t="shared" si="2983"/>
        <v>2.9611000465723558</v>
      </c>
      <c r="HR1044" s="5">
        <f t="shared" si="2983"/>
        <v>2.6680286419458525</v>
      </c>
      <c r="HS1044" s="5">
        <f t="shared" si="2983"/>
        <v>2.6743373275770068</v>
      </c>
      <c r="HT1044" s="5">
        <f t="shared" si="2983"/>
        <v>2.6806257577224528</v>
      </c>
      <c r="HU1044" s="5">
        <f t="shared" si="2983"/>
        <v>2.4837485231025718</v>
      </c>
      <c r="HV1044" s="5">
        <f t="shared" si="2983"/>
        <v>2.4895245492248588</v>
      </c>
      <c r="HW1044" s="5">
        <f t="shared" si="2983"/>
        <v>2.4952823344658275</v>
      </c>
    </row>
    <row r="1045" spans="2:231" x14ac:dyDescent="0.25">
      <c r="B1045" s="21">
        <f t="shared" si="2778"/>
        <v>46</v>
      </c>
      <c r="C1045" s="60"/>
      <c r="AW1045" s="47">
        <f t="shared" ref="AW1045:CB1045" si="2984">(HLOOKUP(AW$999-$B1045,$C$991:$HY$994,4,FALSE))*AW$993</f>
        <v>0.19365618595408088</v>
      </c>
      <c r="AX1045" s="47">
        <f t="shared" si="2984"/>
        <v>0.32552949192249331</v>
      </c>
      <c r="AY1045" s="47">
        <f t="shared" si="2984"/>
        <v>0.40520822164147458</v>
      </c>
      <c r="AZ1045" s="47">
        <f t="shared" si="2984"/>
        <v>0.52449375315798386</v>
      </c>
      <c r="BA1045" s="47">
        <f t="shared" si="2984"/>
        <v>0.58347860836074539</v>
      </c>
      <c r="BB1045" s="47">
        <f t="shared" si="2984"/>
        <v>0.6352436907040695</v>
      </c>
      <c r="BC1045" s="47">
        <f t="shared" si="2984"/>
        <v>0.73139968824988244</v>
      </c>
      <c r="BD1045" s="47">
        <f t="shared" si="2984"/>
        <v>0.77705911466459399</v>
      </c>
      <c r="BE1045" s="47">
        <f t="shared" si="2984"/>
        <v>0.81931581845334045</v>
      </c>
      <c r="BF1045" s="47">
        <f t="shared" si="2984"/>
        <v>0.77195225571188697</v>
      </c>
      <c r="BG1045" s="47">
        <f t="shared" si="2984"/>
        <v>0.80533130094916583</v>
      </c>
      <c r="BH1045" s="47">
        <f t="shared" si="2984"/>
        <v>0.83691933784137618</v>
      </c>
      <c r="BI1045" s="47">
        <f t="shared" si="2984"/>
        <v>0.80140972998842142</v>
      </c>
      <c r="BJ1045" s="47">
        <f t="shared" si="2984"/>
        <v>0.82792050415636265</v>
      </c>
      <c r="BK1045" s="47">
        <f t="shared" si="2984"/>
        <v>0.85331952412532941</v>
      </c>
      <c r="BL1045" s="47">
        <f t="shared" si="2984"/>
        <v>0.98467741156323829</v>
      </c>
      <c r="BM1045" s="47">
        <f t="shared" si="2984"/>
        <v>1.0110551139315074</v>
      </c>
      <c r="BN1045" s="47">
        <f t="shared" si="2984"/>
        <v>1.036524820177706</v>
      </c>
      <c r="BO1045" s="47">
        <f t="shared" si="2984"/>
        <v>1.1383756906601814</v>
      </c>
      <c r="BP1045" s="47">
        <f t="shared" si="2984"/>
        <v>1.1639980566719046</v>
      </c>
      <c r="BQ1045" s="47">
        <f t="shared" si="2984"/>
        <v>1.188872383519149</v>
      </c>
      <c r="BR1045" s="47">
        <f t="shared" si="2984"/>
        <v>1.0904019399777862</v>
      </c>
      <c r="BS1045" s="47">
        <f t="shared" si="2984"/>
        <v>1.1115635722975945</v>
      </c>
      <c r="BT1045" s="47">
        <f t="shared" si="2984"/>
        <v>1.1321888366660851</v>
      </c>
      <c r="BU1045" s="47">
        <f t="shared" si="2984"/>
        <v>1.0651914121892929</v>
      </c>
      <c r="BV1045" s="47">
        <f t="shared" si="2984"/>
        <v>1.0833609403783702</v>
      </c>
      <c r="BW1045" s="47">
        <f t="shared" si="2984"/>
        <v>1.1011235685721354</v>
      </c>
      <c r="BX1045" s="47">
        <f t="shared" si="2984"/>
        <v>1.2547940145155208</v>
      </c>
      <c r="BY1045" s="47">
        <f t="shared" si="2984"/>
        <v>1.2738862671834064</v>
      </c>
      <c r="BZ1045" s="47">
        <f t="shared" si="2984"/>
        <v>1.2925955481808136</v>
      </c>
      <c r="CA1045" s="47">
        <f t="shared" si="2984"/>
        <v>1.4063238134215887</v>
      </c>
      <c r="CB1045" s="47">
        <f t="shared" si="2984"/>
        <v>1.4256361490380569</v>
      </c>
      <c r="CC1045" s="47">
        <f t="shared" ref="CC1045:DH1045" si="2985">(HLOOKUP(CC$999-$B1045,$C$991:$HY$994,4,FALSE))*CC$993</f>
        <v>1.4445976819250477</v>
      </c>
      <c r="CD1045" s="47">
        <f t="shared" si="2985"/>
        <v>1.3152767576797153</v>
      </c>
      <c r="CE1045" s="47">
        <f t="shared" si="2985"/>
        <v>1.3317347710941583</v>
      </c>
      <c r="CF1045" s="47">
        <f t="shared" si="2985"/>
        <v>1.3479196244850016</v>
      </c>
      <c r="CG1045" s="47">
        <f t="shared" si="2985"/>
        <v>1.2607284831250261</v>
      </c>
      <c r="CH1045" s="47">
        <f t="shared" si="2985"/>
        <v>1.27521726638204</v>
      </c>
      <c r="CI1045" s="47">
        <f t="shared" si="2985"/>
        <v>1.289484673827644</v>
      </c>
      <c r="CJ1045" s="47">
        <f t="shared" si="2985"/>
        <v>1.4623773280373122</v>
      </c>
      <c r="CK1045" s="47">
        <f t="shared" si="2985"/>
        <v>1.4779161838124288</v>
      </c>
      <c r="CL1045" s="47">
        <f t="shared" si="2985"/>
        <v>1.49323508885037</v>
      </c>
      <c r="CM1045" s="47">
        <f t="shared" si="2985"/>
        <v>1.6180864779226214</v>
      </c>
      <c r="CN1045" s="47">
        <f t="shared" si="2985"/>
        <v>1.6340742380657765</v>
      </c>
      <c r="CO1045" s="47">
        <f t="shared" si="2985"/>
        <v>1.6498512030444512</v>
      </c>
      <c r="CP1045" s="47">
        <f t="shared" si="2985"/>
        <v>1.4970316160979209</v>
      </c>
      <c r="CQ1045" s="47">
        <f t="shared" si="2985"/>
        <v>1.5108540370756316</v>
      </c>
      <c r="CR1045" s="47">
        <f t="shared" si="2985"/>
        <v>1.5245059012232574</v>
      </c>
      <c r="CS1045" s="47">
        <f t="shared" si="2985"/>
        <v>1.4217111978878092</v>
      </c>
      <c r="CT1045" s="47">
        <f t="shared" si="2985"/>
        <v>1.4340309137374661</v>
      </c>
      <c r="CU1045" s="47">
        <f t="shared" si="2985"/>
        <v>1.4462077769093231</v>
      </c>
      <c r="CV1045" s="47">
        <f t="shared" si="2985"/>
        <v>1.6359349858144503</v>
      </c>
      <c r="CW1045" s="47">
        <f t="shared" si="2985"/>
        <v>1.6492897790032235</v>
      </c>
      <c r="CX1045" s="47">
        <f t="shared" si="2985"/>
        <v>1.6624985198828597</v>
      </c>
      <c r="CY1045" s="47">
        <f t="shared" si="2985"/>
        <v>1.797476461556806</v>
      </c>
      <c r="CZ1045" s="47">
        <f t="shared" si="2985"/>
        <v>1.8113464570075029</v>
      </c>
      <c r="DA1045" s="47">
        <f t="shared" si="2985"/>
        <v>1.8250729243262647</v>
      </c>
      <c r="DB1045" s="47">
        <f t="shared" si="2985"/>
        <v>1.6527506559902321</v>
      </c>
      <c r="DC1045" s="47">
        <f t="shared" si="2985"/>
        <v>1.6648417831498961</v>
      </c>
      <c r="DD1045" s="47">
        <f t="shared" si="2985"/>
        <v>1.6768141762268272</v>
      </c>
      <c r="DE1045" s="47">
        <f t="shared" si="2985"/>
        <v>1.5609971410515215</v>
      </c>
      <c r="DF1045" s="47">
        <f t="shared" si="2985"/>
        <v>1.571853398833833</v>
      </c>
      <c r="DG1045" s="47">
        <f t="shared" si="2985"/>
        <v>1.5826082258485916</v>
      </c>
      <c r="DH1045" s="47">
        <f t="shared" si="2985"/>
        <v>1.7874050033182702</v>
      </c>
      <c r="DI1045" s="47">
        <f t="shared" ref="DI1045:EN1045" si="2986">(HLOOKUP(DI$999-$B1045,$C$991:$HY$994,4,FALSE))*DI$993</f>
        <v>1.7992511971823788</v>
      </c>
      <c r="DJ1045" s="47">
        <f t="shared" si="2986"/>
        <v>1.8109918370046785</v>
      </c>
      <c r="DK1045" s="47">
        <f t="shared" si="2986"/>
        <v>1.955240518453895</v>
      </c>
      <c r="DL1045" s="47">
        <f t="shared" si="2986"/>
        <v>1.9676169574469158</v>
      </c>
      <c r="DM1045" s="47">
        <f t="shared" si="2986"/>
        <v>1.9798879988200979</v>
      </c>
      <c r="DN1045" s="47">
        <f t="shared" si="2986"/>
        <v>1.7906367826402771</v>
      </c>
      <c r="DO1045" s="47">
        <f t="shared" si="2986"/>
        <v>1.8014840396036789</v>
      </c>
      <c r="DP1045" s="47">
        <f t="shared" si="2986"/>
        <v>1.8122428367860124</v>
      </c>
      <c r="DQ1045" s="47">
        <f t="shared" si="2986"/>
        <v>1.6850916143349526</v>
      </c>
      <c r="DR1045" s="47">
        <f t="shared" si="2986"/>
        <v>1.6948787641210721</v>
      </c>
      <c r="DS1045" s="47">
        <f t="shared" si="2986"/>
        <v>1.7045893447240403</v>
      </c>
      <c r="DT1045" s="47">
        <f t="shared" si="2986"/>
        <v>1.9231049986079278</v>
      </c>
      <c r="DU1045" s="47">
        <f t="shared" si="2986"/>
        <v>1.9338323983238892</v>
      </c>
      <c r="DV1045" s="47">
        <f t="shared" si="2986"/>
        <v>1.9444791520438143</v>
      </c>
      <c r="DW1045" s="47">
        <f t="shared" si="2986"/>
        <v>2.0972924019268513</v>
      </c>
      <c r="DX1045" s="47">
        <f t="shared" si="2986"/>
        <v>2.1085459715112269</v>
      </c>
      <c r="DY1045" s="47">
        <f t="shared" si="2986"/>
        <v>2.1197181207735087</v>
      </c>
      <c r="DZ1045" s="47">
        <f t="shared" si="2986"/>
        <v>1.9153615338674825</v>
      </c>
      <c r="EA1045" s="47">
        <f t="shared" si="2986"/>
        <v>1.9252619194148082</v>
      </c>
      <c r="EB1045" s="47">
        <f t="shared" si="2986"/>
        <v>1.9350932709075437</v>
      </c>
      <c r="EC1045" s="47">
        <f t="shared" si="2986"/>
        <v>1.7978138426552672</v>
      </c>
      <c r="ED1045" s="47">
        <f t="shared" si="2986"/>
        <v>1.8067778221957342</v>
      </c>
      <c r="EE1045" s="47">
        <f t="shared" si="2986"/>
        <v>1.8156814830742318</v>
      </c>
      <c r="EF1045" s="47">
        <f t="shared" si="2986"/>
        <v>2.0468462302307242</v>
      </c>
      <c r="EG1045" s="47">
        <f t="shared" si="2986"/>
        <v>2.0567031274492513</v>
      </c>
      <c r="EH1045" s="47">
        <f t="shared" si="2986"/>
        <v>2.0664959388117836</v>
      </c>
      <c r="EI1045" s="47">
        <f t="shared" si="2986"/>
        <v>2.2272880437140423</v>
      </c>
      <c r="EJ1045" s="47">
        <f t="shared" si="2986"/>
        <v>2.2376594531379017</v>
      </c>
      <c r="EK1045" s="47">
        <f t="shared" si="2986"/>
        <v>2.2479656356113376</v>
      </c>
      <c r="EL1045" s="47">
        <f t="shared" si="2986"/>
        <v>2.0298774982248062</v>
      </c>
      <c r="EM1045" s="47">
        <f t="shared" si="2986"/>
        <v>2.039027308878218</v>
      </c>
      <c r="EN1045" s="47">
        <f t="shared" si="2986"/>
        <v>2.3290861519109178</v>
      </c>
      <c r="EO1045" s="47">
        <f t="shared" ref="EO1045:FT1045" si="2987">(HLOOKUP(EO$999-$B1045,$C$991:$HY$994,4,FALSE))*EO$993</f>
        <v>2.1624951586637051</v>
      </c>
      <c r="EP1045" s="47">
        <f t="shared" si="2987"/>
        <v>2.1719406144573763</v>
      </c>
      <c r="EQ1045" s="47">
        <f t="shared" si="2987"/>
        <v>2.1813303117901879</v>
      </c>
      <c r="ER1045" s="47">
        <f t="shared" si="2987"/>
        <v>2.4575998797493899</v>
      </c>
      <c r="ES1045" s="47">
        <f t="shared" si="2987"/>
        <v>2.4680115862140677</v>
      </c>
      <c r="ET1045" s="47">
        <f t="shared" si="2987"/>
        <v>2.4783636598051251</v>
      </c>
      <c r="EU1045" s="47">
        <f t="shared" si="2987"/>
        <v>2.6697269931448826</v>
      </c>
      <c r="EV1045" s="47">
        <f t="shared" si="2987"/>
        <v>2.6807072697693544</v>
      </c>
      <c r="EW1045" s="47">
        <f t="shared" si="2987"/>
        <v>2.6916264749636776</v>
      </c>
      <c r="EX1045" s="47">
        <f t="shared" si="2987"/>
        <v>2.4292338400471674</v>
      </c>
      <c r="EY1045" s="47">
        <f t="shared" si="2987"/>
        <v>2.4389416567597872</v>
      </c>
      <c r="EZ1045" s="47">
        <f t="shared" si="2987"/>
        <v>2.4485969963003593</v>
      </c>
      <c r="FA1045" s="47">
        <f t="shared" si="2987"/>
        <v>2.272345663011107</v>
      </c>
      <c r="FB1045" s="47">
        <f t="shared" si="2987"/>
        <v>2.2811760935922289</v>
      </c>
      <c r="FC1045" s="47">
        <f t="shared" si="2987"/>
        <v>2.2899600942749974</v>
      </c>
      <c r="FD1045" s="47">
        <f t="shared" si="2987"/>
        <v>2.5787970165748955</v>
      </c>
      <c r="FE1045" s="47">
        <f t="shared" si="2987"/>
        <v>2.588549389304764</v>
      </c>
      <c r="FF1045" s="47">
        <f t="shared" si="2987"/>
        <v>2.59825184858577</v>
      </c>
      <c r="FG1045" s="47">
        <f t="shared" si="2987"/>
        <v>2.4601621197613044</v>
      </c>
      <c r="FH1045" s="47">
        <f t="shared" si="2987"/>
        <v>2.4692226875007099</v>
      </c>
      <c r="FI1045" s="47">
        <f t="shared" si="2987"/>
        <v>2.4782380840489231</v>
      </c>
      <c r="FJ1045" s="47">
        <f t="shared" si="2987"/>
        <v>2.2357241183516976</v>
      </c>
      <c r="FK1045" s="47">
        <f t="shared" si="2987"/>
        <v>2.2437483822870377</v>
      </c>
      <c r="FL1045" s="5">
        <f t="shared" si="2987"/>
        <v>2.2517336518565685</v>
      </c>
      <c r="FM1045" s="5">
        <f t="shared" si="2987"/>
        <v>2.0888348140715465</v>
      </c>
      <c r="FN1045" s="5">
        <f t="shared" si="2987"/>
        <v>2.0961456700137595</v>
      </c>
      <c r="FO1045" s="5">
        <f t="shared" si="2987"/>
        <v>2.1034218736185095</v>
      </c>
      <c r="FP1045" s="5">
        <f t="shared" si="2987"/>
        <v>2.3678503739349326</v>
      </c>
      <c r="FQ1045" s="5">
        <f t="shared" si="2987"/>
        <v>2.3759369284281648</v>
      </c>
      <c r="FR1045" s="5">
        <f t="shared" si="2987"/>
        <v>2.3839860753841799</v>
      </c>
      <c r="FS1045" s="5">
        <f t="shared" si="2987"/>
        <v>2.5660355456280346</v>
      </c>
      <c r="FT1045" s="5">
        <f t="shared" si="2987"/>
        <v>2.5745915741323664</v>
      </c>
      <c r="FU1045" s="5">
        <f t="shared" ref="FU1045:GZ1045" si="2988">(HLOOKUP(FU$999-$B1045,$C$991:$HY$994,4,FALSE))*FU$993</f>
        <v>2.5831089525743423</v>
      </c>
      <c r="FV1045" s="5">
        <f t="shared" si="2988"/>
        <v>2.3295494383513926</v>
      </c>
      <c r="FW1045" s="5">
        <f t="shared" si="2988"/>
        <v>2.3371373978334304</v>
      </c>
      <c r="FX1045" s="5">
        <f t="shared" si="2988"/>
        <v>2.344691866569292</v>
      </c>
      <c r="FY1045" s="5">
        <f t="shared" si="2988"/>
        <v>2.1743715744028624</v>
      </c>
      <c r="FZ1045" s="5">
        <f t="shared" si="2988"/>
        <v>2.1812940663151137</v>
      </c>
      <c r="GA1045" s="5">
        <f t="shared" si="2988"/>
        <v>2.1881866897766273</v>
      </c>
      <c r="GB1045" s="5">
        <f t="shared" si="2988"/>
        <v>2.4625188075120401</v>
      </c>
      <c r="GC1045" s="5">
        <f t="shared" si="2988"/>
        <v>2.4701854570186028</v>
      </c>
      <c r="GD1045" s="5">
        <f t="shared" si="2988"/>
        <v>2.4778197527679899</v>
      </c>
      <c r="GE1045" s="5">
        <f t="shared" si="2988"/>
        <v>2.6662566641446115</v>
      </c>
      <c r="GF1045" s="5">
        <f t="shared" si="2988"/>
        <v>2.6743781858128113</v>
      </c>
      <c r="GG1045" s="5">
        <f t="shared" si="2988"/>
        <v>2.6824661696974683</v>
      </c>
      <c r="GH1045" s="5">
        <f t="shared" si="2988"/>
        <v>2.4184790528065605</v>
      </c>
      <c r="GI1045" s="5">
        <f t="shared" si="2988"/>
        <v>2.4256899641478924</v>
      </c>
      <c r="GJ1045" s="5">
        <f t="shared" si="2988"/>
        <v>2.432871723712708</v>
      </c>
      <c r="GK1045" s="5">
        <f t="shared" si="2988"/>
        <v>2.2555439023172523</v>
      </c>
      <c r="GL1045" s="5">
        <f t="shared" si="2988"/>
        <v>2.2621296631433179</v>
      </c>
      <c r="GM1045" s="5">
        <f t="shared" si="2988"/>
        <v>2.2686893473956022</v>
      </c>
      <c r="GN1045" s="5">
        <f t="shared" si="2988"/>
        <v>2.5524614624621145</v>
      </c>
      <c r="GO1045" s="5">
        <f t="shared" si="2988"/>
        <v>2.5597628802886989</v>
      </c>
      <c r="GP1045" s="5">
        <f t="shared" si="2988"/>
        <v>2.5670359708004171</v>
      </c>
      <c r="GQ1045" s="5">
        <f t="shared" si="2988"/>
        <v>2.761580841353128</v>
      </c>
      <c r="GR1045" s="5">
        <f t="shared" si="2988"/>
        <v>2.7693232859362458</v>
      </c>
      <c r="GS1045" s="5">
        <f t="shared" si="2988"/>
        <v>2.7770362858567985</v>
      </c>
      <c r="GT1045" s="5">
        <f t="shared" si="2988"/>
        <v>2.5031536122579041</v>
      </c>
      <c r="GU1045" s="5">
        <f t="shared" si="2988"/>
        <v>2.5100346212840918</v>
      </c>
      <c r="GV1045" s="5">
        <f t="shared" si="2988"/>
        <v>2.5168899688985675</v>
      </c>
      <c r="GW1045" s="5">
        <f t="shared" si="2988"/>
        <v>2.3329112934340444</v>
      </c>
      <c r="GX1045" s="5">
        <f t="shared" si="2988"/>
        <v>2.3392016089902503</v>
      </c>
      <c r="GY1045" s="5">
        <f t="shared" si="2988"/>
        <v>2.345468912037064</v>
      </c>
      <c r="GZ1045" s="5">
        <f t="shared" si="2988"/>
        <v>2.6382720652315332</v>
      </c>
      <c r="HA1045" s="5">
        <f t="shared" ref="HA1045:HW1045" si="2989">(HLOOKUP(HA$999-$B1045,$C$991:$HY$994,4,FALSE))*HA$993</f>
        <v>2.645252177396225</v>
      </c>
      <c r="HB1045" s="5">
        <f t="shared" si="2989"/>
        <v>2.6522072299623014</v>
      </c>
      <c r="HC1045" s="5">
        <f t="shared" si="2989"/>
        <v>2.8526112696873924</v>
      </c>
      <c r="HD1045" s="5">
        <f t="shared" si="2989"/>
        <v>2.8600193750141467</v>
      </c>
      <c r="HE1045" s="5">
        <f t="shared" si="2989"/>
        <v>2.8674013713394526</v>
      </c>
      <c r="HF1045" s="5">
        <f t="shared" si="2989"/>
        <v>2.5840871854370562</v>
      </c>
      <c r="HG1045" s="5">
        <f t="shared" si="2989"/>
        <v>2.5906765111279242</v>
      </c>
      <c r="HH1045" s="5">
        <f t="shared" si="2989"/>
        <v>2.5972430312347115</v>
      </c>
      <c r="HI1045" s="5">
        <f t="shared" si="2989"/>
        <v>2.4069247815947361</v>
      </c>
      <c r="HJ1045" s="5">
        <f t="shared" si="2989"/>
        <v>2.4129532615271532</v>
      </c>
      <c r="HK1045" s="5">
        <f t="shared" si="2989"/>
        <v>2.4189612456193736</v>
      </c>
      <c r="HL1045" s="5">
        <f t="shared" si="2989"/>
        <v>2.7204313751848166</v>
      </c>
      <c r="HM1045" s="5">
        <f t="shared" si="2989"/>
        <v>2.7271260854512316</v>
      </c>
      <c r="HN1045" s="5">
        <f t="shared" si="2989"/>
        <v>2.7337984299933629</v>
      </c>
      <c r="HO1045" s="5">
        <f t="shared" si="2989"/>
        <v>2.9398384590276865</v>
      </c>
      <c r="HP1045" s="5">
        <f t="shared" si="2989"/>
        <v>2.9469489347467452</v>
      </c>
      <c r="HQ1045" s="5">
        <f t="shared" si="2989"/>
        <v>2.9540360611559437</v>
      </c>
      <c r="HR1045" s="5">
        <f t="shared" si="2989"/>
        <v>2.6616995215580346</v>
      </c>
      <c r="HS1045" s="5">
        <f t="shared" si="2989"/>
        <v>2.6680286419458525</v>
      </c>
      <c r="HT1045" s="5">
        <f t="shared" si="2989"/>
        <v>2.6743373275770068</v>
      </c>
      <c r="HU1045" s="5">
        <f t="shared" si="2989"/>
        <v>2.4779540973295822</v>
      </c>
      <c r="HV1045" s="5">
        <f t="shared" si="2989"/>
        <v>2.4837485231025718</v>
      </c>
      <c r="HW1045" s="5">
        <f t="shared" si="2989"/>
        <v>2.4895245492248588</v>
      </c>
    </row>
    <row r="1046" spans="2:231" x14ac:dyDescent="0.25">
      <c r="B1046" s="21">
        <f t="shared" si="2778"/>
        <v>47</v>
      </c>
      <c r="C1046" s="60"/>
      <c r="AX1046" s="47">
        <f t="shared" ref="AX1046:CC1046" si="2990">(HLOOKUP(AX$999-$B1046,$C$991:$HY$994,4,FALSE))*AX$993</f>
        <v>0.19365618595408088</v>
      </c>
      <c r="AY1046" s="47">
        <f t="shared" si="2990"/>
        <v>0.32552949192249331</v>
      </c>
      <c r="AZ1046" s="47">
        <f t="shared" si="2990"/>
        <v>0.4545832487894399</v>
      </c>
      <c r="BA1046" s="47">
        <f t="shared" si="2990"/>
        <v>0.52449375315798386</v>
      </c>
      <c r="BB1046" s="47">
        <f t="shared" si="2990"/>
        <v>0.58347860836074539</v>
      </c>
      <c r="BC1046" s="47">
        <f t="shared" si="2990"/>
        <v>0.68146281771023332</v>
      </c>
      <c r="BD1046" s="47">
        <f t="shared" si="2990"/>
        <v>0.73139968824988244</v>
      </c>
      <c r="BE1046" s="47">
        <f t="shared" si="2990"/>
        <v>0.77705911466459399</v>
      </c>
      <c r="BF1046" s="47">
        <f t="shared" si="2990"/>
        <v>0.73647377247741286</v>
      </c>
      <c r="BG1046" s="47">
        <f t="shared" si="2990"/>
        <v>0.77195225571188697</v>
      </c>
      <c r="BH1046" s="47">
        <f t="shared" si="2990"/>
        <v>0.80533130094916583</v>
      </c>
      <c r="BI1046" s="47">
        <f t="shared" si="2990"/>
        <v>0.77364313028925302</v>
      </c>
      <c r="BJ1046" s="47">
        <f t="shared" si="2990"/>
        <v>0.80140972998842142</v>
      </c>
      <c r="BK1046" s="47">
        <f t="shared" si="2990"/>
        <v>0.82792050415636265</v>
      </c>
      <c r="BL1046" s="47">
        <f t="shared" si="2990"/>
        <v>0.95729736173903823</v>
      </c>
      <c r="BM1046" s="47">
        <f t="shared" si="2990"/>
        <v>0.98467741156323829</v>
      </c>
      <c r="BN1046" s="47">
        <f t="shared" si="2990"/>
        <v>1.0110551139315074</v>
      </c>
      <c r="BO1046" s="47">
        <f t="shared" si="2990"/>
        <v>1.1119404016465069</v>
      </c>
      <c r="BP1046" s="47">
        <f t="shared" si="2990"/>
        <v>1.1383756906601814</v>
      </c>
      <c r="BQ1046" s="47">
        <f t="shared" si="2990"/>
        <v>1.1639980566719046</v>
      </c>
      <c r="BR1046" s="47">
        <f t="shared" si="2990"/>
        <v>1.0686640115620136</v>
      </c>
      <c r="BS1046" s="47">
        <f t="shared" si="2990"/>
        <v>1.0904019399777862</v>
      </c>
      <c r="BT1046" s="47">
        <f t="shared" si="2990"/>
        <v>1.1115635722975945</v>
      </c>
      <c r="BU1046" s="47">
        <f t="shared" si="2990"/>
        <v>1.0465884537165655</v>
      </c>
      <c r="BV1046" s="47">
        <f t="shared" si="2990"/>
        <v>1.0651914121892929</v>
      </c>
      <c r="BW1046" s="47">
        <f t="shared" si="2990"/>
        <v>1.0833609403783702</v>
      </c>
      <c r="BX1046" s="47">
        <f t="shared" si="2990"/>
        <v>1.2352965768869029</v>
      </c>
      <c r="BY1046" s="47">
        <f t="shared" si="2990"/>
        <v>1.2547940145155208</v>
      </c>
      <c r="BZ1046" s="47">
        <f t="shared" si="2990"/>
        <v>1.2738862671834064</v>
      </c>
      <c r="CA1046" s="47">
        <f t="shared" si="2990"/>
        <v>1.3866423505075796</v>
      </c>
      <c r="CB1046" s="47">
        <f t="shared" si="2990"/>
        <v>1.4063238134215887</v>
      </c>
      <c r="CC1046" s="47">
        <f t="shared" si="2990"/>
        <v>1.4256361490380569</v>
      </c>
      <c r="CD1046" s="47">
        <f t="shared" ref="CD1046:DI1046" si="2991">(HLOOKUP(CD$999-$B1046,$C$991:$HY$994,4,FALSE))*CD$993</f>
        <v>1.2985326055682087</v>
      </c>
      <c r="CE1046" s="47">
        <f t="shared" si="2991"/>
        <v>1.3152767576797153</v>
      </c>
      <c r="CF1046" s="47">
        <f t="shared" si="2991"/>
        <v>1.3317347710941583</v>
      </c>
      <c r="CG1046" s="47">
        <f t="shared" si="2991"/>
        <v>1.2460086779145945</v>
      </c>
      <c r="CH1046" s="47">
        <f t="shared" si="2991"/>
        <v>1.2607284831250261</v>
      </c>
      <c r="CI1046" s="47">
        <f t="shared" si="2991"/>
        <v>1.27521726638204</v>
      </c>
      <c r="CJ1046" s="47">
        <f t="shared" si="2991"/>
        <v>1.4466096712406</v>
      </c>
      <c r="CK1046" s="47">
        <f t="shared" si="2991"/>
        <v>1.4623773280373122</v>
      </c>
      <c r="CL1046" s="47">
        <f t="shared" si="2991"/>
        <v>1.4779161838124288</v>
      </c>
      <c r="CM1046" s="47">
        <f t="shared" si="2991"/>
        <v>1.6018800438992615</v>
      </c>
      <c r="CN1046" s="47">
        <f t="shared" si="2991"/>
        <v>1.6180864779226214</v>
      </c>
      <c r="CO1046" s="47">
        <f t="shared" si="2991"/>
        <v>1.6340742380657765</v>
      </c>
      <c r="CP1046" s="47">
        <f t="shared" si="2991"/>
        <v>1.4830326867437904</v>
      </c>
      <c r="CQ1046" s="47">
        <f t="shared" si="2991"/>
        <v>1.4970316160979209</v>
      </c>
      <c r="CR1046" s="47">
        <f t="shared" si="2991"/>
        <v>1.5108540370756316</v>
      </c>
      <c r="CS1046" s="47">
        <f t="shared" si="2991"/>
        <v>1.4092439548700442</v>
      </c>
      <c r="CT1046" s="47">
        <f t="shared" si="2991"/>
        <v>1.4217111978878092</v>
      </c>
      <c r="CU1046" s="47">
        <f t="shared" si="2991"/>
        <v>1.4340309137374661</v>
      </c>
      <c r="CV1046" s="47">
        <f t="shared" si="2991"/>
        <v>1.6224296412072208</v>
      </c>
      <c r="CW1046" s="47">
        <f t="shared" si="2991"/>
        <v>1.6359349858144503</v>
      </c>
      <c r="CX1046" s="47">
        <f t="shared" si="2991"/>
        <v>1.6492897790032235</v>
      </c>
      <c r="CY1046" s="47">
        <f t="shared" si="2991"/>
        <v>1.7834587613814581</v>
      </c>
      <c r="CZ1046" s="47">
        <f t="shared" si="2991"/>
        <v>1.797476461556806</v>
      </c>
      <c r="DA1046" s="47">
        <f t="shared" si="2991"/>
        <v>1.8113464570075029</v>
      </c>
      <c r="DB1046" s="47">
        <f t="shared" si="2991"/>
        <v>1.6405375208821198</v>
      </c>
      <c r="DC1046" s="47">
        <f t="shared" si="2991"/>
        <v>1.6527506559902321</v>
      </c>
      <c r="DD1046" s="47">
        <f t="shared" si="2991"/>
        <v>1.6648417831498961</v>
      </c>
      <c r="DE1046" s="47">
        <f t="shared" si="2991"/>
        <v>1.5500367951294614</v>
      </c>
      <c r="DF1046" s="47">
        <f t="shared" si="2991"/>
        <v>1.5609971410515215</v>
      </c>
      <c r="DG1046" s="47">
        <f t="shared" si="2991"/>
        <v>1.571853398833833</v>
      </c>
      <c r="DH1046" s="47">
        <f t="shared" si="2991"/>
        <v>1.7754506212948675</v>
      </c>
      <c r="DI1046" s="47">
        <f t="shared" si="2991"/>
        <v>1.7874050033182702</v>
      </c>
      <c r="DJ1046" s="47">
        <f t="shared" ref="DJ1046:EO1046" si="2992">(HLOOKUP(DJ$999-$B1046,$C$991:$HY$994,4,FALSE))*DJ$993</f>
        <v>1.7992511971823788</v>
      </c>
      <c r="DK1046" s="47">
        <f t="shared" si="2992"/>
        <v>1.9427561708288741</v>
      </c>
      <c r="DL1046" s="47">
        <f t="shared" si="2992"/>
        <v>1.955240518453895</v>
      </c>
      <c r="DM1046" s="47">
        <f t="shared" si="2992"/>
        <v>1.9676169574469158</v>
      </c>
      <c r="DN1046" s="47">
        <f t="shared" si="2992"/>
        <v>1.7796990497832468</v>
      </c>
      <c r="DO1046" s="47">
        <f t="shared" si="2992"/>
        <v>1.7906367826402771</v>
      </c>
      <c r="DP1046" s="47">
        <f t="shared" si="2992"/>
        <v>1.8014840396036789</v>
      </c>
      <c r="DQ1046" s="47">
        <f t="shared" si="2992"/>
        <v>1.6752262227702728</v>
      </c>
      <c r="DR1046" s="47">
        <f t="shared" si="2992"/>
        <v>1.6850916143349526</v>
      </c>
      <c r="DS1046" s="47">
        <f t="shared" si="2992"/>
        <v>1.6948787641210721</v>
      </c>
      <c r="DT1046" s="47">
        <f t="shared" si="2992"/>
        <v>1.9122952615263646</v>
      </c>
      <c r="DU1046" s="47">
        <f t="shared" si="2992"/>
        <v>1.9231049986079278</v>
      </c>
      <c r="DV1046" s="47">
        <f t="shared" si="2992"/>
        <v>1.9338323983238892</v>
      </c>
      <c r="DW1046" s="47">
        <f t="shared" si="2992"/>
        <v>2.0859557699218154</v>
      </c>
      <c r="DX1046" s="47">
        <f t="shared" si="2992"/>
        <v>2.0972924019268513</v>
      </c>
      <c r="DY1046" s="47">
        <f t="shared" si="2992"/>
        <v>2.1085459715112269</v>
      </c>
      <c r="DZ1046" s="47">
        <f t="shared" si="2992"/>
        <v>1.9053907734160305</v>
      </c>
      <c r="EA1046" s="47">
        <f t="shared" si="2992"/>
        <v>1.9153615338674825</v>
      </c>
      <c r="EB1046" s="47">
        <f t="shared" si="2992"/>
        <v>1.9252619194148082</v>
      </c>
      <c r="EC1046" s="47">
        <f t="shared" si="2992"/>
        <v>1.7887884146253601</v>
      </c>
      <c r="ED1046" s="47">
        <f t="shared" si="2992"/>
        <v>1.7978138426552672</v>
      </c>
      <c r="EE1046" s="47">
        <f t="shared" si="2992"/>
        <v>1.8067778221957342</v>
      </c>
      <c r="EF1046" s="47">
        <f t="shared" si="2992"/>
        <v>2.0369240880630546</v>
      </c>
      <c r="EG1046" s="47">
        <f t="shared" si="2992"/>
        <v>2.0468462302307242</v>
      </c>
      <c r="EH1046" s="47">
        <f t="shared" si="2992"/>
        <v>2.0567031274492513</v>
      </c>
      <c r="EI1046" s="47">
        <f t="shared" si="2992"/>
        <v>2.2168502668458072</v>
      </c>
      <c r="EJ1046" s="47">
        <f t="shared" si="2992"/>
        <v>2.2272880437140423</v>
      </c>
      <c r="EK1046" s="47">
        <f t="shared" si="2992"/>
        <v>2.2376594531379017</v>
      </c>
      <c r="EL1046" s="47">
        <f t="shared" si="2992"/>
        <v>2.0206710218088517</v>
      </c>
      <c r="EM1046" s="47">
        <f t="shared" si="2992"/>
        <v>2.0298774982248062</v>
      </c>
      <c r="EN1046" s="47">
        <f t="shared" si="2992"/>
        <v>2.3187445217262335</v>
      </c>
      <c r="EO1046" s="47">
        <f t="shared" si="2992"/>
        <v>2.1529930302784197</v>
      </c>
      <c r="EP1046" s="47">
        <f t="shared" ref="EP1046:FU1046" si="2993">(HLOOKUP(EP$999-$B1046,$C$991:$HY$994,4,FALSE))*EP$993</f>
        <v>2.1624951586637051</v>
      </c>
      <c r="EQ1046" s="47">
        <f t="shared" si="2993"/>
        <v>2.1719406144573763</v>
      </c>
      <c r="ER1046" s="47">
        <f t="shared" si="2993"/>
        <v>2.4471275923266513</v>
      </c>
      <c r="ES1046" s="47">
        <f t="shared" si="2993"/>
        <v>2.4575998797493899</v>
      </c>
      <c r="ET1046" s="47">
        <f t="shared" si="2993"/>
        <v>2.4680115862140677</v>
      </c>
      <c r="EU1046" s="47">
        <f t="shared" si="2993"/>
        <v>2.658684702636791</v>
      </c>
      <c r="EV1046" s="47">
        <f t="shared" si="2993"/>
        <v>2.6697269931448826</v>
      </c>
      <c r="EW1046" s="47">
        <f t="shared" si="2993"/>
        <v>2.6807072697693544</v>
      </c>
      <c r="EX1046" s="47">
        <f t="shared" si="2993"/>
        <v>2.419472759428325</v>
      </c>
      <c r="EY1046" s="47">
        <f t="shared" si="2993"/>
        <v>2.4292338400471674</v>
      </c>
      <c r="EZ1046" s="47">
        <f t="shared" si="2993"/>
        <v>2.4389416567597872</v>
      </c>
      <c r="FA1046" s="47">
        <f t="shared" si="2993"/>
        <v>2.2634681257582701</v>
      </c>
      <c r="FB1046" s="47">
        <f t="shared" si="2993"/>
        <v>2.272345663011107</v>
      </c>
      <c r="FC1046" s="47">
        <f t="shared" si="2993"/>
        <v>2.2811760935922289</v>
      </c>
      <c r="FD1046" s="47">
        <f t="shared" si="2993"/>
        <v>2.5689940224725998</v>
      </c>
      <c r="FE1046" s="47">
        <f t="shared" si="2993"/>
        <v>2.5787970165748955</v>
      </c>
      <c r="FF1046" s="47">
        <f t="shared" si="2993"/>
        <v>2.588549389304764</v>
      </c>
      <c r="FG1046" s="47">
        <f t="shared" si="2993"/>
        <v>2.4510557569958462</v>
      </c>
      <c r="FH1046" s="47">
        <f t="shared" si="2993"/>
        <v>2.4601621197613044</v>
      </c>
      <c r="FI1046" s="47">
        <f t="shared" si="2993"/>
        <v>2.4692226875007099</v>
      </c>
      <c r="FJ1046" s="47">
        <f t="shared" si="2993"/>
        <v>2.2276603353053019</v>
      </c>
      <c r="FK1046" s="47">
        <f t="shared" si="2993"/>
        <v>2.2357241183516976</v>
      </c>
      <c r="FL1046" s="47">
        <f t="shared" si="2993"/>
        <v>2.2437483822870377</v>
      </c>
      <c r="FM1046" s="5">
        <f t="shared" si="2993"/>
        <v>2.0814888511157097</v>
      </c>
      <c r="FN1046" s="5">
        <f t="shared" si="2993"/>
        <v>2.0888348140715465</v>
      </c>
      <c r="FO1046" s="5">
        <f t="shared" si="2993"/>
        <v>2.0961456700137595</v>
      </c>
      <c r="FP1046" s="5">
        <f t="shared" si="2993"/>
        <v>2.3597259330297953</v>
      </c>
      <c r="FQ1046" s="5">
        <f t="shared" si="2993"/>
        <v>2.3678503739349326</v>
      </c>
      <c r="FR1046" s="5">
        <f t="shared" si="2993"/>
        <v>2.3759369284281648</v>
      </c>
      <c r="FS1046" s="5">
        <f t="shared" si="2993"/>
        <v>2.5574403840400963</v>
      </c>
      <c r="FT1046" s="5">
        <f t="shared" si="2993"/>
        <v>2.5660355456280346</v>
      </c>
      <c r="FU1046" s="5">
        <f t="shared" si="2993"/>
        <v>2.5745915741323664</v>
      </c>
      <c r="FV1046" s="5">
        <f t="shared" ref="FV1046:HA1046" si="2994">(HLOOKUP(FV$999-$B1046,$C$991:$HY$994,4,FALSE))*FV$993</f>
        <v>2.3219275792988299</v>
      </c>
      <c r="FW1046" s="5">
        <f t="shared" si="2994"/>
        <v>2.3295494383513926</v>
      </c>
      <c r="FX1046" s="5">
        <f t="shared" si="2994"/>
        <v>2.3371373978334304</v>
      </c>
      <c r="FY1046" s="5">
        <f t="shared" si="2994"/>
        <v>2.1674188577062403</v>
      </c>
      <c r="FZ1046" s="5">
        <f t="shared" si="2994"/>
        <v>2.1743715744028624</v>
      </c>
      <c r="GA1046" s="5">
        <f t="shared" si="2994"/>
        <v>2.1812940663151137</v>
      </c>
      <c r="GB1046" s="5">
        <f t="shared" si="2994"/>
        <v>2.4548194268293617</v>
      </c>
      <c r="GC1046" s="5">
        <f t="shared" si="2994"/>
        <v>2.4625188075120401</v>
      </c>
      <c r="GD1046" s="5">
        <f t="shared" si="2994"/>
        <v>2.4701854570186028</v>
      </c>
      <c r="GE1046" s="5">
        <f t="shared" si="2994"/>
        <v>2.6581012219544595</v>
      </c>
      <c r="GF1046" s="5">
        <f t="shared" si="2994"/>
        <v>2.6662566641446115</v>
      </c>
      <c r="GG1046" s="5">
        <f t="shared" si="2994"/>
        <v>2.6743781858128113</v>
      </c>
      <c r="GH1046" s="5">
        <f t="shared" si="2994"/>
        <v>2.4112386640715613</v>
      </c>
      <c r="GI1046" s="5">
        <f t="shared" si="2994"/>
        <v>2.4184790528065605</v>
      </c>
      <c r="GJ1046" s="5">
        <f t="shared" si="2994"/>
        <v>2.4256899641478924</v>
      </c>
      <c r="GK1046" s="5">
        <f t="shared" si="2994"/>
        <v>2.248931779709987</v>
      </c>
      <c r="GL1046" s="5">
        <f t="shared" si="2994"/>
        <v>2.2555439023172523</v>
      </c>
      <c r="GM1046" s="5">
        <f t="shared" si="2994"/>
        <v>2.2621296631433179</v>
      </c>
      <c r="GN1046" s="5">
        <f t="shared" si="2994"/>
        <v>2.5451314138082357</v>
      </c>
      <c r="GO1046" s="5">
        <f t="shared" si="2994"/>
        <v>2.5524614624621145</v>
      </c>
      <c r="GP1046" s="5">
        <f t="shared" si="2994"/>
        <v>2.5597628802886989</v>
      </c>
      <c r="GQ1046" s="5">
        <f t="shared" si="2994"/>
        <v>2.7538086429261561</v>
      </c>
      <c r="GR1046" s="5">
        <f t="shared" si="2994"/>
        <v>2.761580841353128</v>
      </c>
      <c r="GS1046" s="5">
        <f t="shared" si="2994"/>
        <v>2.7693232859362458</v>
      </c>
      <c r="GT1046" s="5">
        <f t="shared" si="2994"/>
        <v>2.4962466776394763</v>
      </c>
      <c r="GU1046" s="5">
        <f t="shared" si="2994"/>
        <v>2.5031536122579041</v>
      </c>
      <c r="GV1046" s="5">
        <f t="shared" si="2994"/>
        <v>2.5100346212840918</v>
      </c>
      <c r="GW1046" s="5">
        <f t="shared" si="2994"/>
        <v>2.3265977330080072</v>
      </c>
      <c r="GX1046" s="5">
        <f t="shared" si="2994"/>
        <v>2.3329112934340444</v>
      </c>
      <c r="GY1046" s="5">
        <f t="shared" si="2994"/>
        <v>2.3392016089902503</v>
      </c>
      <c r="GZ1046" s="5">
        <f t="shared" si="2994"/>
        <v>2.6312666452059741</v>
      </c>
      <c r="HA1046" s="5">
        <f t="shared" si="2994"/>
        <v>2.6382720652315332</v>
      </c>
      <c r="HB1046" s="5">
        <f t="shared" ref="HB1046:HW1046" si="2995">(HLOOKUP(HB$999-$B1046,$C$991:$HY$994,4,FALSE))*HB$993</f>
        <v>2.645252177396225</v>
      </c>
      <c r="HC1046" s="5">
        <f t="shared" si="2995"/>
        <v>2.8451768014859944</v>
      </c>
      <c r="HD1046" s="5">
        <f t="shared" si="2995"/>
        <v>2.8526112696873924</v>
      </c>
      <c r="HE1046" s="5">
        <f t="shared" si="2995"/>
        <v>2.8600193750141467</v>
      </c>
      <c r="HF1046" s="5">
        <f t="shared" si="2995"/>
        <v>2.5774748364357833</v>
      </c>
      <c r="HG1046" s="5">
        <f t="shared" si="2995"/>
        <v>2.5840871854370562</v>
      </c>
      <c r="HH1046" s="5">
        <f t="shared" si="2995"/>
        <v>2.5906765111279242</v>
      </c>
      <c r="HI1046" s="5">
        <f t="shared" si="2995"/>
        <v>2.400875613639132</v>
      </c>
      <c r="HJ1046" s="5">
        <f t="shared" si="2995"/>
        <v>2.4069247815947361</v>
      </c>
      <c r="HK1046" s="5">
        <f t="shared" si="2995"/>
        <v>2.4129532615271532</v>
      </c>
      <c r="HL1046" s="5">
        <f t="shared" si="2995"/>
        <v>2.7137140931516948</v>
      </c>
      <c r="HM1046" s="5">
        <f t="shared" si="2995"/>
        <v>2.7204313751848166</v>
      </c>
      <c r="HN1046" s="5">
        <f t="shared" si="2995"/>
        <v>2.7271260854512316</v>
      </c>
      <c r="HO1046" s="5">
        <f t="shared" si="2995"/>
        <v>2.9327044225976668</v>
      </c>
      <c r="HP1046" s="5">
        <f t="shared" si="2995"/>
        <v>2.9398384590276865</v>
      </c>
      <c r="HQ1046" s="5">
        <f t="shared" si="2995"/>
        <v>2.9469489347467452</v>
      </c>
      <c r="HR1046" s="5">
        <f t="shared" si="2995"/>
        <v>2.6553497845321203</v>
      </c>
      <c r="HS1046" s="5">
        <f t="shared" si="2995"/>
        <v>2.6616995215580346</v>
      </c>
      <c r="HT1046" s="5">
        <f t="shared" si="2995"/>
        <v>2.6680286419458525</v>
      </c>
      <c r="HU1046" s="5">
        <f t="shared" si="2995"/>
        <v>2.4721411108655866</v>
      </c>
      <c r="HV1046" s="5">
        <f t="shared" si="2995"/>
        <v>2.4779540973295822</v>
      </c>
      <c r="HW1046" s="5">
        <f t="shared" si="2995"/>
        <v>2.4837485231025718</v>
      </c>
    </row>
    <row r="1047" spans="2:231" x14ac:dyDescent="0.25">
      <c r="B1047" s="21">
        <f t="shared" si="2778"/>
        <v>48</v>
      </c>
      <c r="C1047" s="60"/>
      <c r="AY1047" s="47">
        <f t="shared" ref="AY1047:CD1047" si="2996">(HLOOKUP(AY$999-$B1047,$C$991:$HY$994,4,FALSE))*AY$993</f>
        <v>0.19365618595408088</v>
      </c>
      <c r="AZ1047" s="47">
        <f t="shared" si="2996"/>
        <v>0.36519558614937153</v>
      </c>
      <c r="BA1047" s="47">
        <f t="shared" si="2996"/>
        <v>0.4545832487894399</v>
      </c>
      <c r="BB1047" s="47">
        <f t="shared" si="2996"/>
        <v>0.52449375315798386</v>
      </c>
      <c r="BC1047" s="47">
        <f t="shared" si="2996"/>
        <v>0.62593140608206599</v>
      </c>
      <c r="BD1047" s="47">
        <f t="shared" si="2996"/>
        <v>0.68146281771023332</v>
      </c>
      <c r="BE1047" s="47">
        <f t="shared" si="2996"/>
        <v>0.73139968824988244</v>
      </c>
      <c r="BF1047" s="47">
        <f t="shared" si="2996"/>
        <v>0.69848969680009088</v>
      </c>
      <c r="BG1047" s="47">
        <f t="shared" si="2996"/>
        <v>0.73647377247741286</v>
      </c>
      <c r="BH1047" s="47">
        <f t="shared" si="2996"/>
        <v>0.77195225571188697</v>
      </c>
      <c r="BI1047" s="47">
        <f t="shared" si="2996"/>
        <v>0.7444433416883427</v>
      </c>
      <c r="BJ1047" s="47">
        <f t="shared" si="2996"/>
        <v>0.77364313028925302</v>
      </c>
      <c r="BK1047" s="47">
        <f t="shared" si="2996"/>
        <v>0.80140972998842142</v>
      </c>
      <c r="BL1047" s="47">
        <f t="shared" si="2996"/>
        <v>0.92880344577951324</v>
      </c>
      <c r="BM1047" s="47">
        <f t="shared" si="2996"/>
        <v>0.95729736173903823</v>
      </c>
      <c r="BN1047" s="47">
        <f t="shared" si="2996"/>
        <v>0.98467741156323829</v>
      </c>
      <c r="BO1047" s="47">
        <f t="shared" si="2996"/>
        <v>1.0846175678446484</v>
      </c>
      <c r="BP1047" s="47">
        <f t="shared" si="2996"/>
        <v>1.1119404016465069</v>
      </c>
      <c r="BQ1047" s="47">
        <f t="shared" si="2996"/>
        <v>1.1383756906601814</v>
      </c>
      <c r="BR1047" s="47">
        <f t="shared" si="2996"/>
        <v>1.0463047589778167</v>
      </c>
      <c r="BS1047" s="47">
        <f t="shared" si="2996"/>
        <v>1.0686640115620136</v>
      </c>
      <c r="BT1047" s="47">
        <f t="shared" si="2996"/>
        <v>1.0904019399777862</v>
      </c>
      <c r="BU1047" s="47">
        <f t="shared" si="2996"/>
        <v>1.0275225851583858</v>
      </c>
      <c r="BV1047" s="47">
        <f t="shared" si="2996"/>
        <v>1.0465884537165655</v>
      </c>
      <c r="BW1047" s="47">
        <f t="shared" si="2996"/>
        <v>1.0651914121892929</v>
      </c>
      <c r="BX1047" s="47">
        <f t="shared" si="2996"/>
        <v>1.2153695546792807</v>
      </c>
      <c r="BY1047" s="47">
        <f t="shared" si="2996"/>
        <v>1.2352965768869029</v>
      </c>
      <c r="BZ1047" s="47">
        <f t="shared" si="2996"/>
        <v>1.2547940145155208</v>
      </c>
      <c r="CA1047" s="47">
        <f t="shared" si="2996"/>
        <v>1.3665718176830906</v>
      </c>
      <c r="CB1047" s="47">
        <f t="shared" si="2996"/>
        <v>1.3866423505075796</v>
      </c>
      <c r="CC1047" s="47">
        <f t="shared" si="2996"/>
        <v>1.4063238134215887</v>
      </c>
      <c r="CD1047" s="47">
        <f t="shared" si="2996"/>
        <v>1.2814882969600845</v>
      </c>
      <c r="CE1047" s="47">
        <f t="shared" ref="CE1047:DJ1047" si="2997">(HLOOKUP(CE$999-$B1047,$C$991:$HY$994,4,FALSE))*CE$993</f>
        <v>1.2985326055682087</v>
      </c>
      <c r="CF1047" s="47">
        <f t="shared" si="2997"/>
        <v>1.3152767576797153</v>
      </c>
      <c r="CG1047" s="47">
        <f t="shared" si="2997"/>
        <v>1.2310474981755051</v>
      </c>
      <c r="CH1047" s="47">
        <f t="shared" si="2997"/>
        <v>1.2460086779145945</v>
      </c>
      <c r="CI1047" s="47">
        <f t="shared" si="2997"/>
        <v>1.2607284831250261</v>
      </c>
      <c r="CJ1047" s="47">
        <f t="shared" si="2997"/>
        <v>1.4306037659256683</v>
      </c>
      <c r="CK1047" s="47">
        <f t="shared" si="2997"/>
        <v>1.4466096712406</v>
      </c>
      <c r="CL1047" s="47">
        <f t="shared" si="2997"/>
        <v>1.4623773280373122</v>
      </c>
      <c r="CM1047" s="47">
        <f t="shared" si="2997"/>
        <v>1.5854465643635252</v>
      </c>
      <c r="CN1047" s="47">
        <f t="shared" si="2997"/>
        <v>1.6018800438992615</v>
      </c>
      <c r="CO1047" s="47">
        <f t="shared" si="2997"/>
        <v>1.6180864779226214</v>
      </c>
      <c r="CP1047" s="47">
        <f t="shared" si="2997"/>
        <v>1.4688509504042884</v>
      </c>
      <c r="CQ1047" s="47">
        <f t="shared" si="2997"/>
        <v>1.4830326867437904</v>
      </c>
      <c r="CR1047" s="47">
        <f t="shared" si="2997"/>
        <v>1.4970316160979209</v>
      </c>
      <c r="CS1047" s="47">
        <f t="shared" si="2997"/>
        <v>1.3966242549349297</v>
      </c>
      <c r="CT1047" s="47">
        <f t="shared" si="2997"/>
        <v>1.4092439548700442</v>
      </c>
      <c r="CU1047" s="47">
        <f t="shared" si="2997"/>
        <v>1.4217111978878092</v>
      </c>
      <c r="CV1047" s="47">
        <f t="shared" si="2997"/>
        <v>1.6087690150770211</v>
      </c>
      <c r="CW1047" s="47">
        <f t="shared" si="2997"/>
        <v>1.6224296412072208</v>
      </c>
      <c r="CX1047" s="47">
        <f t="shared" si="2997"/>
        <v>1.6359349858144503</v>
      </c>
      <c r="CY1047" s="47">
        <f t="shared" si="2997"/>
        <v>1.7692889775489502</v>
      </c>
      <c r="CZ1047" s="47">
        <f t="shared" si="2997"/>
        <v>1.7834587613814581</v>
      </c>
      <c r="DA1047" s="47">
        <f t="shared" si="2997"/>
        <v>1.797476461556806</v>
      </c>
      <c r="DB1047" s="47">
        <f t="shared" si="2997"/>
        <v>1.6281989538224479</v>
      </c>
      <c r="DC1047" s="47">
        <f t="shared" si="2997"/>
        <v>1.6405375208821198</v>
      </c>
      <c r="DD1047" s="47">
        <f t="shared" si="2997"/>
        <v>1.6527506559902321</v>
      </c>
      <c r="DE1047" s="47">
        <f t="shared" si="2997"/>
        <v>1.5389695880065142</v>
      </c>
      <c r="DF1047" s="47">
        <f t="shared" si="2997"/>
        <v>1.5500367951294614</v>
      </c>
      <c r="DG1047" s="47">
        <f t="shared" si="2997"/>
        <v>1.5609971410515215</v>
      </c>
      <c r="DH1047" s="47">
        <f t="shared" si="2997"/>
        <v>1.7633853078500108</v>
      </c>
      <c r="DI1047" s="47">
        <f t="shared" si="2997"/>
        <v>1.7754506212948675</v>
      </c>
      <c r="DJ1047" s="47">
        <f t="shared" si="2997"/>
        <v>1.7874050033182702</v>
      </c>
      <c r="DK1047" s="47">
        <f t="shared" ref="DK1047:EP1047" si="2998">(HLOOKUP(DK$999-$B1047,$C$991:$HY$994,4,FALSE))*DK$993</f>
        <v>1.9301613043042534</v>
      </c>
      <c r="DL1047" s="47">
        <f t="shared" si="2998"/>
        <v>1.9427561708288741</v>
      </c>
      <c r="DM1047" s="47">
        <f t="shared" si="2998"/>
        <v>1.955240518453895</v>
      </c>
      <c r="DN1047" s="47">
        <f t="shared" si="2998"/>
        <v>1.768668748733532</v>
      </c>
      <c r="DO1047" s="47">
        <f t="shared" si="2998"/>
        <v>1.7796990497832468</v>
      </c>
      <c r="DP1047" s="47">
        <f t="shared" si="2998"/>
        <v>1.7906367826402771</v>
      </c>
      <c r="DQ1047" s="47">
        <f t="shared" si="2998"/>
        <v>1.6652808562887715</v>
      </c>
      <c r="DR1047" s="47">
        <f t="shared" si="2998"/>
        <v>1.6752262227702728</v>
      </c>
      <c r="DS1047" s="47">
        <f t="shared" si="2998"/>
        <v>1.6850916143349526</v>
      </c>
      <c r="DT1047" s="47">
        <f t="shared" si="2998"/>
        <v>1.9014014369631633</v>
      </c>
      <c r="DU1047" s="47">
        <f t="shared" si="2998"/>
        <v>1.9122952615263646</v>
      </c>
      <c r="DV1047" s="47">
        <f t="shared" si="2998"/>
        <v>1.9231049986079278</v>
      </c>
      <c r="DW1047" s="47">
        <f t="shared" si="2998"/>
        <v>2.0745343785792181</v>
      </c>
      <c r="DX1047" s="47">
        <f t="shared" si="2998"/>
        <v>2.0859557699218154</v>
      </c>
      <c r="DY1047" s="47">
        <f t="shared" si="2998"/>
        <v>2.0972924019268513</v>
      </c>
      <c r="DZ1047" s="47">
        <f t="shared" si="2998"/>
        <v>1.8953482541230358</v>
      </c>
      <c r="EA1047" s="47">
        <f t="shared" si="2998"/>
        <v>1.9053907734160305</v>
      </c>
      <c r="EB1047" s="47">
        <f t="shared" si="2998"/>
        <v>1.9153615338674825</v>
      </c>
      <c r="EC1047" s="47">
        <f t="shared" si="2998"/>
        <v>1.7797003732814578</v>
      </c>
      <c r="ED1047" s="47">
        <f t="shared" si="2998"/>
        <v>1.7887884146253601</v>
      </c>
      <c r="EE1047" s="47">
        <f t="shared" si="2998"/>
        <v>1.7978138426552672</v>
      </c>
      <c r="EF1047" s="47">
        <f t="shared" si="2998"/>
        <v>2.0269355071999349</v>
      </c>
      <c r="EG1047" s="47">
        <f t="shared" si="2998"/>
        <v>2.0369240880630546</v>
      </c>
      <c r="EH1047" s="47">
        <f t="shared" si="2998"/>
        <v>2.0468462302307242</v>
      </c>
      <c r="EI1047" s="47">
        <f t="shared" si="2998"/>
        <v>2.206344949088114</v>
      </c>
      <c r="EJ1047" s="47">
        <f t="shared" si="2998"/>
        <v>2.2168502668458072</v>
      </c>
      <c r="EK1047" s="47">
        <f t="shared" si="2998"/>
        <v>2.2272880437140423</v>
      </c>
      <c r="EL1047" s="47">
        <f t="shared" si="2998"/>
        <v>2.0114069103208294</v>
      </c>
      <c r="EM1047" s="47">
        <f t="shared" si="2998"/>
        <v>2.0206710218088517</v>
      </c>
      <c r="EN1047" s="47">
        <f t="shared" si="2998"/>
        <v>2.3083395245812453</v>
      </c>
      <c r="EO1047" s="47">
        <f t="shared" si="2998"/>
        <v>2.1434332904246256</v>
      </c>
      <c r="EP1047" s="47">
        <f t="shared" si="2998"/>
        <v>2.1529930302784197</v>
      </c>
      <c r="EQ1047" s="47">
        <f t="shared" ref="EQ1047:FV1047" si="2999">(HLOOKUP(EQ$999-$B1047,$C$991:$HY$994,4,FALSE))*EQ$993</f>
        <v>2.1624951586637051</v>
      </c>
      <c r="ER1047" s="47">
        <f t="shared" si="2999"/>
        <v>2.4365937509810633</v>
      </c>
      <c r="ES1047" s="47">
        <f t="shared" si="2999"/>
        <v>2.4471275923266513</v>
      </c>
      <c r="ET1047" s="47">
        <f t="shared" si="2999"/>
        <v>2.4575998797493899</v>
      </c>
      <c r="EU1047" s="47">
        <f t="shared" si="2999"/>
        <v>2.6475794317907528</v>
      </c>
      <c r="EV1047" s="47">
        <f t="shared" si="2999"/>
        <v>2.658684702636791</v>
      </c>
      <c r="EW1047" s="47">
        <f t="shared" si="2999"/>
        <v>2.6697269931448826</v>
      </c>
      <c r="EX1047" s="47">
        <f t="shared" si="2999"/>
        <v>2.4096576087125743</v>
      </c>
      <c r="EY1047" s="47">
        <f t="shared" si="2999"/>
        <v>2.419472759428325</v>
      </c>
      <c r="EZ1047" s="47">
        <f t="shared" si="2999"/>
        <v>2.4292338400471674</v>
      </c>
      <c r="FA1047" s="47">
        <f t="shared" si="2999"/>
        <v>2.2545427887891902</v>
      </c>
      <c r="FB1047" s="47">
        <f t="shared" si="2999"/>
        <v>2.2634681257582701</v>
      </c>
      <c r="FC1047" s="47">
        <f t="shared" si="2999"/>
        <v>2.272345663011107</v>
      </c>
      <c r="FD1047" s="47">
        <f t="shared" si="2999"/>
        <v>2.5591396825197581</v>
      </c>
      <c r="FE1047" s="47">
        <f t="shared" si="2999"/>
        <v>2.5689940224725998</v>
      </c>
      <c r="FF1047" s="47">
        <f t="shared" si="2999"/>
        <v>2.5787970165748955</v>
      </c>
      <c r="FG1047" s="47">
        <f t="shared" si="2999"/>
        <v>2.4419029611686547</v>
      </c>
      <c r="FH1047" s="47">
        <f t="shared" si="2999"/>
        <v>2.4510557569958462</v>
      </c>
      <c r="FI1047" s="47">
        <f t="shared" si="2999"/>
        <v>2.4601621197613044</v>
      </c>
      <c r="FJ1047" s="47">
        <f t="shared" si="2999"/>
        <v>2.2195564967650228</v>
      </c>
      <c r="FK1047" s="47">
        <f t="shared" si="2999"/>
        <v>2.2276603353053019</v>
      </c>
      <c r="FL1047" s="47">
        <f t="shared" si="2999"/>
        <v>2.2357241183516976</v>
      </c>
      <c r="FM1047" s="47">
        <f t="shared" si="2999"/>
        <v>2.0741073166396284</v>
      </c>
      <c r="FN1047" s="5">
        <f t="shared" si="2999"/>
        <v>2.0814888511157097</v>
      </c>
      <c r="FO1047" s="5">
        <f t="shared" si="2999"/>
        <v>2.0888348140715465</v>
      </c>
      <c r="FP1047" s="5">
        <f t="shared" si="2999"/>
        <v>2.3515631167372195</v>
      </c>
      <c r="FQ1047" s="5">
        <f t="shared" si="2999"/>
        <v>2.3597259330297953</v>
      </c>
      <c r="FR1047" s="5">
        <f t="shared" si="2999"/>
        <v>2.3678503739349326</v>
      </c>
      <c r="FS1047" s="5">
        <f t="shared" si="2999"/>
        <v>2.5488055964065035</v>
      </c>
      <c r="FT1047" s="5">
        <f t="shared" si="2999"/>
        <v>2.5574403840400963</v>
      </c>
      <c r="FU1047" s="5">
        <f t="shared" si="2999"/>
        <v>2.5660355456280346</v>
      </c>
      <c r="FV1047" s="5">
        <f t="shared" si="2999"/>
        <v>2.3142714036318921</v>
      </c>
      <c r="FW1047" s="5">
        <f t="shared" ref="FW1047:HB1047" si="3000">(HLOOKUP(FW$999-$B1047,$C$991:$HY$994,4,FALSE))*FW$993</f>
        <v>2.3219275792988299</v>
      </c>
      <c r="FX1047" s="5">
        <f t="shared" si="3000"/>
        <v>2.3295494383513926</v>
      </c>
      <c r="FY1047" s="5">
        <f t="shared" si="3000"/>
        <v>2.1604355528927099</v>
      </c>
      <c r="FZ1047" s="5">
        <f t="shared" si="3000"/>
        <v>2.1674188577062403</v>
      </c>
      <c r="GA1047" s="5">
        <f t="shared" si="3000"/>
        <v>2.1743715744028624</v>
      </c>
      <c r="GB1047" s="5">
        <f t="shared" si="3000"/>
        <v>2.4470869303041813</v>
      </c>
      <c r="GC1047" s="5">
        <f t="shared" si="3000"/>
        <v>2.4548194268293617</v>
      </c>
      <c r="GD1047" s="5">
        <f t="shared" si="3000"/>
        <v>2.4625188075120401</v>
      </c>
      <c r="GE1047" s="5">
        <f t="shared" si="3000"/>
        <v>2.6499114693150521</v>
      </c>
      <c r="GF1047" s="5">
        <f t="shared" si="3000"/>
        <v>2.6581012219544595</v>
      </c>
      <c r="GG1047" s="5">
        <f t="shared" si="3000"/>
        <v>2.6662566641446115</v>
      </c>
      <c r="GH1047" s="5">
        <f t="shared" si="3000"/>
        <v>2.4039684663418086</v>
      </c>
      <c r="GI1047" s="5">
        <f t="shared" si="3000"/>
        <v>2.4112386640715613</v>
      </c>
      <c r="GJ1047" s="5">
        <f t="shared" si="3000"/>
        <v>2.4184790528065605</v>
      </c>
      <c r="GK1047" s="5">
        <f t="shared" si="3000"/>
        <v>2.2422930049804659</v>
      </c>
      <c r="GL1047" s="5">
        <f t="shared" si="3000"/>
        <v>2.248931779709987</v>
      </c>
      <c r="GM1047" s="5">
        <f t="shared" si="3000"/>
        <v>2.2555439023172523</v>
      </c>
      <c r="GN1047" s="5">
        <f t="shared" si="3000"/>
        <v>2.5377724254679777</v>
      </c>
      <c r="GO1047" s="5">
        <f t="shared" si="3000"/>
        <v>2.5451314138082357</v>
      </c>
      <c r="GP1047" s="5">
        <f t="shared" si="3000"/>
        <v>2.5524614624621145</v>
      </c>
      <c r="GQ1047" s="5">
        <f t="shared" si="3000"/>
        <v>2.7460063761329447</v>
      </c>
      <c r="GR1047" s="5">
        <f t="shared" si="3000"/>
        <v>2.7538086429261561</v>
      </c>
      <c r="GS1047" s="5">
        <f t="shared" si="3000"/>
        <v>2.761580841353128</v>
      </c>
      <c r="GT1047" s="5">
        <f t="shared" si="3000"/>
        <v>2.4893135487767495</v>
      </c>
      <c r="GU1047" s="5">
        <f t="shared" si="3000"/>
        <v>2.4962466776394763</v>
      </c>
      <c r="GV1047" s="5">
        <f t="shared" si="3000"/>
        <v>2.5031536122579041</v>
      </c>
      <c r="GW1047" s="5">
        <f t="shared" si="3000"/>
        <v>2.3202606914941102</v>
      </c>
      <c r="GX1047" s="5">
        <f t="shared" si="3000"/>
        <v>2.3265977330080072</v>
      </c>
      <c r="GY1047" s="5">
        <f t="shared" si="3000"/>
        <v>2.3329112934340444</v>
      </c>
      <c r="GZ1047" s="5">
        <f t="shared" si="3000"/>
        <v>2.6242356650135505</v>
      </c>
      <c r="HA1047" s="5">
        <f t="shared" si="3000"/>
        <v>2.6312666452059741</v>
      </c>
      <c r="HB1047" s="5">
        <f t="shared" si="3000"/>
        <v>2.6382720652315332</v>
      </c>
      <c r="HC1047" s="5">
        <f t="shared" ref="HC1047:HW1047" si="3001">(HLOOKUP(HC$999-$B1047,$C$991:$HY$994,4,FALSE))*HC$993</f>
        <v>2.8377157124765966</v>
      </c>
      <c r="HD1047" s="5">
        <f t="shared" si="3001"/>
        <v>2.8451768014859944</v>
      </c>
      <c r="HE1047" s="5">
        <f t="shared" si="3001"/>
        <v>2.8526112696873924</v>
      </c>
      <c r="HF1047" s="5">
        <f t="shared" si="3001"/>
        <v>2.5708392429812648</v>
      </c>
      <c r="HG1047" s="5">
        <f t="shared" si="3001"/>
        <v>2.5774748364357833</v>
      </c>
      <c r="HH1047" s="5">
        <f t="shared" si="3001"/>
        <v>2.5840871854370562</v>
      </c>
      <c r="HI1047" s="5">
        <f t="shared" si="3001"/>
        <v>2.3948055625113556</v>
      </c>
      <c r="HJ1047" s="5">
        <f t="shared" si="3001"/>
        <v>2.400875613639132</v>
      </c>
      <c r="HK1047" s="5">
        <f t="shared" si="3001"/>
        <v>2.4069247815947361</v>
      </c>
      <c r="HL1047" s="5">
        <f t="shared" si="3001"/>
        <v>2.7069740301878853</v>
      </c>
      <c r="HM1047" s="5">
        <f t="shared" si="3001"/>
        <v>2.7137140931516948</v>
      </c>
      <c r="HN1047" s="5">
        <f t="shared" si="3001"/>
        <v>2.7204313751848166</v>
      </c>
      <c r="HO1047" s="5">
        <f t="shared" si="3001"/>
        <v>2.9255466109122414</v>
      </c>
      <c r="HP1047" s="5">
        <f t="shared" si="3001"/>
        <v>2.9327044225976668</v>
      </c>
      <c r="HQ1047" s="5">
        <f t="shared" si="3001"/>
        <v>2.9398384590276865</v>
      </c>
      <c r="HR1047" s="5">
        <f t="shared" si="3001"/>
        <v>2.6489792463281105</v>
      </c>
      <c r="HS1047" s="5">
        <f t="shared" si="3001"/>
        <v>2.6553497845321203</v>
      </c>
      <c r="HT1047" s="5">
        <f t="shared" si="3001"/>
        <v>2.6616995215580346</v>
      </c>
      <c r="HU1047" s="5">
        <f t="shared" si="3001"/>
        <v>2.4663094003541706</v>
      </c>
      <c r="HV1047" s="5">
        <f t="shared" si="3001"/>
        <v>2.4721411108655866</v>
      </c>
      <c r="HW1047" s="5">
        <f t="shared" si="3001"/>
        <v>2.4779540973295822</v>
      </c>
    </row>
    <row r="1048" spans="2:231" x14ac:dyDescent="0.25">
      <c r="B1048" s="21">
        <f t="shared" si="2778"/>
        <v>49</v>
      </c>
      <c r="C1048" s="60"/>
      <c r="AZ1048" s="47">
        <f t="shared" ref="AZ1048:CE1048" si="3002">(HLOOKUP(AZ$999-$B1048,$C$991:$HY$994,4,FALSE))*AZ$993</f>
        <v>0.21725338593220561</v>
      </c>
      <c r="BA1048" s="47">
        <f t="shared" si="3002"/>
        <v>0.36519558614937153</v>
      </c>
      <c r="BB1048" s="47">
        <f t="shared" si="3002"/>
        <v>0.4545832487894399</v>
      </c>
      <c r="BC1048" s="47">
        <f t="shared" si="3002"/>
        <v>0.56265492460429967</v>
      </c>
      <c r="BD1048" s="47">
        <f t="shared" si="3002"/>
        <v>0.62593140608206599</v>
      </c>
      <c r="BE1048" s="47">
        <f t="shared" si="3002"/>
        <v>0.68146281771023332</v>
      </c>
      <c r="BF1048" s="47">
        <f t="shared" si="3002"/>
        <v>0.65744695203254011</v>
      </c>
      <c r="BG1048" s="47">
        <f t="shared" si="3002"/>
        <v>0.69848969680009088</v>
      </c>
      <c r="BH1048" s="47">
        <f t="shared" si="3002"/>
        <v>0.73647377247741286</v>
      </c>
      <c r="BI1048" s="47">
        <f t="shared" si="3002"/>
        <v>0.71358795589926516</v>
      </c>
      <c r="BJ1048" s="47">
        <f t="shared" si="3002"/>
        <v>0.7444433416883427</v>
      </c>
      <c r="BK1048" s="47">
        <f t="shared" si="3002"/>
        <v>0.77364313028925302</v>
      </c>
      <c r="BL1048" s="47">
        <f t="shared" si="3002"/>
        <v>0.89906230725975045</v>
      </c>
      <c r="BM1048" s="47">
        <f t="shared" si="3002"/>
        <v>0.92880344577951324</v>
      </c>
      <c r="BN1048" s="47">
        <f t="shared" si="3002"/>
        <v>0.95729736173903823</v>
      </c>
      <c r="BO1048" s="47">
        <f t="shared" si="3002"/>
        <v>1.0563206738437343</v>
      </c>
      <c r="BP1048" s="47">
        <f t="shared" si="3002"/>
        <v>1.0846175678446484</v>
      </c>
      <c r="BQ1048" s="47">
        <f t="shared" si="3002"/>
        <v>1.1119404016465069</v>
      </c>
      <c r="BR1048" s="47">
        <f t="shared" si="3002"/>
        <v>1.0232731024035875</v>
      </c>
      <c r="BS1048" s="47">
        <f t="shared" si="3002"/>
        <v>1.0463047589778167</v>
      </c>
      <c r="BT1048" s="47">
        <f t="shared" si="3002"/>
        <v>1.0686640115620136</v>
      </c>
      <c r="BU1048" s="47">
        <f t="shared" si="3002"/>
        <v>1.0079609013381112</v>
      </c>
      <c r="BV1048" s="47">
        <f t="shared" si="3002"/>
        <v>1.0275225851583858</v>
      </c>
      <c r="BW1048" s="47">
        <f t="shared" si="3002"/>
        <v>1.0465884537165655</v>
      </c>
      <c r="BX1048" s="47">
        <f t="shared" si="3002"/>
        <v>1.1949860513048844</v>
      </c>
      <c r="BY1048" s="47">
        <f t="shared" si="3002"/>
        <v>1.2153695546792807</v>
      </c>
      <c r="BZ1048" s="47">
        <f t="shared" si="3002"/>
        <v>1.2352965768869029</v>
      </c>
      <c r="CA1048" s="47">
        <f t="shared" si="3002"/>
        <v>1.3460904488951961</v>
      </c>
      <c r="CB1048" s="47">
        <f t="shared" si="3002"/>
        <v>1.3665718176830906</v>
      </c>
      <c r="CC1048" s="47">
        <f t="shared" si="3002"/>
        <v>1.3866423505075796</v>
      </c>
      <c r="CD1048" s="47">
        <f t="shared" si="3002"/>
        <v>1.2641286557247184</v>
      </c>
      <c r="CE1048" s="47">
        <f t="shared" si="3002"/>
        <v>1.2814882969600845</v>
      </c>
      <c r="CF1048" s="47">
        <f t="shared" ref="CF1048:DK1048" si="3003">(HLOOKUP(CF$999-$B1048,$C$991:$HY$994,4,FALSE))*CF$993</f>
        <v>1.2985326055682087</v>
      </c>
      <c r="CG1048" s="47">
        <f t="shared" si="3003"/>
        <v>1.2158338109770077</v>
      </c>
      <c r="CH1048" s="47">
        <f t="shared" si="3003"/>
        <v>1.2310474981755051</v>
      </c>
      <c r="CI1048" s="47">
        <f t="shared" si="3003"/>
        <v>1.2460086779145945</v>
      </c>
      <c r="CJ1048" s="47">
        <f t="shared" si="3003"/>
        <v>1.4143495099352579</v>
      </c>
      <c r="CK1048" s="47">
        <f t="shared" si="3003"/>
        <v>1.4306037659256683</v>
      </c>
      <c r="CL1048" s="47">
        <f t="shared" si="3003"/>
        <v>1.4466096712406</v>
      </c>
      <c r="CM1048" s="47">
        <f t="shared" si="3003"/>
        <v>1.5687771308918328</v>
      </c>
      <c r="CN1048" s="47">
        <f t="shared" si="3003"/>
        <v>1.5854465643635252</v>
      </c>
      <c r="CO1048" s="47">
        <f t="shared" si="3003"/>
        <v>1.6018800438992615</v>
      </c>
      <c r="CP1048" s="47">
        <f t="shared" si="3003"/>
        <v>1.4544797326627332</v>
      </c>
      <c r="CQ1048" s="47">
        <f t="shared" si="3003"/>
        <v>1.4688509504042884</v>
      </c>
      <c r="CR1048" s="47">
        <f t="shared" si="3003"/>
        <v>1.4830326867437904</v>
      </c>
      <c r="CS1048" s="47">
        <f t="shared" si="3003"/>
        <v>1.3838468933065635</v>
      </c>
      <c r="CT1048" s="47">
        <f t="shared" si="3003"/>
        <v>1.3966242549349297</v>
      </c>
      <c r="CU1048" s="47">
        <f t="shared" si="3003"/>
        <v>1.4092439548700442</v>
      </c>
      <c r="CV1048" s="47">
        <f t="shared" si="3003"/>
        <v>1.5949481295273324</v>
      </c>
      <c r="CW1048" s="47">
        <f t="shared" si="3003"/>
        <v>1.6087690150770211</v>
      </c>
      <c r="CX1048" s="47">
        <f t="shared" si="3003"/>
        <v>1.6224296412072208</v>
      </c>
      <c r="CY1048" s="47">
        <f t="shared" si="3003"/>
        <v>1.7549625149180943</v>
      </c>
      <c r="CZ1048" s="47">
        <f t="shared" si="3003"/>
        <v>1.7692889775489502</v>
      </c>
      <c r="DA1048" s="47">
        <f t="shared" si="3003"/>
        <v>1.7834587613814581</v>
      </c>
      <c r="DB1048" s="47">
        <f t="shared" si="3003"/>
        <v>1.6157313709395709</v>
      </c>
      <c r="DC1048" s="47">
        <f t="shared" si="3003"/>
        <v>1.6281989538224479</v>
      </c>
      <c r="DD1048" s="47">
        <f t="shared" si="3003"/>
        <v>1.6405375208821198</v>
      </c>
      <c r="DE1048" s="47">
        <f t="shared" si="3003"/>
        <v>1.5277926238218238</v>
      </c>
      <c r="DF1048" s="47">
        <f t="shared" si="3003"/>
        <v>1.5389695880065142</v>
      </c>
      <c r="DG1048" s="47">
        <f t="shared" si="3003"/>
        <v>1.5500367951294614</v>
      </c>
      <c r="DH1048" s="47">
        <f t="shared" si="3003"/>
        <v>1.7512062041971106</v>
      </c>
      <c r="DI1048" s="47">
        <f t="shared" si="3003"/>
        <v>1.7633853078500108</v>
      </c>
      <c r="DJ1048" s="47">
        <f t="shared" si="3003"/>
        <v>1.7754506212948675</v>
      </c>
      <c r="DK1048" s="47">
        <f t="shared" si="3003"/>
        <v>1.9174532038257901</v>
      </c>
      <c r="DL1048" s="47">
        <f t="shared" ref="DL1048:EQ1048" si="3004">(HLOOKUP(DL$999-$B1048,$C$991:$HY$994,4,FALSE))*DL$993</f>
        <v>1.9301613043042534</v>
      </c>
      <c r="DM1048" s="47">
        <f t="shared" si="3004"/>
        <v>1.9427561708288741</v>
      </c>
      <c r="DN1048" s="47">
        <f t="shared" si="3004"/>
        <v>1.7575437069489936</v>
      </c>
      <c r="DO1048" s="47">
        <f t="shared" si="3004"/>
        <v>1.768668748733532</v>
      </c>
      <c r="DP1048" s="47">
        <f t="shared" si="3004"/>
        <v>1.7796990497832468</v>
      </c>
      <c r="DQ1048" s="47">
        <f t="shared" si="3004"/>
        <v>1.6552537181252984</v>
      </c>
      <c r="DR1048" s="47">
        <f t="shared" si="3004"/>
        <v>1.6652808562887715</v>
      </c>
      <c r="DS1048" s="47">
        <f t="shared" si="3004"/>
        <v>1.6752262227702728</v>
      </c>
      <c r="DT1048" s="47">
        <f t="shared" si="3004"/>
        <v>1.8904217131852497</v>
      </c>
      <c r="DU1048" s="47">
        <f t="shared" si="3004"/>
        <v>1.9014014369631633</v>
      </c>
      <c r="DV1048" s="47">
        <f t="shared" si="3004"/>
        <v>1.9122952615263646</v>
      </c>
      <c r="DW1048" s="47">
        <f t="shared" si="3004"/>
        <v>2.0630264735907553</v>
      </c>
      <c r="DX1048" s="47">
        <f t="shared" si="3004"/>
        <v>2.0745343785792181</v>
      </c>
      <c r="DY1048" s="47">
        <f t="shared" si="3004"/>
        <v>2.0859557699218154</v>
      </c>
      <c r="DZ1048" s="47">
        <f t="shared" si="3004"/>
        <v>1.8852325470184326</v>
      </c>
      <c r="EA1048" s="47">
        <f t="shared" si="3004"/>
        <v>1.8953482541230358</v>
      </c>
      <c r="EB1048" s="47">
        <f t="shared" si="3004"/>
        <v>1.9053907734160305</v>
      </c>
      <c r="EC1048" s="47">
        <f t="shared" si="3004"/>
        <v>1.7705485172786333</v>
      </c>
      <c r="ED1048" s="47">
        <f t="shared" si="3004"/>
        <v>1.7797003732814578</v>
      </c>
      <c r="EE1048" s="47">
        <f t="shared" si="3004"/>
        <v>1.7887884146253601</v>
      </c>
      <c r="EF1048" s="47">
        <f t="shared" si="3004"/>
        <v>2.0168792577855461</v>
      </c>
      <c r="EG1048" s="47">
        <f t="shared" si="3004"/>
        <v>2.0269355071999349</v>
      </c>
      <c r="EH1048" s="47">
        <f t="shared" si="3004"/>
        <v>2.0369240880630546</v>
      </c>
      <c r="EI1048" s="47">
        <f t="shared" si="3004"/>
        <v>2.195770882709001</v>
      </c>
      <c r="EJ1048" s="47">
        <f t="shared" si="3004"/>
        <v>2.206344949088114</v>
      </c>
      <c r="EK1048" s="47">
        <f t="shared" si="3004"/>
        <v>2.2168502668458072</v>
      </c>
      <c r="EL1048" s="47">
        <f t="shared" si="3004"/>
        <v>2.0020841670608291</v>
      </c>
      <c r="EM1048" s="47">
        <f t="shared" si="3004"/>
        <v>2.0114069103208294</v>
      </c>
      <c r="EN1048" s="47">
        <f t="shared" si="3004"/>
        <v>2.2978700881686249</v>
      </c>
      <c r="EO1048" s="47">
        <f t="shared" si="3004"/>
        <v>2.133814974539296</v>
      </c>
      <c r="EP1048" s="47">
        <f t="shared" si="3004"/>
        <v>2.1434332904246256</v>
      </c>
      <c r="EQ1048" s="47">
        <f t="shared" si="3004"/>
        <v>2.1529930302784197</v>
      </c>
      <c r="ER1048" s="47">
        <f t="shared" ref="ER1048:FW1048" si="3005">(HLOOKUP(ER$999-$B1048,$C$991:$HY$994,4,FALSE))*ER$993</f>
        <v>2.4259973569503832</v>
      </c>
      <c r="ES1048" s="47">
        <f t="shared" si="3005"/>
        <v>2.4365937509810633</v>
      </c>
      <c r="ET1048" s="47">
        <f t="shared" si="3005"/>
        <v>2.4471275923266513</v>
      </c>
      <c r="EU1048" s="47">
        <f t="shared" si="3005"/>
        <v>2.6364101892962268</v>
      </c>
      <c r="EV1048" s="47">
        <f t="shared" si="3005"/>
        <v>2.6475794317907528</v>
      </c>
      <c r="EW1048" s="47">
        <f t="shared" si="3005"/>
        <v>2.658684702636791</v>
      </c>
      <c r="EX1048" s="47">
        <f t="shared" si="3005"/>
        <v>2.3997875615752742</v>
      </c>
      <c r="EY1048" s="47">
        <f t="shared" si="3005"/>
        <v>2.4096576087125743</v>
      </c>
      <c r="EZ1048" s="47">
        <f t="shared" si="3005"/>
        <v>2.419472759428325</v>
      </c>
      <c r="FA1048" s="47">
        <f t="shared" si="3005"/>
        <v>2.245568942242405</v>
      </c>
      <c r="FB1048" s="47">
        <f t="shared" si="3005"/>
        <v>2.2545427887891902</v>
      </c>
      <c r="FC1048" s="47">
        <f t="shared" si="3005"/>
        <v>2.2634681257582701</v>
      </c>
      <c r="FD1048" s="47">
        <f t="shared" si="3005"/>
        <v>2.5492332551390033</v>
      </c>
      <c r="FE1048" s="47">
        <f t="shared" si="3005"/>
        <v>2.5591396825197581</v>
      </c>
      <c r="FF1048" s="47">
        <f t="shared" si="3005"/>
        <v>2.5689940224725998</v>
      </c>
      <c r="FG1048" s="47">
        <f t="shared" si="3005"/>
        <v>2.4327030795879203</v>
      </c>
      <c r="FH1048" s="47">
        <f t="shared" si="3005"/>
        <v>2.4419029611686547</v>
      </c>
      <c r="FI1048" s="47">
        <f t="shared" si="3005"/>
        <v>2.4510557569958462</v>
      </c>
      <c r="FJ1048" s="47">
        <f t="shared" si="3005"/>
        <v>2.2114120543491254</v>
      </c>
      <c r="FK1048" s="47">
        <f t="shared" si="3005"/>
        <v>2.2195564967650228</v>
      </c>
      <c r="FL1048" s="47">
        <f t="shared" si="3005"/>
        <v>2.2276603353053019</v>
      </c>
      <c r="FM1048" s="47">
        <f t="shared" si="3005"/>
        <v>2.0666897360096774</v>
      </c>
      <c r="FN1048" s="47">
        <f t="shared" si="3005"/>
        <v>2.0741073166396284</v>
      </c>
      <c r="FO1048" s="5">
        <f t="shared" si="3005"/>
        <v>2.0814888511157097</v>
      </c>
      <c r="FP1048" s="5">
        <f t="shared" si="3005"/>
        <v>2.3433614256851971</v>
      </c>
      <c r="FQ1048" s="5">
        <f t="shared" si="3005"/>
        <v>2.3515631167372195</v>
      </c>
      <c r="FR1048" s="5">
        <f t="shared" si="3005"/>
        <v>2.3597259330297953</v>
      </c>
      <c r="FS1048" s="5">
        <f t="shared" si="3005"/>
        <v>2.54013067953418</v>
      </c>
      <c r="FT1048" s="5">
        <f t="shared" si="3005"/>
        <v>2.5488055964065035</v>
      </c>
      <c r="FU1048" s="5">
        <f t="shared" si="3005"/>
        <v>2.5574403840400963</v>
      </c>
      <c r="FV1048" s="5">
        <f t="shared" si="3005"/>
        <v>2.3065804858586887</v>
      </c>
      <c r="FW1048" s="5">
        <f t="shared" si="3005"/>
        <v>2.3142714036318921</v>
      </c>
      <c r="FX1048" s="5">
        <f t="shared" ref="FX1048:HC1048" si="3006">(HLOOKUP(FX$999-$B1048,$C$991:$HY$994,4,FALSE))*FX$993</f>
        <v>2.3219275792988299</v>
      </c>
      <c r="FY1048" s="5">
        <f t="shared" si="3006"/>
        <v>2.1534212894377243</v>
      </c>
      <c r="FZ1048" s="5">
        <f t="shared" si="3006"/>
        <v>2.1604355528927099</v>
      </c>
      <c r="GA1048" s="5">
        <f t="shared" si="3006"/>
        <v>2.1674188577062403</v>
      </c>
      <c r="GB1048" s="5">
        <f t="shared" si="3006"/>
        <v>2.4393209258276629</v>
      </c>
      <c r="GC1048" s="5">
        <f t="shared" si="3006"/>
        <v>2.4470869303041813</v>
      </c>
      <c r="GD1048" s="5">
        <f t="shared" si="3006"/>
        <v>2.4548194268293617</v>
      </c>
      <c r="GE1048" s="5">
        <f t="shared" si="3006"/>
        <v>2.6416870089204147</v>
      </c>
      <c r="GF1048" s="5">
        <f t="shared" si="3006"/>
        <v>2.6499114693150521</v>
      </c>
      <c r="GG1048" s="5">
        <f t="shared" si="3006"/>
        <v>2.6581012219544595</v>
      </c>
      <c r="GH1048" s="5">
        <f t="shared" si="3006"/>
        <v>2.396668121875706</v>
      </c>
      <c r="GI1048" s="5">
        <f t="shared" si="3006"/>
        <v>2.4039684663418086</v>
      </c>
      <c r="GJ1048" s="5">
        <f t="shared" si="3006"/>
        <v>2.4112386640715613</v>
      </c>
      <c r="GK1048" s="5">
        <f t="shared" si="3006"/>
        <v>2.2356272825265733</v>
      </c>
      <c r="GL1048" s="5">
        <f t="shared" si="3006"/>
        <v>2.2422930049804659</v>
      </c>
      <c r="GM1048" s="5">
        <f t="shared" si="3006"/>
        <v>2.248931779709987</v>
      </c>
      <c r="GN1048" s="5">
        <f t="shared" si="3006"/>
        <v>2.5303841830973379</v>
      </c>
      <c r="GO1048" s="5">
        <f t="shared" si="3006"/>
        <v>2.5377724254679777</v>
      </c>
      <c r="GP1048" s="5">
        <f t="shared" si="3006"/>
        <v>2.5451314138082357</v>
      </c>
      <c r="GQ1048" s="5">
        <f t="shared" si="3006"/>
        <v>2.7381737209831254</v>
      </c>
      <c r="GR1048" s="5">
        <f t="shared" si="3006"/>
        <v>2.7460063761329447</v>
      </c>
      <c r="GS1048" s="5">
        <f t="shared" si="3006"/>
        <v>2.7538086429261561</v>
      </c>
      <c r="GT1048" s="5">
        <f t="shared" si="3006"/>
        <v>2.4823539524380749</v>
      </c>
      <c r="GU1048" s="5">
        <f t="shared" si="3006"/>
        <v>2.4893135487767495</v>
      </c>
      <c r="GV1048" s="5">
        <f t="shared" si="3006"/>
        <v>2.4962466776394763</v>
      </c>
      <c r="GW1048" s="5">
        <f t="shared" si="3006"/>
        <v>2.3138999287277739</v>
      </c>
      <c r="GX1048" s="5">
        <f t="shared" si="3006"/>
        <v>2.3202606914941102</v>
      </c>
      <c r="GY1048" s="5">
        <f t="shared" si="3006"/>
        <v>2.3265977330080072</v>
      </c>
      <c r="GZ1048" s="5">
        <f t="shared" si="3006"/>
        <v>2.6171788682144443</v>
      </c>
      <c r="HA1048" s="5">
        <f t="shared" si="3006"/>
        <v>2.6242356650135505</v>
      </c>
      <c r="HB1048" s="5">
        <f t="shared" si="3006"/>
        <v>2.6312666452059741</v>
      </c>
      <c r="HC1048" s="5">
        <f t="shared" si="3006"/>
        <v>2.8302277405796818</v>
      </c>
      <c r="HD1048" s="5">
        <f t="shared" ref="HD1048:HW1048" si="3007">(HLOOKUP(HD$999-$B1048,$C$991:$HY$994,4,FALSE))*HD$993</f>
        <v>2.8377157124765966</v>
      </c>
      <c r="HE1048" s="5">
        <f t="shared" si="3007"/>
        <v>2.8451768014859944</v>
      </c>
      <c r="HF1048" s="5">
        <f t="shared" si="3007"/>
        <v>2.5641801804390525</v>
      </c>
      <c r="HG1048" s="5">
        <f t="shared" si="3007"/>
        <v>2.5708392429812648</v>
      </c>
      <c r="HH1048" s="5">
        <f t="shared" si="3007"/>
        <v>2.5774748364357833</v>
      </c>
      <c r="HI1048" s="5">
        <f t="shared" si="3007"/>
        <v>2.3887144300407797</v>
      </c>
      <c r="HJ1048" s="5">
        <f t="shared" si="3007"/>
        <v>2.3948055625113556</v>
      </c>
      <c r="HK1048" s="5">
        <f t="shared" si="3007"/>
        <v>2.400875613639132</v>
      </c>
      <c r="HL1048" s="5">
        <f t="shared" si="3007"/>
        <v>2.7002109739452487</v>
      </c>
      <c r="HM1048" s="5">
        <f t="shared" si="3007"/>
        <v>2.7069740301878853</v>
      </c>
      <c r="HN1048" s="5">
        <f t="shared" si="3007"/>
        <v>2.7137140931516948</v>
      </c>
      <c r="HO1048" s="5">
        <f t="shared" si="3007"/>
        <v>2.918364806214822</v>
      </c>
      <c r="HP1048" s="5">
        <f t="shared" si="3007"/>
        <v>2.9255466109122414</v>
      </c>
      <c r="HQ1048" s="5">
        <f t="shared" si="3007"/>
        <v>2.9327044225976668</v>
      </c>
      <c r="HR1048" s="5">
        <f t="shared" si="3007"/>
        <v>2.6425877196921306</v>
      </c>
      <c r="HS1048" s="5">
        <f t="shared" si="3007"/>
        <v>2.6489792463281105</v>
      </c>
      <c r="HT1048" s="5">
        <f t="shared" si="3007"/>
        <v>2.6553497845321203</v>
      </c>
      <c r="HU1048" s="5">
        <f t="shared" si="3007"/>
        <v>2.460458800078356</v>
      </c>
      <c r="HV1048" s="5">
        <f t="shared" si="3007"/>
        <v>2.4663094003541706</v>
      </c>
      <c r="HW1048" s="5">
        <f t="shared" si="3007"/>
        <v>2.4721411108655866</v>
      </c>
    </row>
    <row r="1049" spans="2:231" x14ac:dyDescent="0.25">
      <c r="B1049" s="21">
        <f t="shared" si="2778"/>
        <v>50</v>
      </c>
      <c r="C1049" s="60"/>
      <c r="BA1049" s="47">
        <f t="shared" ref="BA1049:CF1049" si="3008">(HLOOKUP(BA$999-$B1049,$C$991:$HY$994,4,FALSE))*BA$993</f>
        <v>0.21725338593220561</v>
      </c>
      <c r="BB1049" s="47">
        <f t="shared" si="3008"/>
        <v>0.36519558614937153</v>
      </c>
      <c r="BC1049" s="47">
        <f t="shared" si="3008"/>
        <v>0.48765786443400749</v>
      </c>
      <c r="BD1049" s="47">
        <f t="shared" si="3008"/>
        <v>0.56265492460429967</v>
      </c>
      <c r="BE1049" s="47">
        <f t="shared" si="3008"/>
        <v>0.62593140608206599</v>
      </c>
      <c r="BF1049" s="47">
        <f t="shared" si="3008"/>
        <v>0.61255926085933954</v>
      </c>
      <c r="BG1049" s="47">
        <f t="shared" si="3008"/>
        <v>0.65744695203254011</v>
      </c>
      <c r="BH1049" s="47">
        <f t="shared" si="3008"/>
        <v>0.69848969680009088</v>
      </c>
      <c r="BI1049" s="47">
        <f t="shared" si="3008"/>
        <v>0.68079186243316392</v>
      </c>
      <c r="BJ1049" s="47">
        <f t="shared" si="3008"/>
        <v>0.71358795589926516</v>
      </c>
      <c r="BK1049" s="47">
        <f t="shared" si="3008"/>
        <v>0.7444433416883427</v>
      </c>
      <c r="BL1049" s="47">
        <f t="shared" si="3008"/>
        <v>0.86791231961154325</v>
      </c>
      <c r="BM1049" s="47">
        <f t="shared" si="3008"/>
        <v>0.89906230725975045</v>
      </c>
      <c r="BN1049" s="47">
        <f t="shared" si="3008"/>
        <v>0.92880344577951324</v>
      </c>
      <c r="BO1049" s="47">
        <f t="shared" si="3008"/>
        <v>1.0269485034856691</v>
      </c>
      <c r="BP1049" s="47">
        <f t="shared" si="3008"/>
        <v>1.0563206738437343</v>
      </c>
      <c r="BQ1049" s="47">
        <f t="shared" si="3008"/>
        <v>1.0846175678446484</v>
      </c>
      <c r="BR1049" s="47">
        <f t="shared" si="3008"/>
        <v>0.99951071848771988</v>
      </c>
      <c r="BS1049" s="47">
        <f t="shared" si="3008"/>
        <v>1.0232731024035875</v>
      </c>
      <c r="BT1049" s="47">
        <f t="shared" si="3008"/>
        <v>1.0463047589778167</v>
      </c>
      <c r="BU1049" s="47">
        <f t="shared" si="3008"/>
        <v>0.98786649292241091</v>
      </c>
      <c r="BV1049" s="47">
        <f t="shared" si="3008"/>
        <v>1.0079609013381112</v>
      </c>
      <c r="BW1049" s="47">
        <f t="shared" si="3008"/>
        <v>1.0275225851583858</v>
      </c>
      <c r="BX1049" s="47">
        <f t="shared" si="3008"/>
        <v>1.1741163037332032</v>
      </c>
      <c r="BY1049" s="47">
        <f t="shared" si="3008"/>
        <v>1.1949860513048844</v>
      </c>
      <c r="BZ1049" s="47">
        <f t="shared" si="3008"/>
        <v>1.2153695546792807</v>
      </c>
      <c r="CA1049" s="47">
        <f t="shared" si="3008"/>
        <v>1.3251744146567435</v>
      </c>
      <c r="CB1049" s="47">
        <f t="shared" si="3008"/>
        <v>1.3460904488951961</v>
      </c>
      <c r="CC1049" s="47">
        <f t="shared" si="3008"/>
        <v>1.3665718176830906</v>
      </c>
      <c r="CD1049" s="47">
        <f t="shared" si="3008"/>
        <v>1.2464372101140171</v>
      </c>
      <c r="CE1049" s="47">
        <f t="shared" si="3008"/>
        <v>1.2641286557247184</v>
      </c>
      <c r="CF1049" s="47">
        <f t="shared" si="3008"/>
        <v>1.2814882969600845</v>
      </c>
      <c r="CG1049" s="47">
        <f t="shared" ref="CG1049:DL1049" si="3009">(HLOOKUP(CG$999-$B1049,$C$991:$HY$994,4,FALSE))*CG$993</f>
        <v>1.2003556189125286</v>
      </c>
      <c r="CH1049" s="47">
        <f t="shared" si="3009"/>
        <v>1.2158338109770077</v>
      </c>
      <c r="CI1049" s="47">
        <f t="shared" si="3009"/>
        <v>1.2310474981755051</v>
      </c>
      <c r="CJ1049" s="47">
        <f t="shared" si="3009"/>
        <v>1.3978360817353084</v>
      </c>
      <c r="CK1049" s="47">
        <f t="shared" si="3009"/>
        <v>1.4143495099352579</v>
      </c>
      <c r="CL1049" s="47">
        <f t="shared" si="3009"/>
        <v>1.4306037659256683</v>
      </c>
      <c r="CM1049" s="47">
        <f t="shared" si="3009"/>
        <v>1.5518622492698426</v>
      </c>
      <c r="CN1049" s="47">
        <f t="shared" si="3009"/>
        <v>1.5687771308918328</v>
      </c>
      <c r="CO1049" s="47">
        <f t="shared" si="3009"/>
        <v>1.5854465643635252</v>
      </c>
      <c r="CP1049" s="47">
        <f t="shared" si="3009"/>
        <v>1.4399119514301901</v>
      </c>
      <c r="CQ1049" s="47">
        <f t="shared" si="3009"/>
        <v>1.4544797326627332</v>
      </c>
      <c r="CR1049" s="47">
        <f t="shared" si="3009"/>
        <v>1.4688509504042884</v>
      </c>
      <c r="CS1049" s="47">
        <f t="shared" si="3009"/>
        <v>1.3709063684118212</v>
      </c>
      <c r="CT1049" s="47">
        <f t="shared" si="3009"/>
        <v>1.3838468933065635</v>
      </c>
      <c r="CU1049" s="47">
        <f t="shared" si="3009"/>
        <v>1.3966242549349297</v>
      </c>
      <c r="CV1049" s="47">
        <f t="shared" si="3009"/>
        <v>1.5809617404765259</v>
      </c>
      <c r="CW1049" s="47">
        <f t="shared" si="3009"/>
        <v>1.5949481295273324</v>
      </c>
      <c r="CX1049" s="47">
        <f t="shared" si="3009"/>
        <v>1.6087690150770211</v>
      </c>
      <c r="CY1049" s="47">
        <f t="shared" si="3009"/>
        <v>1.7404745470329039</v>
      </c>
      <c r="CZ1049" s="47">
        <f t="shared" si="3009"/>
        <v>1.7549625149180943</v>
      </c>
      <c r="DA1049" s="47">
        <f t="shared" si="3009"/>
        <v>1.7692889775489502</v>
      </c>
      <c r="DB1049" s="47">
        <f t="shared" si="3009"/>
        <v>1.6031310179412799</v>
      </c>
      <c r="DC1049" s="47">
        <f t="shared" si="3009"/>
        <v>1.6157313709395709</v>
      </c>
      <c r="DD1049" s="47">
        <f t="shared" si="3009"/>
        <v>1.6281989538224479</v>
      </c>
      <c r="DE1049" s="47">
        <f t="shared" si="3009"/>
        <v>1.516502876233895</v>
      </c>
      <c r="DF1049" s="47">
        <f t="shared" si="3009"/>
        <v>1.5277926238218238</v>
      </c>
      <c r="DG1049" s="47">
        <f t="shared" si="3009"/>
        <v>1.5389695880065142</v>
      </c>
      <c r="DH1049" s="47">
        <f t="shared" si="3009"/>
        <v>1.7389103291605115</v>
      </c>
      <c r="DI1049" s="47">
        <f t="shared" si="3009"/>
        <v>1.7512062041971106</v>
      </c>
      <c r="DJ1049" s="47">
        <f t="shared" si="3009"/>
        <v>1.7633853078500108</v>
      </c>
      <c r="DK1049" s="47">
        <f t="shared" si="3009"/>
        <v>1.9046290436226032</v>
      </c>
      <c r="DL1049" s="47">
        <f t="shared" si="3009"/>
        <v>1.9174532038257901</v>
      </c>
      <c r="DM1049" s="47">
        <f t="shared" ref="DM1049:ER1049" si="3010">(HLOOKUP(DM$999-$B1049,$C$991:$HY$994,4,FALSE))*DM$993</f>
        <v>1.9301613043042534</v>
      </c>
      <c r="DN1049" s="47">
        <f t="shared" si="3010"/>
        <v>1.7463216673090471</v>
      </c>
      <c r="DO1049" s="47">
        <f t="shared" si="3010"/>
        <v>1.7575437069489936</v>
      </c>
      <c r="DP1049" s="47">
        <f t="shared" si="3010"/>
        <v>1.768668748733532</v>
      </c>
      <c r="DQ1049" s="47">
        <f t="shared" si="3010"/>
        <v>1.6451429445977015</v>
      </c>
      <c r="DR1049" s="47">
        <f t="shared" si="3010"/>
        <v>1.6552537181252984</v>
      </c>
      <c r="DS1049" s="47">
        <f t="shared" si="3010"/>
        <v>1.6652808562887715</v>
      </c>
      <c r="DT1049" s="47">
        <f t="shared" si="3010"/>
        <v>1.8793542137897903</v>
      </c>
      <c r="DU1049" s="47">
        <f t="shared" si="3010"/>
        <v>1.8904217131852497</v>
      </c>
      <c r="DV1049" s="47">
        <f t="shared" si="3010"/>
        <v>1.9014014369631633</v>
      </c>
      <c r="DW1049" s="47">
        <f t="shared" si="3010"/>
        <v>2.0514302405260167</v>
      </c>
      <c r="DX1049" s="47">
        <f t="shared" si="3010"/>
        <v>2.0630264735907553</v>
      </c>
      <c r="DY1049" s="47">
        <f t="shared" si="3010"/>
        <v>2.0745343785792181</v>
      </c>
      <c r="DZ1049" s="47">
        <f t="shared" si="3010"/>
        <v>1.875042176038292</v>
      </c>
      <c r="EA1049" s="47">
        <f t="shared" si="3010"/>
        <v>1.8852325470184326</v>
      </c>
      <c r="EB1049" s="47">
        <f t="shared" si="3010"/>
        <v>1.8953482541230358</v>
      </c>
      <c r="EC1049" s="47">
        <f t="shared" si="3010"/>
        <v>1.7613316071437553</v>
      </c>
      <c r="ED1049" s="47">
        <f t="shared" si="3010"/>
        <v>1.7705485172786333</v>
      </c>
      <c r="EE1049" s="47">
        <f t="shared" si="3010"/>
        <v>1.7797003732814578</v>
      </c>
      <c r="EF1049" s="47">
        <f t="shared" si="3010"/>
        <v>2.0067540723218107</v>
      </c>
      <c r="EG1049" s="47">
        <f t="shared" si="3010"/>
        <v>2.0168792577855461</v>
      </c>
      <c r="EH1049" s="47">
        <f t="shared" si="3010"/>
        <v>2.0269355071999349</v>
      </c>
      <c r="EI1049" s="47">
        <f t="shared" si="3010"/>
        <v>2.1851268242818995</v>
      </c>
      <c r="EJ1049" s="47">
        <f t="shared" si="3010"/>
        <v>2.195770882709001</v>
      </c>
      <c r="EK1049" s="47">
        <f t="shared" si="3010"/>
        <v>2.206344949088114</v>
      </c>
      <c r="EL1049" s="47">
        <f t="shared" si="3010"/>
        <v>1.9927017668516669</v>
      </c>
      <c r="EM1049" s="47">
        <f t="shared" si="3010"/>
        <v>2.0020841670608291</v>
      </c>
      <c r="EN1049" s="47">
        <f t="shared" si="3010"/>
        <v>2.2873351102073292</v>
      </c>
      <c r="EO1049" s="47">
        <f t="shared" si="3010"/>
        <v>2.1241370913880777</v>
      </c>
      <c r="EP1049" s="47">
        <f t="shared" si="3010"/>
        <v>2.133814974539296</v>
      </c>
      <c r="EQ1049" s="47">
        <f t="shared" si="3010"/>
        <v>2.1434332904246256</v>
      </c>
      <c r="ER1049" s="47">
        <f t="shared" si="3010"/>
        <v>2.4153373847161106</v>
      </c>
      <c r="ES1049" s="47">
        <f t="shared" ref="ES1049:FX1049" si="3011">(HLOOKUP(ES$999-$B1049,$C$991:$HY$994,4,FALSE))*ES$993</f>
        <v>2.4259973569503832</v>
      </c>
      <c r="ET1049" s="47">
        <f t="shared" si="3011"/>
        <v>2.4365937509810633</v>
      </c>
      <c r="EU1049" s="47">
        <f t="shared" si="3011"/>
        <v>2.6251759580879463</v>
      </c>
      <c r="EV1049" s="47">
        <f t="shared" si="3011"/>
        <v>2.6364101892962268</v>
      </c>
      <c r="EW1049" s="47">
        <f t="shared" si="3011"/>
        <v>2.6475794317907528</v>
      </c>
      <c r="EX1049" s="47">
        <f t="shared" si="3011"/>
        <v>2.3898617708556005</v>
      </c>
      <c r="EY1049" s="47">
        <f t="shared" si="3011"/>
        <v>2.3997875615752742</v>
      </c>
      <c r="EZ1049" s="47">
        <f t="shared" si="3011"/>
        <v>2.4096576087125743</v>
      </c>
      <c r="FA1049" s="47">
        <f t="shared" si="3011"/>
        <v>2.2365458588656435</v>
      </c>
      <c r="FB1049" s="47">
        <f t="shared" si="3011"/>
        <v>2.245568942242405</v>
      </c>
      <c r="FC1049" s="47">
        <f t="shared" si="3011"/>
        <v>2.2545427887891902</v>
      </c>
      <c r="FD1049" s="47">
        <f t="shared" si="3011"/>
        <v>2.5392739810914633</v>
      </c>
      <c r="FE1049" s="47">
        <f t="shared" si="3011"/>
        <v>2.5492332551390033</v>
      </c>
      <c r="FF1049" s="47">
        <f t="shared" si="3011"/>
        <v>2.5591396825197581</v>
      </c>
      <c r="FG1049" s="47">
        <f t="shared" si="3011"/>
        <v>2.4234554444353442</v>
      </c>
      <c r="FH1049" s="47">
        <f t="shared" si="3011"/>
        <v>2.4327030795879203</v>
      </c>
      <c r="FI1049" s="47">
        <f t="shared" si="3011"/>
        <v>2.4419029611686547</v>
      </c>
      <c r="FJ1049" s="47">
        <f t="shared" si="3011"/>
        <v>2.2032264472994711</v>
      </c>
      <c r="FK1049" s="47">
        <f t="shared" si="3011"/>
        <v>2.2114120543491254</v>
      </c>
      <c r="FL1049" s="47">
        <f t="shared" si="3011"/>
        <v>2.2195564967650228</v>
      </c>
      <c r="FM1049" s="47">
        <f t="shared" si="3011"/>
        <v>2.0592356241545522</v>
      </c>
      <c r="FN1049" s="47">
        <f t="shared" si="3011"/>
        <v>2.0666897360096774</v>
      </c>
      <c r="FO1049" s="47">
        <f t="shared" si="3011"/>
        <v>2.0741073166396284</v>
      </c>
      <c r="FP1049" s="5">
        <f t="shared" si="3011"/>
        <v>2.3351203497948227</v>
      </c>
      <c r="FQ1049" s="5">
        <f t="shared" si="3011"/>
        <v>2.3433614256851971</v>
      </c>
      <c r="FR1049" s="5">
        <f t="shared" si="3011"/>
        <v>2.3515631167372195</v>
      </c>
      <c r="FS1049" s="5">
        <f t="shared" si="3011"/>
        <v>2.5314151197064256</v>
      </c>
      <c r="FT1049" s="5">
        <f t="shared" si="3011"/>
        <v>2.54013067953418</v>
      </c>
      <c r="FU1049" s="5">
        <f t="shared" si="3011"/>
        <v>2.5488055964065035</v>
      </c>
      <c r="FV1049" s="5">
        <f t="shared" si="3011"/>
        <v>2.2988543917968514</v>
      </c>
      <c r="FW1049" s="5">
        <f t="shared" si="3011"/>
        <v>2.3065804858586887</v>
      </c>
      <c r="FX1049" s="5">
        <f t="shared" si="3011"/>
        <v>2.3142714036318921</v>
      </c>
      <c r="FY1049" s="5">
        <f t="shared" ref="FY1049:HD1049" si="3012">(HLOOKUP(FY$999-$B1049,$C$991:$HY$994,4,FALSE))*FY$993</f>
        <v>2.1463756894265487</v>
      </c>
      <c r="FZ1049" s="5">
        <f t="shared" si="3012"/>
        <v>2.1534212894377243</v>
      </c>
      <c r="GA1049" s="5">
        <f t="shared" si="3012"/>
        <v>2.1604355528927099</v>
      </c>
      <c r="GB1049" s="5">
        <f t="shared" si="3012"/>
        <v>2.431521013646563</v>
      </c>
      <c r="GC1049" s="5">
        <f t="shared" si="3012"/>
        <v>2.4393209258276629</v>
      </c>
      <c r="GD1049" s="5">
        <f t="shared" si="3012"/>
        <v>2.4470869303041813</v>
      </c>
      <c r="GE1049" s="5">
        <f t="shared" si="3012"/>
        <v>2.6334274358913206</v>
      </c>
      <c r="GF1049" s="5">
        <f t="shared" si="3012"/>
        <v>2.6416870089204147</v>
      </c>
      <c r="GG1049" s="5">
        <f t="shared" si="3012"/>
        <v>2.6499114693150521</v>
      </c>
      <c r="GH1049" s="5">
        <f t="shared" si="3012"/>
        <v>2.389337286634003</v>
      </c>
      <c r="GI1049" s="5">
        <f t="shared" si="3012"/>
        <v>2.396668121875706</v>
      </c>
      <c r="GJ1049" s="5">
        <f t="shared" si="3012"/>
        <v>2.4039684663418086</v>
      </c>
      <c r="GK1049" s="5">
        <f t="shared" si="3012"/>
        <v>2.2289343113498008</v>
      </c>
      <c r="GL1049" s="5">
        <f t="shared" si="3012"/>
        <v>2.2356272825265733</v>
      </c>
      <c r="GM1049" s="5">
        <f t="shared" si="3012"/>
        <v>2.2422930049804659</v>
      </c>
      <c r="GN1049" s="5">
        <f t="shared" si="3012"/>
        <v>2.5229663667360889</v>
      </c>
      <c r="GO1049" s="5">
        <f t="shared" si="3012"/>
        <v>2.5303841830973379</v>
      </c>
      <c r="GP1049" s="5">
        <f t="shared" si="3012"/>
        <v>2.5377724254679777</v>
      </c>
      <c r="GQ1049" s="5">
        <f t="shared" si="3012"/>
        <v>2.7303103518812786</v>
      </c>
      <c r="GR1049" s="5">
        <f t="shared" si="3012"/>
        <v>2.7381737209831254</v>
      </c>
      <c r="GS1049" s="5">
        <f t="shared" si="3012"/>
        <v>2.7460063761329447</v>
      </c>
      <c r="GT1049" s="5">
        <f t="shared" si="3012"/>
        <v>2.47536761070387</v>
      </c>
      <c r="GU1049" s="5">
        <f t="shared" si="3012"/>
        <v>2.4823539524380749</v>
      </c>
      <c r="GV1049" s="5">
        <f t="shared" si="3012"/>
        <v>2.4893135487767495</v>
      </c>
      <c r="GW1049" s="5">
        <f t="shared" si="3012"/>
        <v>2.3075152005021291</v>
      </c>
      <c r="GX1049" s="5">
        <f t="shared" si="3012"/>
        <v>2.3138999287277739</v>
      </c>
      <c r="GY1049" s="5">
        <f t="shared" si="3012"/>
        <v>2.3202606914941102</v>
      </c>
      <c r="GZ1049" s="5">
        <f t="shared" si="3012"/>
        <v>2.6100959941348663</v>
      </c>
      <c r="HA1049" s="5">
        <f t="shared" si="3012"/>
        <v>2.6171788682144443</v>
      </c>
      <c r="HB1049" s="5">
        <f t="shared" si="3012"/>
        <v>2.6242356650135505</v>
      </c>
      <c r="HC1049" s="5">
        <f t="shared" si="3012"/>
        <v>2.8227126194699075</v>
      </c>
      <c r="HD1049" s="5">
        <f t="shared" si="3012"/>
        <v>2.8302277405796818</v>
      </c>
      <c r="HE1049" s="5">
        <f t="shared" ref="HE1049:HW1049" si="3013">(HLOOKUP(HE$999-$B1049,$C$991:$HY$994,4,FALSE))*HE$993</f>
        <v>2.8377157124765966</v>
      </c>
      <c r="HF1049" s="5">
        <f t="shared" si="3013"/>
        <v>2.5574974206053867</v>
      </c>
      <c r="HG1049" s="5">
        <f t="shared" si="3013"/>
        <v>2.5641801804390525</v>
      </c>
      <c r="HH1049" s="5">
        <f t="shared" si="3013"/>
        <v>2.5708392429812648</v>
      </c>
      <c r="HI1049" s="5">
        <f t="shared" si="3013"/>
        <v>2.3826020149625187</v>
      </c>
      <c r="HJ1049" s="5">
        <f t="shared" si="3013"/>
        <v>2.3887144300407797</v>
      </c>
      <c r="HK1049" s="5">
        <f t="shared" si="3013"/>
        <v>2.3948055625113556</v>
      </c>
      <c r="HL1049" s="5">
        <f t="shared" si="3013"/>
        <v>2.6934247088231049</v>
      </c>
      <c r="HM1049" s="5">
        <f t="shared" si="3013"/>
        <v>2.7002109739452487</v>
      </c>
      <c r="HN1049" s="5">
        <f t="shared" si="3013"/>
        <v>2.7069740301878853</v>
      </c>
      <c r="HO1049" s="5">
        <f t="shared" si="3013"/>
        <v>2.9111587874717282</v>
      </c>
      <c r="HP1049" s="5">
        <f t="shared" si="3013"/>
        <v>2.918364806214822</v>
      </c>
      <c r="HQ1049" s="5">
        <f t="shared" si="3013"/>
        <v>2.9255466109122414</v>
      </c>
      <c r="HR1049" s="5">
        <f t="shared" si="3013"/>
        <v>2.6361750145981091</v>
      </c>
      <c r="HS1049" s="5">
        <f t="shared" si="3013"/>
        <v>2.6425877196921306</v>
      </c>
      <c r="HT1049" s="5">
        <f t="shared" si="3013"/>
        <v>2.6489792463281105</v>
      </c>
      <c r="HU1049" s="5">
        <f t="shared" si="3013"/>
        <v>2.4545891419080572</v>
      </c>
      <c r="HV1049" s="5">
        <f t="shared" si="3013"/>
        <v>2.460458800078356</v>
      </c>
      <c r="HW1049" s="5">
        <f t="shared" si="3013"/>
        <v>2.4663094003541706</v>
      </c>
    </row>
    <row r="1050" spans="2:231" x14ac:dyDescent="0.25">
      <c r="B1050" s="21">
        <f t="shared" si="2778"/>
        <v>51</v>
      </c>
      <c r="C1050" s="60"/>
      <c r="BB1050" s="47">
        <f t="shared" ref="BB1050:CG1050" si="3014">(HLOOKUP(BB$999-$B1050,$C$991:$HY$994,4,FALSE))*BB$993</f>
        <v>0.21725338593220561</v>
      </c>
      <c r="BC1050" s="47">
        <f t="shared" si="3014"/>
        <v>0.39176652486994418</v>
      </c>
      <c r="BD1050" s="47">
        <f t="shared" si="3014"/>
        <v>0.48765786443400749</v>
      </c>
      <c r="BE1050" s="47">
        <f t="shared" si="3014"/>
        <v>0.56265492460429967</v>
      </c>
      <c r="BF1050" s="47">
        <f t="shared" si="3014"/>
        <v>0.56264269963634694</v>
      </c>
      <c r="BG1050" s="47">
        <f t="shared" si="3014"/>
        <v>0.61255926085933954</v>
      </c>
      <c r="BH1050" s="47">
        <f t="shared" si="3014"/>
        <v>0.65744695203254011</v>
      </c>
      <c r="BI1050" s="47">
        <f t="shared" si="3014"/>
        <v>0.64567961459821555</v>
      </c>
      <c r="BJ1050" s="47">
        <f t="shared" si="3014"/>
        <v>0.68079186243316392</v>
      </c>
      <c r="BK1050" s="47">
        <f t="shared" si="3014"/>
        <v>0.71358795589926516</v>
      </c>
      <c r="BL1050" s="47">
        <f t="shared" si="3014"/>
        <v>0.83515450756025877</v>
      </c>
      <c r="BM1050" s="47">
        <f t="shared" si="3014"/>
        <v>0.86791231961154325</v>
      </c>
      <c r="BN1050" s="47">
        <f t="shared" si="3014"/>
        <v>0.89906230725975045</v>
      </c>
      <c r="BO1050" s="47">
        <f t="shared" si="3014"/>
        <v>0.99638142420329934</v>
      </c>
      <c r="BP1050" s="47">
        <f t="shared" si="3014"/>
        <v>1.0269485034856691</v>
      </c>
      <c r="BQ1050" s="47">
        <f t="shared" si="3014"/>
        <v>1.0563206738437343</v>
      </c>
      <c r="BR1050" s="47">
        <f t="shared" si="3014"/>
        <v>0.97495053054601222</v>
      </c>
      <c r="BS1050" s="47">
        <f t="shared" si="3014"/>
        <v>0.99951071848771988</v>
      </c>
      <c r="BT1050" s="47">
        <f t="shared" si="3014"/>
        <v>1.0232731024035875</v>
      </c>
      <c r="BU1050" s="47">
        <f t="shared" si="3014"/>
        <v>0.96719773623579608</v>
      </c>
      <c r="BV1050" s="47">
        <f t="shared" si="3014"/>
        <v>0.98786649292241091</v>
      </c>
      <c r="BW1050" s="47">
        <f t="shared" si="3014"/>
        <v>1.0079609013381112</v>
      </c>
      <c r="BX1050" s="47">
        <f t="shared" si="3014"/>
        <v>1.1527272400190958</v>
      </c>
      <c r="BY1050" s="47">
        <f t="shared" si="3014"/>
        <v>1.1741163037332032</v>
      </c>
      <c r="BZ1050" s="47">
        <f t="shared" si="3014"/>
        <v>1.1949860513048844</v>
      </c>
      <c r="CA1050" s="47">
        <f t="shared" si="3014"/>
        <v>1.3037975400794772</v>
      </c>
      <c r="CB1050" s="47">
        <f t="shared" si="3014"/>
        <v>1.3251744146567435</v>
      </c>
      <c r="CC1050" s="47">
        <f t="shared" si="3014"/>
        <v>1.3460904488951961</v>
      </c>
      <c r="CD1050" s="47">
        <f t="shared" si="3014"/>
        <v>1.2283960339375497</v>
      </c>
      <c r="CE1050" s="47">
        <f t="shared" si="3014"/>
        <v>1.2464372101140171</v>
      </c>
      <c r="CF1050" s="47">
        <f t="shared" si="3014"/>
        <v>1.2641286557247184</v>
      </c>
      <c r="CG1050" s="47">
        <f t="shared" si="3014"/>
        <v>1.1845999640136757</v>
      </c>
      <c r="CH1050" s="47">
        <f t="shared" ref="CH1050:DM1050" si="3015">(HLOOKUP(CH$999-$B1050,$C$991:$HY$994,4,FALSE))*CH$993</f>
        <v>1.2003556189125286</v>
      </c>
      <c r="CI1050" s="47">
        <f t="shared" si="3015"/>
        <v>1.2158338109770077</v>
      </c>
      <c r="CJ1050" s="47">
        <f t="shared" si="3015"/>
        <v>1.3810518672789305</v>
      </c>
      <c r="CK1050" s="47">
        <f t="shared" si="3015"/>
        <v>1.3978360817353084</v>
      </c>
      <c r="CL1050" s="47">
        <f t="shared" si="3015"/>
        <v>1.4143495099352579</v>
      </c>
      <c r="CM1050" s="47">
        <f t="shared" si="3015"/>
        <v>1.5346917846189818</v>
      </c>
      <c r="CN1050" s="47">
        <f t="shared" si="3015"/>
        <v>1.5518622492698426</v>
      </c>
      <c r="CO1050" s="47">
        <f t="shared" si="3015"/>
        <v>1.5687771308918328</v>
      </c>
      <c r="CP1050" s="47">
        <f t="shared" si="3015"/>
        <v>1.4251400815406754</v>
      </c>
      <c r="CQ1050" s="47">
        <f t="shared" si="3015"/>
        <v>1.4399119514301901</v>
      </c>
      <c r="CR1050" s="47">
        <f t="shared" si="3015"/>
        <v>1.4544797326627332</v>
      </c>
      <c r="CS1050" s="47">
        <f t="shared" si="3015"/>
        <v>1.3577968578550121</v>
      </c>
      <c r="CT1050" s="47">
        <f t="shared" si="3015"/>
        <v>1.3709063684118212</v>
      </c>
      <c r="CU1050" s="47">
        <f t="shared" si="3015"/>
        <v>1.3838468933065635</v>
      </c>
      <c r="CV1050" s="47">
        <f t="shared" si="3015"/>
        <v>1.566804317480484</v>
      </c>
      <c r="CW1050" s="47">
        <f t="shared" si="3015"/>
        <v>1.5809617404765259</v>
      </c>
      <c r="CX1050" s="47">
        <f t="shared" si="3015"/>
        <v>1.5949481295273324</v>
      </c>
      <c r="CY1050" s="47">
        <f t="shared" si="3015"/>
        <v>1.7258199996354255</v>
      </c>
      <c r="CZ1050" s="47">
        <f t="shared" si="3015"/>
        <v>1.7404745470329039</v>
      </c>
      <c r="DA1050" s="47">
        <f t="shared" si="3015"/>
        <v>1.7549625149180943</v>
      </c>
      <c r="DB1050" s="47">
        <f t="shared" si="3015"/>
        <v>1.5903939586544027</v>
      </c>
      <c r="DC1050" s="47">
        <f t="shared" si="3015"/>
        <v>1.6031310179412799</v>
      </c>
      <c r="DD1050" s="47">
        <f t="shared" si="3015"/>
        <v>1.6157313709395709</v>
      </c>
      <c r="DE1050" s="47">
        <f t="shared" si="3015"/>
        <v>1.50509718011514</v>
      </c>
      <c r="DF1050" s="47">
        <f t="shared" si="3015"/>
        <v>1.516502876233895</v>
      </c>
      <c r="DG1050" s="47">
        <f t="shared" si="3015"/>
        <v>1.5277926238218238</v>
      </c>
      <c r="DH1050" s="47">
        <f t="shared" si="3015"/>
        <v>1.7264945717788007</v>
      </c>
      <c r="DI1050" s="47">
        <f t="shared" si="3015"/>
        <v>1.7389103291605115</v>
      </c>
      <c r="DJ1050" s="47">
        <f t="shared" si="3015"/>
        <v>1.7512062041971106</v>
      </c>
      <c r="DK1050" s="47">
        <f t="shared" si="3015"/>
        <v>1.8916858808379775</v>
      </c>
      <c r="DL1050" s="47">
        <f t="shared" si="3015"/>
        <v>1.9046290436226032</v>
      </c>
      <c r="DM1050" s="47">
        <f t="shared" si="3015"/>
        <v>1.9174532038257901</v>
      </c>
      <c r="DN1050" s="47">
        <f t="shared" ref="DN1050:ES1050" si="3016">(HLOOKUP(DN$999-$B1050,$C$991:$HY$994,4,FALSE))*DN$993</f>
        <v>1.7350002834735108</v>
      </c>
      <c r="DO1050" s="47">
        <f t="shared" si="3016"/>
        <v>1.7463216673090471</v>
      </c>
      <c r="DP1050" s="47">
        <f t="shared" si="3016"/>
        <v>1.7575437069489936</v>
      </c>
      <c r="DQ1050" s="47">
        <f t="shared" si="3016"/>
        <v>1.6349466015974976</v>
      </c>
      <c r="DR1050" s="47">
        <f t="shared" si="3016"/>
        <v>1.6451429445977015</v>
      </c>
      <c r="DS1050" s="47">
        <f t="shared" si="3016"/>
        <v>1.6552537181252984</v>
      </c>
      <c r="DT1050" s="47">
        <f t="shared" si="3016"/>
        <v>1.8681969944538943</v>
      </c>
      <c r="DU1050" s="47">
        <f t="shared" si="3016"/>
        <v>1.8793542137897903</v>
      </c>
      <c r="DV1050" s="47">
        <f t="shared" si="3016"/>
        <v>1.8904217131852497</v>
      </c>
      <c r="DW1050" s="47">
        <f t="shared" si="3016"/>
        <v>2.0397438019338412</v>
      </c>
      <c r="DX1050" s="47">
        <f t="shared" si="3016"/>
        <v>2.0514302405260167</v>
      </c>
      <c r="DY1050" s="47">
        <f t="shared" si="3016"/>
        <v>2.0630264735907553</v>
      </c>
      <c r="DZ1050" s="47">
        <f t="shared" si="3016"/>
        <v>1.8647756158431008</v>
      </c>
      <c r="EA1050" s="47">
        <f t="shared" si="3016"/>
        <v>1.875042176038292</v>
      </c>
      <c r="EB1050" s="47">
        <f t="shared" si="3016"/>
        <v>1.8852325470184326</v>
      </c>
      <c r="EC1050" s="47">
        <f t="shared" si="3016"/>
        <v>1.7520483635735187</v>
      </c>
      <c r="ED1050" s="47">
        <f t="shared" si="3016"/>
        <v>1.7613316071437553</v>
      </c>
      <c r="EE1050" s="47">
        <f t="shared" si="3016"/>
        <v>1.7705485172786333</v>
      </c>
      <c r="EF1050" s="47">
        <f t="shared" si="3016"/>
        <v>1.9965586440491354</v>
      </c>
      <c r="EG1050" s="47">
        <f t="shared" si="3016"/>
        <v>2.0067540723218107</v>
      </c>
      <c r="EH1050" s="47">
        <f t="shared" si="3016"/>
        <v>2.0168792577855461</v>
      </c>
      <c r="EI1050" s="47">
        <f t="shared" si="3016"/>
        <v>2.1744114932057834</v>
      </c>
      <c r="EJ1050" s="47">
        <f t="shared" si="3016"/>
        <v>2.1851268242818995</v>
      </c>
      <c r="EK1050" s="47">
        <f t="shared" si="3016"/>
        <v>2.195770882709001</v>
      </c>
      <c r="EL1050" s="47">
        <f t="shared" si="3016"/>
        <v>1.9832586548967583</v>
      </c>
      <c r="EM1050" s="47">
        <f t="shared" si="3016"/>
        <v>1.9927017668516669</v>
      </c>
      <c r="EN1050" s="47">
        <f t="shared" si="3016"/>
        <v>2.2767334572684685</v>
      </c>
      <c r="EO1050" s="47">
        <f t="shared" si="3016"/>
        <v>2.1143986220290985</v>
      </c>
      <c r="EP1050" s="47">
        <f t="shared" si="3016"/>
        <v>2.1241370913880777</v>
      </c>
      <c r="EQ1050" s="47">
        <f t="shared" si="3016"/>
        <v>2.133814974539296</v>
      </c>
      <c r="ER1050" s="47">
        <f t="shared" si="3016"/>
        <v>2.40461278099826</v>
      </c>
      <c r="ES1050" s="47">
        <f t="shared" si="3016"/>
        <v>2.4153373847161106</v>
      </c>
      <c r="ET1050" s="47">
        <f t="shared" ref="ET1050:FY1050" si="3017">(HLOOKUP(ET$999-$B1050,$C$991:$HY$994,4,FALSE))*ET$993</f>
        <v>2.4259973569503832</v>
      </c>
      <c r="EU1050" s="47">
        <f t="shared" si="3017"/>
        <v>2.6138756944100487</v>
      </c>
      <c r="EV1050" s="47">
        <f t="shared" si="3017"/>
        <v>2.6251759580879463</v>
      </c>
      <c r="EW1050" s="47">
        <f t="shared" si="3017"/>
        <v>2.6364101892962268</v>
      </c>
      <c r="EX1050" s="47">
        <f t="shared" si="3017"/>
        <v>2.3798793678186319</v>
      </c>
      <c r="EY1050" s="47">
        <f t="shared" si="3017"/>
        <v>2.3898617708556005</v>
      </c>
      <c r="EZ1050" s="47">
        <f t="shared" si="3017"/>
        <v>2.3997875615752742</v>
      </c>
      <c r="FA1050" s="47">
        <f t="shared" si="3017"/>
        <v>2.2274727934211529</v>
      </c>
      <c r="FB1050" s="47">
        <f t="shared" si="3017"/>
        <v>2.2365458588656435</v>
      </c>
      <c r="FC1050" s="47">
        <f t="shared" si="3017"/>
        <v>2.245568942242405</v>
      </c>
      <c r="FD1050" s="47">
        <f t="shared" si="3017"/>
        <v>2.5292610828844402</v>
      </c>
      <c r="FE1050" s="47">
        <f t="shared" si="3017"/>
        <v>2.5392739810914633</v>
      </c>
      <c r="FF1050" s="47">
        <f t="shared" si="3017"/>
        <v>2.5492332551390033</v>
      </c>
      <c r="FG1050" s="47">
        <f t="shared" si="3017"/>
        <v>2.4141593722759214</v>
      </c>
      <c r="FH1050" s="47">
        <f t="shared" si="3017"/>
        <v>2.4234554444353442</v>
      </c>
      <c r="FI1050" s="47">
        <f t="shared" si="3017"/>
        <v>2.4327030795879203</v>
      </c>
      <c r="FJ1050" s="47">
        <f t="shared" si="3017"/>
        <v>2.1949991020929644</v>
      </c>
      <c r="FK1050" s="47">
        <f t="shared" si="3017"/>
        <v>2.2032264472994711</v>
      </c>
      <c r="FL1050" s="47">
        <f t="shared" si="3017"/>
        <v>2.2114120543491254</v>
      </c>
      <c r="FM1050" s="47">
        <f t="shared" si="3017"/>
        <v>2.0517444852452389</v>
      </c>
      <c r="FN1050" s="47">
        <f t="shared" si="3017"/>
        <v>2.0592356241545522</v>
      </c>
      <c r="FO1050" s="47">
        <f t="shared" si="3017"/>
        <v>2.0666897360096774</v>
      </c>
      <c r="FP1050" s="47">
        <f t="shared" si="3017"/>
        <v>2.3268393679588781</v>
      </c>
      <c r="FQ1050" s="5">
        <f t="shared" si="3017"/>
        <v>2.3351203497948227</v>
      </c>
      <c r="FR1050" s="5">
        <f t="shared" si="3017"/>
        <v>2.3433614256851971</v>
      </c>
      <c r="FS1050" s="5">
        <f t="shared" si="3017"/>
        <v>2.5226583923707722</v>
      </c>
      <c r="FT1050" s="5">
        <f t="shared" si="3017"/>
        <v>2.5314151197064256</v>
      </c>
      <c r="FU1050" s="5">
        <f t="shared" si="3017"/>
        <v>2.54013067953418</v>
      </c>
      <c r="FV1050" s="5">
        <f t="shared" si="3017"/>
        <v>2.2910926783283401</v>
      </c>
      <c r="FW1050" s="5">
        <f t="shared" si="3017"/>
        <v>2.2988543917968514</v>
      </c>
      <c r="FX1050" s="5">
        <f t="shared" si="3017"/>
        <v>2.3065804858586887</v>
      </c>
      <c r="FY1050" s="5">
        <f t="shared" si="3017"/>
        <v>2.139298367346393</v>
      </c>
      <c r="FZ1050" s="5">
        <f t="shared" ref="FZ1050:HE1050" si="3018">(HLOOKUP(FZ$999-$B1050,$C$991:$HY$994,4,FALSE))*FZ$993</f>
        <v>2.1463756894265487</v>
      </c>
      <c r="GA1050" s="5">
        <f t="shared" si="3018"/>
        <v>2.1534212894377243</v>
      </c>
      <c r="GB1050" s="5">
        <f t="shared" si="3018"/>
        <v>2.4236867861559119</v>
      </c>
      <c r="GC1050" s="5">
        <f t="shared" si="3018"/>
        <v>2.431521013646563</v>
      </c>
      <c r="GD1050" s="5">
        <f t="shared" si="3018"/>
        <v>2.4393209258276629</v>
      </c>
      <c r="GE1050" s="5">
        <f t="shared" si="3018"/>
        <v>2.6251323375737856</v>
      </c>
      <c r="GF1050" s="5">
        <f t="shared" si="3018"/>
        <v>2.6334274358913206</v>
      </c>
      <c r="GG1050" s="5">
        <f t="shared" si="3018"/>
        <v>2.6416870089204147</v>
      </c>
      <c r="GH1050" s="5">
        <f t="shared" si="3018"/>
        <v>2.3819756101154326</v>
      </c>
      <c r="GI1050" s="5">
        <f t="shared" si="3018"/>
        <v>2.389337286634003</v>
      </c>
      <c r="GJ1050" s="5">
        <f t="shared" si="3018"/>
        <v>2.396668121875706</v>
      </c>
      <c r="GK1050" s="5">
        <f t="shared" si="3018"/>
        <v>2.2222137849201276</v>
      </c>
      <c r="GL1050" s="5">
        <f t="shared" si="3018"/>
        <v>2.2289343113498008</v>
      </c>
      <c r="GM1050" s="5">
        <f t="shared" si="3018"/>
        <v>2.2356272825265733</v>
      </c>
      <c r="GN1050" s="5">
        <f t="shared" si="3018"/>
        <v>2.5155186506648266</v>
      </c>
      <c r="GO1050" s="5">
        <f t="shared" si="3018"/>
        <v>2.5229663667360889</v>
      </c>
      <c r="GP1050" s="5">
        <f t="shared" si="3018"/>
        <v>2.5303841830973379</v>
      </c>
      <c r="GQ1050" s="5">
        <f t="shared" si="3018"/>
        <v>2.7224159374963186</v>
      </c>
      <c r="GR1050" s="5">
        <f t="shared" si="3018"/>
        <v>2.7303103518812786</v>
      </c>
      <c r="GS1050" s="5">
        <f t="shared" si="3018"/>
        <v>2.7381737209831254</v>
      </c>
      <c r="GT1050" s="5">
        <f t="shared" si="3018"/>
        <v>2.4683542408535004</v>
      </c>
      <c r="GU1050" s="5">
        <f t="shared" si="3018"/>
        <v>2.47536761070387</v>
      </c>
      <c r="GV1050" s="5">
        <f t="shared" si="3018"/>
        <v>2.4823539524380749</v>
      </c>
      <c r="GW1050" s="5">
        <f t="shared" si="3018"/>
        <v>2.3011062584768518</v>
      </c>
      <c r="GX1050" s="5">
        <f t="shared" si="3018"/>
        <v>2.3075152005021291</v>
      </c>
      <c r="GY1050" s="5">
        <f t="shared" si="3018"/>
        <v>2.3138999287277739</v>
      </c>
      <c r="GZ1050" s="5">
        <f t="shared" si="3018"/>
        <v>2.6029867777733839</v>
      </c>
      <c r="HA1050" s="5">
        <f t="shared" si="3018"/>
        <v>2.6100959941348663</v>
      </c>
      <c r="HB1050" s="5">
        <f t="shared" si="3018"/>
        <v>2.6171788682144443</v>
      </c>
      <c r="HC1050" s="5">
        <f t="shared" si="3018"/>
        <v>2.8151700784839697</v>
      </c>
      <c r="HD1050" s="5">
        <f t="shared" si="3018"/>
        <v>2.8227126194699075</v>
      </c>
      <c r="HE1050" s="5">
        <f t="shared" si="3018"/>
        <v>2.8302277405796818</v>
      </c>
      <c r="HF1050" s="5">
        <f t="shared" ref="HF1050:HW1050" si="3019">(HLOOKUP(HF$999-$B1050,$C$991:$HY$994,4,FALSE))*HF$993</f>
        <v>2.5507907316268756</v>
      </c>
      <c r="HG1050" s="5">
        <f t="shared" si="3019"/>
        <v>2.5574974206053867</v>
      </c>
      <c r="HH1050" s="5">
        <f t="shared" si="3019"/>
        <v>2.5641801804390525</v>
      </c>
      <c r="HI1050" s="5">
        <f t="shared" si="3019"/>
        <v>2.3764681128534799</v>
      </c>
      <c r="HJ1050" s="5">
        <f t="shared" si="3019"/>
        <v>2.3826020149625187</v>
      </c>
      <c r="HK1050" s="5">
        <f t="shared" si="3019"/>
        <v>2.3887144300407797</v>
      </c>
      <c r="HL1050" s="5">
        <f t="shared" si="3019"/>
        <v>2.686615015893369</v>
      </c>
      <c r="HM1050" s="5">
        <f t="shared" si="3019"/>
        <v>2.6934247088231049</v>
      </c>
      <c r="HN1050" s="5">
        <f t="shared" si="3019"/>
        <v>2.7002109739452487</v>
      </c>
      <c r="HO1050" s="5">
        <f t="shared" si="3019"/>
        <v>2.9039283303006052</v>
      </c>
      <c r="HP1050" s="5">
        <f t="shared" si="3019"/>
        <v>2.9111587874717282</v>
      </c>
      <c r="HQ1050" s="5">
        <f t="shared" si="3019"/>
        <v>2.918364806214822</v>
      </c>
      <c r="HR1050" s="5">
        <f t="shared" si="3019"/>
        <v>2.629740938194459</v>
      </c>
      <c r="HS1050" s="5">
        <f t="shared" si="3019"/>
        <v>2.6361750145981091</v>
      </c>
      <c r="HT1050" s="5">
        <f t="shared" si="3019"/>
        <v>2.6425877196921306</v>
      </c>
      <c r="HU1050" s="5">
        <f t="shared" si="3019"/>
        <v>2.4487002552556238</v>
      </c>
      <c r="HV1050" s="5">
        <f t="shared" si="3019"/>
        <v>2.4545891419080572</v>
      </c>
      <c r="HW1050" s="5">
        <f t="shared" si="3019"/>
        <v>2.460458800078356</v>
      </c>
    </row>
    <row r="1051" spans="2:231" x14ac:dyDescent="0.25">
      <c r="B1051" s="21">
        <f t="shared" si="2778"/>
        <v>52</v>
      </c>
      <c r="C1051" s="60"/>
      <c r="BC1051" s="47">
        <f t="shared" ref="BC1051:CH1051" si="3020">(HLOOKUP(BC$999-$B1051,$C$991:$HY$994,4,FALSE))*BC$993</f>
        <v>0.23306033054867326</v>
      </c>
      <c r="BD1051" s="47">
        <f t="shared" si="3020"/>
        <v>0.39176652486994418</v>
      </c>
      <c r="BE1051" s="47">
        <f t="shared" si="3020"/>
        <v>0.48765786443400749</v>
      </c>
      <c r="BF1051" s="47">
        <f t="shared" si="3020"/>
        <v>0.50576418225217212</v>
      </c>
      <c r="BG1051" s="47">
        <f t="shared" si="3020"/>
        <v>0.56264269963634694</v>
      </c>
      <c r="BH1051" s="47">
        <f t="shared" si="3020"/>
        <v>0.61255926085933954</v>
      </c>
      <c r="BI1051" s="47">
        <f t="shared" si="3020"/>
        <v>0.60773995171561523</v>
      </c>
      <c r="BJ1051" s="47">
        <f t="shared" si="3020"/>
        <v>0.64567961459821555</v>
      </c>
      <c r="BK1051" s="47">
        <f t="shared" si="3020"/>
        <v>0.68079186243316392</v>
      </c>
      <c r="BL1051" s="47">
        <f t="shared" si="3020"/>
        <v>0.80053936214728938</v>
      </c>
      <c r="BM1051" s="47">
        <f t="shared" si="3020"/>
        <v>0.83515450756025877</v>
      </c>
      <c r="BN1051" s="47">
        <f t="shared" si="3020"/>
        <v>0.86791231961154325</v>
      </c>
      <c r="BO1051" s="47">
        <f t="shared" si="3020"/>
        <v>0.96447637681097576</v>
      </c>
      <c r="BP1051" s="47">
        <f t="shared" si="3020"/>
        <v>0.99638142420329934</v>
      </c>
      <c r="BQ1051" s="47">
        <f t="shared" si="3020"/>
        <v>1.0269485034856691</v>
      </c>
      <c r="BR1051" s="47">
        <f t="shared" si="3020"/>
        <v>0.94951477084886982</v>
      </c>
      <c r="BS1051" s="47">
        <f t="shared" si="3020"/>
        <v>0.97495053054601222</v>
      </c>
      <c r="BT1051" s="47">
        <f t="shared" si="3020"/>
        <v>0.99951071848771988</v>
      </c>
      <c r="BU1051" s="47">
        <f t="shared" si="3020"/>
        <v>0.94590741340278384</v>
      </c>
      <c r="BV1051" s="47">
        <f t="shared" si="3020"/>
        <v>0.96719773623579608</v>
      </c>
      <c r="BW1051" s="47">
        <f t="shared" si="3020"/>
        <v>0.98786649292241091</v>
      </c>
      <c r="BX1051" s="47">
        <f t="shared" si="3020"/>
        <v>1.130781945457229</v>
      </c>
      <c r="BY1051" s="47">
        <f t="shared" si="3020"/>
        <v>1.1527272400190958</v>
      </c>
      <c r="BZ1051" s="47">
        <f t="shared" si="3020"/>
        <v>1.1741163037332032</v>
      </c>
      <c r="CA1051" s="47">
        <f t="shared" si="3020"/>
        <v>1.2819309716308769</v>
      </c>
      <c r="CB1051" s="47">
        <f t="shared" si="3020"/>
        <v>1.3037975400794772</v>
      </c>
      <c r="CC1051" s="47">
        <f t="shared" si="3020"/>
        <v>1.3251744146567435</v>
      </c>
      <c r="CD1051" s="47">
        <f t="shared" si="3020"/>
        <v>1.2099855619351949</v>
      </c>
      <c r="CE1051" s="47">
        <f t="shared" si="3020"/>
        <v>1.2283960339375497</v>
      </c>
      <c r="CF1051" s="47">
        <f t="shared" si="3020"/>
        <v>1.2464372101140171</v>
      </c>
      <c r="CG1051" s="47">
        <f t="shared" si="3020"/>
        <v>1.1685528175578814</v>
      </c>
      <c r="CH1051" s="47">
        <f t="shared" si="3020"/>
        <v>1.1845999640136757</v>
      </c>
      <c r="CI1051" s="47">
        <f t="shared" ref="CI1051:DN1051" si="3021">(HLOOKUP(CI$999-$B1051,$C$991:$HY$994,4,FALSE))*CI$993</f>
        <v>1.2003556189125286</v>
      </c>
      <c r="CJ1051" s="47">
        <f t="shared" si="3021"/>
        <v>1.3639843770766256</v>
      </c>
      <c r="CK1051" s="47">
        <f t="shared" si="3021"/>
        <v>1.3810518672789305</v>
      </c>
      <c r="CL1051" s="47">
        <f t="shared" si="3021"/>
        <v>1.3978360817353084</v>
      </c>
      <c r="CM1051" s="47">
        <f t="shared" si="3021"/>
        <v>1.517254899768175</v>
      </c>
      <c r="CN1051" s="47">
        <f t="shared" si="3021"/>
        <v>1.5346917846189818</v>
      </c>
      <c r="CO1051" s="47">
        <f t="shared" si="3021"/>
        <v>1.5518622492698426</v>
      </c>
      <c r="CP1051" s="47">
        <f t="shared" si="3021"/>
        <v>1.4101561153124464</v>
      </c>
      <c r="CQ1051" s="47">
        <f t="shared" si="3021"/>
        <v>1.4251400815406754</v>
      </c>
      <c r="CR1051" s="47">
        <f t="shared" si="3021"/>
        <v>1.4399119514301901</v>
      </c>
      <c r="CS1051" s="47">
        <f t="shared" si="3021"/>
        <v>1.344512191846073</v>
      </c>
      <c r="CT1051" s="47">
        <f t="shared" si="3021"/>
        <v>1.3577968578550121</v>
      </c>
      <c r="CU1051" s="47">
        <f t="shared" si="3021"/>
        <v>1.3709063684118212</v>
      </c>
      <c r="CV1051" s="47">
        <f t="shared" si="3021"/>
        <v>1.5524700215561547</v>
      </c>
      <c r="CW1051" s="47">
        <f t="shared" si="3021"/>
        <v>1.566804317480484</v>
      </c>
      <c r="CX1051" s="47">
        <f t="shared" si="3021"/>
        <v>1.5809617404765259</v>
      </c>
      <c r="CY1051" s="47">
        <f t="shared" si="3021"/>
        <v>1.7109935326468235</v>
      </c>
      <c r="CZ1051" s="47">
        <f t="shared" si="3021"/>
        <v>1.7258199996354255</v>
      </c>
      <c r="DA1051" s="47">
        <f t="shared" si="3021"/>
        <v>1.7404745470329039</v>
      </c>
      <c r="DB1051" s="47">
        <f t="shared" si="3021"/>
        <v>1.5775160625582174</v>
      </c>
      <c r="DC1051" s="47">
        <f t="shared" si="3021"/>
        <v>1.5903939586544027</v>
      </c>
      <c r="DD1051" s="47">
        <f t="shared" si="3021"/>
        <v>1.6031310179412799</v>
      </c>
      <c r="DE1051" s="47">
        <f t="shared" si="3021"/>
        <v>1.4935722225564727</v>
      </c>
      <c r="DF1051" s="47">
        <f t="shared" si="3021"/>
        <v>1.50509718011514</v>
      </c>
      <c r="DG1051" s="47">
        <f t="shared" si="3021"/>
        <v>1.516502876233895</v>
      </c>
      <c r="DH1051" s="47">
        <f t="shared" si="3021"/>
        <v>1.7139556833275806</v>
      </c>
      <c r="DI1051" s="47">
        <f t="shared" si="3021"/>
        <v>1.7264945717788007</v>
      </c>
      <c r="DJ1051" s="47">
        <f t="shared" si="3021"/>
        <v>1.7389103291605115</v>
      </c>
      <c r="DK1051" s="47">
        <f t="shared" si="3021"/>
        <v>1.8786206486854291</v>
      </c>
      <c r="DL1051" s="47">
        <f t="shared" si="3021"/>
        <v>1.8916858808379775</v>
      </c>
      <c r="DM1051" s="47">
        <f t="shared" si="3021"/>
        <v>1.9046290436226032</v>
      </c>
      <c r="DN1051" s="47">
        <f t="shared" si="3021"/>
        <v>1.7235771149106682</v>
      </c>
      <c r="DO1051" s="47">
        <f t="shared" ref="DO1051:ET1051" si="3022">(HLOOKUP(DO$999-$B1051,$C$991:$HY$994,4,FALSE))*DO$993</f>
        <v>1.7350002834735108</v>
      </c>
      <c r="DP1051" s="47">
        <f t="shared" si="3022"/>
        <v>1.7463216673090471</v>
      </c>
      <c r="DQ1051" s="47">
        <f t="shared" si="3022"/>
        <v>1.6246626808399869</v>
      </c>
      <c r="DR1051" s="47">
        <f t="shared" si="3022"/>
        <v>1.6349466015974976</v>
      </c>
      <c r="DS1051" s="47">
        <f t="shared" si="3022"/>
        <v>1.6451429445977015</v>
      </c>
      <c r="DT1051" s="47">
        <f t="shared" si="3022"/>
        <v>1.856948039474779</v>
      </c>
      <c r="DU1051" s="47">
        <f t="shared" si="3022"/>
        <v>1.8681969944538943</v>
      </c>
      <c r="DV1051" s="47">
        <f t="shared" si="3022"/>
        <v>1.8793542137897903</v>
      </c>
      <c r="DW1051" s="47">
        <f t="shared" si="3022"/>
        <v>2.0279652142628892</v>
      </c>
      <c r="DX1051" s="47">
        <f t="shared" si="3022"/>
        <v>2.0397438019338412</v>
      </c>
      <c r="DY1051" s="47">
        <f t="shared" si="3022"/>
        <v>2.0514302405260167</v>
      </c>
      <c r="DZ1051" s="47">
        <f t="shared" si="3022"/>
        <v>1.8544312895048591</v>
      </c>
      <c r="EA1051" s="47">
        <f t="shared" si="3022"/>
        <v>1.8647756158431008</v>
      </c>
      <c r="EB1051" s="47">
        <f t="shared" si="3022"/>
        <v>1.875042176038292</v>
      </c>
      <c r="EC1051" s="47">
        <f t="shared" si="3022"/>
        <v>1.742697465636712</v>
      </c>
      <c r="ED1051" s="47">
        <f t="shared" si="3022"/>
        <v>1.7520483635735187</v>
      </c>
      <c r="EE1051" s="47">
        <f t="shared" si="3022"/>
        <v>1.7613316071437553</v>
      </c>
      <c r="EF1051" s="47">
        <f t="shared" si="3022"/>
        <v>1.9862916252375131</v>
      </c>
      <c r="EG1051" s="47">
        <f t="shared" si="3022"/>
        <v>1.9965586440491354</v>
      </c>
      <c r="EH1051" s="47">
        <f t="shared" si="3022"/>
        <v>2.0067540723218107</v>
      </c>
      <c r="EI1051" s="47">
        <f t="shared" si="3022"/>
        <v>2.163623570142855</v>
      </c>
      <c r="EJ1051" s="47">
        <f t="shared" si="3022"/>
        <v>2.1744114932057834</v>
      </c>
      <c r="EK1051" s="47">
        <f t="shared" si="3022"/>
        <v>2.1851268242818995</v>
      </c>
      <c r="EL1051" s="47">
        <f t="shared" si="3022"/>
        <v>1.9737537455794296</v>
      </c>
      <c r="EM1051" s="47">
        <f t="shared" si="3022"/>
        <v>1.9832586548967583</v>
      </c>
      <c r="EN1051" s="47">
        <f t="shared" si="3022"/>
        <v>2.2660639635393203</v>
      </c>
      <c r="EO1051" s="47">
        <f t="shared" si="3022"/>
        <v>2.1045985187276082</v>
      </c>
      <c r="EP1051" s="47">
        <f t="shared" si="3022"/>
        <v>2.1143986220290985</v>
      </c>
      <c r="EQ1051" s="47">
        <f t="shared" si="3022"/>
        <v>2.1241370913880777</v>
      </c>
      <c r="ER1051" s="47">
        <f t="shared" si="3022"/>
        <v>2.3938224637008365</v>
      </c>
      <c r="ES1051" s="47">
        <f t="shared" si="3022"/>
        <v>2.40461278099826</v>
      </c>
      <c r="ET1051" s="47">
        <f t="shared" si="3022"/>
        <v>2.4153373847161106</v>
      </c>
      <c r="EU1051" s="47">
        <f t="shared" ref="EU1051:FZ1051" si="3023">(HLOOKUP(EU$999-$B1051,$C$991:$HY$994,4,FALSE))*EU$993</f>
        <v>2.6025083268322429</v>
      </c>
      <c r="EV1051" s="47">
        <f t="shared" si="3023"/>
        <v>2.6138756944100487</v>
      </c>
      <c r="EW1051" s="47">
        <f t="shared" si="3023"/>
        <v>2.6251759580879463</v>
      </c>
      <c r="EX1051" s="47">
        <f t="shared" si="3023"/>
        <v>2.3698394613864737</v>
      </c>
      <c r="EY1051" s="47">
        <f t="shared" si="3023"/>
        <v>2.3798793678186319</v>
      </c>
      <c r="EZ1051" s="47">
        <f t="shared" si="3023"/>
        <v>2.3898617708556005</v>
      </c>
      <c r="FA1051" s="47">
        <f t="shared" si="3023"/>
        <v>2.2183489820594771</v>
      </c>
      <c r="FB1051" s="47">
        <f t="shared" si="3023"/>
        <v>2.2274727934211529</v>
      </c>
      <c r="FC1051" s="47">
        <f t="shared" si="3023"/>
        <v>2.2365458588656435</v>
      </c>
      <c r="FD1051" s="47">
        <f t="shared" si="3023"/>
        <v>2.5191937641591431</v>
      </c>
      <c r="FE1051" s="47">
        <f t="shared" si="3023"/>
        <v>2.5292610828844402</v>
      </c>
      <c r="FF1051" s="47">
        <f t="shared" si="3023"/>
        <v>2.5392739810914633</v>
      </c>
      <c r="FG1051" s="47">
        <f t="shared" si="3023"/>
        <v>2.4048141635441054</v>
      </c>
      <c r="FH1051" s="47">
        <f t="shared" si="3023"/>
        <v>2.4141593722759214</v>
      </c>
      <c r="FI1051" s="47">
        <f t="shared" si="3023"/>
        <v>2.4234554444353442</v>
      </c>
      <c r="FJ1051" s="47">
        <f t="shared" si="3023"/>
        <v>2.1867294320322799</v>
      </c>
      <c r="FK1051" s="47">
        <f t="shared" si="3023"/>
        <v>2.1949991020929644</v>
      </c>
      <c r="FL1051" s="47">
        <f t="shared" si="3023"/>
        <v>2.2032264472994711</v>
      </c>
      <c r="FM1051" s="47">
        <f t="shared" si="3023"/>
        <v>2.0442158123610072</v>
      </c>
      <c r="FN1051" s="47">
        <f t="shared" si="3023"/>
        <v>2.0517444852452389</v>
      </c>
      <c r="FO1051" s="47">
        <f t="shared" si="3023"/>
        <v>2.0592356241545522</v>
      </c>
      <c r="FP1051" s="47">
        <f t="shared" si="3023"/>
        <v>2.3185179477091573</v>
      </c>
      <c r="FQ1051" s="47">
        <f t="shared" si="3023"/>
        <v>2.3268393679588781</v>
      </c>
      <c r="FR1051" s="5">
        <f t="shared" si="3023"/>
        <v>2.3351203497948227</v>
      </c>
      <c r="FS1051" s="5">
        <f t="shared" si="3023"/>
        <v>2.5138599618218511</v>
      </c>
      <c r="FT1051" s="5">
        <f t="shared" si="3023"/>
        <v>2.5226583923707722</v>
      </c>
      <c r="FU1051" s="5">
        <f t="shared" si="3023"/>
        <v>2.5314151197064256</v>
      </c>
      <c r="FV1051" s="5">
        <f t="shared" si="3023"/>
        <v>2.2832948931385602</v>
      </c>
      <c r="FW1051" s="5">
        <f t="shared" si="3023"/>
        <v>2.2910926783283401</v>
      </c>
      <c r="FX1051" s="5">
        <f t="shared" si="3023"/>
        <v>2.2988543917968514</v>
      </c>
      <c r="FY1051" s="5">
        <f t="shared" si="3023"/>
        <v>2.1321889298751486</v>
      </c>
      <c r="FZ1051" s="5">
        <f t="shared" si="3023"/>
        <v>2.139298367346393</v>
      </c>
      <c r="GA1051" s="5">
        <f t="shared" ref="GA1051:HF1051" si="3024">(HLOOKUP(GA$999-$B1051,$C$991:$HY$994,4,FALSE))*GA$993</f>
        <v>2.1463756894265487</v>
      </c>
      <c r="GB1051" s="5">
        <f t="shared" si="3024"/>
        <v>2.4158178276823747</v>
      </c>
      <c r="GC1051" s="5">
        <f t="shared" si="3024"/>
        <v>2.4236867861559119</v>
      </c>
      <c r="GD1051" s="5">
        <f t="shared" si="3024"/>
        <v>2.431521013646563</v>
      </c>
      <c r="GE1051" s="5">
        <f t="shared" si="3024"/>
        <v>2.6168012933298779</v>
      </c>
      <c r="GF1051" s="5">
        <f t="shared" si="3024"/>
        <v>2.6251323375737856</v>
      </c>
      <c r="GG1051" s="5">
        <f t="shared" si="3024"/>
        <v>2.6334274358913206</v>
      </c>
      <c r="GH1051" s="5">
        <f t="shared" si="3024"/>
        <v>2.3745827351861237</v>
      </c>
      <c r="GI1051" s="5">
        <f t="shared" si="3024"/>
        <v>2.3819756101154326</v>
      </c>
      <c r="GJ1051" s="5">
        <f t="shared" si="3024"/>
        <v>2.389337286634003</v>
      </c>
      <c r="GK1051" s="5">
        <f t="shared" si="3024"/>
        <v>2.215465391031282</v>
      </c>
      <c r="GL1051" s="5">
        <f t="shared" si="3024"/>
        <v>2.2222137849201276</v>
      </c>
      <c r="GM1051" s="5">
        <f t="shared" si="3024"/>
        <v>2.2289343113498008</v>
      </c>
      <c r="GN1051" s="5">
        <f t="shared" si="3024"/>
        <v>2.5080407032620209</v>
      </c>
      <c r="GO1051" s="5">
        <f t="shared" si="3024"/>
        <v>2.5155186506648266</v>
      </c>
      <c r="GP1051" s="5">
        <f t="shared" si="3024"/>
        <v>2.5229663667360889</v>
      </c>
      <c r="GQ1051" s="5">
        <f t="shared" si="3024"/>
        <v>2.7144901406131701</v>
      </c>
      <c r="GR1051" s="5">
        <f t="shared" si="3024"/>
        <v>2.7224159374963186</v>
      </c>
      <c r="GS1051" s="5">
        <f t="shared" si="3024"/>
        <v>2.7303103518812786</v>
      </c>
      <c r="GT1051" s="5">
        <f t="shared" si="3024"/>
        <v>2.4613135552512233</v>
      </c>
      <c r="GU1051" s="5">
        <f t="shared" si="3024"/>
        <v>2.4683542408535004</v>
      </c>
      <c r="GV1051" s="5">
        <f t="shared" si="3024"/>
        <v>2.47536761070387</v>
      </c>
      <c r="GW1051" s="5">
        <f t="shared" si="3024"/>
        <v>2.2946728500782729</v>
      </c>
      <c r="GX1051" s="5">
        <f t="shared" si="3024"/>
        <v>2.3011062584768518</v>
      </c>
      <c r="GY1051" s="5">
        <f t="shared" si="3024"/>
        <v>2.3075152005021291</v>
      </c>
      <c r="GZ1051" s="5">
        <f t="shared" si="3024"/>
        <v>2.5958509497011226</v>
      </c>
      <c r="HA1051" s="5">
        <f t="shared" si="3024"/>
        <v>2.6029867777733839</v>
      </c>
      <c r="HB1051" s="5">
        <f t="shared" si="3024"/>
        <v>2.6100959941348663</v>
      </c>
      <c r="HC1051" s="5">
        <f t="shared" si="3024"/>
        <v>2.8075998425239757</v>
      </c>
      <c r="HD1051" s="5">
        <f t="shared" si="3024"/>
        <v>2.8151700784839697</v>
      </c>
      <c r="HE1051" s="5">
        <f t="shared" si="3024"/>
        <v>2.8227126194699075</v>
      </c>
      <c r="HF1051" s="5">
        <f t="shared" si="3024"/>
        <v>2.5440598779231891</v>
      </c>
      <c r="HG1051" s="5">
        <f t="shared" ref="HG1051:HW1051" si="3025">(HLOOKUP(HG$999-$B1051,$C$991:$HY$994,4,FALSE))*HG$993</f>
        <v>2.5507907316268756</v>
      </c>
      <c r="HH1051" s="5">
        <f t="shared" si="3025"/>
        <v>2.5574974206053867</v>
      </c>
      <c r="HI1051" s="5">
        <f t="shared" si="3025"/>
        <v>2.3703125160629495</v>
      </c>
      <c r="HJ1051" s="5">
        <f t="shared" si="3025"/>
        <v>2.3764681128534799</v>
      </c>
      <c r="HK1051" s="5">
        <f t="shared" si="3025"/>
        <v>2.3826020149625187</v>
      </c>
      <c r="HL1051" s="5">
        <f t="shared" si="3025"/>
        <v>2.6797816728381258</v>
      </c>
      <c r="HM1051" s="5">
        <f t="shared" si="3025"/>
        <v>2.686615015893369</v>
      </c>
      <c r="HN1051" s="5">
        <f t="shared" si="3025"/>
        <v>2.6934247088231049</v>
      </c>
      <c r="HO1051" s="5">
        <f t="shared" si="3025"/>
        <v>2.8966732069032646</v>
      </c>
      <c r="HP1051" s="5">
        <f t="shared" si="3025"/>
        <v>2.9039283303006052</v>
      </c>
      <c r="HQ1051" s="5">
        <f t="shared" si="3025"/>
        <v>2.9111587874717282</v>
      </c>
      <c r="HR1051" s="5">
        <f t="shared" si="3025"/>
        <v>2.6232852947422316</v>
      </c>
      <c r="HS1051" s="5">
        <f t="shared" si="3025"/>
        <v>2.629740938194459</v>
      </c>
      <c r="HT1051" s="5">
        <f t="shared" si="3025"/>
        <v>2.6361750145981091</v>
      </c>
      <c r="HU1051" s="5">
        <f t="shared" si="3025"/>
        <v>2.4427919670247169</v>
      </c>
      <c r="HV1051" s="5">
        <f t="shared" si="3025"/>
        <v>2.4487002552556238</v>
      </c>
      <c r="HW1051" s="5">
        <f t="shared" si="3025"/>
        <v>2.4545891419080572</v>
      </c>
    </row>
    <row r="1052" spans="2:231" x14ac:dyDescent="0.25">
      <c r="B1052" s="21">
        <f t="shared" si="2778"/>
        <v>53</v>
      </c>
      <c r="C1052" s="60"/>
      <c r="BD1052" s="47">
        <f t="shared" ref="BD1052:CI1052" si="3026">(HLOOKUP(BD$999-$B1052,$C$991:$HY$994,4,FALSE))*BD$993</f>
        <v>0.23306033054867326</v>
      </c>
      <c r="BE1052" s="47">
        <f t="shared" si="3026"/>
        <v>0.39176652486994418</v>
      </c>
      <c r="BF1052" s="47">
        <f t="shared" si="3026"/>
        <v>0.43835016852960407</v>
      </c>
      <c r="BG1052" s="47">
        <f t="shared" si="3026"/>
        <v>0.50576418225217212</v>
      </c>
      <c r="BH1052" s="47">
        <f t="shared" si="3026"/>
        <v>0.56264269963634694</v>
      </c>
      <c r="BI1052" s="47">
        <f t="shared" si="3026"/>
        <v>0.56624604383165855</v>
      </c>
      <c r="BJ1052" s="47">
        <f t="shared" si="3026"/>
        <v>0.60773995171561523</v>
      </c>
      <c r="BK1052" s="47">
        <f t="shared" si="3026"/>
        <v>0.64567961459821555</v>
      </c>
      <c r="BL1052" s="47">
        <f t="shared" si="3026"/>
        <v>0.76374703188550752</v>
      </c>
      <c r="BM1052" s="47">
        <f t="shared" si="3026"/>
        <v>0.80053936214728938</v>
      </c>
      <c r="BN1052" s="47">
        <f t="shared" si="3026"/>
        <v>0.83515450756025877</v>
      </c>
      <c r="BO1052" s="47">
        <f t="shared" si="3026"/>
        <v>0.93105997509770766</v>
      </c>
      <c r="BP1052" s="47">
        <f t="shared" si="3026"/>
        <v>0.96447637681097576</v>
      </c>
      <c r="BQ1052" s="47">
        <f t="shared" si="3026"/>
        <v>0.99638142420329934</v>
      </c>
      <c r="BR1052" s="47">
        <f t="shared" si="3026"/>
        <v>0.92311245733039193</v>
      </c>
      <c r="BS1052" s="47">
        <f t="shared" si="3026"/>
        <v>0.94951477084886982</v>
      </c>
      <c r="BT1052" s="47">
        <f t="shared" si="3026"/>
        <v>0.97495053054601222</v>
      </c>
      <c r="BU1052" s="47">
        <f t="shared" si="3026"/>
        <v>0.92394161067295</v>
      </c>
      <c r="BV1052" s="47">
        <f t="shared" si="3026"/>
        <v>0.94590741340278384</v>
      </c>
      <c r="BW1052" s="47">
        <f t="shared" si="3026"/>
        <v>0.96719773623579608</v>
      </c>
      <c r="BX1052" s="47">
        <f t="shared" si="3026"/>
        <v>1.1082390132750852</v>
      </c>
      <c r="BY1052" s="47">
        <f t="shared" si="3026"/>
        <v>1.130781945457229</v>
      </c>
      <c r="BZ1052" s="47">
        <f t="shared" si="3026"/>
        <v>1.1527272400190958</v>
      </c>
      <c r="CA1052" s="47">
        <f t="shared" si="3026"/>
        <v>1.2595427807787389</v>
      </c>
      <c r="CB1052" s="47">
        <f t="shared" si="3026"/>
        <v>1.2819309716308769</v>
      </c>
      <c r="CC1052" s="47">
        <f t="shared" si="3026"/>
        <v>1.3037975400794772</v>
      </c>
      <c r="CD1052" s="47">
        <f t="shared" si="3026"/>
        <v>1.1911843740490156</v>
      </c>
      <c r="CE1052" s="47">
        <f t="shared" si="3026"/>
        <v>1.2099855619351949</v>
      </c>
      <c r="CF1052" s="47">
        <f t="shared" si="3026"/>
        <v>1.2283960339375497</v>
      </c>
      <c r="CG1052" s="47">
        <f t="shared" si="3026"/>
        <v>1.1521989531616936</v>
      </c>
      <c r="CH1052" s="47">
        <f t="shared" si="3026"/>
        <v>1.1685528175578814</v>
      </c>
      <c r="CI1052" s="47">
        <f t="shared" si="3026"/>
        <v>1.1845999640136757</v>
      </c>
      <c r="CJ1052" s="47">
        <f t="shared" ref="CJ1052:DO1052" si="3027">(HLOOKUP(CJ$999-$B1052,$C$991:$HY$994,4,FALSE))*CJ$993</f>
        <v>1.3466201518258278</v>
      </c>
      <c r="CK1052" s="47">
        <f t="shared" si="3027"/>
        <v>1.3639843770766256</v>
      </c>
      <c r="CL1052" s="47">
        <f t="shared" si="3027"/>
        <v>1.3810518672789305</v>
      </c>
      <c r="CM1052" s="47">
        <f t="shared" si="3027"/>
        <v>1.4995399858290523</v>
      </c>
      <c r="CN1052" s="47">
        <f t="shared" si="3027"/>
        <v>1.517254899768175</v>
      </c>
      <c r="CO1052" s="47">
        <f t="shared" si="3027"/>
        <v>1.5346917846189818</v>
      </c>
      <c r="CP1052" s="47">
        <f t="shared" si="3027"/>
        <v>1.394951518503035</v>
      </c>
      <c r="CQ1052" s="47">
        <f t="shared" si="3027"/>
        <v>1.4101561153124464</v>
      </c>
      <c r="CR1052" s="47">
        <f t="shared" si="3027"/>
        <v>1.4251400815406754</v>
      </c>
      <c r="CS1052" s="47">
        <f t="shared" si="3027"/>
        <v>1.3310458237451965</v>
      </c>
      <c r="CT1052" s="47">
        <f t="shared" si="3027"/>
        <v>1.344512191846073</v>
      </c>
      <c r="CU1052" s="47">
        <f t="shared" si="3027"/>
        <v>1.3577968578550121</v>
      </c>
      <c r="CV1052" s="47">
        <f t="shared" si="3027"/>
        <v>1.5379526807582242</v>
      </c>
      <c r="CW1052" s="47">
        <f t="shared" si="3027"/>
        <v>1.5524700215561547</v>
      </c>
      <c r="CX1052" s="47">
        <f t="shared" si="3027"/>
        <v>1.566804317480484</v>
      </c>
      <c r="CY1052" s="47">
        <f t="shared" si="3027"/>
        <v>1.6959895204360289</v>
      </c>
      <c r="CZ1052" s="47">
        <f t="shared" si="3027"/>
        <v>1.7109935326468235</v>
      </c>
      <c r="DA1052" s="47">
        <f t="shared" si="3027"/>
        <v>1.7258199996354255</v>
      </c>
      <c r="DB1052" s="47">
        <f t="shared" si="3027"/>
        <v>1.5644929912057322</v>
      </c>
      <c r="DC1052" s="47">
        <f t="shared" si="3027"/>
        <v>1.5775160625582174</v>
      </c>
      <c r="DD1052" s="47">
        <f t="shared" si="3027"/>
        <v>1.5903939586544027</v>
      </c>
      <c r="DE1052" s="47">
        <f t="shared" si="3027"/>
        <v>1.4819245331130786</v>
      </c>
      <c r="DF1052" s="47">
        <f t="shared" si="3027"/>
        <v>1.4935722225564727</v>
      </c>
      <c r="DG1052" s="47">
        <f t="shared" si="3027"/>
        <v>1.50509718011514</v>
      </c>
      <c r="DH1052" s="47">
        <f t="shared" si="3027"/>
        <v>1.701290268702617</v>
      </c>
      <c r="DI1052" s="47">
        <f t="shared" si="3027"/>
        <v>1.7139556833275806</v>
      </c>
      <c r="DJ1052" s="47">
        <f t="shared" si="3027"/>
        <v>1.7264945717788007</v>
      </c>
      <c r="DK1052" s="47">
        <f t="shared" si="3027"/>
        <v>1.8654301490846117</v>
      </c>
      <c r="DL1052" s="47">
        <f t="shared" si="3027"/>
        <v>1.8786206486854291</v>
      </c>
      <c r="DM1052" s="47">
        <f t="shared" si="3027"/>
        <v>1.8916858808379775</v>
      </c>
      <c r="DN1052" s="47">
        <f t="shared" si="3027"/>
        <v>1.7120496215668624</v>
      </c>
      <c r="DO1052" s="47">
        <f t="shared" si="3027"/>
        <v>1.7235771149106682</v>
      </c>
      <c r="DP1052" s="47">
        <f t="shared" ref="DP1052:EU1052" si="3028">(HLOOKUP(DP$999-$B1052,$C$991:$HY$994,4,FALSE))*DP$993</f>
        <v>1.7350002834735108</v>
      </c>
      <c r="DQ1052" s="47">
        <f t="shared" si="3028"/>
        <v>1.6142890958566707</v>
      </c>
      <c r="DR1052" s="47">
        <f t="shared" si="3028"/>
        <v>1.6246626808399869</v>
      </c>
      <c r="DS1052" s="47">
        <f t="shared" si="3028"/>
        <v>1.6349466015974976</v>
      </c>
      <c r="DT1052" s="47">
        <f t="shared" si="3028"/>
        <v>1.845605258078759</v>
      </c>
      <c r="DU1052" s="47">
        <f t="shared" si="3028"/>
        <v>1.856948039474779</v>
      </c>
      <c r="DV1052" s="47">
        <f t="shared" si="3028"/>
        <v>1.8681969944538943</v>
      </c>
      <c r="DW1052" s="47">
        <f t="shared" si="3028"/>
        <v>2.016092464586813</v>
      </c>
      <c r="DX1052" s="47">
        <f t="shared" si="3028"/>
        <v>2.0279652142628892</v>
      </c>
      <c r="DY1052" s="47">
        <f t="shared" si="3028"/>
        <v>2.0397438019338412</v>
      </c>
      <c r="DZ1052" s="47">
        <f t="shared" si="3028"/>
        <v>1.8440075660524826</v>
      </c>
      <c r="EA1052" s="47">
        <f t="shared" si="3028"/>
        <v>1.8544312895048591</v>
      </c>
      <c r="EB1052" s="47">
        <f t="shared" si="3028"/>
        <v>1.8647756158431008</v>
      </c>
      <c r="EC1052" s="47">
        <f t="shared" si="3028"/>
        <v>1.7332775488688443</v>
      </c>
      <c r="ED1052" s="47">
        <f t="shared" si="3028"/>
        <v>1.742697465636712</v>
      </c>
      <c r="EE1052" s="47">
        <f t="shared" si="3028"/>
        <v>1.7520483635735187</v>
      </c>
      <c r="EF1052" s="47">
        <f t="shared" si="3028"/>
        <v>1.9759516253827707</v>
      </c>
      <c r="EG1052" s="47">
        <f t="shared" si="3028"/>
        <v>1.9862916252375131</v>
      </c>
      <c r="EH1052" s="47">
        <f t="shared" si="3028"/>
        <v>1.9965586440491354</v>
      </c>
      <c r="EI1052" s="47">
        <f t="shared" si="3028"/>
        <v>2.1527616953742781</v>
      </c>
      <c r="EJ1052" s="47">
        <f t="shared" si="3028"/>
        <v>2.163623570142855</v>
      </c>
      <c r="EK1052" s="47">
        <f t="shared" si="3028"/>
        <v>2.1744114932057834</v>
      </c>
      <c r="EL1052" s="47">
        <f t="shared" si="3028"/>
        <v>1.9641859211975259</v>
      </c>
      <c r="EM1052" s="47">
        <f t="shared" si="3028"/>
        <v>1.9737537455794296</v>
      </c>
      <c r="EN1052" s="47">
        <f t="shared" si="3028"/>
        <v>2.2553254295245218</v>
      </c>
      <c r="EO1052" s="47">
        <f t="shared" si="3028"/>
        <v>2.0947357038134378</v>
      </c>
      <c r="EP1052" s="47">
        <f t="shared" si="3028"/>
        <v>2.1045985187276082</v>
      </c>
      <c r="EQ1052" s="47">
        <f t="shared" si="3028"/>
        <v>2.1143986220290985</v>
      </c>
      <c r="ER1052" s="47">
        <f t="shared" si="3028"/>
        <v>2.3829653208065893</v>
      </c>
      <c r="ES1052" s="47">
        <f t="shared" si="3028"/>
        <v>2.3938224637008365</v>
      </c>
      <c r="ET1052" s="47">
        <f t="shared" si="3028"/>
        <v>2.40461278099826</v>
      </c>
      <c r="EU1052" s="47">
        <f t="shared" si="3028"/>
        <v>2.591072755221246</v>
      </c>
      <c r="EV1052" s="47">
        <f t="shared" ref="EV1052:GA1052" si="3029">(HLOOKUP(EV$999-$B1052,$C$991:$HY$994,4,FALSE))*EV$993</f>
        <v>2.6025083268322429</v>
      </c>
      <c r="EW1052" s="47">
        <f t="shared" si="3029"/>
        <v>2.6138756944100487</v>
      </c>
      <c r="EX1052" s="47">
        <f t="shared" si="3029"/>
        <v>2.3597411373305994</v>
      </c>
      <c r="EY1052" s="47">
        <f t="shared" si="3029"/>
        <v>2.3698394613864737</v>
      </c>
      <c r="EZ1052" s="47">
        <f t="shared" si="3029"/>
        <v>2.3798793678186319</v>
      </c>
      <c r="FA1052" s="47">
        <f t="shared" si="3029"/>
        <v>2.209173641670318</v>
      </c>
      <c r="FB1052" s="47">
        <f t="shared" si="3029"/>
        <v>2.2183489820594771</v>
      </c>
      <c r="FC1052" s="47">
        <f t="shared" si="3029"/>
        <v>2.2274727934211529</v>
      </c>
      <c r="FD1052" s="47">
        <f t="shared" si="3029"/>
        <v>2.5090712090468843</v>
      </c>
      <c r="FE1052" s="47">
        <f t="shared" si="3029"/>
        <v>2.5191937641591431</v>
      </c>
      <c r="FF1052" s="47">
        <f t="shared" si="3029"/>
        <v>2.5292610828844402</v>
      </c>
      <c r="FG1052" s="47">
        <f t="shared" si="3029"/>
        <v>2.3954191020134039</v>
      </c>
      <c r="FH1052" s="47">
        <f t="shared" si="3029"/>
        <v>2.4048141635441054</v>
      </c>
      <c r="FI1052" s="47">
        <f t="shared" si="3029"/>
        <v>2.4141593722759214</v>
      </c>
      <c r="FJ1052" s="47">
        <f t="shared" si="3029"/>
        <v>2.178416836823061</v>
      </c>
      <c r="FK1052" s="47">
        <f t="shared" si="3029"/>
        <v>2.1867294320322799</v>
      </c>
      <c r="FL1052" s="47">
        <f t="shared" si="3029"/>
        <v>2.1949991020929644</v>
      </c>
      <c r="FM1052" s="47">
        <f t="shared" si="3029"/>
        <v>2.036649087140455</v>
      </c>
      <c r="FN1052" s="47">
        <f t="shared" si="3029"/>
        <v>2.0442158123610072</v>
      </c>
      <c r="FO1052" s="47">
        <f t="shared" si="3029"/>
        <v>2.0517444852452389</v>
      </c>
      <c r="FP1052" s="47">
        <f t="shared" si="3029"/>
        <v>2.3101555448679316</v>
      </c>
      <c r="FQ1052" s="47">
        <f t="shared" si="3029"/>
        <v>2.3185179477091573</v>
      </c>
      <c r="FR1052" s="47">
        <f t="shared" si="3029"/>
        <v>2.3268393679588781</v>
      </c>
      <c r="FS1052" s="5">
        <f t="shared" si="3029"/>
        <v>2.5050192808683827</v>
      </c>
      <c r="FT1052" s="5">
        <f t="shared" si="3029"/>
        <v>2.5138599618218511</v>
      </c>
      <c r="FU1052" s="5">
        <f t="shared" si="3029"/>
        <v>2.5226583923707722</v>
      </c>
      <c r="FV1052" s="5">
        <f t="shared" si="3029"/>
        <v>2.2754605744533478</v>
      </c>
      <c r="FW1052" s="5">
        <f t="shared" si="3029"/>
        <v>2.2832948931385602</v>
      </c>
      <c r="FX1052" s="5">
        <f t="shared" si="3029"/>
        <v>2.2910926783283401</v>
      </c>
      <c r="FY1052" s="5">
        <f t="shared" si="3029"/>
        <v>2.1250469756572836</v>
      </c>
      <c r="FZ1052" s="5">
        <f t="shared" si="3029"/>
        <v>2.1321889298751486</v>
      </c>
      <c r="GA1052" s="5">
        <f t="shared" si="3029"/>
        <v>2.139298367346393</v>
      </c>
      <c r="GB1052" s="5">
        <f t="shared" ref="GB1052:HG1052" si="3030">(HLOOKUP(GB$999-$B1052,$C$991:$HY$994,4,FALSE))*GB$993</f>
        <v>2.4079137142619298</v>
      </c>
      <c r="GC1052" s="5">
        <f t="shared" si="3030"/>
        <v>2.4158178276823747</v>
      </c>
      <c r="GD1052" s="5">
        <f t="shared" si="3030"/>
        <v>2.4236867861559119</v>
      </c>
      <c r="GE1052" s="5">
        <f t="shared" si="3030"/>
        <v>2.6084338743210669</v>
      </c>
      <c r="GF1052" s="5">
        <f t="shared" si="3030"/>
        <v>2.6168012933298779</v>
      </c>
      <c r="GG1052" s="5">
        <f t="shared" si="3030"/>
        <v>2.6251323375737856</v>
      </c>
      <c r="GH1052" s="5">
        <f t="shared" si="3030"/>
        <v>2.3671582979046946</v>
      </c>
      <c r="GI1052" s="5">
        <f t="shared" si="3030"/>
        <v>2.3745827351861237</v>
      </c>
      <c r="GJ1052" s="5">
        <f t="shared" si="3030"/>
        <v>2.3819756101154326</v>
      </c>
      <c r="GK1052" s="5">
        <f t="shared" si="3030"/>
        <v>2.2086888116554797</v>
      </c>
      <c r="GL1052" s="5">
        <f t="shared" si="3030"/>
        <v>2.215465391031282</v>
      </c>
      <c r="GM1052" s="5">
        <f t="shared" si="3030"/>
        <v>2.2222137849201276</v>
      </c>
      <c r="GN1052" s="5">
        <f t="shared" si="3030"/>
        <v>2.5005321868521952</v>
      </c>
      <c r="GO1052" s="5">
        <f t="shared" si="3030"/>
        <v>2.5080407032620209</v>
      </c>
      <c r="GP1052" s="5">
        <f t="shared" si="3030"/>
        <v>2.5155186506648266</v>
      </c>
      <c r="GQ1052" s="5">
        <f t="shared" si="3030"/>
        <v>2.7065326179919045</v>
      </c>
      <c r="GR1052" s="5">
        <f t="shared" si="3030"/>
        <v>2.7144901406131701</v>
      </c>
      <c r="GS1052" s="5">
        <f t="shared" si="3030"/>
        <v>2.7224159374963186</v>
      </c>
      <c r="GT1052" s="5">
        <f t="shared" si="3030"/>
        <v>2.4542452612229795</v>
      </c>
      <c r="GU1052" s="5">
        <f t="shared" si="3030"/>
        <v>2.4613135552512233</v>
      </c>
      <c r="GV1052" s="5">
        <f t="shared" si="3030"/>
        <v>2.4683542408535004</v>
      </c>
      <c r="GW1052" s="5">
        <f t="shared" si="3030"/>
        <v>2.2882147183992254</v>
      </c>
      <c r="GX1052" s="5">
        <f t="shared" si="3030"/>
        <v>2.2946728500782729</v>
      </c>
      <c r="GY1052" s="5">
        <f t="shared" si="3030"/>
        <v>2.3011062584768518</v>
      </c>
      <c r="GZ1052" s="5">
        <f t="shared" si="3030"/>
        <v>2.5886882359543635</v>
      </c>
      <c r="HA1052" s="5">
        <f t="shared" si="3030"/>
        <v>2.5958509497011226</v>
      </c>
      <c r="HB1052" s="5">
        <f t="shared" si="3030"/>
        <v>2.6029867777733839</v>
      </c>
      <c r="HC1052" s="5">
        <f t="shared" si="3030"/>
        <v>2.8000016319500047</v>
      </c>
      <c r="HD1052" s="5">
        <f t="shared" si="3030"/>
        <v>2.8075998425239757</v>
      </c>
      <c r="HE1052" s="5">
        <f t="shared" si="3030"/>
        <v>2.8151700784839697</v>
      </c>
      <c r="HF1052" s="5">
        <f t="shared" si="3030"/>
        <v>2.5373046200974727</v>
      </c>
      <c r="HG1052" s="5">
        <f t="shared" si="3030"/>
        <v>2.5440598779231891</v>
      </c>
      <c r="HH1052" s="5">
        <f t="shared" ref="HH1052:HW1052" si="3031">(HLOOKUP(HH$999-$B1052,$C$991:$HY$994,4,FALSE))*HH$993</f>
        <v>2.5507907316268756</v>
      </c>
      <c r="HI1052" s="5">
        <f t="shared" si="3031"/>
        <v>2.3641350136407646</v>
      </c>
      <c r="HJ1052" s="5">
        <f t="shared" si="3031"/>
        <v>2.3703125160629495</v>
      </c>
      <c r="HK1052" s="5">
        <f t="shared" si="3031"/>
        <v>2.3764681128534799</v>
      </c>
      <c r="HL1052" s="5">
        <f t="shared" si="3031"/>
        <v>2.6729244538681618</v>
      </c>
      <c r="HM1052" s="5">
        <f t="shared" si="3031"/>
        <v>2.6797816728381258</v>
      </c>
      <c r="HN1052" s="5">
        <f t="shared" si="3031"/>
        <v>2.686615015893369</v>
      </c>
      <c r="HO1052" s="5">
        <f t="shared" si="3031"/>
        <v>2.8893931859923301</v>
      </c>
      <c r="HP1052" s="5">
        <f t="shared" si="3031"/>
        <v>2.8966732069032646</v>
      </c>
      <c r="HQ1052" s="5">
        <f t="shared" si="3031"/>
        <v>2.9039283303006052</v>
      </c>
      <c r="HR1052" s="5">
        <f t="shared" si="3031"/>
        <v>2.6168078855567387</v>
      </c>
      <c r="HS1052" s="5">
        <f t="shared" si="3031"/>
        <v>2.6232852947422316</v>
      </c>
      <c r="HT1052" s="5">
        <f t="shared" si="3031"/>
        <v>2.629740938194459</v>
      </c>
      <c r="HU1052" s="5">
        <f t="shared" si="3031"/>
        <v>2.4368641015563952</v>
      </c>
      <c r="HV1052" s="5">
        <f t="shared" si="3031"/>
        <v>2.4427919670247169</v>
      </c>
      <c r="HW1052" s="5">
        <f t="shared" si="3031"/>
        <v>2.4487002552556238</v>
      </c>
    </row>
    <row r="1053" spans="2:231" x14ac:dyDescent="0.25">
      <c r="B1053" s="21">
        <f t="shared" si="2778"/>
        <v>54</v>
      </c>
      <c r="C1053" s="60"/>
      <c r="BE1053" s="47">
        <f t="shared" ref="BE1053:CJ1053" si="3032">(HLOOKUP(BE$999-$B1053,$C$991:$HY$994,4,FALSE))*BE$993</f>
        <v>0.23306033054867326</v>
      </c>
      <c r="BF1053" s="47">
        <f t="shared" si="3032"/>
        <v>0.35215452210601417</v>
      </c>
      <c r="BG1053" s="47">
        <f t="shared" si="3032"/>
        <v>0.43835016852960407</v>
      </c>
      <c r="BH1053" s="47">
        <f t="shared" si="3032"/>
        <v>0.50576418225217212</v>
      </c>
      <c r="BI1053" s="47">
        <f t="shared" si="3032"/>
        <v>0.52010347915220501</v>
      </c>
      <c r="BJ1053" s="47">
        <f t="shared" si="3032"/>
        <v>0.56624604383165855</v>
      </c>
      <c r="BK1053" s="47">
        <f t="shared" si="3032"/>
        <v>0.60773995171561523</v>
      </c>
      <c r="BL1053" s="47">
        <f t="shared" si="3032"/>
        <v>0.72435632152812157</v>
      </c>
      <c r="BM1053" s="47">
        <f t="shared" si="3032"/>
        <v>0.76374703188550752</v>
      </c>
      <c r="BN1053" s="47">
        <f t="shared" si="3032"/>
        <v>0.80053936214728938</v>
      </c>
      <c r="BO1053" s="47">
        <f t="shared" si="3032"/>
        <v>0.89591876672498272</v>
      </c>
      <c r="BP1053" s="47">
        <f t="shared" si="3032"/>
        <v>0.93105997509770766</v>
      </c>
      <c r="BQ1053" s="47">
        <f t="shared" si="3032"/>
        <v>0.96447637681097576</v>
      </c>
      <c r="BR1053" s="47">
        <f t="shared" si="3032"/>
        <v>0.8956360536217467</v>
      </c>
      <c r="BS1053" s="47">
        <f t="shared" si="3032"/>
        <v>0.92311245733039193</v>
      </c>
      <c r="BT1053" s="47">
        <f t="shared" si="3032"/>
        <v>0.94951477084886982</v>
      </c>
      <c r="BU1053" s="47">
        <f t="shared" si="3032"/>
        <v>0.9012383227686187</v>
      </c>
      <c r="BV1053" s="47">
        <f t="shared" si="3032"/>
        <v>0.92394161067295</v>
      </c>
      <c r="BW1053" s="47">
        <f t="shared" si="3032"/>
        <v>0.94590741340278384</v>
      </c>
      <c r="BX1053" s="47">
        <f t="shared" si="3032"/>
        <v>1.0850517479106794</v>
      </c>
      <c r="BY1053" s="47">
        <f t="shared" si="3032"/>
        <v>1.1082390132750852</v>
      </c>
      <c r="BZ1053" s="47">
        <f t="shared" si="3032"/>
        <v>1.130781945457229</v>
      </c>
      <c r="CA1053" s="47">
        <f t="shared" si="3032"/>
        <v>1.2365974893258724</v>
      </c>
      <c r="CB1053" s="47">
        <f t="shared" si="3032"/>
        <v>1.2595427807787389</v>
      </c>
      <c r="CC1053" s="47">
        <f t="shared" si="3032"/>
        <v>1.2819309716308769</v>
      </c>
      <c r="CD1053" s="47">
        <f t="shared" si="3032"/>
        <v>1.1719689419664086</v>
      </c>
      <c r="CE1053" s="47">
        <f t="shared" si="3032"/>
        <v>1.1911843740490156</v>
      </c>
      <c r="CF1053" s="47">
        <f t="shared" si="3032"/>
        <v>1.2099855619351949</v>
      </c>
      <c r="CG1053" s="47">
        <f t="shared" si="3032"/>
        <v>1.1355217999640368</v>
      </c>
      <c r="CH1053" s="47">
        <f t="shared" si="3032"/>
        <v>1.1521989531616936</v>
      </c>
      <c r="CI1053" s="47">
        <f t="shared" si="3032"/>
        <v>1.1685528175578814</v>
      </c>
      <c r="CJ1053" s="47">
        <f t="shared" si="3032"/>
        <v>1.3289446546167338</v>
      </c>
      <c r="CK1053" s="47">
        <f t="shared" ref="CK1053:DP1053" si="3033">(HLOOKUP(CK$999-$B1053,$C$991:$HY$994,4,FALSE))*CK$993</f>
        <v>1.3466201518258278</v>
      </c>
      <c r="CL1053" s="47">
        <f t="shared" si="3033"/>
        <v>1.3639843770766256</v>
      </c>
      <c r="CM1053" s="47">
        <f t="shared" si="3033"/>
        <v>1.4815345837386842</v>
      </c>
      <c r="CN1053" s="47">
        <f t="shared" si="3033"/>
        <v>1.4995399858290523</v>
      </c>
      <c r="CO1053" s="47">
        <f t="shared" si="3033"/>
        <v>1.517254899768175</v>
      </c>
      <c r="CP1053" s="47">
        <f t="shared" si="3033"/>
        <v>1.3795171809841023</v>
      </c>
      <c r="CQ1053" s="47">
        <f t="shared" si="3033"/>
        <v>1.394951518503035</v>
      </c>
      <c r="CR1053" s="47">
        <f t="shared" si="3033"/>
        <v>1.4101561153124464</v>
      </c>
      <c r="CS1053" s="47">
        <f t="shared" si="3033"/>
        <v>1.3173907973348549</v>
      </c>
      <c r="CT1053" s="47">
        <f t="shared" si="3033"/>
        <v>1.3310458237451965</v>
      </c>
      <c r="CU1053" s="47">
        <f t="shared" si="3033"/>
        <v>1.344512191846073</v>
      </c>
      <c r="CV1053" s="47">
        <f t="shared" si="3033"/>
        <v>1.5232457632262633</v>
      </c>
      <c r="CW1053" s="47">
        <f t="shared" si="3033"/>
        <v>1.5379526807582242</v>
      </c>
      <c r="CX1053" s="47">
        <f t="shared" si="3033"/>
        <v>1.5524700215561547</v>
      </c>
      <c r="CY1053" s="47">
        <f t="shared" si="3033"/>
        <v>1.6808020301742914</v>
      </c>
      <c r="CZ1053" s="47">
        <f t="shared" si="3033"/>
        <v>1.6959895204360289</v>
      </c>
      <c r="DA1053" s="47">
        <f t="shared" si="3033"/>
        <v>1.7109935326468235</v>
      </c>
      <c r="DB1053" s="47">
        <f t="shared" si="3033"/>
        <v>1.5513201834035542</v>
      </c>
      <c r="DC1053" s="47">
        <f t="shared" si="3033"/>
        <v>1.5644929912057322</v>
      </c>
      <c r="DD1053" s="47">
        <f t="shared" si="3033"/>
        <v>1.5775160625582174</v>
      </c>
      <c r="DE1053" s="47">
        <f t="shared" si="3033"/>
        <v>1.4701504732104897</v>
      </c>
      <c r="DF1053" s="47">
        <f t="shared" si="3033"/>
        <v>1.4819245331130786</v>
      </c>
      <c r="DG1053" s="47">
        <f t="shared" si="3033"/>
        <v>1.4935722225564727</v>
      </c>
      <c r="DH1053" s="47">
        <f t="shared" si="3033"/>
        <v>1.6884947771023597</v>
      </c>
      <c r="DI1053" s="47">
        <f t="shared" si="3033"/>
        <v>1.701290268702617</v>
      </c>
      <c r="DJ1053" s="47">
        <f t="shared" si="3033"/>
        <v>1.7139556833275806</v>
      </c>
      <c r="DK1053" s="47">
        <f t="shared" si="3033"/>
        <v>1.8521110447264566</v>
      </c>
      <c r="DL1053" s="47">
        <f t="shared" si="3033"/>
        <v>1.8654301490846117</v>
      </c>
      <c r="DM1053" s="47">
        <f t="shared" si="3033"/>
        <v>1.8786206486854291</v>
      </c>
      <c r="DN1053" s="47">
        <f t="shared" si="3033"/>
        <v>1.700415158141297</v>
      </c>
      <c r="DO1053" s="47">
        <f t="shared" si="3033"/>
        <v>1.7120496215668624</v>
      </c>
      <c r="DP1053" s="47">
        <f t="shared" si="3033"/>
        <v>1.7235771149106682</v>
      </c>
      <c r="DQ1053" s="47">
        <f t="shared" ref="DQ1053:EV1053" si="3034">(HLOOKUP(DQ$999-$B1053,$C$991:$HY$994,4,FALSE))*DQ$993</f>
        <v>1.6038236777049986</v>
      </c>
      <c r="DR1053" s="47">
        <f t="shared" si="3034"/>
        <v>1.6142890958566707</v>
      </c>
      <c r="DS1053" s="47">
        <f t="shared" si="3034"/>
        <v>1.6246626808399869</v>
      </c>
      <c r="DT1053" s="47">
        <f t="shared" si="3034"/>
        <v>1.8341664804842974</v>
      </c>
      <c r="DU1053" s="47">
        <f t="shared" si="3034"/>
        <v>1.845605258078759</v>
      </c>
      <c r="DV1053" s="47">
        <f t="shared" si="3034"/>
        <v>1.856948039474779</v>
      </c>
      <c r="DW1053" s="47">
        <f t="shared" si="3034"/>
        <v>2.0041234671174735</v>
      </c>
      <c r="DX1053" s="47">
        <f t="shared" si="3034"/>
        <v>2.016092464586813</v>
      </c>
      <c r="DY1053" s="47">
        <f t="shared" si="3034"/>
        <v>2.0279652142628892</v>
      </c>
      <c r="DZ1053" s="47">
        <f t="shared" si="3034"/>
        <v>1.833502757866242</v>
      </c>
      <c r="EA1053" s="47">
        <f t="shared" si="3034"/>
        <v>1.8440075660524826</v>
      </c>
      <c r="EB1053" s="47">
        <f t="shared" si="3034"/>
        <v>1.8544312895048591</v>
      </c>
      <c r="EC1053" s="47">
        <f t="shared" si="3034"/>
        <v>1.7237872032553747</v>
      </c>
      <c r="ED1053" s="47">
        <f t="shared" si="3034"/>
        <v>1.7332775488688443</v>
      </c>
      <c r="EE1053" s="47">
        <f t="shared" si="3034"/>
        <v>1.742697465636712</v>
      </c>
      <c r="EF1053" s="47">
        <f t="shared" si="3034"/>
        <v>1.9655372092972165</v>
      </c>
      <c r="EG1053" s="47">
        <f t="shared" si="3034"/>
        <v>1.9759516253827707</v>
      </c>
      <c r="EH1053" s="47">
        <f t="shared" si="3034"/>
        <v>1.9862916252375131</v>
      </c>
      <c r="EI1053" s="47">
        <f t="shared" si="3034"/>
        <v>2.1418244670631097</v>
      </c>
      <c r="EJ1053" s="47">
        <f t="shared" si="3034"/>
        <v>2.1527616953742781</v>
      </c>
      <c r="EK1053" s="47">
        <f t="shared" si="3034"/>
        <v>2.163623570142855</v>
      </c>
      <c r="EL1053" s="47">
        <f t="shared" si="3034"/>
        <v>1.9545540306331901</v>
      </c>
      <c r="EM1053" s="47">
        <f t="shared" si="3034"/>
        <v>1.9641859211975259</v>
      </c>
      <c r="EN1053" s="47">
        <f t="shared" si="3034"/>
        <v>2.2445166206806686</v>
      </c>
      <c r="EO1053" s="47">
        <f t="shared" si="3034"/>
        <v>2.084809068480391</v>
      </c>
      <c r="EP1053" s="47">
        <f t="shared" si="3034"/>
        <v>2.0947357038134378</v>
      </c>
      <c r="EQ1053" s="47">
        <f t="shared" si="3034"/>
        <v>2.1045985187276082</v>
      </c>
      <c r="ER1053" s="47">
        <f t="shared" si="3034"/>
        <v>2.3720402092145592</v>
      </c>
      <c r="ES1053" s="47">
        <f t="shared" si="3034"/>
        <v>2.3829653208065893</v>
      </c>
      <c r="ET1053" s="47">
        <f t="shared" si="3034"/>
        <v>2.3938224637008365</v>
      </c>
      <c r="EU1053" s="47">
        <f t="shared" si="3034"/>
        <v>2.5795678496624177</v>
      </c>
      <c r="EV1053" s="47">
        <f t="shared" si="3034"/>
        <v>2.591072755221246</v>
      </c>
      <c r="EW1053" s="47">
        <f t="shared" ref="EW1053:GB1053" si="3035">(HLOOKUP(EW$999-$B1053,$C$991:$HY$994,4,FALSE))*EW$993</f>
        <v>2.6025083268322429</v>
      </c>
      <c r="EX1053" s="47">
        <f t="shared" si="3035"/>
        <v>2.3495834574306049</v>
      </c>
      <c r="EY1053" s="47">
        <f t="shared" si="3035"/>
        <v>2.3597411373305994</v>
      </c>
      <c r="EZ1053" s="47">
        <f t="shared" si="3035"/>
        <v>2.3698394613864737</v>
      </c>
      <c r="FA1053" s="47">
        <f t="shared" si="3035"/>
        <v>2.1999459692004137</v>
      </c>
      <c r="FB1053" s="47">
        <f t="shared" si="3035"/>
        <v>2.209173641670318</v>
      </c>
      <c r="FC1053" s="47">
        <f t="shared" si="3035"/>
        <v>2.2183489820594771</v>
      </c>
      <c r="FD1053" s="47">
        <f t="shared" si="3035"/>
        <v>2.4988925815019454</v>
      </c>
      <c r="FE1053" s="47">
        <f t="shared" si="3035"/>
        <v>2.5090712090468843</v>
      </c>
      <c r="FF1053" s="47">
        <f t="shared" si="3035"/>
        <v>2.5191937641591431</v>
      </c>
      <c r="FG1053" s="47">
        <f t="shared" si="3035"/>
        <v>2.3859734542376136</v>
      </c>
      <c r="FH1053" s="47">
        <f t="shared" si="3035"/>
        <v>2.3954191020134039</v>
      </c>
      <c r="FI1053" s="47">
        <f t="shared" si="3035"/>
        <v>2.4048141635441054</v>
      </c>
      <c r="FJ1053" s="47">
        <f t="shared" si="3035"/>
        <v>2.1700607021332701</v>
      </c>
      <c r="FK1053" s="47">
        <f t="shared" si="3035"/>
        <v>2.178416836823061</v>
      </c>
      <c r="FL1053" s="47">
        <f t="shared" si="3035"/>
        <v>2.1867294320322799</v>
      </c>
      <c r="FM1053" s="47">
        <f t="shared" si="3035"/>
        <v>2.0290437794223308</v>
      </c>
      <c r="FN1053" s="47">
        <f t="shared" si="3035"/>
        <v>2.036649087140455</v>
      </c>
      <c r="FO1053" s="47">
        <f t="shared" si="3035"/>
        <v>2.0442158123610072</v>
      </c>
      <c r="FP1053" s="47">
        <f t="shared" si="3035"/>
        <v>2.3017516031889258</v>
      </c>
      <c r="FQ1053" s="47">
        <f t="shared" si="3035"/>
        <v>2.3101555448679316</v>
      </c>
      <c r="FR1053" s="47">
        <f t="shared" si="3035"/>
        <v>2.3185179477091573</v>
      </c>
      <c r="FS1053" s="47">
        <f t="shared" si="3035"/>
        <v>2.4961357904883754</v>
      </c>
      <c r="FT1053" s="5">
        <f t="shared" si="3035"/>
        <v>2.5050192808683827</v>
      </c>
      <c r="FU1053" s="5">
        <f t="shared" si="3035"/>
        <v>2.5138599618218511</v>
      </c>
      <c r="FV1053" s="5">
        <f t="shared" si="3035"/>
        <v>2.267589250758391</v>
      </c>
      <c r="FW1053" s="5">
        <f t="shared" si="3035"/>
        <v>2.2754605744533478</v>
      </c>
      <c r="FX1053" s="5">
        <f t="shared" si="3035"/>
        <v>2.2832948931385602</v>
      </c>
      <c r="FY1053" s="5">
        <f t="shared" si="3035"/>
        <v>2.1178720950771845</v>
      </c>
      <c r="FZ1053" s="5">
        <f t="shared" si="3035"/>
        <v>2.1250469756572836</v>
      </c>
      <c r="GA1053" s="5">
        <f t="shared" si="3035"/>
        <v>2.1321889298751486</v>
      </c>
      <c r="GB1053" s="5">
        <f t="shared" si="3035"/>
        <v>2.3999740134066667</v>
      </c>
      <c r="GC1053" s="5">
        <f t="shared" ref="GC1053:HH1053" si="3036">(HLOOKUP(GC$999-$B1053,$C$991:$HY$994,4,FALSE))*GC$993</f>
        <v>2.4079137142619298</v>
      </c>
      <c r="GD1053" s="5">
        <f t="shared" si="3036"/>
        <v>2.4158178276823747</v>
      </c>
      <c r="GE1053" s="5">
        <f t="shared" si="3036"/>
        <v>2.6000296432858168</v>
      </c>
      <c r="GF1053" s="5">
        <f t="shared" si="3036"/>
        <v>2.6084338743210669</v>
      </c>
      <c r="GG1053" s="5">
        <f t="shared" si="3036"/>
        <v>2.6168012933298779</v>
      </c>
      <c r="GH1053" s="5">
        <f t="shared" si="3036"/>
        <v>2.3597019273411206</v>
      </c>
      <c r="GI1053" s="5">
        <f t="shared" si="3036"/>
        <v>2.3671582979046946</v>
      </c>
      <c r="GJ1053" s="5">
        <f t="shared" si="3036"/>
        <v>2.3745827351861237</v>
      </c>
      <c r="GK1053" s="5">
        <f t="shared" si="3036"/>
        <v>2.201883722791488</v>
      </c>
      <c r="GL1053" s="5">
        <f t="shared" si="3036"/>
        <v>2.2086888116554797</v>
      </c>
      <c r="GM1053" s="5">
        <f t="shared" si="3036"/>
        <v>2.215465391031282</v>
      </c>
      <c r="GN1053" s="5">
        <f t="shared" si="3036"/>
        <v>2.4929927575543385</v>
      </c>
      <c r="GO1053" s="5">
        <f t="shared" si="3036"/>
        <v>2.5005321868521952</v>
      </c>
      <c r="GP1053" s="5">
        <f t="shared" si="3036"/>
        <v>2.5080407032620209</v>
      </c>
      <c r="GQ1053" s="5">
        <f t="shared" si="3036"/>
        <v>2.6985430202143919</v>
      </c>
      <c r="GR1053" s="5">
        <f t="shared" si="3036"/>
        <v>2.7065326179919045</v>
      </c>
      <c r="GS1053" s="5">
        <f t="shared" si="3036"/>
        <v>2.7144901406131701</v>
      </c>
      <c r="GT1053" s="5">
        <f t="shared" si="3036"/>
        <v>2.4471490609389832</v>
      </c>
      <c r="GU1053" s="5">
        <f t="shared" si="3036"/>
        <v>2.4542452612229795</v>
      </c>
      <c r="GV1053" s="5">
        <f t="shared" si="3036"/>
        <v>2.4613135552512233</v>
      </c>
      <c r="GW1053" s="5">
        <f t="shared" si="3036"/>
        <v>2.2817316020944802</v>
      </c>
      <c r="GX1053" s="5">
        <f t="shared" si="3036"/>
        <v>2.2882147183992254</v>
      </c>
      <c r="GY1053" s="5">
        <f t="shared" si="3036"/>
        <v>2.2946728500782729</v>
      </c>
      <c r="GZ1053" s="5">
        <f t="shared" si="3036"/>
        <v>2.581498357932265</v>
      </c>
      <c r="HA1053" s="5">
        <f t="shared" si="3036"/>
        <v>2.5886882359543635</v>
      </c>
      <c r="HB1053" s="5">
        <f t="shared" si="3036"/>
        <v>2.5958509497011226</v>
      </c>
      <c r="HC1053" s="5">
        <f t="shared" si="3036"/>
        <v>2.7923751624796225</v>
      </c>
      <c r="HD1053" s="5">
        <f t="shared" si="3036"/>
        <v>2.8000016319500047</v>
      </c>
      <c r="HE1053" s="5">
        <f t="shared" si="3036"/>
        <v>2.8075998425239757</v>
      </c>
      <c r="HF1053" s="5">
        <f t="shared" si="3036"/>
        <v>2.5305247148535273</v>
      </c>
      <c r="HG1053" s="5">
        <f t="shared" si="3036"/>
        <v>2.5373046200974727</v>
      </c>
      <c r="HH1053" s="5">
        <f t="shared" si="3036"/>
        <v>2.5440598779231891</v>
      </c>
      <c r="HI1053" s="5">
        <f t="shared" ref="HI1053:HW1053" si="3037">(HLOOKUP(HI$999-$B1053,$C$991:$HY$994,4,FALSE))*HI$993</f>
        <v>2.3579353912630641</v>
      </c>
      <c r="HJ1053" s="5">
        <f t="shared" si="3037"/>
        <v>2.3641350136407646</v>
      </c>
      <c r="HK1053" s="5">
        <f t="shared" si="3037"/>
        <v>2.3703125160629495</v>
      </c>
      <c r="HL1053" s="5">
        <f t="shared" si="3037"/>
        <v>2.666043129651225</v>
      </c>
      <c r="HM1053" s="5">
        <f t="shared" si="3037"/>
        <v>2.6729244538681618</v>
      </c>
      <c r="HN1053" s="5">
        <f t="shared" si="3037"/>
        <v>2.6797816728381258</v>
      </c>
      <c r="HO1053" s="5">
        <f t="shared" si="3037"/>
        <v>2.8820880327109242</v>
      </c>
      <c r="HP1053" s="5">
        <f t="shared" si="3037"/>
        <v>2.8893931859923301</v>
      </c>
      <c r="HQ1053" s="5">
        <f t="shared" si="3037"/>
        <v>2.8966732069032646</v>
      </c>
      <c r="HR1053" s="5">
        <f t="shared" si="3037"/>
        <v>2.6103085089432057</v>
      </c>
      <c r="HS1053" s="5">
        <f t="shared" si="3037"/>
        <v>2.6168078855567387</v>
      </c>
      <c r="HT1053" s="5">
        <f t="shared" si="3037"/>
        <v>2.6232852947422316</v>
      </c>
      <c r="HU1053" s="5">
        <f t="shared" si="3037"/>
        <v>2.4309164805798278</v>
      </c>
      <c r="HV1053" s="5">
        <f t="shared" si="3037"/>
        <v>2.4368641015563952</v>
      </c>
      <c r="HW1053" s="5">
        <f t="shared" si="3037"/>
        <v>2.4427919670247169</v>
      </c>
    </row>
    <row r="1054" spans="2:231" x14ac:dyDescent="0.25">
      <c r="B1054" s="21">
        <f t="shared" si="2778"/>
        <v>55</v>
      </c>
      <c r="C1054" s="60"/>
      <c r="BF1054" s="47">
        <f t="shared" ref="BF1054:CK1054" si="3038">(HLOOKUP(BF$999-$B1054,$C$991:$HY$994,4,FALSE))*BF$993</f>
        <v>0.20949530936438179</v>
      </c>
      <c r="BG1054" s="47">
        <f t="shared" si="3038"/>
        <v>0.35215452210601417</v>
      </c>
      <c r="BH1054" s="47">
        <f t="shared" si="3038"/>
        <v>0.43835016852960407</v>
      </c>
      <c r="BI1054" s="47">
        <f t="shared" si="3038"/>
        <v>0.46752532466864249</v>
      </c>
      <c r="BJ1054" s="47">
        <f t="shared" si="3038"/>
        <v>0.52010347915220501</v>
      </c>
      <c r="BK1054" s="47">
        <f t="shared" si="3038"/>
        <v>0.56624604383165855</v>
      </c>
      <c r="BL1054" s="47">
        <f t="shared" si="3038"/>
        <v>0.68179367277118608</v>
      </c>
      <c r="BM1054" s="47">
        <f t="shared" si="3038"/>
        <v>0.72435632152812157</v>
      </c>
      <c r="BN1054" s="47">
        <f t="shared" si="3038"/>
        <v>0.76374703188550752</v>
      </c>
      <c r="BO1054" s="47">
        <f t="shared" si="3038"/>
        <v>0.85878508893524041</v>
      </c>
      <c r="BP1054" s="47">
        <f t="shared" si="3038"/>
        <v>0.89591876672498272</v>
      </c>
      <c r="BQ1054" s="47">
        <f t="shared" si="3038"/>
        <v>0.93105997509770766</v>
      </c>
      <c r="BR1054" s="47">
        <f t="shared" si="3038"/>
        <v>0.86695696543027001</v>
      </c>
      <c r="BS1054" s="47">
        <f t="shared" si="3038"/>
        <v>0.8956360536217467</v>
      </c>
      <c r="BT1054" s="47">
        <f t="shared" si="3038"/>
        <v>0.92311245733039193</v>
      </c>
      <c r="BU1054" s="47">
        <f t="shared" si="3038"/>
        <v>0.87772566167497323</v>
      </c>
      <c r="BV1054" s="47">
        <f t="shared" si="3038"/>
        <v>0.9012383227686187</v>
      </c>
      <c r="BW1054" s="47">
        <f t="shared" si="3038"/>
        <v>0.92394161067295</v>
      </c>
      <c r="BX1054" s="47">
        <f t="shared" si="3038"/>
        <v>1.0611671779431679</v>
      </c>
      <c r="BY1054" s="47">
        <f t="shared" si="3038"/>
        <v>1.0850517479106794</v>
      </c>
      <c r="BZ1054" s="47">
        <f t="shared" si="3038"/>
        <v>1.1082390132750852</v>
      </c>
      <c r="CA1054" s="47">
        <f t="shared" si="3038"/>
        <v>1.2130554967229461</v>
      </c>
      <c r="CB1054" s="47">
        <f t="shared" si="3038"/>
        <v>1.2365974893258724</v>
      </c>
      <c r="CC1054" s="47">
        <f t="shared" si="3038"/>
        <v>1.2595427807787389</v>
      </c>
      <c r="CD1054" s="47">
        <f t="shared" si="3038"/>
        <v>1.1523133295715731</v>
      </c>
      <c r="CE1054" s="47">
        <f t="shared" si="3038"/>
        <v>1.1719689419664086</v>
      </c>
      <c r="CF1054" s="47">
        <f t="shared" si="3038"/>
        <v>1.1911843740490156</v>
      </c>
      <c r="CG1054" s="47">
        <f t="shared" si="3038"/>
        <v>1.1185032719578123</v>
      </c>
      <c r="CH1054" s="47">
        <f t="shared" si="3038"/>
        <v>1.1355217999640368</v>
      </c>
      <c r="CI1054" s="47">
        <f t="shared" si="3038"/>
        <v>1.1521989531616936</v>
      </c>
      <c r="CJ1054" s="47">
        <f t="shared" si="3038"/>
        <v>1.3109421473128979</v>
      </c>
      <c r="CK1054" s="47">
        <f t="shared" si="3038"/>
        <v>1.3289446546167338</v>
      </c>
      <c r="CL1054" s="47">
        <f t="shared" ref="CL1054:DQ1054" si="3039">(HLOOKUP(CL$999-$B1054,$C$991:$HY$994,4,FALSE))*CL$993</f>
        <v>1.3466201518258278</v>
      </c>
      <c r="CM1054" s="47">
        <f t="shared" si="3039"/>
        <v>1.4632252952959868</v>
      </c>
      <c r="CN1054" s="47">
        <f t="shared" si="3039"/>
        <v>1.4815345837386842</v>
      </c>
      <c r="CO1054" s="47">
        <f t="shared" si="3039"/>
        <v>1.4995399858290523</v>
      </c>
      <c r="CP1054" s="47">
        <f t="shared" si="3039"/>
        <v>1.3638433613444789</v>
      </c>
      <c r="CQ1054" s="47">
        <f t="shared" si="3039"/>
        <v>1.3795171809841023</v>
      </c>
      <c r="CR1054" s="47">
        <f t="shared" si="3039"/>
        <v>1.394951518503035</v>
      </c>
      <c r="CS1054" s="47">
        <f t="shared" si="3039"/>
        <v>1.3035397103628956</v>
      </c>
      <c r="CT1054" s="47">
        <f t="shared" si="3039"/>
        <v>1.3173907973348549</v>
      </c>
      <c r="CU1054" s="47">
        <f t="shared" si="3039"/>
        <v>1.3310458237451965</v>
      </c>
      <c r="CV1054" s="47">
        <f t="shared" si="3039"/>
        <v>1.5083423473751174</v>
      </c>
      <c r="CW1054" s="47">
        <f t="shared" si="3039"/>
        <v>1.5232457632262633</v>
      </c>
      <c r="CX1054" s="47">
        <f t="shared" si="3039"/>
        <v>1.5379526807582242</v>
      </c>
      <c r="CY1054" s="47">
        <f t="shared" si="3039"/>
        <v>1.6654247980452177</v>
      </c>
      <c r="CZ1054" s="47">
        <f t="shared" si="3039"/>
        <v>1.6808020301742914</v>
      </c>
      <c r="DA1054" s="47">
        <f t="shared" si="3039"/>
        <v>1.6959895204360289</v>
      </c>
      <c r="DB1054" s="47">
        <f t="shared" si="3039"/>
        <v>1.5379928390148905</v>
      </c>
      <c r="DC1054" s="47">
        <f t="shared" si="3039"/>
        <v>1.5513201834035542</v>
      </c>
      <c r="DD1054" s="47">
        <f t="shared" si="3039"/>
        <v>1.5644929912057322</v>
      </c>
      <c r="DE1054" s="47">
        <f t="shared" si="3039"/>
        <v>1.4582462246205488</v>
      </c>
      <c r="DF1054" s="47">
        <f t="shared" si="3039"/>
        <v>1.4701504732104897</v>
      </c>
      <c r="DG1054" s="47">
        <f t="shared" si="3039"/>
        <v>1.4819245331130786</v>
      </c>
      <c r="DH1054" s="47">
        <f t="shared" si="3039"/>
        <v>1.6755654919364362</v>
      </c>
      <c r="DI1054" s="47">
        <f t="shared" si="3039"/>
        <v>1.6884947771023597</v>
      </c>
      <c r="DJ1054" s="47">
        <f t="shared" si="3039"/>
        <v>1.701290268702617</v>
      </c>
      <c r="DK1054" s="47">
        <f t="shared" si="3039"/>
        <v>1.8386598505155354</v>
      </c>
      <c r="DL1054" s="47">
        <f t="shared" si="3039"/>
        <v>1.8521110447264566</v>
      </c>
      <c r="DM1054" s="47">
        <f t="shared" si="3039"/>
        <v>1.8654301490846117</v>
      </c>
      <c r="DN1054" s="47">
        <f t="shared" si="3039"/>
        <v>1.688670967934101</v>
      </c>
      <c r="DO1054" s="47">
        <f t="shared" si="3039"/>
        <v>1.700415158141297</v>
      </c>
      <c r="DP1054" s="47">
        <f t="shared" si="3039"/>
        <v>1.7120496215668624</v>
      </c>
      <c r="DQ1054" s="47">
        <f t="shared" si="3039"/>
        <v>1.5932641703723407</v>
      </c>
      <c r="DR1054" s="47">
        <f t="shared" ref="DR1054:EW1054" si="3040">(HLOOKUP(DR$999-$B1054,$C$991:$HY$994,4,FALSE))*DR$993</f>
        <v>1.6038236777049986</v>
      </c>
      <c r="DS1054" s="47">
        <f t="shared" si="3040"/>
        <v>1.6142890958566707</v>
      </c>
      <c r="DT1054" s="47">
        <f t="shared" si="3040"/>
        <v>1.8226294536951948</v>
      </c>
      <c r="DU1054" s="47">
        <f t="shared" si="3040"/>
        <v>1.8341664804842974</v>
      </c>
      <c r="DV1054" s="47">
        <f t="shared" si="3040"/>
        <v>1.845605258078759</v>
      </c>
      <c r="DW1054" s="47">
        <f t="shared" si="3040"/>
        <v>1.9920560594933743</v>
      </c>
      <c r="DX1054" s="47">
        <f t="shared" si="3040"/>
        <v>2.0041234671174735</v>
      </c>
      <c r="DY1054" s="47">
        <f t="shared" si="3040"/>
        <v>2.016092464586813</v>
      </c>
      <c r="DZ1054" s="47">
        <f t="shared" si="3040"/>
        <v>1.8229151179097016</v>
      </c>
      <c r="EA1054" s="47">
        <f t="shared" si="3040"/>
        <v>1.833502757866242</v>
      </c>
      <c r="EB1054" s="47">
        <f t="shared" si="3040"/>
        <v>1.8440075660524826</v>
      </c>
      <c r="EC1054" s="47">
        <f t="shared" si="3040"/>
        <v>1.7142249710936803</v>
      </c>
      <c r="ED1054" s="47">
        <f t="shared" si="3040"/>
        <v>1.7237872032553747</v>
      </c>
      <c r="EE1054" s="47">
        <f t="shared" si="3040"/>
        <v>1.7332775488688443</v>
      </c>
      <c r="EF1054" s="47">
        <f t="shared" si="3040"/>
        <v>1.955046895092849</v>
      </c>
      <c r="EG1054" s="47">
        <f t="shared" si="3040"/>
        <v>1.9655372092972165</v>
      </c>
      <c r="EH1054" s="47">
        <f t="shared" si="3040"/>
        <v>1.9759516253827707</v>
      </c>
      <c r="EI1054" s="47">
        <f t="shared" si="3040"/>
        <v>2.1308104394210603</v>
      </c>
      <c r="EJ1054" s="47">
        <f t="shared" si="3040"/>
        <v>2.1418244670631097</v>
      </c>
      <c r="EK1054" s="47">
        <f t="shared" si="3040"/>
        <v>2.1527616953742781</v>
      </c>
      <c r="EL1054" s="47">
        <f t="shared" si="3040"/>
        <v>1.944856887948518</v>
      </c>
      <c r="EM1054" s="47">
        <f t="shared" si="3040"/>
        <v>1.9545540306331901</v>
      </c>
      <c r="EN1054" s="47">
        <f t="shared" si="3040"/>
        <v>2.2336362659773354</v>
      </c>
      <c r="EO1054" s="47">
        <f t="shared" si="3040"/>
        <v>2.0748174715240766</v>
      </c>
      <c r="EP1054" s="47">
        <f t="shared" si="3040"/>
        <v>2.084809068480391</v>
      </c>
      <c r="EQ1054" s="47">
        <f t="shared" si="3040"/>
        <v>2.0947357038134378</v>
      </c>
      <c r="ER1054" s="47">
        <f t="shared" si="3040"/>
        <v>2.3610459535224688</v>
      </c>
      <c r="ES1054" s="47">
        <f t="shared" si="3040"/>
        <v>2.3720402092145592</v>
      </c>
      <c r="ET1054" s="47">
        <f t="shared" si="3040"/>
        <v>2.3829653208065893</v>
      </c>
      <c r="EU1054" s="47">
        <f t="shared" si="3040"/>
        <v>2.567992449328508</v>
      </c>
      <c r="EV1054" s="47">
        <f t="shared" si="3040"/>
        <v>2.5795678496624177</v>
      </c>
      <c r="EW1054" s="47">
        <f t="shared" si="3040"/>
        <v>2.591072755221246</v>
      </c>
      <c r="EX1054" s="47">
        <f t="shared" ref="EX1054:GC1054" si="3041">(HLOOKUP(EX$999-$B1054,$C$991:$HY$994,4,FALSE))*EX$993</f>
        <v>2.3393654585898558</v>
      </c>
      <c r="EY1054" s="47">
        <f t="shared" si="3041"/>
        <v>2.3495834574306049</v>
      </c>
      <c r="EZ1054" s="47">
        <f t="shared" si="3041"/>
        <v>2.3597411373305994</v>
      </c>
      <c r="FA1054" s="47">
        <f t="shared" si="3041"/>
        <v>2.1906651409427949</v>
      </c>
      <c r="FB1054" s="47">
        <f t="shared" si="3041"/>
        <v>2.1999459692004137</v>
      </c>
      <c r="FC1054" s="47">
        <f t="shared" si="3041"/>
        <v>2.209173641670318</v>
      </c>
      <c r="FD1054" s="47">
        <f t="shared" si="3041"/>
        <v>2.4886570245990494</v>
      </c>
      <c r="FE1054" s="47">
        <f t="shared" si="3041"/>
        <v>2.4988925815019454</v>
      </c>
      <c r="FF1054" s="47">
        <f t="shared" si="3041"/>
        <v>2.5090712090468843</v>
      </c>
      <c r="FG1054" s="47">
        <f t="shared" si="3041"/>
        <v>2.3764764689732396</v>
      </c>
      <c r="FH1054" s="47">
        <f t="shared" si="3041"/>
        <v>2.3859734542376136</v>
      </c>
      <c r="FI1054" s="47">
        <f t="shared" si="3041"/>
        <v>2.3954191020134039</v>
      </c>
      <c r="FJ1054" s="47">
        <f t="shared" si="3041"/>
        <v>2.161660399131307</v>
      </c>
      <c r="FK1054" s="47">
        <f t="shared" si="3041"/>
        <v>2.1700607021332701</v>
      </c>
      <c r="FL1054" s="47">
        <f t="shared" si="3041"/>
        <v>2.178416836823061</v>
      </c>
      <c r="FM1054" s="47">
        <f t="shared" si="3041"/>
        <v>2.0213993468672071</v>
      </c>
      <c r="FN1054" s="47">
        <f t="shared" si="3041"/>
        <v>2.0290437794223308</v>
      </c>
      <c r="FO1054" s="47">
        <f t="shared" si="3041"/>
        <v>2.036649087140455</v>
      </c>
      <c r="FP1054" s="47">
        <f t="shared" si="3041"/>
        <v>2.2933055539826115</v>
      </c>
      <c r="FQ1054" s="47">
        <f t="shared" si="3041"/>
        <v>2.3017516031889258</v>
      </c>
      <c r="FR1054" s="47">
        <f t="shared" si="3041"/>
        <v>2.3101555448679316</v>
      </c>
      <c r="FS1054" s="47">
        <f t="shared" si="3041"/>
        <v>2.4872089194722449</v>
      </c>
      <c r="FT1054" s="47">
        <f t="shared" si="3041"/>
        <v>2.4961357904883754</v>
      </c>
      <c r="FU1054" s="5">
        <f t="shared" si="3041"/>
        <v>2.5050192808683827</v>
      </c>
      <c r="FV1054" s="5">
        <f t="shared" si="3041"/>
        <v>2.2596804405141597</v>
      </c>
      <c r="FW1054" s="5">
        <f t="shared" si="3041"/>
        <v>2.267589250758391</v>
      </c>
      <c r="FX1054" s="5">
        <f t="shared" si="3041"/>
        <v>2.2754605744533478</v>
      </c>
      <c r="FY1054" s="5">
        <f t="shared" si="3041"/>
        <v>2.110663870018</v>
      </c>
      <c r="FZ1054" s="5">
        <f t="shared" si="3041"/>
        <v>2.1178720950771845</v>
      </c>
      <c r="GA1054" s="5">
        <f t="shared" si="3041"/>
        <v>2.1250469756572836</v>
      </c>
      <c r="GB1054" s="5">
        <f t="shared" si="3041"/>
        <v>2.3919982838677853</v>
      </c>
      <c r="GC1054" s="5">
        <f t="shared" si="3041"/>
        <v>2.3999740134066667</v>
      </c>
      <c r="GD1054" s="5">
        <f t="shared" ref="GD1054:HI1054" si="3042">(HLOOKUP(GD$999-$B1054,$C$991:$HY$994,4,FALSE))*GD$993</f>
        <v>2.4079137142619298</v>
      </c>
      <c r="GE1054" s="5">
        <f t="shared" si="3042"/>
        <v>2.5915881543071886</v>
      </c>
      <c r="GF1054" s="5">
        <f t="shared" si="3042"/>
        <v>2.6000296432858168</v>
      </c>
      <c r="GG1054" s="5">
        <f t="shared" si="3042"/>
        <v>2.6084338743210669</v>
      </c>
      <c r="GH1054" s="5">
        <f t="shared" si="3042"/>
        <v>2.3522132453886968</v>
      </c>
      <c r="GI1054" s="5">
        <f t="shared" si="3042"/>
        <v>2.3597019273411206</v>
      </c>
      <c r="GJ1054" s="5">
        <f t="shared" si="3042"/>
        <v>2.3671582979046946</v>
      </c>
      <c r="GK1054" s="5">
        <f t="shared" si="3042"/>
        <v>2.1950497943069349</v>
      </c>
      <c r="GL1054" s="5">
        <f t="shared" si="3042"/>
        <v>2.201883722791488</v>
      </c>
      <c r="GM1054" s="5">
        <f t="shared" si="3042"/>
        <v>2.2086888116554797</v>
      </c>
      <c r="GN1054" s="5">
        <f t="shared" si="3042"/>
        <v>2.4854220651195327</v>
      </c>
      <c r="GO1054" s="5">
        <f t="shared" si="3042"/>
        <v>2.4929927575543385</v>
      </c>
      <c r="GP1054" s="5">
        <f t="shared" si="3042"/>
        <v>2.5005321868521952</v>
      </c>
      <c r="GQ1054" s="5">
        <f t="shared" si="3042"/>
        <v>2.6905209915309478</v>
      </c>
      <c r="GR1054" s="5">
        <f t="shared" si="3042"/>
        <v>2.6985430202143919</v>
      </c>
      <c r="GS1054" s="5">
        <f t="shared" si="3042"/>
        <v>2.7065326179919045</v>
      </c>
      <c r="GT1054" s="5">
        <f t="shared" si="3042"/>
        <v>2.440024651280396</v>
      </c>
      <c r="GU1054" s="5">
        <f t="shared" si="3042"/>
        <v>2.4471490609389832</v>
      </c>
      <c r="GV1054" s="5">
        <f t="shared" si="3042"/>
        <v>2.4542452612229795</v>
      </c>
      <c r="GW1054" s="5">
        <f t="shared" si="3042"/>
        <v>2.2752232352753108</v>
      </c>
      <c r="GX1054" s="5">
        <f t="shared" si="3042"/>
        <v>2.2817316020944802</v>
      </c>
      <c r="GY1054" s="5">
        <f t="shared" si="3042"/>
        <v>2.2882147183992254</v>
      </c>
      <c r="GZ1054" s="5">
        <f t="shared" si="3042"/>
        <v>2.5742810322848038</v>
      </c>
      <c r="HA1054" s="5">
        <f t="shared" si="3042"/>
        <v>2.581498357932265</v>
      </c>
      <c r="HB1054" s="5">
        <f t="shared" si="3042"/>
        <v>2.5886882359543635</v>
      </c>
      <c r="HC1054" s="5">
        <f t="shared" si="3042"/>
        <v>2.7847201450808203</v>
      </c>
      <c r="HD1054" s="5">
        <f t="shared" si="3042"/>
        <v>2.7923751624796225</v>
      </c>
      <c r="HE1054" s="5">
        <f t="shared" si="3042"/>
        <v>2.8000016319500047</v>
      </c>
      <c r="HF1054" s="5">
        <f t="shared" si="3042"/>
        <v>2.523719914908952</v>
      </c>
      <c r="HG1054" s="5">
        <f t="shared" si="3042"/>
        <v>2.5305247148535273</v>
      </c>
      <c r="HH1054" s="5">
        <f t="shared" si="3042"/>
        <v>2.5373046200974727</v>
      </c>
      <c r="HI1054" s="5">
        <f t="shared" si="3042"/>
        <v>2.3517134311608276</v>
      </c>
      <c r="HJ1054" s="5">
        <f t="shared" ref="HJ1054:HW1054" si="3043">(HLOOKUP(HJ$999-$B1054,$C$991:$HY$994,4,FALSE))*HJ$993</f>
        <v>2.3579353912630641</v>
      </c>
      <c r="HK1054" s="5">
        <f t="shared" si="3043"/>
        <v>2.3641350136407646</v>
      </c>
      <c r="HL1054" s="5">
        <f t="shared" si="3043"/>
        <v>2.6591374672341557</v>
      </c>
      <c r="HM1054" s="5">
        <f t="shared" si="3043"/>
        <v>2.666043129651225</v>
      </c>
      <c r="HN1054" s="5">
        <f t="shared" si="3043"/>
        <v>2.6729244538681618</v>
      </c>
      <c r="HO1054" s="5">
        <f t="shared" si="3043"/>
        <v>2.8747575085657013</v>
      </c>
      <c r="HP1054" s="5">
        <f t="shared" si="3043"/>
        <v>2.8820880327109242</v>
      </c>
      <c r="HQ1054" s="5">
        <f t="shared" si="3043"/>
        <v>2.8893931859923301</v>
      </c>
      <c r="HR1054" s="5">
        <f t="shared" si="3043"/>
        <v>2.6037869601364036</v>
      </c>
      <c r="HS1054" s="5">
        <f t="shared" si="3043"/>
        <v>2.6103085089432057</v>
      </c>
      <c r="HT1054" s="5">
        <f t="shared" si="3043"/>
        <v>2.6168078855567387</v>
      </c>
      <c r="HU1054" s="5">
        <f t="shared" si="3043"/>
        <v>2.4249489231551253</v>
      </c>
      <c r="HV1054" s="5">
        <f t="shared" si="3043"/>
        <v>2.4309164805798278</v>
      </c>
      <c r="HW1054" s="5">
        <f t="shared" si="3043"/>
        <v>2.4368641015563952</v>
      </c>
    </row>
    <row r="1055" spans="2:231" x14ac:dyDescent="0.25">
      <c r="B1055" s="21">
        <f t="shared" si="2778"/>
        <v>56</v>
      </c>
      <c r="C1055" s="60"/>
      <c r="BG1055" s="47">
        <f t="shared" ref="BG1055:CL1055" si="3044">(HLOOKUP(BG$999-$B1055,$C$991:$HY$994,4,FALSE))*BG$993</f>
        <v>0.20949530936438179</v>
      </c>
      <c r="BH1055" s="47">
        <f t="shared" si="3044"/>
        <v>0.35215452210601417</v>
      </c>
      <c r="BI1055" s="47">
        <f t="shared" si="3044"/>
        <v>0.40520822164147458</v>
      </c>
      <c r="BJ1055" s="47">
        <f t="shared" si="3044"/>
        <v>0.46752532466864249</v>
      </c>
      <c r="BK1055" s="47">
        <f t="shared" si="3044"/>
        <v>0.52010347915220501</v>
      </c>
      <c r="BL1055" s="47">
        <f t="shared" si="3044"/>
        <v>0.6352436907040695</v>
      </c>
      <c r="BM1055" s="47">
        <f t="shared" si="3044"/>
        <v>0.68179367277118608</v>
      </c>
      <c r="BN1055" s="47">
        <f t="shared" si="3044"/>
        <v>0.72435632152812157</v>
      </c>
      <c r="BO1055" s="47">
        <f t="shared" si="3044"/>
        <v>0.81931581845334045</v>
      </c>
      <c r="BP1055" s="47">
        <f t="shared" si="3044"/>
        <v>0.85878508893524041</v>
      </c>
      <c r="BQ1055" s="47">
        <f t="shared" si="3044"/>
        <v>0.89591876672498272</v>
      </c>
      <c r="BR1055" s="47">
        <f t="shared" si="3044"/>
        <v>0.83691933784137618</v>
      </c>
      <c r="BS1055" s="47">
        <f t="shared" si="3044"/>
        <v>0.86695696543027001</v>
      </c>
      <c r="BT1055" s="47">
        <f t="shared" si="3044"/>
        <v>0.8956360536217467</v>
      </c>
      <c r="BU1055" s="47">
        <f t="shared" si="3044"/>
        <v>0.85331952412532941</v>
      </c>
      <c r="BV1055" s="47">
        <f t="shared" si="3044"/>
        <v>0.87772566167497323</v>
      </c>
      <c r="BW1055" s="47">
        <f t="shared" si="3044"/>
        <v>0.9012383227686187</v>
      </c>
      <c r="BX1055" s="47">
        <f t="shared" si="3044"/>
        <v>1.036524820177706</v>
      </c>
      <c r="BY1055" s="47">
        <f t="shared" si="3044"/>
        <v>1.0611671779431679</v>
      </c>
      <c r="BZ1055" s="47">
        <f t="shared" si="3044"/>
        <v>1.0850517479106794</v>
      </c>
      <c r="CA1055" s="47">
        <f t="shared" si="3044"/>
        <v>1.188872383519149</v>
      </c>
      <c r="CB1055" s="47">
        <f t="shared" si="3044"/>
        <v>1.2130554967229461</v>
      </c>
      <c r="CC1055" s="47">
        <f t="shared" si="3044"/>
        <v>1.2365974893258724</v>
      </c>
      <c r="CD1055" s="47">
        <f t="shared" si="3044"/>
        <v>1.1321888366660851</v>
      </c>
      <c r="CE1055" s="47">
        <f t="shared" si="3044"/>
        <v>1.1523133295715731</v>
      </c>
      <c r="CF1055" s="47">
        <f t="shared" si="3044"/>
        <v>1.1719689419664086</v>
      </c>
      <c r="CG1055" s="47">
        <f t="shared" si="3044"/>
        <v>1.1011235685721354</v>
      </c>
      <c r="CH1055" s="47">
        <f t="shared" si="3044"/>
        <v>1.1185032719578123</v>
      </c>
      <c r="CI1055" s="47">
        <f t="shared" si="3044"/>
        <v>1.1355217999640368</v>
      </c>
      <c r="CJ1055" s="47">
        <f t="shared" si="3044"/>
        <v>1.2925955481808136</v>
      </c>
      <c r="CK1055" s="47">
        <f t="shared" si="3044"/>
        <v>1.3109421473128979</v>
      </c>
      <c r="CL1055" s="47">
        <f t="shared" si="3044"/>
        <v>1.3289446546167338</v>
      </c>
      <c r="CM1055" s="47">
        <f t="shared" ref="CM1055:DR1055" si="3045">(HLOOKUP(CM$999-$B1055,$C$991:$HY$994,4,FALSE))*CM$993</f>
        <v>1.4445976819250477</v>
      </c>
      <c r="CN1055" s="47">
        <f t="shared" si="3045"/>
        <v>1.4632252952959868</v>
      </c>
      <c r="CO1055" s="47">
        <f t="shared" si="3045"/>
        <v>1.4815345837386842</v>
      </c>
      <c r="CP1055" s="47">
        <f t="shared" si="3045"/>
        <v>1.3479196244850016</v>
      </c>
      <c r="CQ1055" s="47">
        <f t="shared" si="3045"/>
        <v>1.3638433613444789</v>
      </c>
      <c r="CR1055" s="47">
        <f t="shared" si="3045"/>
        <v>1.3795171809841023</v>
      </c>
      <c r="CS1055" s="47">
        <f t="shared" si="3045"/>
        <v>1.289484673827644</v>
      </c>
      <c r="CT1055" s="47">
        <f t="shared" si="3045"/>
        <v>1.3035397103628956</v>
      </c>
      <c r="CU1055" s="47">
        <f t="shared" si="3045"/>
        <v>1.3173907973348549</v>
      </c>
      <c r="CV1055" s="47">
        <f t="shared" si="3045"/>
        <v>1.49323508885037</v>
      </c>
      <c r="CW1055" s="47">
        <f t="shared" si="3045"/>
        <v>1.5083423473751174</v>
      </c>
      <c r="CX1055" s="47">
        <f t="shared" si="3045"/>
        <v>1.5232457632262633</v>
      </c>
      <c r="CY1055" s="47">
        <f t="shared" si="3045"/>
        <v>1.6498512030444512</v>
      </c>
      <c r="CZ1055" s="47">
        <f t="shared" si="3045"/>
        <v>1.6654247980452177</v>
      </c>
      <c r="DA1055" s="47">
        <f t="shared" si="3045"/>
        <v>1.6808020301742914</v>
      </c>
      <c r="DB1055" s="47">
        <f t="shared" si="3045"/>
        <v>1.5245059012232574</v>
      </c>
      <c r="DC1055" s="47">
        <f t="shared" si="3045"/>
        <v>1.5379928390148905</v>
      </c>
      <c r="DD1055" s="47">
        <f t="shared" si="3045"/>
        <v>1.5513201834035542</v>
      </c>
      <c r="DE1055" s="47">
        <f t="shared" si="3045"/>
        <v>1.4462077769093231</v>
      </c>
      <c r="DF1055" s="47">
        <f t="shared" si="3045"/>
        <v>1.4582462246205488</v>
      </c>
      <c r="DG1055" s="47">
        <f t="shared" si="3045"/>
        <v>1.4701504732104897</v>
      </c>
      <c r="DH1055" s="47">
        <f t="shared" si="3045"/>
        <v>1.6624985198828597</v>
      </c>
      <c r="DI1055" s="47">
        <f t="shared" si="3045"/>
        <v>1.6755654919364362</v>
      </c>
      <c r="DJ1055" s="47">
        <f t="shared" si="3045"/>
        <v>1.6884947771023597</v>
      </c>
      <c r="DK1055" s="47">
        <f t="shared" si="3045"/>
        <v>1.8250729243262647</v>
      </c>
      <c r="DL1055" s="47">
        <f t="shared" si="3045"/>
        <v>1.8386598505155354</v>
      </c>
      <c r="DM1055" s="47">
        <f t="shared" si="3045"/>
        <v>1.8521110447264566</v>
      </c>
      <c r="DN1055" s="47">
        <f t="shared" si="3045"/>
        <v>1.6768141762268272</v>
      </c>
      <c r="DO1055" s="47">
        <f t="shared" si="3045"/>
        <v>1.688670967934101</v>
      </c>
      <c r="DP1055" s="47">
        <f t="shared" si="3045"/>
        <v>1.700415158141297</v>
      </c>
      <c r="DQ1055" s="47">
        <f t="shared" si="3045"/>
        <v>1.5826082258485916</v>
      </c>
      <c r="DR1055" s="47">
        <f t="shared" si="3045"/>
        <v>1.5932641703723407</v>
      </c>
      <c r="DS1055" s="47">
        <f t="shared" ref="DS1055:EX1055" si="3046">(HLOOKUP(DS$999-$B1055,$C$991:$HY$994,4,FALSE))*DS$993</f>
        <v>1.6038236777049986</v>
      </c>
      <c r="DT1055" s="47">
        <f t="shared" si="3046"/>
        <v>1.8109918370046785</v>
      </c>
      <c r="DU1055" s="47">
        <f t="shared" si="3046"/>
        <v>1.8226294536951948</v>
      </c>
      <c r="DV1055" s="47">
        <f t="shared" si="3046"/>
        <v>1.8341664804842974</v>
      </c>
      <c r="DW1055" s="47">
        <f t="shared" si="3046"/>
        <v>1.9798879988200979</v>
      </c>
      <c r="DX1055" s="47">
        <f t="shared" si="3046"/>
        <v>1.9920560594933743</v>
      </c>
      <c r="DY1055" s="47">
        <f t="shared" si="3046"/>
        <v>2.0041234671174735</v>
      </c>
      <c r="DZ1055" s="47">
        <f t="shared" si="3046"/>
        <v>1.8122428367860124</v>
      </c>
      <c r="EA1055" s="47">
        <f t="shared" si="3046"/>
        <v>1.8229151179097016</v>
      </c>
      <c r="EB1055" s="47">
        <f t="shared" si="3046"/>
        <v>1.833502757866242</v>
      </c>
      <c r="EC1055" s="47">
        <f t="shared" si="3046"/>
        <v>1.7045893447240403</v>
      </c>
      <c r="ED1055" s="47">
        <f t="shared" si="3046"/>
        <v>1.7142249710936803</v>
      </c>
      <c r="EE1055" s="47">
        <f t="shared" si="3046"/>
        <v>1.7237872032553747</v>
      </c>
      <c r="EF1055" s="47">
        <f t="shared" si="3046"/>
        <v>1.9444791520438143</v>
      </c>
      <c r="EG1055" s="47">
        <f t="shared" si="3046"/>
        <v>1.955046895092849</v>
      </c>
      <c r="EH1055" s="47">
        <f t="shared" si="3046"/>
        <v>1.9655372092972165</v>
      </c>
      <c r="EI1055" s="47">
        <f t="shared" si="3046"/>
        <v>2.1197181207735087</v>
      </c>
      <c r="EJ1055" s="47">
        <f t="shared" si="3046"/>
        <v>2.1308104394210603</v>
      </c>
      <c r="EK1055" s="47">
        <f t="shared" si="3046"/>
        <v>2.1418244670631097</v>
      </c>
      <c r="EL1055" s="47">
        <f t="shared" si="3046"/>
        <v>1.9350932709075437</v>
      </c>
      <c r="EM1055" s="47">
        <f t="shared" si="3046"/>
        <v>1.944856887948518</v>
      </c>
      <c r="EN1055" s="47">
        <f t="shared" si="3046"/>
        <v>2.2226830563843718</v>
      </c>
      <c r="EO1055" s="47">
        <f t="shared" si="3046"/>
        <v>2.0647597380117229</v>
      </c>
      <c r="EP1055" s="47">
        <f t="shared" si="3046"/>
        <v>2.0748174715240766</v>
      </c>
      <c r="EQ1055" s="47">
        <f t="shared" si="3046"/>
        <v>2.084809068480391</v>
      </c>
      <c r="ER1055" s="47">
        <f t="shared" si="3046"/>
        <v>2.3499813447449607</v>
      </c>
      <c r="ES1055" s="47">
        <f t="shared" si="3046"/>
        <v>2.3610459535224688</v>
      </c>
      <c r="ET1055" s="47">
        <f t="shared" si="3046"/>
        <v>2.3720402092145592</v>
      </c>
      <c r="EU1055" s="47">
        <f t="shared" si="3046"/>
        <v>2.5563453612939995</v>
      </c>
      <c r="EV1055" s="47">
        <f t="shared" si="3046"/>
        <v>2.567992449328508</v>
      </c>
      <c r="EW1055" s="47">
        <f t="shared" si="3046"/>
        <v>2.5795678496624177</v>
      </c>
      <c r="EX1055" s="47">
        <f t="shared" si="3046"/>
        <v>2.3290861519109178</v>
      </c>
      <c r="EY1055" s="47">
        <f t="shared" ref="EY1055:GD1055" si="3047">(HLOOKUP(EY$999-$B1055,$C$991:$HY$994,4,FALSE))*EY$993</f>
        <v>2.3393654585898558</v>
      </c>
      <c r="EZ1055" s="47">
        <f t="shared" si="3047"/>
        <v>2.3495834574306049</v>
      </c>
      <c r="FA1055" s="47">
        <f t="shared" si="3047"/>
        <v>2.1813303117901879</v>
      </c>
      <c r="FB1055" s="47">
        <f t="shared" si="3047"/>
        <v>2.1906651409427949</v>
      </c>
      <c r="FC1055" s="47">
        <f t="shared" si="3047"/>
        <v>2.1999459692004137</v>
      </c>
      <c r="FD1055" s="47">
        <f t="shared" si="3047"/>
        <v>2.4783636598051251</v>
      </c>
      <c r="FE1055" s="47">
        <f t="shared" si="3047"/>
        <v>2.4886570245990494</v>
      </c>
      <c r="FF1055" s="47">
        <f t="shared" si="3047"/>
        <v>2.4988925815019454</v>
      </c>
      <c r="FG1055" s="47">
        <f t="shared" si="3047"/>
        <v>2.3669273765721646</v>
      </c>
      <c r="FH1055" s="47">
        <f t="shared" si="3047"/>
        <v>2.3764764689732396</v>
      </c>
      <c r="FI1055" s="47">
        <f t="shared" si="3047"/>
        <v>2.3859734542376136</v>
      </c>
      <c r="FJ1055" s="47">
        <f t="shared" si="3047"/>
        <v>2.1532152840092351</v>
      </c>
      <c r="FK1055" s="47">
        <f t="shared" si="3047"/>
        <v>2.161660399131307</v>
      </c>
      <c r="FL1055" s="47">
        <f t="shared" si="3047"/>
        <v>2.1700607021332701</v>
      </c>
      <c r="FM1055" s="47">
        <f t="shared" si="3047"/>
        <v>2.013715234566642</v>
      </c>
      <c r="FN1055" s="47">
        <f t="shared" si="3047"/>
        <v>2.0213993468672071</v>
      </c>
      <c r="FO1055" s="47">
        <f t="shared" si="3047"/>
        <v>2.0290437794223308</v>
      </c>
      <c r="FP1055" s="47">
        <f t="shared" si="3047"/>
        <v>2.2848168157247311</v>
      </c>
      <c r="FQ1055" s="47">
        <f t="shared" si="3047"/>
        <v>2.2933055539826115</v>
      </c>
      <c r="FR1055" s="47">
        <f t="shared" si="3047"/>
        <v>2.3017516031889258</v>
      </c>
      <c r="FS1055" s="47">
        <f t="shared" si="3047"/>
        <v>2.4782380840489231</v>
      </c>
      <c r="FT1055" s="47">
        <f t="shared" si="3047"/>
        <v>2.4872089194722449</v>
      </c>
      <c r="FU1055" s="47">
        <f t="shared" si="3047"/>
        <v>2.4961357904883754</v>
      </c>
      <c r="FV1055" s="5">
        <f t="shared" si="3047"/>
        <v>2.2517336518565685</v>
      </c>
      <c r="FW1055" s="5">
        <f t="shared" si="3047"/>
        <v>2.2596804405141597</v>
      </c>
      <c r="FX1055" s="5">
        <f t="shared" si="3047"/>
        <v>2.267589250758391</v>
      </c>
      <c r="FY1055" s="5">
        <f t="shared" si="3047"/>
        <v>2.1034218736185095</v>
      </c>
      <c r="FZ1055" s="5">
        <f t="shared" si="3047"/>
        <v>2.110663870018</v>
      </c>
      <c r="GA1055" s="5">
        <f t="shared" si="3047"/>
        <v>2.1178720950771845</v>
      </c>
      <c r="GB1055" s="5">
        <f t="shared" si="3047"/>
        <v>2.3839860753841799</v>
      </c>
      <c r="GC1055" s="5">
        <f t="shared" si="3047"/>
        <v>2.3919982838677853</v>
      </c>
      <c r="GD1055" s="5">
        <f t="shared" si="3047"/>
        <v>2.3999740134066667</v>
      </c>
      <c r="GE1055" s="5">
        <f t="shared" ref="GE1055:HJ1055" si="3048">(HLOOKUP(GE$999-$B1055,$C$991:$HY$994,4,FALSE))*GE$993</f>
        <v>2.5831089525743423</v>
      </c>
      <c r="GF1055" s="5">
        <f t="shared" si="3048"/>
        <v>2.5915881543071886</v>
      </c>
      <c r="GG1055" s="5">
        <f t="shared" si="3048"/>
        <v>2.6000296432858168</v>
      </c>
      <c r="GH1055" s="5">
        <f t="shared" si="3048"/>
        <v>2.344691866569292</v>
      </c>
      <c r="GI1055" s="5">
        <f t="shared" si="3048"/>
        <v>2.3522132453886968</v>
      </c>
      <c r="GJ1055" s="5">
        <f t="shared" si="3048"/>
        <v>2.3597019273411206</v>
      </c>
      <c r="GK1055" s="5">
        <f t="shared" si="3048"/>
        <v>2.1881866897766273</v>
      </c>
      <c r="GL1055" s="5">
        <f t="shared" si="3048"/>
        <v>2.1950497943069349</v>
      </c>
      <c r="GM1055" s="5">
        <f t="shared" si="3048"/>
        <v>2.201883722791488</v>
      </c>
      <c r="GN1055" s="5">
        <f t="shared" si="3048"/>
        <v>2.4778197527679899</v>
      </c>
      <c r="GO1055" s="5">
        <f t="shared" si="3048"/>
        <v>2.4854220651195327</v>
      </c>
      <c r="GP1055" s="5">
        <f t="shared" si="3048"/>
        <v>2.4929927575543385</v>
      </c>
      <c r="GQ1055" s="5">
        <f t="shared" si="3048"/>
        <v>2.6824661696974683</v>
      </c>
      <c r="GR1055" s="5">
        <f t="shared" si="3048"/>
        <v>2.6905209915309478</v>
      </c>
      <c r="GS1055" s="5">
        <f t="shared" si="3048"/>
        <v>2.6985430202143919</v>
      </c>
      <c r="GT1055" s="5">
        <f t="shared" si="3048"/>
        <v>2.432871723712708</v>
      </c>
      <c r="GU1055" s="5">
        <f t="shared" si="3048"/>
        <v>2.440024651280396</v>
      </c>
      <c r="GV1055" s="5">
        <f t="shared" si="3048"/>
        <v>2.4471490609389832</v>
      </c>
      <c r="GW1055" s="5">
        <f t="shared" si="3048"/>
        <v>2.2686893473956022</v>
      </c>
      <c r="GX1055" s="5">
        <f t="shared" si="3048"/>
        <v>2.2752232352753108</v>
      </c>
      <c r="GY1055" s="5">
        <f t="shared" si="3048"/>
        <v>2.2817316020944802</v>
      </c>
      <c r="GZ1055" s="5">
        <f t="shared" si="3048"/>
        <v>2.5670359708004171</v>
      </c>
      <c r="HA1055" s="5">
        <f t="shared" si="3048"/>
        <v>2.5742810322848038</v>
      </c>
      <c r="HB1055" s="5">
        <f t="shared" si="3048"/>
        <v>2.581498357932265</v>
      </c>
      <c r="HC1055" s="5">
        <f t="shared" si="3048"/>
        <v>2.7770362858567985</v>
      </c>
      <c r="HD1055" s="5">
        <f t="shared" si="3048"/>
        <v>2.7847201450808203</v>
      </c>
      <c r="HE1055" s="5">
        <f t="shared" si="3048"/>
        <v>2.7923751624796225</v>
      </c>
      <c r="HF1055" s="5">
        <f t="shared" si="3048"/>
        <v>2.5168899688985675</v>
      </c>
      <c r="HG1055" s="5">
        <f t="shared" si="3048"/>
        <v>2.523719914908952</v>
      </c>
      <c r="HH1055" s="5">
        <f t="shared" si="3048"/>
        <v>2.5305247148535273</v>
      </c>
      <c r="HI1055" s="5">
        <f t="shared" si="3048"/>
        <v>2.345468912037064</v>
      </c>
      <c r="HJ1055" s="5">
        <f t="shared" si="3048"/>
        <v>2.3517134311608276</v>
      </c>
      <c r="HK1055" s="5">
        <f t="shared" ref="HK1055:HW1055" si="3049">(HLOOKUP(HK$999-$B1055,$C$991:$HY$994,4,FALSE))*HK$993</f>
        <v>2.3579353912630641</v>
      </c>
      <c r="HL1055" s="5">
        <f t="shared" si="3049"/>
        <v>2.6522072299623014</v>
      </c>
      <c r="HM1055" s="5">
        <f t="shared" si="3049"/>
        <v>2.6591374672341557</v>
      </c>
      <c r="HN1055" s="5">
        <f t="shared" si="3049"/>
        <v>2.666043129651225</v>
      </c>
      <c r="HO1055" s="5">
        <f t="shared" si="3049"/>
        <v>2.8674013713394526</v>
      </c>
      <c r="HP1055" s="5">
        <f t="shared" si="3049"/>
        <v>2.8747575085657013</v>
      </c>
      <c r="HQ1055" s="5">
        <f t="shared" si="3049"/>
        <v>2.8820880327109242</v>
      </c>
      <c r="HR1055" s="5">
        <f t="shared" si="3049"/>
        <v>2.5972430312347115</v>
      </c>
      <c r="HS1055" s="5">
        <f t="shared" si="3049"/>
        <v>2.6037869601364036</v>
      </c>
      <c r="HT1055" s="5">
        <f t="shared" si="3049"/>
        <v>2.6103085089432057</v>
      </c>
      <c r="HU1055" s="5">
        <f t="shared" si="3049"/>
        <v>2.4189612456193736</v>
      </c>
      <c r="HV1055" s="5">
        <f t="shared" si="3049"/>
        <v>2.4249489231551253</v>
      </c>
      <c r="HW1055" s="5">
        <f t="shared" si="3049"/>
        <v>2.4309164805798278</v>
      </c>
    </row>
    <row r="1056" spans="2:231" x14ac:dyDescent="0.25">
      <c r="B1056" s="21">
        <f t="shared" si="2778"/>
        <v>57</v>
      </c>
      <c r="C1056" s="60"/>
      <c r="BH1056" s="47">
        <f t="shared" ref="BH1056:CM1056" si="3050">(HLOOKUP(BH$999-$B1056,$C$991:$HY$994,4,FALSE))*BH$993</f>
        <v>0.20949530936438179</v>
      </c>
      <c r="BI1056" s="47">
        <f t="shared" si="3050"/>
        <v>0.32552949192249331</v>
      </c>
      <c r="BJ1056" s="47">
        <f t="shared" si="3050"/>
        <v>0.40520822164147458</v>
      </c>
      <c r="BK1056" s="47">
        <f t="shared" si="3050"/>
        <v>0.46752532466864249</v>
      </c>
      <c r="BL1056" s="47">
        <f t="shared" si="3050"/>
        <v>0.58347860836074539</v>
      </c>
      <c r="BM1056" s="47">
        <f t="shared" si="3050"/>
        <v>0.6352436907040695</v>
      </c>
      <c r="BN1056" s="47">
        <f t="shared" si="3050"/>
        <v>0.68179367277118608</v>
      </c>
      <c r="BO1056" s="47">
        <f t="shared" si="3050"/>
        <v>0.77705911466459399</v>
      </c>
      <c r="BP1056" s="47">
        <f t="shared" si="3050"/>
        <v>0.81931581845334045</v>
      </c>
      <c r="BQ1056" s="47">
        <f t="shared" si="3050"/>
        <v>0.85878508893524041</v>
      </c>
      <c r="BR1056" s="47">
        <f t="shared" si="3050"/>
        <v>0.80533130094916583</v>
      </c>
      <c r="BS1056" s="47">
        <f t="shared" si="3050"/>
        <v>0.83691933784137618</v>
      </c>
      <c r="BT1056" s="47">
        <f t="shared" si="3050"/>
        <v>0.86695696543027001</v>
      </c>
      <c r="BU1056" s="47">
        <f t="shared" si="3050"/>
        <v>0.82792050415636265</v>
      </c>
      <c r="BV1056" s="47">
        <f t="shared" si="3050"/>
        <v>0.85331952412532941</v>
      </c>
      <c r="BW1056" s="47">
        <f t="shared" si="3050"/>
        <v>0.87772566167497323</v>
      </c>
      <c r="BX1056" s="47">
        <f t="shared" si="3050"/>
        <v>1.0110551139315074</v>
      </c>
      <c r="BY1056" s="47">
        <f t="shared" si="3050"/>
        <v>1.036524820177706</v>
      </c>
      <c r="BZ1056" s="47">
        <f t="shared" si="3050"/>
        <v>1.0611671779431679</v>
      </c>
      <c r="CA1056" s="47">
        <f t="shared" si="3050"/>
        <v>1.1639980566719046</v>
      </c>
      <c r="CB1056" s="47">
        <f t="shared" si="3050"/>
        <v>1.188872383519149</v>
      </c>
      <c r="CC1056" s="47">
        <f t="shared" si="3050"/>
        <v>1.2130554967229461</v>
      </c>
      <c r="CD1056" s="47">
        <f t="shared" si="3050"/>
        <v>1.1115635722975945</v>
      </c>
      <c r="CE1056" s="47">
        <f t="shared" si="3050"/>
        <v>1.1321888366660851</v>
      </c>
      <c r="CF1056" s="47">
        <f t="shared" si="3050"/>
        <v>1.1523133295715731</v>
      </c>
      <c r="CG1056" s="47">
        <f t="shared" si="3050"/>
        <v>1.0833609403783702</v>
      </c>
      <c r="CH1056" s="47">
        <f t="shared" si="3050"/>
        <v>1.1011235685721354</v>
      </c>
      <c r="CI1056" s="47">
        <f t="shared" si="3050"/>
        <v>1.1185032719578123</v>
      </c>
      <c r="CJ1056" s="47">
        <f t="shared" si="3050"/>
        <v>1.2738862671834064</v>
      </c>
      <c r="CK1056" s="47">
        <f t="shared" si="3050"/>
        <v>1.2925955481808136</v>
      </c>
      <c r="CL1056" s="47">
        <f t="shared" si="3050"/>
        <v>1.3109421473128979</v>
      </c>
      <c r="CM1056" s="47">
        <f t="shared" si="3050"/>
        <v>1.4256361490380569</v>
      </c>
      <c r="CN1056" s="47">
        <f t="shared" ref="CN1056:DS1056" si="3051">(HLOOKUP(CN$999-$B1056,$C$991:$HY$994,4,FALSE))*CN$993</f>
        <v>1.4445976819250477</v>
      </c>
      <c r="CO1056" s="47">
        <f t="shared" si="3051"/>
        <v>1.4632252952959868</v>
      </c>
      <c r="CP1056" s="47">
        <f t="shared" si="3051"/>
        <v>1.3317347710941583</v>
      </c>
      <c r="CQ1056" s="47">
        <f t="shared" si="3051"/>
        <v>1.3479196244850016</v>
      </c>
      <c r="CR1056" s="47">
        <f t="shared" si="3051"/>
        <v>1.3638433613444789</v>
      </c>
      <c r="CS1056" s="47">
        <f t="shared" si="3051"/>
        <v>1.27521726638204</v>
      </c>
      <c r="CT1056" s="47">
        <f t="shared" si="3051"/>
        <v>1.289484673827644</v>
      </c>
      <c r="CU1056" s="47">
        <f t="shared" si="3051"/>
        <v>1.3035397103628956</v>
      </c>
      <c r="CV1056" s="47">
        <f t="shared" si="3051"/>
        <v>1.4779161838124288</v>
      </c>
      <c r="CW1056" s="47">
        <f t="shared" si="3051"/>
        <v>1.49323508885037</v>
      </c>
      <c r="CX1056" s="47">
        <f t="shared" si="3051"/>
        <v>1.5083423473751174</v>
      </c>
      <c r="CY1056" s="47">
        <f t="shared" si="3051"/>
        <v>1.6340742380657765</v>
      </c>
      <c r="CZ1056" s="47">
        <f t="shared" si="3051"/>
        <v>1.6498512030444512</v>
      </c>
      <c r="DA1056" s="47">
        <f t="shared" si="3051"/>
        <v>1.6654247980452177</v>
      </c>
      <c r="DB1056" s="47">
        <f t="shared" si="3051"/>
        <v>1.5108540370756316</v>
      </c>
      <c r="DC1056" s="47">
        <f t="shared" si="3051"/>
        <v>1.5245059012232574</v>
      </c>
      <c r="DD1056" s="47">
        <f t="shared" si="3051"/>
        <v>1.5379928390148905</v>
      </c>
      <c r="DE1056" s="47">
        <f t="shared" si="3051"/>
        <v>1.4340309137374661</v>
      </c>
      <c r="DF1056" s="47">
        <f t="shared" si="3051"/>
        <v>1.4462077769093231</v>
      </c>
      <c r="DG1056" s="47">
        <f t="shared" si="3051"/>
        <v>1.4582462246205488</v>
      </c>
      <c r="DH1056" s="47">
        <f t="shared" si="3051"/>
        <v>1.6492897790032235</v>
      </c>
      <c r="DI1056" s="47">
        <f t="shared" si="3051"/>
        <v>1.6624985198828597</v>
      </c>
      <c r="DJ1056" s="47">
        <f t="shared" si="3051"/>
        <v>1.6755654919364362</v>
      </c>
      <c r="DK1056" s="47">
        <f t="shared" si="3051"/>
        <v>1.8113464570075029</v>
      </c>
      <c r="DL1056" s="47">
        <f t="shared" si="3051"/>
        <v>1.8250729243262647</v>
      </c>
      <c r="DM1056" s="47">
        <f t="shared" si="3051"/>
        <v>1.8386598505155354</v>
      </c>
      <c r="DN1056" s="47">
        <f t="shared" si="3051"/>
        <v>1.6648417831498961</v>
      </c>
      <c r="DO1056" s="47">
        <f t="shared" si="3051"/>
        <v>1.6768141762268272</v>
      </c>
      <c r="DP1056" s="47">
        <f t="shared" si="3051"/>
        <v>1.688670967934101</v>
      </c>
      <c r="DQ1056" s="47">
        <f t="shared" si="3051"/>
        <v>1.571853398833833</v>
      </c>
      <c r="DR1056" s="47">
        <f t="shared" si="3051"/>
        <v>1.5826082258485916</v>
      </c>
      <c r="DS1056" s="47">
        <f t="shared" si="3051"/>
        <v>1.5932641703723407</v>
      </c>
      <c r="DT1056" s="47">
        <f t="shared" ref="DT1056:EY1056" si="3052">(HLOOKUP(DT$999-$B1056,$C$991:$HY$994,4,FALSE))*DT$993</f>
        <v>1.7992511971823788</v>
      </c>
      <c r="DU1056" s="47">
        <f t="shared" si="3052"/>
        <v>1.8109918370046785</v>
      </c>
      <c r="DV1056" s="47">
        <f t="shared" si="3052"/>
        <v>1.8226294536951948</v>
      </c>
      <c r="DW1056" s="47">
        <f t="shared" si="3052"/>
        <v>1.9676169574469158</v>
      </c>
      <c r="DX1056" s="47">
        <f t="shared" si="3052"/>
        <v>1.9798879988200979</v>
      </c>
      <c r="DY1056" s="47">
        <f t="shared" si="3052"/>
        <v>1.9920560594933743</v>
      </c>
      <c r="DZ1056" s="47">
        <f t="shared" si="3052"/>
        <v>1.8014840396036789</v>
      </c>
      <c r="EA1056" s="47">
        <f t="shared" si="3052"/>
        <v>1.8122428367860124</v>
      </c>
      <c r="EB1056" s="47">
        <f t="shared" si="3052"/>
        <v>1.8229151179097016</v>
      </c>
      <c r="EC1056" s="47">
        <f t="shared" si="3052"/>
        <v>1.6948787641210721</v>
      </c>
      <c r="ED1056" s="47">
        <f t="shared" si="3052"/>
        <v>1.7045893447240403</v>
      </c>
      <c r="EE1056" s="47">
        <f t="shared" si="3052"/>
        <v>1.7142249710936803</v>
      </c>
      <c r="EF1056" s="47">
        <f t="shared" si="3052"/>
        <v>1.9338323983238892</v>
      </c>
      <c r="EG1056" s="47">
        <f t="shared" si="3052"/>
        <v>1.9444791520438143</v>
      </c>
      <c r="EH1056" s="47">
        <f t="shared" si="3052"/>
        <v>1.955046895092849</v>
      </c>
      <c r="EI1056" s="47">
        <f t="shared" si="3052"/>
        <v>2.1085459715112269</v>
      </c>
      <c r="EJ1056" s="47">
        <f t="shared" si="3052"/>
        <v>2.1197181207735087</v>
      </c>
      <c r="EK1056" s="47">
        <f t="shared" si="3052"/>
        <v>2.1308104394210603</v>
      </c>
      <c r="EL1056" s="47">
        <f t="shared" si="3052"/>
        <v>1.9252619194148082</v>
      </c>
      <c r="EM1056" s="47">
        <f t="shared" si="3052"/>
        <v>1.9350932709075437</v>
      </c>
      <c r="EN1056" s="47">
        <f t="shared" si="3052"/>
        <v>2.2116556432749066</v>
      </c>
      <c r="EO1056" s="47">
        <f t="shared" si="3052"/>
        <v>2.0546346578838444</v>
      </c>
      <c r="EP1056" s="47">
        <f t="shared" si="3052"/>
        <v>2.0647597380117229</v>
      </c>
      <c r="EQ1056" s="47">
        <f t="shared" si="3052"/>
        <v>2.0748174715240766</v>
      </c>
      <c r="ER1056" s="47">
        <f t="shared" si="3052"/>
        <v>2.3388451389666955</v>
      </c>
      <c r="ES1056" s="47">
        <f t="shared" si="3052"/>
        <v>2.3499813447449607</v>
      </c>
      <c r="ET1056" s="47">
        <f t="shared" si="3052"/>
        <v>2.3610459535224688</v>
      </c>
      <c r="EU1056" s="47">
        <f t="shared" si="3052"/>
        <v>2.5446253592880734</v>
      </c>
      <c r="EV1056" s="47">
        <f t="shared" si="3052"/>
        <v>2.5563453612939995</v>
      </c>
      <c r="EW1056" s="47">
        <f t="shared" si="3052"/>
        <v>2.567992449328508</v>
      </c>
      <c r="EX1056" s="47">
        <f t="shared" si="3052"/>
        <v>2.3187445217262335</v>
      </c>
      <c r="EY1056" s="47">
        <f t="shared" si="3052"/>
        <v>2.3290861519109178</v>
      </c>
      <c r="EZ1056" s="47">
        <f t="shared" ref="EZ1056:GE1056" si="3053">(HLOOKUP(EZ$999-$B1056,$C$991:$HY$994,4,FALSE))*EZ$993</f>
        <v>2.3393654585898558</v>
      </c>
      <c r="FA1056" s="47">
        <f t="shared" si="3053"/>
        <v>2.1719406144573763</v>
      </c>
      <c r="FB1056" s="47">
        <f t="shared" si="3053"/>
        <v>2.1813303117901879</v>
      </c>
      <c r="FC1056" s="47">
        <f t="shared" si="3053"/>
        <v>2.1906651409427949</v>
      </c>
      <c r="FD1056" s="47">
        <f t="shared" si="3053"/>
        <v>2.4680115862140677</v>
      </c>
      <c r="FE1056" s="47">
        <f t="shared" si="3053"/>
        <v>2.4783636598051251</v>
      </c>
      <c r="FF1056" s="47">
        <f t="shared" si="3053"/>
        <v>2.4886570245990494</v>
      </c>
      <c r="FG1056" s="47">
        <f t="shared" si="3053"/>
        <v>2.3573253883523089</v>
      </c>
      <c r="FH1056" s="47">
        <f t="shared" si="3053"/>
        <v>2.3669273765721646</v>
      </c>
      <c r="FI1056" s="47">
        <f t="shared" si="3053"/>
        <v>2.3764764689732396</v>
      </c>
      <c r="FJ1056" s="47">
        <f t="shared" si="3053"/>
        <v>2.1447246974805125</v>
      </c>
      <c r="FK1056" s="47">
        <f t="shared" si="3053"/>
        <v>2.1532152840092351</v>
      </c>
      <c r="FL1056" s="47">
        <f t="shared" si="3053"/>
        <v>2.161660399131307</v>
      </c>
      <c r="FM1056" s="47">
        <f t="shared" si="3053"/>
        <v>2.0059908746358484</v>
      </c>
      <c r="FN1056" s="47">
        <f t="shared" si="3053"/>
        <v>2.013715234566642</v>
      </c>
      <c r="FO1056" s="47">
        <f t="shared" si="3053"/>
        <v>2.0213993468672071</v>
      </c>
      <c r="FP1056" s="47">
        <f t="shared" si="3053"/>
        <v>2.276284793653355</v>
      </c>
      <c r="FQ1056" s="47">
        <f t="shared" si="3053"/>
        <v>2.2848168157247311</v>
      </c>
      <c r="FR1056" s="47">
        <f t="shared" si="3053"/>
        <v>2.2933055539826115</v>
      </c>
      <c r="FS1056" s="47">
        <f t="shared" si="3053"/>
        <v>2.4692226875007099</v>
      </c>
      <c r="FT1056" s="47">
        <f t="shared" si="3053"/>
        <v>2.4782380840489231</v>
      </c>
      <c r="FU1056" s="47">
        <f t="shared" si="3053"/>
        <v>2.4872089194722449</v>
      </c>
      <c r="FV1056" s="47">
        <f t="shared" si="3053"/>
        <v>2.2437483822870377</v>
      </c>
      <c r="FW1056" s="5">
        <f t="shared" si="3053"/>
        <v>2.2517336518565685</v>
      </c>
      <c r="FX1056" s="5">
        <f t="shared" si="3053"/>
        <v>2.2596804405141597</v>
      </c>
      <c r="FY1056" s="5">
        <f t="shared" si="3053"/>
        <v>2.0961456700137595</v>
      </c>
      <c r="FZ1056" s="5">
        <f t="shared" si="3053"/>
        <v>2.1034218736185095</v>
      </c>
      <c r="GA1056" s="5">
        <f t="shared" si="3053"/>
        <v>2.110663870018</v>
      </c>
      <c r="GB1056" s="5">
        <f t="shared" si="3053"/>
        <v>2.3759369284281648</v>
      </c>
      <c r="GC1056" s="5">
        <f t="shared" si="3053"/>
        <v>2.3839860753841799</v>
      </c>
      <c r="GD1056" s="5">
        <f t="shared" si="3053"/>
        <v>2.3919982838677853</v>
      </c>
      <c r="GE1056" s="5">
        <f t="shared" si="3053"/>
        <v>2.5745915741323664</v>
      </c>
      <c r="GF1056" s="5">
        <f t="shared" ref="GF1056:HK1056" si="3054">(HLOOKUP(GF$999-$B1056,$C$991:$HY$994,4,FALSE))*GF$993</f>
        <v>2.5831089525743423</v>
      </c>
      <c r="GG1056" s="5">
        <f t="shared" si="3054"/>
        <v>2.5915881543071886</v>
      </c>
      <c r="GH1056" s="5">
        <f t="shared" si="3054"/>
        <v>2.3371373978334304</v>
      </c>
      <c r="GI1056" s="5">
        <f t="shared" si="3054"/>
        <v>2.344691866569292</v>
      </c>
      <c r="GJ1056" s="5">
        <f t="shared" si="3054"/>
        <v>2.3522132453886968</v>
      </c>
      <c r="GK1056" s="5">
        <f t="shared" si="3054"/>
        <v>2.1812940663151137</v>
      </c>
      <c r="GL1056" s="5">
        <f t="shared" si="3054"/>
        <v>2.1881866897766273</v>
      </c>
      <c r="GM1056" s="5">
        <f t="shared" si="3054"/>
        <v>2.1950497943069349</v>
      </c>
      <c r="GN1056" s="5">
        <f t="shared" si="3054"/>
        <v>2.4701854570186028</v>
      </c>
      <c r="GO1056" s="5">
        <f t="shared" si="3054"/>
        <v>2.4778197527679899</v>
      </c>
      <c r="GP1056" s="5">
        <f t="shared" si="3054"/>
        <v>2.4854220651195327</v>
      </c>
      <c r="GQ1056" s="5">
        <f t="shared" si="3054"/>
        <v>2.6743781858128113</v>
      </c>
      <c r="GR1056" s="5">
        <f t="shared" si="3054"/>
        <v>2.6824661696974683</v>
      </c>
      <c r="GS1056" s="5">
        <f t="shared" si="3054"/>
        <v>2.6905209915309478</v>
      </c>
      <c r="GT1056" s="5">
        <f t="shared" si="3054"/>
        <v>2.4256899641478924</v>
      </c>
      <c r="GU1056" s="5">
        <f t="shared" si="3054"/>
        <v>2.432871723712708</v>
      </c>
      <c r="GV1056" s="5">
        <f t="shared" si="3054"/>
        <v>2.440024651280396</v>
      </c>
      <c r="GW1056" s="5">
        <f t="shared" si="3054"/>
        <v>2.2621296631433179</v>
      </c>
      <c r="GX1056" s="5">
        <f t="shared" si="3054"/>
        <v>2.2686893473956022</v>
      </c>
      <c r="GY1056" s="5">
        <f t="shared" si="3054"/>
        <v>2.2752232352753108</v>
      </c>
      <c r="GZ1056" s="5">
        <f t="shared" si="3054"/>
        <v>2.5597628802886989</v>
      </c>
      <c r="HA1056" s="5">
        <f t="shared" si="3054"/>
        <v>2.5670359708004171</v>
      </c>
      <c r="HB1056" s="5">
        <f t="shared" si="3054"/>
        <v>2.5742810322848038</v>
      </c>
      <c r="HC1056" s="5">
        <f t="shared" si="3054"/>
        <v>2.7693232859362458</v>
      </c>
      <c r="HD1056" s="5">
        <f t="shared" si="3054"/>
        <v>2.7770362858567985</v>
      </c>
      <c r="HE1056" s="5">
        <f t="shared" si="3054"/>
        <v>2.7847201450808203</v>
      </c>
      <c r="HF1056" s="5">
        <f t="shared" si="3054"/>
        <v>2.5100346212840918</v>
      </c>
      <c r="HG1056" s="5">
        <f t="shared" si="3054"/>
        <v>2.5168899688985675</v>
      </c>
      <c r="HH1056" s="5">
        <f t="shared" si="3054"/>
        <v>2.523719914908952</v>
      </c>
      <c r="HI1056" s="5">
        <f t="shared" si="3054"/>
        <v>2.3392016089902503</v>
      </c>
      <c r="HJ1056" s="5">
        <f t="shared" si="3054"/>
        <v>2.345468912037064</v>
      </c>
      <c r="HK1056" s="5">
        <f t="shared" si="3054"/>
        <v>2.3517134311608276</v>
      </c>
      <c r="HL1056" s="5">
        <f t="shared" ref="HL1056:HW1056" si="3055">(HLOOKUP(HL$999-$B1056,$C$991:$HY$994,4,FALSE))*HL$993</f>
        <v>2.645252177396225</v>
      </c>
      <c r="HM1056" s="5">
        <f t="shared" si="3055"/>
        <v>2.6522072299623014</v>
      </c>
      <c r="HN1056" s="5">
        <f t="shared" si="3055"/>
        <v>2.6591374672341557</v>
      </c>
      <c r="HO1056" s="5">
        <f t="shared" si="3055"/>
        <v>2.8600193750141467</v>
      </c>
      <c r="HP1056" s="5">
        <f t="shared" si="3055"/>
        <v>2.8674013713394526</v>
      </c>
      <c r="HQ1056" s="5">
        <f t="shared" si="3055"/>
        <v>2.8747575085657013</v>
      </c>
      <c r="HR1056" s="5">
        <f t="shared" si="3055"/>
        <v>2.5906765111279242</v>
      </c>
      <c r="HS1056" s="5">
        <f t="shared" si="3055"/>
        <v>2.5972430312347115</v>
      </c>
      <c r="HT1056" s="5">
        <f t="shared" si="3055"/>
        <v>2.6037869601364036</v>
      </c>
      <c r="HU1056" s="5">
        <f t="shared" si="3055"/>
        <v>2.4129532615271532</v>
      </c>
      <c r="HV1056" s="5">
        <f t="shared" si="3055"/>
        <v>2.4189612456193736</v>
      </c>
      <c r="HW1056" s="5">
        <f t="shared" si="3055"/>
        <v>2.4249489231551253</v>
      </c>
    </row>
    <row r="1057" spans="2:231" x14ac:dyDescent="0.25">
      <c r="B1057" s="21">
        <f t="shared" si="2778"/>
        <v>58</v>
      </c>
      <c r="C1057" s="60"/>
      <c r="BI1057" s="47">
        <f t="shared" ref="BI1057:CN1057" si="3056">(HLOOKUP(BI$999-$B1057,$C$991:$HY$994,4,FALSE))*BI$993</f>
        <v>0.19365618595408088</v>
      </c>
      <c r="BJ1057" s="47">
        <f t="shared" si="3056"/>
        <v>0.32552949192249331</v>
      </c>
      <c r="BK1057" s="47">
        <f t="shared" si="3056"/>
        <v>0.40520822164147458</v>
      </c>
      <c r="BL1057" s="47">
        <f t="shared" si="3056"/>
        <v>0.52449375315798386</v>
      </c>
      <c r="BM1057" s="47">
        <f t="shared" si="3056"/>
        <v>0.58347860836074539</v>
      </c>
      <c r="BN1057" s="47">
        <f t="shared" si="3056"/>
        <v>0.6352436907040695</v>
      </c>
      <c r="BO1057" s="47">
        <f t="shared" si="3056"/>
        <v>0.73139968824988244</v>
      </c>
      <c r="BP1057" s="47">
        <f t="shared" si="3056"/>
        <v>0.77705911466459399</v>
      </c>
      <c r="BQ1057" s="47">
        <f t="shared" si="3056"/>
        <v>0.81931581845334045</v>
      </c>
      <c r="BR1057" s="47">
        <f t="shared" si="3056"/>
        <v>0.77195225571188697</v>
      </c>
      <c r="BS1057" s="47">
        <f t="shared" si="3056"/>
        <v>0.80533130094916583</v>
      </c>
      <c r="BT1057" s="47">
        <f t="shared" si="3056"/>
        <v>0.83691933784137618</v>
      </c>
      <c r="BU1057" s="47">
        <f t="shared" si="3056"/>
        <v>0.80140972998842142</v>
      </c>
      <c r="BV1057" s="47">
        <f t="shared" si="3056"/>
        <v>0.82792050415636265</v>
      </c>
      <c r="BW1057" s="47">
        <f t="shared" si="3056"/>
        <v>0.85331952412532941</v>
      </c>
      <c r="BX1057" s="47">
        <f t="shared" si="3056"/>
        <v>0.98467741156323829</v>
      </c>
      <c r="BY1057" s="47">
        <f t="shared" si="3056"/>
        <v>1.0110551139315074</v>
      </c>
      <c r="BZ1057" s="47">
        <f t="shared" si="3056"/>
        <v>1.036524820177706</v>
      </c>
      <c r="CA1057" s="47">
        <f t="shared" si="3056"/>
        <v>1.1383756906601814</v>
      </c>
      <c r="CB1057" s="47">
        <f t="shared" si="3056"/>
        <v>1.1639980566719046</v>
      </c>
      <c r="CC1057" s="47">
        <f t="shared" si="3056"/>
        <v>1.188872383519149</v>
      </c>
      <c r="CD1057" s="47">
        <f t="shared" si="3056"/>
        <v>1.0904019399777862</v>
      </c>
      <c r="CE1057" s="47">
        <f t="shared" si="3056"/>
        <v>1.1115635722975945</v>
      </c>
      <c r="CF1057" s="47">
        <f t="shared" si="3056"/>
        <v>1.1321888366660851</v>
      </c>
      <c r="CG1057" s="47">
        <f t="shared" si="3056"/>
        <v>1.0651914121892929</v>
      </c>
      <c r="CH1057" s="47">
        <f t="shared" si="3056"/>
        <v>1.0833609403783702</v>
      </c>
      <c r="CI1057" s="47">
        <f t="shared" si="3056"/>
        <v>1.1011235685721354</v>
      </c>
      <c r="CJ1057" s="47">
        <f t="shared" si="3056"/>
        <v>1.2547940145155208</v>
      </c>
      <c r="CK1057" s="47">
        <f t="shared" si="3056"/>
        <v>1.2738862671834064</v>
      </c>
      <c r="CL1057" s="47">
        <f t="shared" si="3056"/>
        <v>1.2925955481808136</v>
      </c>
      <c r="CM1057" s="47">
        <f t="shared" si="3056"/>
        <v>1.4063238134215887</v>
      </c>
      <c r="CN1057" s="47">
        <f t="shared" si="3056"/>
        <v>1.4256361490380569</v>
      </c>
      <c r="CO1057" s="47">
        <f t="shared" ref="CO1057:DT1057" si="3057">(HLOOKUP(CO$999-$B1057,$C$991:$HY$994,4,FALSE))*CO$993</f>
        <v>1.4445976819250477</v>
      </c>
      <c r="CP1057" s="47">
        <f t="shared" si="3057"/>
        <v>1.3152767576797153</v>
      </c>
      <c r="CQ1057" s="47">
        <f t="shared" si="3057"/>
        <v>1.3317347710941583</v>
      </c>
      <c r="CR1057" s="47">
        <f t="shared" si="3057"/>
        <v>1.3479196244850016</v>
      </c>
      <c r="CS1057" s="47">
        <f t="shared" si="3057"/>
        <v>1.2607284831250261</v>
      </c>
      <c r="CT1057" s="47">
        <f t="shared" si="3057"/>
        <v>1.27521726638204</v>
      </c>
      <c r="CU1057" s="47">
        <f t="shared" si="3057"/>
        <v>1.289484673827644</v>
      </c>
      <c r="CV1057" s="47">
        <f t="shared" si="3057"/>
        <v>1.4623773280373122</v>
      </c>
      <c r="CW1057" s="47">
        <f t="shared" si="3057"/>
        <v>1.4779161838124288</v>
      </c>
      <c r="CX1057" s="47">
        <f t="shared" si="3057"/>
        <v>1.49323508885037</v>
      </c>
      <c r="CY1057" s="47">
        <f t="shared" si="3057"/>
        <v>1.6180864779226214</v>
      </c>
      <c r="CZ1057" s="47">
        <f t="shared" si="3057"/>
        <v>1.6340742380657765</v>
      </c>
      <c r="DA1057" s="47">
        <f t="shared" si="3057"/>
        <v>1.6498512030444512</v>
      </c>
      <c r="DB1057" s="47">
        <f t="shared" si="3057"/>
        <v>1.4970316160979209</v>
      </c>
      <c r="DC1057" s="47">
        <f t="shared" si="3057"/>
        <v>1.5108540370756316</v>
      </c>
      <c r="DD1057" s="47">
        <f t="shared" si="3057"/>
        <v>1.5245059012232574</v>
      </c>
      <c r="DE1057" s="47">
        <f t="shared" si="3057"/>
        <v>1.4217111978878092</v>
      </c>
      <c r="DF1057" s="47">
        <f t="shared" si="3057"/>
        <v>1.4340309137374661</v>
      </c>
      <c r="DG1057" s="47">
        <f t="shared" si="3057"/>
        <v>1.4462077769093231</v>
      </c>
      <c r="DH1057" s="47">
        <f t="shared" si="3057"/>
        <v>1.6359349858144503</v>
      </c>
      <c r="DI1057" s="47">
        <f t="shared" si="3057"/>
        <v>1.6492897790032235</v>
      </c>
      <c r="DJ1057" s="47">
        <f t="shared" si="3057"/>
        <v>1.6624985198828597</v>
      </c>
      <c r="DK1057" s="47">
        <f t="shared" si="3057"/>
        <v>1.797476461556806</v>
      </c>
      <c r="DL1057" s="47">
        <f t="shared" si="3057"/>
        <v>1.8113464570075029</v>
      </c>
      <c r="DM1057" s="47">
        <f t="shared" si="3057"/>
        <v>1.8250729243262647</v>
      </c>
      <c r="DN1057" s="47">
        <f t="shared" si="3057"/>
        <v>1.6527506559902321</v>
      </c>
      <c r="DO1057" s="47">
        <f t="shared" si="3057"/>
        <v>1.6648417831498961</v>
      </c>
      <c r="DP1057" s="47">
        <f t="shared" si="3057"/>
        <v>1.6768141762268272</v>
      </c>
      <c r="DQ1057" s="47">
        <f t="shared" si="3057"/>
        <v>1.5609971410515215</v>
      </c>
      <c r="DR1057" s="47">
        <f t="shared" si="3057"/>
        <v>1.571853398833833</v>
      </c>
      <c r="DS1057" s="47">
        <f t="shared" si="3057"/>
        <v>1.5826082258485916</v>
      </c>
      <c r="DT1057" s="47">
        <f t="shared" si="3057"/>
        <v>1.7874050033182702</v>
      </c>
      <c r="DU1057" s="47">
        <f t="shared" ref="DU1057:EZ1057" si="3058">(HLOOKUP(DU$999-$B1057,$C$991:$HY$994,4,FALSE))*DU$993</f>
        <v>1.7992511971823788</v>
      </c>
      <c r="DV1057" s="47">
        <f t="shared" si="3058"/>
        <v>1.8109918370046785</v>
      </c>
      <c r="DW1057" s="47">
        <f t="shared" si="3058"/>
        <v>1.955240518453895</v>
      </c>
      <c r="DX1057" s="47">
        <f t="shared" si="3058"/>
        <v>1.9676169574469158</v>
      </c>
      <c r="DY1057" s="47">
        <f t="shared" si="3058"/>
        <v>1.9798879988200979</v>
      </c>
      <c r="DZ1057" s="47">
        <f t="shared" si="3058"/>
        <v>1.7906367826402771</v>
      </c>
      <c r="EA1057" s="47">
        <f t="shared" si="3058"/>
        <v>1.8014840396036789</v>
      </c>
      <c r="EB1057" s="47">
        <f t="shared" si="3058"/>
        <v>1.8122428367860124</v>
      </c>
      <c r="EC1057" s="47">
        <f t="shared" si="3058"/>
        <v>1.6850916143349526</v>
      </c>
      <c r="ED1057" s="47">
        <f t="shared" si="3058"/>
        <v>1.6948787641210721</v>
      </c>
      <c r="EE1057" s="47">
        <f t="shared" si="3058"/>
        <v>1.7045893447240403</v>
      </c>
      <c r="EF1057" s="47">
        <f t="shared" si="3058"/>
        <v>1.9231049986079278</v>
      </c>
      <c r="EG1057" s="47">
        <f t="shared" si="3058"/>
        <v>1.9338323983238892</v>
      </c>
      <c r="EH1057" s="47">
        <f t="shared" si="3058"/>
        <v>1.9444791520438143</v>
      </c>
      <c r="EI1057" s="47">
        <f t="shared" si="3058"/>
        <v>2.0972924019268513</v>
      </c>
      <c r="EJ1057" s="47">
        <f t="shared" si="3058"/>
        <v>2.1085459715112269</v>
      </c>
      <c r="EK1057" s="47">
        <f t="shared" si="3058"/>
        <v>2.1197181207735087</v>
      </c>
      <c r="EL1057" s="47">
        <f t="shared" si="3058"/>
        <v>1.9153615338674825</v>
      </c>
      <c r="EM1057" s="47">
        <f t="shared" si="3058"/>
        <v>1.9252619194148082</v>
      </c>
      <c r="EN1057" s="47">
        <f t="shared" si="3058"/>
        <v>2.2005526367445785</v>
      </c>
      <c r="EO1057" s="47">
        <f t="shared" si="3058"/>
        <v>2.0444409844779896</v>
      </c>
      <c r="EP1057" s="47">
        <f t="shared" si="3058"/>
        <v>2.0546346578838444</v>
      </c>
      <c r="EQ1057" s="47">
        <f t="shared" si="3058"/>
        <v>2.0647597380117229</v>
      </c>
      <c r="ER1057" s="47">
        <f t="shared" si="3058"/>
        <v>2.3276360559263845</v>
      </c>
      <c r="ES1057" s="47">
        <f t="shared" si="3058"/>
        <v>2.3388451389666955</v>
      </c>
      <c r="ET1057" s="47">
        <f t="shared" si="3058"/>
        <v>2.3499813447449607</v>
      </c>
      <c r="EU1057" s="47">
        <f t="shared" si="3058"/>
        <v>2.5328311823884104</v>
      </c>
      <c r="EV1057" s="47">
        <f t="shared" si="3058"/>
        <v>2.5446253592880734</v>
      </c>
      <c r="EW1057" s="47">
        <f t="shared" si="3058"/>
        <v>2.5563453612939995</v>
      </c>
      <c r="EX1057" s="47">
        <f t="shared" si="3058"/>
        <v>2.3083395245812453</v>
      </c>
      <c r="EY1057" s="47">
        <f t="shared" si="3058"/>
        <v>2.3187445217262335</v>
      </c>
      <c r="EZ1057" s="47">
        <f t="shared" si="3058"/>
        <v>2.3290861519109178</v>
      </c>
      <c r="FA1057" s="47">
        <f t="shared" ref="FA1057:GF1057" si="3059">(HLOOKUP(FA$999-$B1057,$C$991:$HY$994,4,FALSE))*FA$993</f>
        <v>2.1624951586637051</v>
      </c>
      <c r="FB1057" s="47">
        <f t="shared" si="3059"/>
        <v>2.1719406144573763</v>
      </c>
      <c r="FC1057" s="47">
        <f t="shared" si="3059"/>
        <v>2.1813303117901879</v>
      </c>
      <c r="FD1057" s="47">
        <f t="shared" si="3059"/>
        <v>2.4575998797493899</v>
      </c>
      <c r="FE1057" s="47">
        <f t="shared" si="3059"/>
        <v>2.4680115862140677</v>
      </c>
      <c r="FF1057" s="47">
        <f t="shared" si="3059"/>
        <v>2.4783636598051251</v>
      </c>
      <c r="FG1057" s="47">
        <f t="shared" si="3059"/>
        <v>2.3476696959349024</v>
      </c>
      <c r="FH1057" s="47">
        <f t="shared" si="3059"/>
        <v>2.3573253883523089</v>
      </c>
      <c r="FI1057" s="47">
        <f t="shared" si="3059"/>
        <v>2.3669273765721646</v>
      </c>
      <c r="FJ1057" s="47">
        <f t="shared" si="3059"/>
        <v>2.136187964260813</v>
      </c>
      <c r="FK1057" s="47">
        <f t="shared" si="3059"/>
        <v>2.1447246974805125</v>
      </c>
      <c r="FL1057" s="47">
        <f t="shared" si="3059"/>
        <v>2.1532152840092351</v>
      </c>
      <c r="FM1057" s="47">
        <f t="shared" si="3059"/>
        <v>1.9982256857867307</v>
      </c>
      <c r="FN1057" s="47">
        <f t="shared" si="3059"/>
        <v>2.0059908746358484</v>
      </c>
      <c r="FO1057" s="47">
        <f t="shared" si="3059"/>
        <v>2.013715234566642</v>
      </c>
      <c r="FP1057" s="47">
        <f t="shared" si="3059"/>
        <v>2.2677088793444526</v>
      </c>
      <c r="FQ1057" s="47">
        <f t="shared" si="3059"/>
        <v>2.276284793653355</v>
      </c>
      <c r="FR1057" s="47">
        <f t="shared" si="3059"/>
        <v>2.2848168157247311</v>
      </c>
      <c r="FS1057" s="47">
        <f t="shared" si="3059"/>
        <v>2.4601621197613044</v>
      </c>
      <c r="FT1057" s="47">
        <f t="shared" si="3059"/>
        <v>2.4692226875007099</v>
      </c>
      <c r="FU1057" s="47">
        <f t="shared" si="3059"/>
        <v>2.4782380840489231</v>
      </c>
      <c r="FV1057" s="47">
        <f t="shared" si="3059"/>
        <v>2.2357241183516976</v>
      </c>
      <c r="FW1057" s="47">
        <f t="shared" si="3059"/>
        <v>2.2437483822870377</v>
      </c>
      <c r="FX1057" s="5">
        <f t="shared" si="3059"/>
        <v>2.2517336518565685</v>
      </c>
      <c r="FY1057" s="5">
        <f t="shared" si="3059"/>
        <v>2.0888348140715465</v>
      </c>
      <c r="FZ1057" s="5">
        <f t="shared" si="3059"/>
        <v>2.0961456700137595</v>
      </c>
      <c r="GA1057" s="5">
        <f t="shared" si="3059"/>
        <v>2.1034218736185095</v>
      </c>
      <c r="GB1057" s="5">
        <f t="shared" si="3059"/>
        <v>2.3678503739349326</v>
      </c>
      <c r="GC1057" s="5">
        <f t="shared" si="3059"/>
        <v>2.3759369284281648</v>
      </c>
      <c r="GD1057" s="5">
        <f t="shared" si="3059"/>
        <v>2.3839860753841799</v>
      </c>
      <c r="GE1057" s="5">
        <f t="shared" si="3059"/>
        <v>2.5660355456280346</v>
      </c>
      <c r="GF1057" s="5">
        <f t="shared" si="3059"/>
        <v>2.5745915741323664</v>
      </c>
      <c r="GG1057" s="5">
        <f t="shared" ref="GG1057:HL1057" si="3060">(HLOOKUP(GG$999-$B1057,$C$991:$HY$994,4,FALSE))*GG$993</f>
        <v>2.5831089525743423</v>
      </c>
      <c r="GH1057" s="5">
        <f t="shared" si="3060"/>
        <v>2.3295494383513926</v>
      </c>
      <c r="GI1057" s="5">
        <f t="shared" si="3060"/>
        <v>2.3371373978334304</v>
      </c>
      <c r="GJ1057" s="5">
        <f t="shared" si="3060"/>
        <v>2.344691866569292</v>
      </c>
      <c r="GK1057" s="5">
        <f t="shared" si="3060"/>
        <v>2.1743715744028624</v>
      </c>
      <c r="GL1057" s="5">
        <f t="shared" si="3060"/>
        <v>2.1812940663151137</v>
      </c>
      <c r="GM1057" s="5">
        <f t="shared" si="3060"/>
        <v>2.1881866897766273</v>
      </c>
      <c r="GN1057" s="5">
        <f t="shared" si="3060"/>
        <v>2.4625188075120401</v>
      </c>
      <c r="GO1057" s="5">
        <f t="shared" si="3060"/>
        <v>2.4701854570186028</v>
      </c>
      <c r="GP1057" s="5">
        <f t="shared" si="3060"/>
        <v>2.4778197527679899</v>
      </c>
      <c r="GQ1057" s="5">
        <f t="shared" si="3060"/>
        <v>2.6662566641446115</v>
      </c>
      <c r="GR1057" s="5">
        <f t="shared" si="3060"/>
        <v>2.6743781858128113</v>
      </c>
      <c r="GS1057" s="5">
        <f t="shared" si="3060"/>
        <v>2.6824661696974683</v>
      </c>
      <c r="GT1057" s="5">
        <f t="shared" si="3060"/>
        <v>2.4184790528065605</v>
      </c>
      <c r="GU1057" s="5">
        <f t="shared" si="3060"/>
        <v>2.4256899641478924</v>
      </c>
      <c r="GV1057" s="5">
        <f t="shared" si="3060"/>
        <v>2.432871723712708</v>
      </c>
      <c r="GW1057" s="5">
        <f t="shared" si="3060"/>
        <v>2.2555439023172523</v>
      </c>
      <c r="GX1057" s="5">
        <f t="shared" si="3060"/>
        <v>2.2621296631433179</v>
      </c>
      <c r="GY1057" s="5">
        <f t="shared" si="3060"/>
        <v>2.2686893473956022</v>
      </c>
      <c r="GZ1057" s="5">
        <f t="shared" si="3060"/>
        <v>2.5524614624621145</v>
      </c>
      <c r="HA1057" s="5">
        <f t="shared" si="3060"/>
        <v>2.5597628802886989</v>
      </c>
      <c r="HB1057" s="5">
        <f t="shared" si="3060"/>
        <v>2.5670359708004171</v>
      </c>
      <c r="HC1057" s="5">
        <f t="shared" si="3060"/>
        <v>2.761580841353128</v>
      </c>
      <c r="HD1057" s="5">
        <f t="shared" si="3060"/>
        <v>2.7693232859362458</v>
      </c>
      <c r="HE1057" s="5">
        <f t="shared" si="3060"/>
        <v>2.7770362858567985</v>
      </c>
      <c r="HF1057" s="5">
        <f t="shared" si="3060"/>
        <v>2.5031536122579041</v>
      </c>
      <c r="HG1057" s="5">
        <f t="shared" si="3060"/>
        <v>2.5100346212840918</v>
      </c>
      <c r="HH1057" s="5">
        <f t="shared" si="3060"/>
        <v>2.5168899688985675</v>
      </c>
      <c r="HI1057" s="5">
        <f t="shared" si="3060"/>
        <v>2.3329112934340444</v>
      </c>
      <c r="HJ1057" s="5">
        <f t="shared" si="3060"/>
        <v>2.3392016089902503</v>
      </c>
      <c r="HK1057" s="5">
        <f t="shared" si="3060"/>
        <v>2.345468912037064</v>
      </c>
      <c r="HL1057" s="5">
        <f t="shared" si="3060"/>
        <v>2.6382720652315332</v>
      </c>
      <c r="HM1057" s="5">
        <f t="shared" ref="HM1057:HW1057" si="3061">(HLOOKUP(HM$999-$B1057,$C$991:$HY$994,4,FALSE))*HM$993</f>
        <v>2.645252177396225</v>
      </c>
      <c r="HN1057" s="5">
        <f t="shared" si="3061"/>
        <v>2.6522072299623014</v>
      </c>
      <c r="HO1057" s="5">
        <f t="shared" si="3061"/>
        <v>2.8526112696873924</v>
      </c>
      <c r="HP1057" s="5">
        <f t="shared" si="3061"/>
        <v>2.8600193750141467</v>
      </c>
      <c r="HQ1057" s="5">
        <f t="shared" si="3061"/>
        <v>2.8674013713394526</v>
      </c>
      <c r="HR1057" s="5">
        <f t="shared" si="3061"/>
        <v>2.5840871854370562</v>
      </c>
      <c r="HS1057" s="5">
        <f t="shared" si="3061"/>
        <v>2.5906765111279242</v>
      </c>
      <c r="HT1057" s="5">
        <f t="shared" si="3061"/>
        <v>2.5972430312347115</v>
      </c>
      <c r="HU1057" s="5">
        <f t="shared" si="3061"/>
        <v>2.4069247815947361</v>
      </c>
      <c r="HV1057" s="5">
        <f t="shared" si="3061"/>
        <v>2.4129532615271532</v>
      </c>
      <c r="HW1057" s="5">
        <f t="shared" si="3061"/>
        <v>2.4189612456193736</v>
      </c>
    </row>
    <row r="1058" spans="2:231" x14ac:dyDescent="0.25">
      <c r="B1058" s="21">
        <f t="shared" si="2778"/>
        <v>59</v>
      </c>
      <c r="C1058" s="60"/>
      <c r="BJ1058" s="47">
        <f t="shared" ref="BJ1058:CO1058" si="3062">(HLOOKUP(BJ$999-$B1058,$C$991:$HY$994,4,FALSE))*BJ$993</f>
        <v>0.19365618595408088</v>
      </c>
      <c r="BK1058" s="47">
        <f t="shared" si="3062"/>
        <v>0.32552949192249331</v>
      </c>
      <c r="BL1058" s="47">
        <f t="shared" si="3062"/>
        <v>0.4545832487894399</v>
      </c>
      <c r="BM1058" s="47">
        <f t="shared" si="3062"/>
        <v>0.52449375315798386</v>
      </c>
      <c r="BN1058" s="47">
        <f t="shared" si="3062"/>
        <v>0.58347860836074539</v>
      </c>
      <c r="BO1058" s="47">
        <f t="shared" si="3062"/>
        <v>0.68146281771023332</v>
      </c>
      <c r="BP1058" s="47">
        <f t="shared" si="3062"/>
        <v>0.73139968824988244</v>
      </c>
      <c r="BQ1058" s="47">
        <f t="shared" si="3062"/>
        <v>0.77705911466459399</v>
      </c>
      <c r="BR1058" s="47">
        <f t="shared" si="3062"/>
        <v>0.73647377247741286</v>
      </c>
      <c r="BS1058" s="47">
        <f t="shared" si="3062"/>
        <v>0.77195225571188697</v>
      </c>
      <c r="BT1058" s="47">
        <f t="shared" si="3062"/>
        <v>0.80533130094916583</v>
      </c>
      <c r="BU1058" s="47">
        <f t="shared" si="3062"/>
        <v>0.77364313028925302</v>
      </c>
      <c r="BV1058" s="47">
        <f t="shared" si="3062"/>
        <v>0.80140972998842142</v>
      </c>
      <c r="BW1058" s="47">
        <f t="shared" si="3062"/>
        <v>0.82792050415636265</v>
      </c>
      <c r="BX1058" s="47">
        <f t="shared" si="3062"/>
        <v>0.95729736173903823</v>
      </c>
      <c r="BY1058" s="47">
        <f t="shared" si="3062"/>
        <v>0.98467741156323829</v>
      </c>
      <c r="BZ1058" s="47">
        <f t="shared" si="3062"/>
        <v>1.0110551139315074</v>
      </c>
      <c r="CA1058" s="47">
        <f t="shared" si="3062"/>
        <v>1.1119404016465069</v>
      </c>
      <c r="CB1058" s="47">
        <f t="shared" si="3062"/>
        <v>1.1383756906601814</v>
      </c>
      <c r="CC1058" s="47">
        <f t="shared" si="3062"/>
        <v>1.1639980566719046</v>
      </c>
      <c r="CD1058" s="47">
        <f t="shared" si="3062"/>
        <v>1.0686640115620136</v>
      </c>
      <c r="CE1058" s="47">
        <f t="shared" si="3062"/>
        <v>1.0904019399777862</v>
      </c>
      <c r="CF1058" s="47">
        <f t="shared" si="3062"/>
        <v>1.1115635722975945</v>
      </c>
      <c r="CG1058" s="47">
        <f t="shared" si="3062"/>
        <v>1.0465884537165655</v>
      </c>
      <c r="CH1058" s="47">
        <f t="shared" si="3062"/>
        <v>1.0651914121892929</v>
      </c>
      <c r="CI1058" s="47">
        <f t="shared" si="3062"/>
        <v>1.0833609403783702</v>
      </c>
      <c r="CJ1058" s="47">
        <f t="shared" si="3062"/>
        <v>1.2352965768869029</v>
      </c>
      <c r="CK1058" s="47">
        <f t="shared" si="3062"/>
        <v>1.2547940145155208</v>
      </c>
      <c r="CL1058" s="47">
        <f t="shared" si="3062"/>
        <v>1.2738862671834064</v>
      </c>
      <c r="CM1058" s="47">
        <f t="shared" si="3062"/>
        <v>1.3866423505075796</v>
      </c>
      <c r="CN1058" s="47">
        <f t="shared" si="3062"/>
        <v>1.4063238134215887</v>
      </c>
      <c r="CO1058" s="47">
        <f t="shared" si="3062"/>
        <v>1.4256361490380569</v>
      </c>
      <c r="CP1058" s="47">
        <f t="shared" ref="CP1058:DU1058" si="3063">(HLOOKUP(CP$999-$B1058,$C$991:$HY$994,4,FALSE))*CP$993</f>
        <v>1.2985326055682087</v>
      </c>
      <c r="CQ1058" s="47">
        <f t="shared" si="3063"/>
        <v>1.3152767576797153</v>
      </c>
      <c r="CR1058" s="47">
        <f t="shared" si="3063"/>
        <v>1.3317347710941583</v>
      </c>
      <c r="CS1058" s="47">
        <f t="shared" si="3063"/>
        <v>1.2460086779145945</v>
      </c>
      <c r="CT1058" s="47">
        <f t="shared" si="3063"/>
        <v>1.2607284831250261</v>
      </c>
      <c r="CU1058" s="47">
        <f t="shared" si="3063"/>
        <v>1.27521726638204</v>
      </c>
      <c r="CV1058" s="47">
        <f t="shared" si="3063"/>
        <v>1.4466096712406</v>
      </c>
      <c r="CW1058" s="47">
        <f t="shared" si="3063"/>
        <v>1.4623773280373122</v>
      </c>
      <c r="CX1058" s="47">
        <f t="shared" si="3063"/>
        <v>1.4779161838124288</v>
      </c>
      <c r="CY1058" s="47">
        <f t="shared" si="3063"/>
        <v>1.6018800438992615</v>
      </c>
      <c r="CZ1058" s="47">
        <f t="shared" si="3063"/>
        <v>1.6180864779226214</v>
      </c>
      <c r="DA1058" s="47">
        <f t="shared" si="3063"/>
        <v>1.6340742380657765</v>
      </c>
      <c r="DB1058" s="47">
        <f t="shared" si="3063"/>
        <v>1.4830326867437904</v>
      </c>
      <c r="DC1058" s="47">
        <f t="shared" si="3063"/>
        <v>1.4970316160979209</v>
      </c>
      <c r="DD1058" s="47">
        <f t="shared" si="3063"/>
        <v>1.5108540370756316</v>
      </c>
      <c r="DE1058" s="47">
        <f t="shared" si="3063"/>
        <v>1.4092439548700442</v>
      </c>
      <c r="DF1058" s="47">
        <f t="shared" si="3063"/>
        <v>1.4217111978878092</v>
      </c>
      <c r="DG1058" s="47">
        <f t="shared" si="3063"/>
        <v>1.4340309137374661</v>
      </c>
      <c r="DH1058" s="47">
        <f t="shared" si="3063"/>
        <v>1.6224296412072208</v>
      </c>
      <c r="DI1058" s="47">
        <f t="shared" si="3063"/>
        <v>1.6359349858144503</v>
      </c>
      <c r="DJ1058" s="47">
        <f t="shared" si="3063"/>
        <v>1.6492897790032235</v>
      </c>
      <c r="DK1058" s="47">
        <f t="shared" si="3063"/>
        <v>1.7834587613814581</v>
      </c>
      <c r="DL1058" s="47">
        <f t="shared" si="3063"/>
        <v>1.797476461556806</v>
      </c>
      <c r="DM1058" s="47">
        <f t="shared" si="3063"/>
        <v>1.8113464570075029</v>
      </c>
      <c r="DN1058" s="47">
        <f t="shared" si="3063"/>
        <v>1.6405375208821198</v>
      </c>
      <c r="DO1058" s="47">
        <f t="shared" si="3063"/>
        <v>1.6527506559902321</v>
      </c>
      <c r="DP1058" s="47">
        <f t="shared" si="3063"/>
        <v>1.6648417831498961</v>
      </c>
      <c r="DQ1058" s="47">
        <f t="shared" si="3063"/>
        <v>1.5500367951294614</v>
      </c>
      <c r="DR1058" s="47">
        <f t="shared" si="3063"/>
        <v>1.5609971410515215</v>
      </c>
      <c r="DS1058" s="47">
        <f t="shared" si="3063"/>
        <v>1.571853398833833</v>
      </c>
      <c r="DT1058" s="47">
        <f t="shared" si="3063"/>
        <v>1.7754506212948675</v>
      </c>
      <c r="DU1058" s="47">
        <f t="shared" si="3063"/>
        <v>1.7874050033182702</v>
      </c>
      <c r="DV1058" s="47">
        <f t="shared" ref="DV1058:FA1058" si="3064">(HLOOKUP(DV$999-$B1058,$C$991:$HY$994,4,FALSE))*DV$993</f>
        <v>1.7992511971823788</v>
      </c>
      <c r="DW1058" s="47">
        <f t="shared" si="3064"/>
        <v>1.9427561708288741</v>
      </c>
      <c r="DX1058" s="47">
        <f t="shared" si="3064"/>
        <v>1.955240518453895</v>
      </c>
      <c r="DY1058" s="47">
        <f t="shared" si="3064"/>
        <v>1.9676169574469158</v>
      </c>
      <c r="DZ1058" s="47">
        <f t="shared" si="3064"/>
        <v>1.7796990497832468</v>
      </c>
      <c r="EA1058" s="47">
        <f t="shared" si="3064"/>
        <v>1.7906367826402771</v>
      </c>
      <c r="EB1058" s="47">
        <f t="shared" si="3064"/>
        <v>1.8014840396036789</v>
      </c>
      <c r="EC1058" s="47">
        <f t="shared" si="3064"/>
        <v>1.6752262227702728</v>
      </c>
      <c r="ED1058" s="47">
        <f t="shared" si="3064"/>
        <v>1.6850916143349526</v>
      </c>
      <c r="EE1058" s="47">
        <f t="shared" si="3064"/>
        <v>1.6948787641210721</v>
      </c>
      <c r="EF1058" s="47">
        <f t="shared" si="3064"/>
        <v>1.9122952615263646</v>
      </c>
      <c r="EG1058" s="47">
        <f t="shared" si="3064"/>
        <v>1.9231049986079278</v>
      </c>
      <c r="EH1058" s="47">
        <f t="shared" si="3064"/>
        <v>1.9338323983238892</v>
      </c>
      <c r="EI1058" s="47">
        <f t="shared" si="3064"/>
        <v>2.0859557699218154</v>
      </c>
      <c r="EJ1058" s="47">
        <f t="shared" si="3064"/>
        <v>2.0972924019268513</v>
      </c>
      <c r="EK1058" s="47">
        <f t="shared" si="3064"/>
        <v>2.1085459715112269</v>
      </c>
      <c r="EL1058" s="47">
        <f t="shared" si="3064"/>
        <v>1.9053907734160305</v>
      </c>
      <c r="EM1058" s="47">
        <f t="shared" si="3064"/>
        <v>1.9153615338674825</v>
      </c>
      <c r="EN1058" s="47">
        <f t="shared" si="3064"/>
        <v>2.1893726038359036</v>
      </c>
      <c r="EO1058" s="47">
        <f t="shared" si="3064"/>
        <v>2.0341774329750453</v>
      </c>
      <c r="EP1058" s="47">
        <f t="shared" si="3064"/>
        <v>2.0444409844779896</v>
      </c>
      <c r="EQ1058" s="47">
        <f t="shared" si="3064"/>
        <v>2.0546346578838444</v>
      </c>
      <c r="ER1058" s="47">
        <f t="shared" si="3064"/>
        <v>2.3163527775245223</v>
      </c>
      <c r="ES1058" s="47">
        <f t="shared" si="3064"/>
        <v>2.3276360559263845</v>
      </c>
      <c r="ET1058" s="47">
        <f t="shared" si="3064"/>
        <v>2.3388451389666955</v>
      </c>
      <c r="EU1058" s="47">
        <f t="shared" si="3064"/>
        <v>2.5209615336461697</v>
      </c>
      <c r="EV1058" s="47">
        <f t="shared" si="3064"/>
        <v>2.5328311823884104</v>
      </c>
      <c r="EW1058" s="47">
        <f t="shared" si="3064"/>
        <v>2.5446253592880734</v>
      </c>
      <c r="EX1058" s="47">
        <f t="shared" si="3064"/>
        <v>2.2978700881686249</v>
      </c>
      <c r="EY1058" s="47">
        <f t="shared" si="3064"/>
        <v>2.3083395245812453</v>
      </c>
      <c r="EZ1058" s="47">
        <f t="shared" si="3064"/>
        <v>2.3187445217262335</v>
      </c>
      <c r="FA1058" s="47">
        <f t="shared" si="3064"/>
        <v>2.1529930302784197</v>
      </c>
      <c r="FB1058" s="47">
        <f t="shared" ref="FB1058:GG1058" si="3065">(HLOOKUP(FB$999-$B1058,$C$991:$HY$994,4,FALSE))*FB$993</f>
        <v>2.1624951586637051</v>
      </c>
      <c r="FC1058" s="47">
        <f t="shared" si="3065"/>
        <v>2.1719406144573763</v>
      </c>
      <c r="FD1058" s="47">
        <f t="shared" si="3065"/>
        <v>2.4471275923266513</v>
      </c>
      <c r="FE1058" s="47">
        <f t="shared" si="3065"/>
        <v>2.4575998797493899</v>
      </c>
      <c r="FF1058" s="47">
        <f t="shared" si="3065"/>
        <v>2.4680115862140677</v>
      </c>
      <c r="FG1058" s="47">
        <f t="shared" si="3065"/>
        <v>2.3379594705575055</v>
      </c>
      <c r="FH1058" s="47">
        <f t="shared" si="3065"/>
        <v>2.3476696959349024</v>
      </c>
      <c r="FI1058" s="47">
        <f t="shared" si="3065"/>
        <v>2.3573253883523089</v>
      </c>
      <c r="FJ1058" s="47">
        <f t="shared" si="3065"/>
        <v>2.1276043925221018</v>
      </c>
      <c r="FK1058" s="47">
        <f t="shared" si="3065"/>
        <v>2.136187964260813</v>
      </c>
      <c r="FL1058" s="47">
        <f t="shared" si="3065"/>
        <v>2.1447246974805125</v>
      </c>
      <c r="FM1058" s="47">
        <f t="shared" si="3065"/>
        <v>1.9904190728871596</v>
      </c>
      <c r="FN1058" s="47">
        <f t="shared" si="3065"/>
        <v>1.9982256857867307</v>
      </c>
      <c r="FO1058" s="47">
        <f t="shared" si="3065"/>
        <v>2.0059908746358484</v>
      </c>
      <c r="FP1058" s="47">
        <f t="shared" si="3065"/>
        <v>2.2590884502734347</v>
      </c>
      <c r="FQ1058" s="47">
        <f t="shared" si="3065"/>
        <v>2.2677088793444526</v>
      </c>
      <c r="FR1058" s="47">
        <f t="shared" si="3065"/>
        <v>2.276284793653355</v>
      </c>
      <c r="FS1058" s="47">
        <f t="shared" si="3065"/>
        <v>2.4510557569958462</v>
      </c>
      <c r="FT1058" s="47">
        <f t="shared" si="3065"/>
        <v>2.4601621197613044</v>
      </c>
      <c r="FU1058" s="47">
        <f t="shared" si="3065"/>
        <v>2.4692226875007099</v>
      </c>
      <c r="FV1058" s="47">
        <f t="shared" si="3065"/>
        <v>2.2276603353053019</v>
      </c>
      <c r="FW1058" s="47">
        <f t="shared" si="3065"/>
        <v>2.2357241183516976</v>
      </c>
      <c r="FX1058" s="47">
        <f t="shared" si="3065"/>
        <v>2.2437483822870377</v>
      </c>
      <c r="FY1058" s="5">
        <f t="shared" si="3065"/>
        <v>2.0814888511157097</v>
      </c>
      <c r="FZ1058" s="5">
        <f t="shared" si="3065"/>
        <v>2.0888348140715465</v>
      </c>
      <c r="GA1058" s="5">
        <f t="shared" si="3065"/>
        <v>2.0961456700137595</v>
      </c>
      <c r="GB1058" s="5">
        <f t="shared" si="3065"/>
        <v>2.3597259330297953</v>
      </c>
      <c r="GC1058" s="5">
        <f t="shared" si="3065"/>
        <v>2.3678503739349326</v>
      </c>
      <c r="GD1058" s="5">
        <f t="shared" si="3065"/>
        <v>2.3759369284281648</v>
      </c>
      <c r="GE1058" s="5">
        <f t="shared" si="3065"/>
        <v>2.5574403840400963</v>
      </c>
      <c r="GF1058" s="5">
        <f t="shared" si="3065"/>
        <v>2.5660355456280346</v>
      </c>
      <c r="GG1058" s="5">
        <f t="shared" si="3065"/>
        <v>2.5745915741323664</v>
      </c>
      <c r="GH1058" s="5">
        <f t="shared" ref="GH1058:HM1058" si="3066">(HLOOKUP(GH$999-$B1058,$C$991:$HY$994,4,FALSE))*GH$993</f>
        <v>2.3219275792988299</v>
      </c>
      <c r="GI1058" s="5">
        <f t="shared" si="3066"/>
        <v>2.3295494383513926</v>
      </c>
      <c r="GJ1058" s="5">
        <f t="shared" si="3066"/>
        <v>2.3371373978334304</v>
      </c>
      <c r="GK1058" s="5">
        <f t="shared" si="3066"/>
        <v>2.1674188577062403</v>
      </c>
      <c r="GL1058" s="5">
        <f t="shared" si="3066"/>
        <v>2.1743715744028624</v>
      </c>
      <c r="GM1058" s="5">
        <f t="shared" si="3066"/>
        <v>2.1812940663151137</v>
      </c>
      <c r="GN1058" s="5">
        <f t="shared" si="3066"/>
        <v>2.4548194268293617</v>
      </c>
      <c r="GO1058" s="5">
        <f t="shared" si="3066"/>
        <v>2.4625188075120401</v>
      </c>
      <c r="GP1058" s="5">
        <f t="shared" si="3066"/>
        <v>2.4701854570186028</v>
      </c>
      <c r="GQ1058" s="5">
        <f t="shared" si="3066"/>
        <v>2.6581012219544595</v>
      </c>
      <c r="GR1058" s="5">
        <f t="shared" si="3066"/>
        <v>2.6662566641446115</v>
      </c>
      <c r="GS1058" s="5">
        <f t="shared" si="3066"/>
        <v>2.6743781858128113</v>
      </c>
      <c r="GT1058" s="5">
        <f t="shared" si="3066"/>
        <v>2.4112386640715613</v>
      </c>
      <c r="GU1058" s="5">
        <f t="shared" si="3066"/>
        <v>2.4184790528065605</v>
      </c>
      <c r="GV1058" s="5">
        <f t="shared" si="3066"/>
        <v>2.4256899641478924</v>
      </c>
      <c r="GW1058" s="5">
        <f t="shared" si="3066"/>
        <v>2.248931779709987</v>
      </c>
      <c r="GX1058" s="5">
        <f t="shared" si="3066"/>
        <v>2.2555439023172523</v>
      </c>
      <c r="GY1058" s="5">
        <f t="shared" si="3066"/>
        <v>2.2621296631433179</v>
      </c>
      <c r="GZ1058" s="5">
        <f t="shared" si="3066"/>
        <v>2.5451314138082357</v>
      </c>
      <c r="HA1058" s="5">
        <f t="shared" si="3066"/>
        <v>2.5524614624621145</v>
      </c>
      <c r="HB1058" s="5">
        <f t="shared" si="3066"/>
        <v>2.5597628802886989</v>
      </c>
      <c r="HC1058" s="5">
        <f t="shared" si="3066"/>
        <v>2.7538086429261561</v>
      </c>
      <c r="HD1058" s="5">
        <f t="shared" si="3066"/>
        <v>2.761580841353128</v>
      </c>
      <c r="HE1058" s="5">
        <f t="shared" si="3066"/>
        <v>2.7693232859362458</v>
      </c>
      <c r="HF1058" s="5">
        <f t="shared" si="3066"/>
        <v>2.4962466776394763</v>
      </c>
      <c r="HG1058" s="5">
        <f t="shared" si="3066"/>
        <v>2.5031536122579041</v>
      </c>
      <c r="HH1058" s="5">
        <f t="shared" si="3066"/>
        <v>2.5100346212840918</v>
      </c>
      <c r="HI1058" s="5">
        <f t="shared" si="3066"/>
        <v>2.3265977330080072</v>
      </c>
      <c r="HJ1058" s="5">
        <f t="shared" si="3066"/>
        <v>2.3329112934340444</v>
      </c>
      <c r="HK1058" s="5">
        <f t="shared" si="3066"/>
        <v>2.3392016089902503</v>
      </c>
      <c r="HL1058" s="5">
        <f t="shared" si="3066"/>
        <v>2.6312666452059741</v>
      </c>
      <c r="HM1058" s="5">
        <f t="shared" si="3066"/>
        <v>2.6382720652315332</v>
      </c>
      <c r="HN1058" s="5">
        <f t="shared" ref="HN1058:HW1058" si="3067">(HLOOKUP(HN$999-$B1058,$C$991:$HY$994,4,FALSE))*HN$993</f>
        <v>2.645252177396225</v>
      </c>
      <c r="HO1058" s="5">
        <f t="shared" si="3067"/>
        <v>2.8451768014859944</v>
      </c>
      <c r="HP1058" s="5">
        <f t="shared" si="3067"/>
        <v>2.8526112696873924</v>
      </c>
      <c r="HQ1058" s="5">
        <f t="shared" si="3067"/>
        <v>2.8600193750141467</v>
      </c>
      <c r="HR1058" s="5">
        <f t="shared" si="3067"/>
        <v>2.5774748364357833</v>
      </c>
      <c r="HS1058" s="5">
        <f t="shared" si="3067"/>
        <v>2.5840871854370562</v>
      </c>
      <c r="HT1058" s="5">
        <f t="shared" si="3067"/>
        <v>2.5906765111279242</v>
      </c>
      <c r="HU1058" s="5">
        <f t="shared" si="3067"/>
        <v>2.400875613639132</v>
      </c>
      <c r="HV1058" s="5">
        <f t="shared" si="3067"/>
        <v>2.4069247815947361</v>
      </c>
      <c r="HW1058" s="5">
        <f t="shared" si="3067"/>
        <v>2.4129532615271532</v>
      </c>
    </row>
    <row r="1059" spans="2:231" x14ac:dyDescent="0.25">
      <c r="B1059" s="21">
        <f t="shared" si="2778"/>
        <v>60</v>
      </c>
      <c r="C1059" s="60"/>
      <c r="BK1059" s="47">
        <f t="shared" ref="BK1059:CP1059" si="3068">(HLOOKUP(BK$999-$B1059,$C$991:$HY$994,4,FALSE))*BK$993</f>
        <v>0.19365618595408088</v>
      </c>
      <c r="BL1059" s="47">
        <f t="shared" si="3068"/>
        <v>0.36519558614937153</v>
      </c>
      <c r="BM1059" s="47">
        <f t="shared" si="3068"/>
        <v>0.4545832487894399</v>
      </c>
      <c r="BN1059" s="47">
        <f t="shared" si="3068"/>
        <v>0.52449375315798386</v>
      </c>
      <c r="BO1059" s="47">
        <f t="shared" si="3068"/>
        <v>0.62593140608206599</v>
      </c>
      <c r="BP1059" s="47">
        <f t="shared" si="3068"/>
        <v>0.68146281771023332</v>
      </c>
      <c r="BQ1059" s="47">
        <f t="shared" si="3068"/>
        <v>0.73139968824988244</v>
      </c>
      <c r="BR1059" s="47">
        <f t="shared" si="3068"/>
        <v>0.69848969680009088</v>
      </c>
      <c r="BS1059" s="47">
        <f t="shared" si="3068"/>
        <v>0.73647377247741286</v>
      </c>
      <c r="BT1059" s="47">
        <f t="shared" si="3068"/>
        <v>0.77195225571188697</v>
      </c>
      <c r="BU1059" s="47">
        <f t="shared" si="3068"/>
        <v>0.7444433416883427</v>
      </c>
      <c r="BV1059" s="47">
        <f t="shared" si="3068"/>
        <v>0.77364313028925302</v>
      </c>
      <c r="BW1059" s="47">
        <f t="shared" si="3068"/>
        <v>0.80140972998842142</v>
      </c>
      <c r="BX1059" s="47">
        <f t="shared" si="3068"/>
        <v>0.92880344577951324</v>
      </c>
      <c r="BY1059" s="47">
        <f t="shared" si="3068"/>
        <v>0.95729736173903823</v>
      </c>
      <c r="BZ1059" s="47">
        <f t="shared" si="3068"/>
        <v>0.98467741156323829</v>
      </c>
      <c r="CA1059" s="47">
        <f t="shared" si="3068"/>
        <v>1.0846175678446484</v>
      </c>
      <c r="CB1059" s="47">
        <f t="shared" si="3068"/>
        <v>1.1119404016465069</v>
      </c>
      <c r="CC1059" s="47">
        <f t="shared" si="3068"/>
        <v>1.1383756906601814</v>
      </c>
      <c r="CD1059" s="47">
        <f t="shared" si="3068"/>
        <v>1.0463047589778167</v>
      </c>
      <c r="CE1059" s="47">
        <f t="shared" si="3068"/>
        <v>1.0686640115620136</v>
      </c>
      <c r="CF1059" s="47">
        <f t="shared" si="3068"/>
        <v>1.0904019399777862</v>
      </c>
      <c r="CG1059" s="47">
        <f t="shared" si="3068"/>
        <v>1.0275225851583858</v>
      </c>
      <c r="CH1059" s="47">
        <f t="shared" si="3068"/>
        <v>1.0465884537165655</v>
      </c>
      <c r="CI1059" s="47">
        <f t="shared" si="3068"/>
        <v>1.0651914121892929</v>
      </c>
      <c r="CJ1059" s="47">
        <f t="shared" si="3068"/>
        <v>1.2153695546792807</v>
      </c>
      <c r="CK1059" s="47">
        <f t="shared" si="3068"/>
        <v>1.2352965768869029</v>
      </c>
      <c r="CL1059" s="47">
        <f t="shared" si="3068"/>
        <v>1.2547940145155208</v>
      </c>
      <c r="CM1059" s="47">
        <f t="shared" si="3068"/>
        <v>1.3665718176830906</v>
      </c>
      <c r="CN1059" s="47">
        <f t="shared" si="3068"/>
        <v>1.3866423505075796</v>
      </c>
      <c r="CO1059" s="47">
        <f t="shared" si="3068"/>
        <v>1.4063238134215887</v>
      </c>
      <c r="CP1059" s="47">
        <f t="shared" si="3068"/>
        <v>1.2814882969600845</v>
      </c>
      <c r="CQ1059" s="47">
        <f t="shared" ref="CQ1059:DV1059" si="3069">(HLOOKUP(CQ$999-$B1059,$C$991:$HY$994,4,FALSE))*CQ$993</f>
        <v>1.2985326055682087</v>
      </c>
      <c r="CR1059" s="47">
        <f t="shared" si="3069"/>
        <v>1.3152767576797153</v>
      </c>
      <c r="CS1059" s="47">
        <f t="shared" si="3069"/>
        <v>1.2310474981755051</v>
      </c>
      <c r="CT1059" s="47">
        <f t="shared" si="3069"/>
        <v>1.2460086779145945</v>
      </c>
      <c r="CU1059" s="47">
        <f t="shared" si="3069"/>
        <v>1.2607284831250261</v>
      </c>
      <c r="CV1059" s="47">
        <f t="shared" si="3069"/>
        <v>1.4306037659256683</v>
      </c>
      <c r="CW1059" s="47">
        <f t="shared" si="3069"/>
        <v>1.4466096712406</v>
      </c>
      <c r="CX1059" s="47">
        <f t="shared" si="3069"/>
        <v>1.4623773280373122</v>
      </c>
      <c r="CY1059" s="47">
        <f t="shared" si="3069"/>
        <v>1.5854465643635252</v>
      </c>
      <c r="CZ1059" s="47">
        <f t="shared" si="3069"/>
        <v>1.6018800438992615</v>
      </c>
      <c r="DA1059" s="47">
        <f t="shared" si="3069"/>
        <v>1.6180864779226214</v>
      </c>
      <c r="DB1059" s="47">
        <f t="shared" si="3069"/>
        <v>1.4688509504042884</v>
      </c>
      <c r="DC1059" s="47">
        <f t="shared" si="3069"/>
        <v>1.4830326867437904</v>
      </c>
      <c r="DD1059" s="47">
        <f t="shared" si="3069"/>
        <v>1.4970316160979209</v>
      </c>
      <c r="DE1059" s="47">
        <f t="shared" si="3069"/>
        <v>1.3966242549349297</v>
      </c>
      <c r="DF1059" s="47">
        <f t="shared" si="3069"/>
        <v>1.4092439548700442</v>
      </c>
      <c r="DG1059" s="47">
        <f t="shared" si="3069"/>
        <v>1.4217111978878092</v>
      </c>
      <c r="DH1059" s="47">
        <f t="shared" si="3069"/>
        <v>1.6087690150770211</v>
      </c>
      <c r="DI1059" s="47">
        <f t="shared" si="3069"/>
        <v>1.6224296412072208</v>
      </c>
      <c r="DJ1059" s="47">
        <f t="shared" si="3069"/>
        <v>1.6359349858144503</v>
      </c>
      <c r="DK1059" s="47">
        <f t="shared" si="3069"/>
        <v>1.7692889775489502</v>
      </c>
      <c r="DL1059" s="47">
        <f t="shared" si="3069"/>
        <v>1.7834587613814581</v>
      </c>
      <c r="DM1059" s="47">
        <f t="shared" si="3069"/>
        <v>1.797476461556806</v>
      </c>
      <c r="DN1059" s="47">
        <f t="shared" si="3069"/>
        <v>1.6281989538224479</v>
      </c>
      <c r="DO1059" s="47">
        <f t="shared" si="3069"/>
        <v>1.6405375208821198</v>
      </c>
      <c r="DP1059" s="47">
        <f t="shared" si="3069"/>
        <v>1.6527506559902321</v>
      </c>
      <c r="DQ1059" s="47">
        <f t="shared" si="3069"/>
        <v>1.5389695880065142</v>
      </c>
      <c r="DR1059" s="47">
        <f t="shared" si="3069"/>
        <v>1.5500367951294614</v>
      </c>
      <c r="DS1059" s="47">
        <f t="shared" si="3069"/>
        <v>1.5609971410515215</v>
      </c>
      <c r="DT1059" s="47">
        <f t="shared" si="3069"/>
        <v>1.7633853078500108</v>
      </c>
      <c r="DU1059" s="47">
        <f t="shared" si="3069"/>
        <v>1.7754506212948675</v>
      </c>
      <c r="DV1059" s="47">
        <f t="shared" si="3069"/>
        <v>1.7874050033182702</v>
      </c>
      <c r="DW1059" s="47">
        <f t="shared" ref="DW1059:FB1059" si="3070">(HLOOKUP(DW$999-$B1059,$C$991:$HY$994,4,FALSE))*DW$993</f>
        <v>1.9301613043042534</v>
      </c>
      <c r="DX1059" s="47">
        <f t="shared" si="3070"/>
        <v>1.9427561708288741</v>
      </c>
      <c r="DY1059" s="47">
        <f t="shared" si="3070"/>
        <v>1.955240518453895</v>
      </c>
      <c r="DZ1059" s="47">
        <f t="shared" si="3070"/>
        <v>1.768668748733532</v>
      </c>
      <c r="EA1059" s="47">
        <f t="shared" si="3070"/>
        <v>1.7796990497832468</v>
      </c>
      <c r="EB1059" s="47">
        <f t="shared" si="3070"/>
        <v>1.7906367826402771</v>
      </c>
      <c r="EC1059" s="47">
        <f t="shared" si="3070"/>
        <v>1.6652808562887715</v>
      </c>
      <c r="ED1059" s="47">
        <f t="shared" si="3070"/>
        <v>1.6752262227702728</v>
      </c>
      <c r="EE1059" s="47">
        <f t="shared" si="3070"/>
        <v>1.6850916143349526</v>
      </c>
      <c r="EF1059" s="47">
        <f t="shared" si="3070"/>
        <v>1.9014014369631633</v>
      </c>
      <c r="EG1059" s="47">
        <f t="shared" si="3070"/>
        <v>1.9122952615263646</v>
      </c>
      <c r="EH1059" s="47">
        <f t="shared" si="3070"/>
        <v>1.9231049986079278</v>
      </c>
      <c r="EI1059" s="47">
        <f t="shared" si="3070"/>
        <v>2.0745343785792181</v>
      </c>
      <c r="EJ1059" s="47">
        <f t="shared" si="3070"/>
        <v>2.0859557699218154</v>
      </c>
      <c r="EK1059" s="47">
        <f t="shared" si="3070"/>
        <v>2.0972924019268513</v>
      </c>
      <c r="EL1059" s="47">
        <f t="shared" si="3070"/>
        <v>1.8953482541230358</v>
      </c>
      <c r="EM1059" s="47">
        <f t="shared" si="3070"/>
        <v>1.9053907734160305</v>
      </c>
      <c r="EN1059" s="47">
        <f t="shared" si="3070"/>
        <v>2.1781140666643397</v>
      </c>
      <c r="EO1059" s="47">
        <f t="shared" si="3070"/>
        <v>2.023842678757855</v>
      </c>
      <c r="EP1059" s="47">
        <f t="shared" si="3070"/>
        <v>2.0341774329750453</v>
      </c>
      <c r="EQ1059" s="47">
        <f t="shared" si="3070"/>
        <v>2.0444409844779896</v>
      </c>
      <c r="ER1059" s="47">
        <f t="shared" si="3070"/>
        <v>2.3049939462546654</v>
      </c>
      <c r="ES1059" s="47">
        <f t="shared" si="3070"/>
        <v>2.3163527775245223</v>
      </c>
      <c r="ET1059" s="47">
        <f t="shared" si="3070"/>
        <v>2.3276360559263845</v>
      </c>
      <c r="EU1059" s="47">
        <f t="shared" si="3070"/>
        <v>2.5090150786410885</v>
      </c>
      <c r="EV1059" s="47">
        <f t="shared" si="3070"/>
        <v>2.5209615336461697</v>
      </c>
      <c r="EW1059" s="47">
        <f t="shared" si="3070"/>
        <v>2.5328311823884104</v>
      </c>
      <c r="EX1059" s="47">
        <f t="shared" si="3070"/>
        <v>2.2873351102073292</v>
      </c>
      <c r="EY1059" s="47">
        <f t="shared" si="3070"/>
        <v>2.2978700881686249</v>
      </c>
      <c r="EZ1059" s="47">
        <f t="shared" si="3070"/>
        <v>2.3083395245812453</v>
      </c>
      <c r="FA1059" s="47">
        <f t="shared" si="3070"/>
        <v>2.1434332904246256</v>
      </c>
      <c r="FB1059" s="47">
        <f t="shared" si="3070"/>
        <v>2.1529930302784197</v>
      </c>
      <c r="FC1059" s="47">
        <f t="shared" ref="FC1059:GH1059" si="3071">(HLOOKUP(FC$999-$B1059,$C$991:$HY$994,4,FALSE))*FC$993</f>
        <v>2.1624951586637051</v>
      </c>
      <c r="FD1059" s="47">
        <f t="shared" si="3071"/>
        <v>2.4365937509810633</v>
      </c>
      <c r="FE1059" s="47">
        <f t="shared" si="3071"/>
        <v>2.4471275923266513</v>
      </c>
      <c r="FF1059" s="47">
        <f t="shared" si="3071"/>
        <v>2.4575998797493899</v>
      </c>
      <c r="FG1059" s="47">
        <f t="shared" si="3071"/>
        <v>2.3281938623521206</v>
      </c>
      <c r="FH1059" s="47">
        <f t="shared" si="3071"/>
        <v>2.3379594705575055</v>
      </c>
      <c r="FI1059" s="47">
        <f t="shared" si="3071"/>
        <v>2.3476696959349024</v>
      </c>
      <c r="FJ1059" s="47">
        <f t="shared" si="3071"/>
        <v>2.1189732733269295</v>
      </c>
      <c r="FK1059" s="47">
        <f t="shared" si="3071"/>
        <v>2.1276043925221018</v>
      </c>
      <c r="FL1059" s="47">
        <f t="shared" si="3071"/>
        <v>2.136187964260813</v>
      </c>
      <c r="FM1059" s="47">
        <f t="shared" si="3071"/>
        <v>1.9825704264966784</v>
      </c>
      <c r="FN1059" s="47">
        <f t="shared" si="3071"/>
        <v>1.9904190728871596</v>
      </c>
      <c r="FO1059" s="47">
        <f t="shared" si="3071"/>
        <v>1.9982256857867307</v>
      </c>
      <c r="FP1059" s="47">
        <f t="shared" si="3071"/>
        <v>2.2504228693581836</v>
      </c>
      <c r="FQ1059" s="47">
        <f t="shared" si="3071"/>
        <v>2.2590884502734347</v>
      </c>
      <c r="FR1059" s="47">
        <f t="shared" si="3071"/>
        <v>2.2677088793444526</v>
      </c>
      <c r="FS1059" s="47">
        <f t="shared" si="3071"/>
        <v>2.4419029611686547</v>
      </c>
      <c r="FT1059" s="47">
        <f t="shared" si="3071"/>
        <v>2.4510557569958462</v>
      </c>
      <c r="FU1059" s="47">
        <f t="shared" si="3071"/>
        <v>2.4601621197613044</v>
      </c>
      <c r="FV1059" s="47">
        <f t="shared" si="3071"/>
        <v>2.2195564967650228</v>
      </c>
      <c r="FW1059" s="47">
        <f t="shared" si="3071"/>
        <v>2.2276603353053019</v>
      </c>
      <c r="FX1059" s="47">
        <f t="shared" si="3071"/>
        <v>2.2357241183516976</v>
      </c>
      <c r="FY1059" s="47">
        <f t="shared" si="3071"/>
        <v>2.0741073166396284</v>
      </c>
      <c r="FZ1059" s="5">
        <f t="shared" si="3071"/>
        <v>2.0814888511157097</v>
      </c>
      <c r="GA1059" s="5">
        <f t="shared" si="3071"/>
        <v>2.0888348140715465</v>
      </c>
      <c r="GB1059" s="5">
        <f t="shared" si="3071"/>
        <v>2.3515631167372195</v>
      </c>
      <c r="GC1059" s="5">
        <f t="shared" si="3071"/>
        <v>2.3597259330297953</v>
      </c>
      <c r="GD1059" s="5">
        <f t="shared" si="3071"/>
        <v>2.3678503739349326</v>
      </c>
      <c r="GE1059" s="5">
        <f t="shared" si="3071"/>
        <v>2.5488055964065035</v>
      </c>
      <c r="GF1059" s="5">
        <f t="shared" si="3071"/>
        <v>2.5574403840400963</v>
      </c>
      <c r="GG1059" s="5">
        <f t="shared" si="3071"/>
        <v>2.5660355456280346</v>
      </c>
      <c r="GH1059" s="5">
        <f t="shared" si="3071"/>
        <v>2.3142714036318921</v>
      </c>
      <c r="GI1059" s="5">
        <f t="shared" ref="GI1059:HN1059" si="3072">(HLOOKUP(GI$999-$B1059,$C$991:$HY$994,4,FALSE))*GI$993</f>
        <v>2.3219275792988299</v>
      </c>
      <c r="GJ1059" s="5">
        <f t="shared" si="3072"/>
        <v>2.3295494383513926</v>
      </c>
      <c r="GK1059" s="5">
        <f t="shared" si="3072"/>
        <v>2.1604355528927099</v>
      </c>
      <c r="GL1059" s="5">
        <f t="shared" si="3072"/>
        <v>2.1674188577062403</v>
      </c>
      <c r="GM1059" s="5">
        <f t="shared" si="3072"/>
        <v>2.1743715744028624</v>
      </c>
      <c r="GN1059" s="5">
        <f t="shared" si="3072"/>
        <v>2.4470869303041813</v>
      </c>
      <c r="GO1059" s="5">
        <f t="shared" si="3072"/>
        <v>2.4548194268293617</v>
      </c>
      <c r="GP1059" s="5">
        <f t="shared" si="3072"/>
        <v>2.4625188075120401</v>
      </c>
      <c r="GQ1059" s="5">
        <f t="shared" si="3072"/>
        <v>2.6499114693150521</v>
      </c>
      <c r="GR1059" s="5">
        <f t="shared" si="3072"/>
        <v>2.6581012219544595</v>
      </c>
      <c r="GS1059" s="5">
        <f t="shared" si="3072"/>
        <v>2.6662566641446115</v>
      </c>
      <c r="GT1059" s="5">
        <f t="shared" si="3072"/>
        <v>2.4039684663418086</v>
      </c>
      <c r="GU1059" s="5">
        <f t="shared" si="3072"/>
        <v>2.4112386640715613</v>
      </c>
      <c r="GV1059" s="5">
        <f t="shared" si="3072"/>
        <v>2.4184790528065605</v>
      </c>
      <c r="GW1059" s="5">
        <f t="shared" si="3072"/>
        <v>2.2422930049804659</v>
      </c>
      <c r="GX1059" s="5">
        <f t="shared" si="3072"/>
        <v>2.248931779709987</v>
      </c>
      <c r="GY1059" s="5">
        <f t="shared" si="3072"/>
        <v>2.2555439023172523</v>
      </c>
      <c r="GZ1059" s="5">
        <f t="shared" si="3072"/>
        <v>2.5377724254679777</v>
      </c>
      <c r="HA1059" s="5">
        <f t="shared" si="3072"/>
        <v>2.5451314138082357</v>
      </c>
      <c r="HB1059" s="5">
        <f t="shared" si="3072"/>
        <v>2.5524614624621145</v>
      </c>
      <c r="HC1059" s="5">
        <f t="shared" si="3072"/>
        <v>2.7460063761329447</v>
      </c>
      <c r="HD1059" s="5">
        <f t="shared" si="3072"/>
        <v>2.7538086429261561</v>
      </c>
      <c r="HE1059" s="5">
        <f t="shared" si="3072"/>
        <v>2.761580841353128</v>
      </c>
      <c r="HF1059" s="5">
        <f t="shared" si="3072"/>
        <v>2.4893135487767495</v>
      </c>
      <c r="HG1059" s="5">
        <f t="shared" si="3072"/>
        <v>2.4962466776394763</v>
      </c>
      <c r="HH1059" s="5">
        <f t="shared" si="3072"/>
        <v>2.5031536122579041</v>
      </c>
      <c r="HI1059" s="5">
        <f t="shared" si="3072"/>
        <v>2.3202606914941102</v>
      </c>
      <c r="HJ1059" s="5">
        <f t="shared" si="3072"/>
        <v>2.3265977330080072</v>
      </c>
      <c r="HK1059" s="5">
        <f t="shared" si="3072"/>
        <v>2.3329112934340444</v>
      </c>
      <c r="HL1059" s="5">
        <f t="shared" si="3072"/>
        <v>2.6242356650135505</v>
      </c>
      <c r="HM1059" s="5">
        <f t="shared" si="3072"/>
        <v>2.6312666452059741</v>
      </c>
      <c r="HN1059" s="5">
        <f t="shared" si="3072"/>
        <v>2.6382720652315332</v>
      </c>
      <c r="HO1059" s="5">
        <f t="shared" ref="HO1059:HW1059" si="3073">(HLOOKUP(HO$999-$B1059,$C$991:$HY$994,4,FALSE))*HO$993</f>
        <v>2.8377157124765966</v>
      </c>
      <c r="HP1059" s="5">
        <f t="shared" si="3073"/>
        <v>2.8451768014859944</v>
      </c>
      <c r="HQ1059" s="5">
        <f t="shared" si="3073"/>
        <v>2.8526112696873924</v>
      </c>
      <c r="HR1059" s="5">
        <f t="shared" si="3073"/>
        <v>2.5708392429812648</v>
      </c>
      <c r="HS1059" s="5">
        <f t="shared" si="3073"/>
        <v>2.5774748364357833</v>
      </c>
      <c r="HT1059" s="5">
        <f t="shared" si="3073"/>
        <v>2.5840871854370562</v>
      </c>
      <c r="HU1059" s="5">
        <f t="shared" si="3073"/>
        <v>2.3948055625113556</v>
      </c>
      <c r="HV1059" s="5">
        <f t="shared" si="3073"/>
        <v>2.400875613639132</v>
      </c>
      <c r="HW1059" s="5">
        <f t="shared" si="3073"/>
        <v>2.4069247815947361</v>
      </c>
    </row>
    <row r="1060" spans="2:231" x14ac:dyDescent="0.25">
      <c r="B1060" s="21">
        <f t="shared" si="2778"/>
        <v>61</v>
      </c>
      <c r="C1060" s="60"/>
      <c r="BL1060" s="47">
        <f t="shared" ref="BL1060:CQ1060" si="3074">(HLOOKUP(BL$999-$B1060,$C$991:$HY$994,4,FALSE))*BL$993</f>
        <v>0.21725338593220561</v>
      </c>
      <c r="BM1060" s="47">
        <f t="shared" si="3074"/>
        <v>0.36519558614937153</v>
      </c>
      <c r="BN1060" s="47">
        <f t="shared" si="3074"/>
        <v>0.4545832487894399</v>
      </c>
      <c r="BO1060" s="47">
        <f t="shared" si="3074"/>
        <v>0.56265492460429967</v>
      </c>
      <c r="BP1060" s="47">
        <f t="shared" si="3074"/>
        <v>0.62593140608206599</v>
      </c>
      <c r="BQ1060" s="47">
        <f t="shared" si="3074"/>
        <v>0.68146281771023332</v>
      </c>
      <c r="BR1060" s="47">
        <f t="shared" si="3074"/>
        <v>0.65744695203254011</v>
      </c>
      <c r="BS1060" s="47">
        <f t="shared" si="3074"/>
        <v>0.69848969680009088</v>
      </c>
      <c r="BT1060" s="47">
        <f t="shared" si="3074"/>
        <v>0.73647377247741286</v>
      </c>
      <c r="BU1060" s="47">
        <f t="shared" si="3074"/>
        <v>0.71358795589926516</v>
      </c>
      <c r="BV1060" s="47">
        <f t="shared" si="3074"/>
        <v>0.7444433416883427</v>
      </c>
      <c r="BW1060" s="47">
        <f t="shared" si="3074"/>
        <v>0.77364313028925302</v>
      </c>
      <c r="BX1060" s="47">
        <f t="shared" si="3074"/>
        <v>0.89906230725975045</v>
      </c>
      <c r="BY1060" s="47">
        <f t="shared" si="3074"/>
        <v>0.92880344577951324</v>
      </c>
      <c r="BZ1060" s="47">
        <f t="shared" si="3074"/>
        <v>0.95729736173903823</v>
      </c>
      <c r="CA1060" s="47">
        <f t="shared" si="3074"/>
        <v>1.0563206738437343</v>
      </c>
      <c r="CB1060" s="47">
        <f t="shared" si="3074"/>
        <v>1.0846175678446484</v>
      </c>
      <c r="CC1060" s="47">
        <f t="shared" si="3074"/>
        <v>1.1119404016465069</v>
      </c>
      <c r="CD1060" s="47">
        <f t="shared" si="3074"/>
        <v>1.0232731024035875</v>
      </c>
      <c r="CE1060" s="47">
        <f t="shared" si="3074"/>
        <v>1.0463047589778167</v>
      </c>
      <c r="CF1060" s="47">
        <f t="shared" si="3074"/>
        <v>1.0686640115620136</v>
      </c>
      <c r="CG1060" s="47">
        <f t="shared" si="3074"/>
        <v>1.0079609013381112</v>
      </c>
      <c r="CH1060" s="47">
        <f t="shared" si="3074"/>
        <v>1.0275225851583858</v>
      </c>
      <c r="CI1060" s="47">
        <f t="shared" si="3074"/>
        <v>1.0465884537165655</v>
      </c>
      <c r="CJ1060" s="47">
        <f t="shared" si="3074"/>
        <v>1.1949860513048844</v>
      </c>
      <c r="CK1060" s="47">
        <f t="shared" si="3074"/>
        <v>1.2153695546792807</v>
      </c>
      <c r="CL1060" s="47">
        <f t="shared" si="3074"/>
        <v>1.2352965768869029</v>
      </c>
      <c r="CM1060" s="47">
        <f t="shared" si="3074"/>
        <v>1.3460904488951961</v>
      </c>
      <c r="CN1060" s="47">
        <f t="shared" si="3074"/>
        <v>1.3665718176830906</v>
      </c>
      <c r="CO1060" s="47">
        <f t="shared" si="3074"/>
        <v>1.3866423505075796</v>
      </c>
      <c r="CP1060" s="47">
        <f t="shared" si="3074"/>
        <v>1.2641286557247184</v>
      </c>
      <c r="CQ1060" s="47">
        <f t="shared" si="3074"/>
        <v>1.2814882969600845</v>
      </c>
      <c r="CR1060" s="47">
        <f t="shared" ref="CR1060:DW1060" si="3075">(HLOOKUP(CR$999-$B1060,$C$991:$HY$994,4,FALSE))*CR$993</f>
        <v>1.2985326055682087</v>
      </c>
      <c r="CS1060" s="47">
        <f t="shared" si="3075"/>
        <v>1.2158338109770077</v>
      </c>
      <c r="CT1060" s="47">
        <f t="shared" si="3075"/>
        <v>1.2310474981755051</v>
      </c>
      <c r="CU1060" s="47">
        <f t="shared" si="3075"/>
        <v>1.2460086779145945</v>
      </c>
      <c r="CV1060" s="47">
        <f t="shared" si="3075"/>
        <v>1.4143495099352579</v>
      </c>
      <c r="CW1060" s="47">
        <f t="shared" si="3075"/>
        <v>1.4306037659256683</v>
      </c>
      <c r="CX1060" s="47">
        <f t="shared" si="3075"/>
        <v>1.4466096712406</v>
      </c>
      <c r="CY1060" s="47">
        <f t="shared" si="3075"/>
        <v>1.5687771308918328</v>
      </c>
      <c r="CZ1060" s="47">
        <f t="shared" si="3075"/>
        <v>1.5854465643635252</v>
      </c>
      <c r="DA1060" s="47">
        <f t="shared" si="3075"/>
        <v>1.6018800438992615</v>
      </c>
      <c r="DB1060" s="47">
        <f t="shared" si="3075"/>
        <v>1.4544797326627332</v>
      </c>
      <c r="DC1060" s="47">
        <f t="shared" si="3075"/>
        <v>1.4688509504042884</v>
      </c>
      <c r="DD1060" s="47">
        <f t="shared" si="3075"/>
        <v>1.4830326867437904</v>
      </c>
      <c r="DE1060" s="47">
        <f t="shared" si="3075"/>
        <v>1.3838468933065635</v>
      </c>
      <c r="DF1060" s="47">
        <f t="shared" si="3075"/>
        <v>1.3966242549349297</v>
      </c>
      <c r="DG1060" s="47">
        <f t="shared" si="3075"/>
        <v>1.4092439548700442</v>
      </c>
      <c r="DH1060" s="47">
        <f t="shared" si="3075"/>
        <v>1.5949481295273324</v>
      </c>
      <c r="DI1060" s="47">
        <f t="shared" si="3075"/>
        <v>1.6087690150770211</v>
      </c>
      <c r="DJ1060" s="47">
        <f t="shared" si="3075"/>
        <v>1.6224296412072208</v>
      </c>
      <c r="DK1060" s="47">
        <f t="shared" si="3075"/>
        <v>1.7549625149180943</v>
      </c>
      <c r="DL1060" s="47">
        <f t="shared" si="3075"/>
        <v>1.7692889775489502</v>
      </c>
      <c r="DM1060" s="47">
        <f t="shared" si="3075"/>
        <v>1.7834587613814581</v>
      </c>
      <c r="DN1060" s="47">
        <f t="shared" si="3075"/>
        <v>1.6157313709395709</v>
      </c>
      <c r="DO1060" s="47">
        <f t="shared" si="3075"/>
        <v>1.6281989538224479</v>
      </c>
      <c r="DP1060" s="47">
        <f t="shared" si="3075"/>
        <v>1.6405375208821198</v>
      </c>
      <c r="DQ1060" s="47">
        <f t="shared" si="3075"/>
        <v>1.5277926238218238</v>
      </c>
      <c r="DR1060" s="47">
        <f t="shared" si="3075"/>
        <v>1.5389695880065142</v>
      </c>
      <c r="DS1060" s="47">
        <f t="shared" si="3075"/>
        <v>1.5500367951294614</v>
      </c>
      <c r="DT1060" s="47">
        <f t="shared" si="3075"/>
        <v>1.7512062041971106</v>
      </c>
      <c r="DU1060" s="47">
        <f t="shared" si="3075"/>
        <v>1.7633853078500108</v>
      </c>
      <c r="DV1060" s="47">
        <f t="shared" si="3075"/>
        <v>1.7754506212948675</v>
      </c>
      <c r="DW1060" s="47">
        <f t="shared" si="3075"/>
        <v>1.9174532038257901</v>
      </c>
      <c r="DX1060" s="47">
        <f t="shared" ref="DX1060:FC1060" si="3076">(HLOOKUP(DX$999-$B1060,$C$991:$HY$994,4,FALSE))*DX$993</f>
        <v>1.9301613043042534</v>
      </c>
      <c r="DY1060" s="47">
        <f t="shared" si="3076"/>
        <v>1.9427561708288741</v>
      </c>
      <c r="DZ1060" s="47">
        <f t="shared" si="3076"/>
        <v>1.7575437069489936</v>
      </c>
      <c r="EA1060" s="47">
        <f t="shared" si="3076"/>
        <v>1.768668748733532</v>
      </c>
      <c r="EB1060" s="47">
        <f t="shared" si="3076"/>
        <v>1.7796990497832468</v>
      </c>
      <c r="EC1060" s="47">
        <f t="shared" si="3076"/>
        <v>1.6552537181252984</v>
      </c>
      <c r="ED1060" s="47">
        <f t="shared" si="3076"/>
        <v>1.6652808562887715</v>
      </c>
      <c r="EE1060" s="47">
        <f t="shared" si="3076"/>
        <v>1.6752262227702728</v>
      </c>
      <c r="EF1060" s="47">
        <f t="shared" si="3076"/>
        <v>1.8904217131852497</v>
      </c>
      <c r="EG1060" s="47">
        <f t="shared" si="3076"/>
        <v>1.9014014369631633</v>
      </c>
      <c r="EH1060" s="47">
        <f t="shared" si="3076"/>
        <v>1.9122952615263646</v>
      </c>
      <c r="EI1060" s="47">
        <f t="shared" si="3076"/>
        <v>2.0630264735907553</v>
      </c>
      <c r="EJ1060" s="47">
        <f t="shared" si="3076"/>
        <v>2.0745343785792181</v>
      </c>
      <c r="EK1060" s="47">
        <f t="shared" si="3076"/>
        <v>2.0859557699218154</v>
      </c>
      <c r="EL1060" s="47">
        <f t="shared" si="3076"/>
        <v>1.8852325470184326</v>
      </c>
      <c r="EM1060" s="47">
        <f t="shared" si="3076"/>
        <v>1.8953482541230358</v>
      </c>
      <c r="EN1060" s="47">
        <f t="shared" si="3076"/>
        <v>2.1667755004403455</v>
      </c>
      <c r="EO1060" s="47">
        <f t="shared" si="3076"/>
        <v>2.0134353556789644</v>
      </c>
      <c r="EP1060" s="47">
        <f t="shared" si="3076"/>
        <v>2.023842678757855</v>
      </c>
      <c r="EQ1060" s="47">
        <f t="shared" si="3076"/>
        <v>2.0341774329750453</v>
      </c>
      <c r="ER1060" s="47">
        <f t="shared" si="3076"/>
        <v>2.2935581635472944</v>
      </c>
      <c r="ES1060" s="47">
        <f t="shared" si="3076"/>
        <v>2.3049939462546654</v>
      </c>
      <c r="ET1060" s="47">
        <f t="shared" si="3076"/>
        <v>2.3163527775245223</v>
      </c>
      <c r="EU1060" s="47">
        <f t="shared" si="3076"/>
        <v>2.4969904439624941</v>
      </c>
      <c r="EV1060" s="47">
        <f t="shared" si="3076"/>
        <v>2.5090150786410885</v>
      </c>
      <c r="EW1060" s="47">
        <f t="shared" si="3076"/>
        <v>2.5209615336461697</v>
      </c>
      <c r="EX1060" s="47">
        <f t="shared" si="3076"/>
        <v>2.2767334572684685</v>
      </c>
      <c r="EY1060" s="47">
        <f t="shared" si="3076"/>
        <v>2.2873351102073292</v>
      </c>
      <c r="EZ1060" s="47">
        <f t="shared" si="3076"/>
        <v>2.2978700881686249</v>
      </c>
      <c r="FA1060" s="47">
        <f t="shared" si="3076"/>
        <v>2.133814974539296</v>
      </c>
      <c r="FB1060" s="47">
        <f t="shared" si="3076"/>
        <v>2.1434332904246256</v>
      </c>
      <c r="FC1060" s="47">
        <f t="shared" si="3076"/>
        <v>2.1529930302784197</v>
      </c>
      <c r="FD1060" s="47">
        <f t="shared" ref="FD1060:GI1060" si="3077">(HLOOKUP(FD$999-$B1060,$C$991:$HY$994,4,FALSE))*FD$993</f>
        <v>2.4259973569503832</v>
      </c>
      <c r="FE1060" s="47">
        <f t="shared" si="3077"/>
        <v>2.4365937509810633</v>
      </c>
      <c r="FF1060" s="47">
        <f t="shared" si="3077"/>
        <v>2.4471275923266513</v>
      </c>
      <c r="FG1060" s="47">
        <f t="shared" si="3077"/>
        <v>2.3183719995930159</v>
      </c>
      <c r="FH1060" s="47">
        <f t="shared" si="3077"/>
        <v>2.3281938623521206</v>
      </c>
      <c r="FI1060" s="47">
        <f t="shared" si="3077"/>
        <v>2.3379594705575055</v>
      </c>
      <c r="FJ1060" s="47">
        <f t="shared" si="3077"/>
        <v>2.1102938800327138</v>
      </c>
      <c r="FK1060" s="47">
        <f t="shared" si="3077"/>
        <v>2.1189732733269295</v>
      </c>
      <c r="FL1060" s="47">
        <f t="shared" si="3077"/>
        <v>2.1276043925221018</v>
      </c>
      <c r="FM1060" s="47">
        <f t="shared" si="3077"/>
        <v>1.9746791223865752</v>
      </c>
      <c r="FN1060" s="47">
        <f t="shared" si="3077"/>
        <v>1.9825704264966784</v>
      </c>
      <c r="FO1060" s="47">
        <f t="shared" si="3077"/>
        <v>1.9904190728871596</v>
      </c>
      <c r="FP1060" s="47">
        <f t="shared" si="3077"/>
        <v>2.2417114844800685</v>
      </c>
      <c r="FQ1060" s="47">
        <f t="shared" si="3077"/>
        <v>2.2504228693581836</v>
      </c>
      <c r="FR1060" s="47">
        <f t="shared" si="3077"/>
        <v>2.2590884502734347</v>
      </c>
      <c r="FS1060" s="47">
        <f t="shared" si="3077"/>
        <v>2.4327030795879203</v>
      </c>
      <c r="FT1060" s="47">
        <f t="shared" si="3077"/>
        <v>2.4419029611686547</v>
      </c>
      <c r="FU1060" s="47">
        <f t="shared" si="3077"/>
        <v>2.4510557569958462</v>
      </c>
      <c r="FV1060" s="47">
        <f t="shared" si="3077"/>
        <v>2.2114120543491254</v>
      </c>
      <c r="FW1060" s="47">
        <f t="shared" si="3077"/>
        <v>2.2195564967650228</v>
      </c>
      <c r="FX1060" s="47">
        <f t="shared" si="3077"/>
        <v>2.2276603353053019</v>
      </c>
      <c r="FY1060" s="47">
        <f t="shared" si="3077"/>
        <v>2.0666897360096774</v>
      </c>
      <c r="FZ1060" s="47">
        <f t="shared" si="3077"/>
        <v>2.0741073166396284</v>
      </c>
      <c r="GA1060" s="5">
        <f t="shared" si="3077"/>
        <v>2.0814888511157097</v>
      </c>
      <c r="GB1060" s="5">
        <f t="shared" si="3077"/>
        <v>2.3433614256851971</v>
      </c>
      <c r="GC1060" s="5">
        <f t="shared" si="3077"/>
        <v>2.3515631167372195</v>
      </c>
      <c r="GD1060" s="5">
        <f t="shared" si="3077"/>
        <v>2.3597259330297953</v>
      </c>
      <c r="GE1060" s="5">
        <f t="shared" si="3077"/>
        <v>2.54013067953418</v>
      </c>
      <c r="GF1060" s="5">
        <f t="shared" si="3077"/>
        <v>2.5488055964065035</v>
      </c>
      <c r="GG1060" s="5">
        <f t="shared" si="3077"/>
        <v>2.5574403840400963</v>
      </c>
      <c r="GH1060" s="5">
        <f t="shared" si="3077"/>
        <v>2.3065804858586887</v>
      </c>
      <c r="GI1060" s="5">
        <f t="shared" si="3077"/>
        <v>2.3142714036318921</v>
      </c>
      <c r="GJ1060" s="5">
        <f t="shared" ref="GJ1060:HO1060" si="3078">(HLOOKUP(GJ$999-$B1060,$C$991:$HY$994,4,FALSE))*GJ$993</f>
        <v>2.3219275792988299</v>
      </c>
      <c r="GK1060" s="5">
        <f t="shared" si="3078"/>
        <v>2.1534212894377243</v>
      </c>
      <c r="GL1060" s="5">
        <f t="shared" si="3078"/>
        <v>2.1604355528927099</v>
      </c>
      <c r="GM1060" s="5">
        <f t="shared" si="3078"/>
        <v>2.1674188577062403</v>
      </c>
      <c r="GN1060" s="5">
        <f t="shared" si="3078"/>
        <v>2.4393209258276629</v>
      </c>
      <c r="GO1060" s="5">
        <f t="shared" si="3078"/>
        <v>2.4470869303041813</v>
      </c>
      <c r="GP1060" s="5">
        <f t="shared" si="3078"/>
        <v>2.4548194268293617</v>
      </c>
      <c r="GQ1060" s="5">
        <f t="shared" si="3078"/>
        <v>2.6416870089204147</v>
      </c>
      <c r="GR1060" s="5">
        <f t="shared" si="3078"/>
        <v>2.6499114693150521</v>
      </c>
      <c r="GS1060" s="5">
        <f t="shared" si="3078"/>
        <v>2.6581012219544595</v>
      </c>
      <c r="GT1060" s="5">
        <f t="shared" si="3078"/>
        <v>2.396668121875706</v>
      </c>
      <c r="GU1060" s="5">
        <f t="shared" si="3078"/>
        <v>2.4039684663418086</v>
      </c>
      <c r="GV1060" s="5">
        <f t="shared" si="3078"/>
        <v>2.4112386640715613</v>
      </c>
      <c r="GW1060" s="5">
        <f t="shared" si="3078"/>
        <v>2.2356272825265733</v>
      </c>
      <c r="GX1060" s="5">
        <f t="shared" si="3078"/>
        <v>2.2422930049804659</v>
      </c>
      <c r="GY1060" s="5">
        <f t="shared" si="3078"/>
        <v>2.248931779709987</v>
      </c>
      <c r="GZ1060" s="5">
        <f t="shared" si="3078"/>
        <v>2.5303841830973379</v>
      </c>
      <c r="HA1060" s="5">
        <f t="shared" si="3078"/>
        <v>2.5377724254679777</v>
      </c>
      <c r="HB1060" s="5">
        <f t="shared" si="3078"/>
        <v>2.5451314138082357</v>
      </c>
      <c r="HC1060" s="5">
        <f t="shared" si="3078"/>
        <v>2.7381737209831254</v>
      </c>
      <c r="HD1060" s="5">
        <f t="shared" si="3078"/>
        <v>2.7460063761329447</v>
      </c>
      <c r="HE1060" s="5">
        <f t="shared" si="3078"/>
        <v>2.7538086429261561</v>
      </c>
      <c r="HF1060" s="5">
        <f t="shared" si="3078"/>
        <v>2.4823539524380749</v>
      </c>
      <c r="HG1060" s="5">
        <f t="shared" si="3078"/>
        <v>2.4893135487767495</v>
      </c>
      <c r="HH1060" s="5">
        <f t="shared" si="3078"/>
        <v>2.4962466776394763</v>
      </c>
      <c r="HI1060" s="5">
        <f t="shared" si="3078"/>
        <v>2.3138999287277739</v>
      </c>
      <c r="HJ1060" s="5">
        <f t="shared" si="3078"/>
        <v>2.3202606914941102</v>
      </c>
      <c r="HK1060" s="5">
        <f t="shared" si="3078"/>
        <v>2.3265977330080072</v>
      </c>
      <c r="HL1060" s="5">
        <f t="shared" si="3078"/>
        <v>2.6171788682144443</v>
      </c>
      <c r="HM1060" s="5">
        <f t="shared" si="3078"/>
        <v>2.6242356650135505</v>
      </c>
      <c r="HN1060" s="5">
        <f t="shared" si="3078"/>
        <v>2.6312666452059741</v>
      </c>
      <c r="HO1060" s="5">
        <f t="shared" si="3078"/>
        <v>2.8302277405796818</v>
      </c>
      <c r="HP1060" s="5">
        <f t="shared" ref="HP1060:HW1060" si="3079">(HLOOKUP(HP$999-$B1060,$C$991:$HY$994,4,FALSE))*HP$993</f>
        <v>2.8377157124765966</v>
      </c>
      <c r="HQ1060" s="5">
        <f t="shared" si="3079"/>
        <v>2.8451768014859944</v>
      </c>
      <c r="HR1060" s="5">
        <f t="shared" si="3079"/>
        <v>2.5641801804390525</v>
      </c>
      <c r="HS1060" s="5">
        <f t="shared" si="3079"/>
        <v>2.5708392429812648</v>
      </c>
      <c r="HT1060" s="5">
        <f t="shared" si="3079"/>
        <v>2.5774748364357833</v>
      </c>
      <c r="HU1060" s="5">
        <f t="shared" si="3079"/>
        <v>2.3887144300407797</v>
      </c>
      <c r="HV1060" s="5">
        <f t="shared" si="3079"/>
        <v>2.3948055625113556</v>
      </c>
      <c r="HW1060" s="5">
        <f t="shared" si="3079"/>
        <v>2.400875613639132</v>
      </c>
    </row>
    <row r="1061" spans="2:231" x14ac:dyDescent="0.25">
      <c r="B1061" s="21">
        <f t="shared" si="2778"/>
        <v>62</v>
      </c>
      <c r="C1061" s="60"/>
      <c r="BM1061" s="47">
        <f t="shared" ref="BM1061:CR1061" si="3080">(HLOOKUP(BM$999-$B1061,$C$991:$HY$994,4,FALSE))*BM$993</f>
        <v>0.21725338593220561</v>
      </c>
      <c r="BN1061" s="47">
        <f t="shared" si="3080"/>
        <v>0.36519558614937153</v>
      </c>
      <c r="BO1061" s="47">
        <f t="shared" si="3080"/>
        <v>0.48765786443400749</v>
      </c>
      <c r="BP1061" s="47">
        <f t="shared" si="3080"/>
        <v>0.56265492460429967</v>
      </c>
      <c r="BQ1061" s="47">
        <f t="shared" si="3080"/>
        <v>0.62593140608206599</v>
      </c>
      <c r="BR1061" s="47">
        <f t="shared" si="3080"/>
        <v>0.61255926085933954</v>
      </c>
      <c r="BS1061" s="47">
        <f t="shared" si="3080"/>
        <v>0.65744695203254011</v>
      </c>
      <c r="BT1061" s="47">
        <f t="shared" si="3080"/>
        <v>0.69848969680009088</v>
      </c>
      <c r="BU1061" s="47">
        <f t="shared" si="3080"/>
        <v>0.68079186243316392</v>
      </c>
      <c r="BV1061" s="47">
        <f t="shared" si="3080"/>
        <v>0.71358795589926516</v>
      </c>
      <c r="BW1061" s="47">
        <f t="shared" si="3080"/>
        <v>0.7444433416883427</v>
      </c>
      <c r="BX1061" s="47">
        <f t="shared" si="3080"/>
        <v>0.86791231961154325</v>
      </c>
      <c r="BY1061" s="47">
        <f t="shared" si="3080"/>
        <v>0.89906230725975045</v>
      </c>
      <c r="BZ1061" s="47">
        <f t="shared" si="3080"/>
        <v>0.92880344577951324</v>
      </c>
      <c r="CA1061" s="47">
        <f t="shared" si="3080"/>
        <v>1.0269485034856691</v>
      </c>
      <c r="CB1061" s="47">
        <f t="shared" si="3080"/>
        <v>1.0563206738437343</v>
      </c>
      <c r="CC1061" s="47">
        <f t="shared" si="3080"/>
        <v>1.0846175678446484</v>
      </c>
      <c r="CD1061" s="47">
        <f t="shared" si="3080"/>
        <v>0.99951071848771988</v>
      </c>
      <c r="CE1061" s="47">
        <f t="shared" si="3080"/>
        <v>1.0232731024035875</v>
      </c>
      <c r="CF1061" s="47">
        <f t="shared" si="3080"/>
        <v>1.0463047589778167</v>
      </c>
      <c r="CG1061" s="47">
        <f t="shared" si="3080"/>
        <v>0.98786649292241091</v>
      </c>
      <c r="CH1061" s="47">
        <f t="shared" si="3080"/>
        <v>1.0079609013381112</v>
      </c>
      <c r="CI1061" s="47">
        <f t="shared" si="3080"/>
        <v>1.0275225851583858</v>
      </c>
      <c r="CJ1061" s="47">
        <f t="shared" si="3080"/>
        <v>1.1741163037332032</v>
      </c>
      <c r="CK1061" s="47">
        <f t="shared" si="3080"/>
        <v>1.1949860513048844</v>
      </c>
      <c r="CL1061" s="47">
        <f t="shared" si="3080"/>
        <v>1.2153695546792807</v>
      </c>
      <c r="CM1061" s="47">
        <f t="shared" si="3080"/>
        <v>1.3251744146567435</v>
      </c>
      <c r="CN1061" s="47">
        <f t="shared" si="3080"/>
        <v>1.3460904488951961</v>
      </c>
      <c r="CO1061" s="47">
        <f t="shared" si="3080"/>
        <v>1.3665718176830906</v>
      </c>
      <c r="CP1061" s="47">
        <f t="shared" si="3080"/>
        <v>1.2464372101140171</v>
      </c>
      <c r="CQ1061" s="47">
        <f t="shared" si="3080"/>
        <v>1.2641286557247184</v>
      </c>
      <c r="CR1061" s="47">
        <f t="shared" si="3080"/>
        <v>1.2814882969600845</v>
      </c>
      <c r="CS1061" s="47">
        <f t="shared" ref="CS1061:DX1061" si="3081">(HLOOKUP(CS$999-$B1061,$C$991:$HY$994,4,FALSE))*CS$993</f>
        <v>1.2003556189125286</v>
      </c>
      <c r="CT1061" s="47">
        <f t="shared" si="3081"/>
        <v>1.2158338109770077</v>
      </c>
      <c r="CU1061" s="47">
        <f t="shared" si="3081"/>
        <v>1.2310474981755051</v>
      </c>
      <c r="CV1061" s="47">
        <f t="shared" si="3081"/>
        <v>1.3978360817353084</v>
      </c>
      <c r="CW1061" s="47">
        <f t="shared" si="3081"/>
        <v>1.4143495099352579</v>
      </c>
      <c r="CX1061" s="47">
        <f t="shared" si="3081"/>
        <v>1.4306037659256683</v>
      </c>
      <c r="CY1061" s="47">
        <f t="shared" si="3081"/>
        <v>1.5518622492698426</v>
      </c>
      <c r="CZ1061" s="47">
        <f t="shared" si="3081"/>
        <v>1.5687771308918328</v>
      </c>
      <c r="DA1061" s="47">
        <f t="shared" si="3081"/>
        <v>1.5854465643635252</v>
      </c>
      <c r="DB1061" s="47">
        <f t="shared" si="3081"/>
        <v>1.4399119514301901</v>
      </c>
      <c r="DC1061" s="47">
        <f t="shared" si="3081"/>
        <v>1.4544797326627332</v>
      </c>
      <c r="DD1061" s="47">
        <f t="shared" si="3081"/>
        <v>1.4688509504042884</v>
      </c>
      <c r="DE1061" s="47">
        <f t="shared" si="3081"/>
        <v>1.3709063684118212</v>
      </c>
      <c r="DF1061" s="47">
        <f t="shared" si="3081"/>
        <v>1.3838468933065635</v>
      </c>
      <c r="DG1061" s="47">
        <f t="shared" si="3081"/>
        <v>1.3966242549349297</v>
      </c>
      <c r="DH1061" s="47">
        <f t="shared" si="3081"/>
        <v>1.5809617404765259</v>
      </c>
      <c r="DI1061" s="47">
        <f t="shared" si="3081"/>
        <v>1.5949481295273324</v>
      </c>
      <c r="DJ1061" s="47">
        <f t="shared" si="3081"/>
        <v>1.6087690150770211</v>
      </c>
      <c r="DK1061" s="47">
        <f t="shared" si="3081"/>
        <v>1.7404745470329039</v>
      </c>
      <c r="DL1061" s="47">
        <f t="shared" si="3081"/>
        <v>1.7549625149180943</v>
      </c>
      <c r="DM1061" s="47">
        <f t="shared" si="3081"/>
        <v>1.7692889775489502</v>
      </c>
      <c r="DN1061" s="47">
        <f t="shared" si="3081"/>
        <v>1.6031310179412799</v>
      </c>
      <c r="DO1061" s="47">
        <f t="shared" si="3081"/>
        <v>1.6157313709395709</v>
      </c>
      <c r="DP1061" s="47">
        <f t="shared" si="3081"/>
        <v>1.6281989538224479</v>
      </c>
      <c r="DQ1061" s="47">
        <f t="shared" si="3081"/>
        <v>1.516502876233895</v>
      </c>
      <c r="DR1061" s="47">
        <f t="shared" si="3081"/>
        <v>1.5277926238218238</v>
      </c>
      <c r="DS1061" s="47">
        <f t="shared" si="3081"/>
        <v>1.5389695880065142</v>
      </c>
      <c r="DT1061" s="47">
        <f t="shared" si="3081"/>
        <v>1.7389103291605115</v>
      </c>
      <c r="DU1061" s="47">
        <f t="shared" si="3081"/>
        <v>1.7512062041971106</v>
      </c>
      <c r="DV1061" s="47">
        <f t="shared" si="3081"/>
        <v>1.7633853078500108</v>
      </c>
      <c r="DW1061" s="47">
        <f t="shared" si="3081"/>
        <v>1.9046290436226032</v>
      </c>
      <c r="DX1061" s="47">
        <f t="shared" si="3081"/>
        <v>1.9174532038257901</v>
      </c>
      <c r="DY1061" s="47">
        <f t="shared" ref="DY1061:FD1061" si="3082">(HLOOKUP(DY$999-$B1061,$C$991:$HY$994,4,FALSE))*DY$993</f>
        <v>1.9301613043042534</v>
      </c>
      <c r="DZ1061" s="47">
        <f t="shared" si="3082"/>
        <v>1.7463216673090471</v>
      </c>
      <c r="EA1061" s="47">
        <f t="shared" si="3082"/>
        <v>1.7575437069489936</v>
      </c>
      <c r="EB1061" s="47">
        <f t="shared" si="3082"/>
        <v>1.768668748733532</v>
      </c>
      <c r="EC1061" s="47">
        <f t="shared" si="3082"/>
        <v>1.6451429445977015</v>
      </c>
      <c r="ED1061" s="47">
        <f t="shared" si="3082"/>
        <v>1.6552537181252984</v>
      </c>
      <c r="EE1061" s="47">
        <f t="shared" si="3082"/>
        <v>1.6652808562887715</v>
      </c>
      <c r="EF1061" s="47">
        <f t="shared" si="3082"/>
        <v>1.8793542137897903</v>
      </c>
      <c r="EG1061" s="47">
        <f t="shared" si="3082"/>
        <v>1.8904217131852497</v>
      </c>
      <c r="EH1061" s="47">
        <f t="shared" si="3082"/>
        <v>1.9014014369631633</v>
      </c>
      <c r="EI1061" s="47">
        <f t="shared" si="3082"/>
        <v>2.0514302405260167</v>
      </c>
      <c r="EJ1061" s="47">
        <f t="shared" si="3082"/>
        <v>2.0630264735907553</v>
      </c>
      <c r="EK1061" s="47">
        <f t="shared" si="3082"/>
        <v>2.0745343785792181</v>
      </c>
      <c r="EL1061" s="47">
        <f t="shared" si="3082"/>
        <v>1.875042176038292</v>
      </c>
      <c r="EM1061" s="47">
        <f t="shared" si="3082"/>
        <v>1.8852325470184326</v>
      </c>
      <c r="EN1061" s="47">
        <f t="shared" si="3082"/>
        <v>2.1553553313756297</v>
      </c>
      <c r="EO1061" s="47">
        <f t="shared" si="3082"/>
        <v>2.0029540542322222</v>
      </c>
      <c r="EP1061" s="47">
        <f t="shared" si="3082"/>
        <v>2.0134353556789644</v>
      </c>
      <c r="EQ1061" s="47">
        <f t="shared" si="3082"/>
        <v>2.023842678757855</v>
      </c>
      <c r="ER1061" s="47">
        <f t="shared" si="3082"/>
        <v>2.2820439880268029</v>
      </c>
      <c r="ES1061" s="47">
        <f t="shared" si="3082"/>
        <v>2.2935581635472944</v>
      </c>
      <c r="ET1061" s="47">
        <f t="shared" si="3082"/>
        <v>2.3049939462546654</v>
      </c>
      <c r="EU1061" s="47">
        <f t="shared" si="3082"/>
        <v>2.4848862156084595</v>
      </c>
      <c r="EV1061" s="47">
        <f t="shared" si="3082"/>
        <v>2.4969904439624941</v>
      </c>
      <c r="EW1061" s="47">
        <f t="shared" si="3082"/>
        <v>2.5090150786410885</v>
      </c>
      <c r="EX1061" s="47">
        <f t="shared" si="3082"/>
        <v>2.2660639635393203</v>
      </c>
      <c r="EY1061" s="47">
        <f t="shared" si="3082"/>
        <v>2.2767334572684685</v>
      </c>
      <c r="EZ1061" s="47">
        <f t="shared" si="3082"/>
        <v>2.2873351102073292</v>
      </c>
      <c r="FA1061" s="47">
        <f t="shared" si="3082"/>
        <v>2.1241370913880777</v>
      </c>
      <c r="FB1061" s="47">
        <f t="shared" si="3082"/>
        <v>2.133814974539296</v>
      </c>
      <c r="FC1061" s="47">
        <f t="shared" si="3082"/>
        <v>2.1434332904246256</v>
      </c>
      <c r="FD1061" s="47">
        <f t="shared" si="3082"/>
        <v>2.4153373847161106</v>
      </c>
      <c r="FE1061" s="47">
        <f t="shared" ref="FE1061:GJ1061" si="3083">(HLOOKUP(FE$999-$B1061,$C$991:$HY$994,4,FALSE))*FE$993</f>
        <v>2.4259973569503832</v>
      </c>
      <c r="FF1061" s="47">
        <f t="shared" si="3083"/>
        <v>2.4365937509810633</v>
      </c>
      <c r="FG1061" s="47">
        <f t="shared" si="3083"/>
        <v>2.3084929879066043</v>
      </c>
      <c r="FH1061" s="47">
        <f t="shared" si="3083"/>
        <v>2.3183719995930159</v>
      </c>
      <c r="FI1061" s="47">
        <f t="shared" si="3083"/>
        <v>2.3281938623521206</v>
      </c>
      <c r="FJ1061" s="47">
        <f t="shared" si="3083"/>
        <v>2.1015654676742201</v>
      </c>
      <c r="FK1061" s="47">
        <f t="shared" si="3083"/>
        <v>2.1102938800327138</v>
      </c>
      <c r="FL1061" s="47">
        <f t="shared" si="3083"/>
        <v>2.1189732733269295</v>
      </c>
      <c r="FM1061" s="47">
        <f t="shared" si="3083"/>
        <v>1.9667445210352348</v>
      </c>
      <c r="FN1061" s="47">
        <f t="shared" si="3083"/>
        <v>1.9746791223865752</v>
      </c>
      <c r="FO1061" s="47">
        <f t="shared" si="3083"/>
        <v>1.9825704264966784</v>
      </c>
      <c r="FP1061" s="47">
        <f t="shared" si="3083"/>
        <v>2.2329536279895148</v>
      </c>
      <c r="FQ1061" s="47">
        <f t="shared" si="3083"/>
        <v>2.2417114844800685</v>
      </c>
      <c r="FR1061" s="47">
        <f t="shared" si="3083"/>
        <v>2.2504228693581836</v>
      </c>
      <c r="FS1061" s="47">
        <f t="shared" si="3083"/>
        <v>2.4234554444353442</v>
      </c>
      <c r="FT1061" s="47">
        <f t="shared" si="3083"/>
        <v>2.4327030795879203</v>
      </c>
      <c r="FU1061" s="47">
        <f t="shared" si="3083"/>
        <v>2.4419029611686547</v>
      </c>
      <c r="FV1061" s="47">
        <f t="shared" si="3083"/>
        <v>2.2032264472994711</v>
      </c>
      <c r="FW1061" s="47">
        <f t="shared" si="3083"/>
        <v>2.2114120543491254</v>
      </c>
      <c r="FX1061" s="47">
        <f t="shared" si="3083"/>
        <v>2.2195564967650228</v>
      </c>
      <c r="FY1061" s="47">
        <f t="shared" si="3083"/>
        <v>2.0592356241545522</v>
      </c>
      <c r="FZ1061" s="47">
        <f t="shared" si="3083"/>
        <v>2.0666897360096774</v>
      </c>
      <c r="GA1061" s="47">
        <f t="shared" si="3083"/>
        <v>2.0741073166396284</v>
      </c>
      <c r="GB1061" s="5">
        <f t="shared" si="3083"/>
        <v>2.3351203497948227</v>
      </c>
      <c r="GC1061" s="5">
        <f t="shared" si="3083"/>
        <v>2.3433614256851971</v>
      </c>
      <c r="GD1061" s="5">
        <f t="shared" si="3083"/>
        <v>2.3515631167372195</v>
      </c>
      <c r="GE1061" s="5">
        <f t="shared" si="3083"/>
        <v>2.5314151197064256</v>
      </c>
      <c r="GF1061" s="5">
        <f t="shared" si="3083"/>
        <v>2.54013067953418</v>
      </c>
      <c r="GG1061" s="5">
        <f t="shared" si="3083"/>
        <v>2.5488055964065035</v>
      </c>
      <c r="GH1061" s="5">
        <f t="shared" si="3083"/>
        <v>2.2988543917968514</v>
      </c>
      <c r="GI1061" s="5">
        <f t="shared" si="3083"/>
        <v>2.3065804858586887</v>
      </c>
      <c r="GJ1061" s="5">
        <f t="shared" si="3083"/>
        <v>2.3142714036318921</v>
      </c>
      <c r="GK1061" s="5">
        <f t="shared" ref="GK1061:HP1061" si="3084">(HLOOKUP(GK$999-$B1061,$C$991:$HY$994,4,FALSE))*GK$993</f>
        <v>2.1463756894265487</v>
      </c>
      <c r="GL1061" s="5">
        <f t="shared" si="3084"/>
        <v>2.1534212894377243</v>
      </c>
      <c r="GM1061" s="5">
        <f t="shared" si="3084"/>
        <v>2.1604355528927099</v>
      </c>
      <c r="GN1061" s="5">
        <f t="shared" si="3084"/>
        <v>2.431521013646563</v>
      </c>
      <c r="GO1061" s="5">
        <f t="shared" si="3084"/>
        <v>2.4393209258276629</v>
      </c>
      <c r="GP1061" s="5">
        <f t="shared" si="3084"/>
        <v>2.4470869303041813</v>
      </c>
      <c r="GQ1061" s="5">
        <f t="shared" si="3084"/>
        <v>2.6334274358913206</v>
      </c>
      <c r="GR1061" s="5">
        <f t="shared" si="3084"/>
        <v>2.6416870089204147</v>
      </c>
      <c r="GS1061" s="5">
        <f t="shared" si="3084"/>
        <v>2.6499114693150521</v>
      </c>
      <c r="GT1061" s="5">
        <f t="shared" si="3084"/>
        <v>2.389337286634003</v>
      </c>
      <c r="GU1061" s="5">
        <f t="shared" si="3084"/>
        <v>2.396668121875706</v>
      </c>
      <c r="GV1061" s="5">
        <f t="shared" si="3084"/>
        <v>2.4039684663418086</v>
      </c>
      <c r="GW1061" s="5">
        <f t="shared" si="3084"/>
        <v>2.2289343113498008</v>
      </c>
      <c r="GX1061" s="5">
        <f t="shared" si="3084"/>
        <v>2.2356272825265733</v>
      </c>
      <c r="GY1061" s="5">
        <f t="shared" si="3084"/>
        <v>2.2422930049804659</v>
      </c>
      <c r="GZ1061" s="5">
        <f t="shared" si="3084"/>
        <v>2.5229663667360889</v>
      </c>
      <c r="HA1061" s="5">
        <f t="shared" si="3084"/>
        <v>2.5303841830973379</v>
      </c>
      <c r="HB1061" s="5">
        <f t="shared" si="3084"/>
        <v>2.5377724254679777</v>
      </c>
      <c r="HC1061" s="5">
        <f t="shared" si="3084"/>
        <v>2.7303103518812786</v>
      </c>
      <c r="HD1061" s="5">
        <f t="shared" si="3084"/>
        <v>2.7381737209831254</v>
      </c>
      <c r="HE1061" s="5">
        <f t="shared" si="3084"/>
        <v>2.7460063761329447</v>
      </c>
      <c r="HF1061" s="5">
        <f t="shared" si="3084"/>
        <v>2.47536761070387</v>
      </c>
      <c r="HG1061" s="5">
        <f t="shared" si="3084"/>
        <v>2.4823539524380749</v>
      </c>
      <c r="HH1061" s="5">
        <f t="shared" si="3084"/>
        <v>2.4893135487767495</v>
      </c>
      <c r="HI1061" s="5">
        <f t="shared" si="3084"/>
        <v>2.3075152005021291</v>
      </c>
      <c r="HJ1061" s="5">
        <f t="shared" si="3084"/>
        <v>2.3138999287277739</v>
      </c>
      <c r="HK1061" s="5">
        <f t="shared" si="3084"/>
        <v>2.3202606914941102</v>
      </c>
      <c r="HL1061" s="5">
        <f t="shared" si="3084"/>
        <v>2.6100959941348663</v>
      </c>
      <c r="HM1061" s="5">
        <f t="shared" si="3084"/>
        <v>2.6171788682144443</v>
      </c>
      <c r="HN1061" s="5">
        <f t="shared" si="3084"/>
        <v>2.6242356650135505</v>
      </c>
      <c r="HO1061" s="5">
        <f t="shared" si="3084"/>
        <v>2.8227126194699075</v>
      </c>
      <c r="HP1061" s="5">
        <f t="shared" si="3084"/>
        <v>2.8302277405796818</v>
      </c>
      <c r="HQ1061" s="5">
        <f t="shared" ref="HQ1061:HW1061" si="3085">(HLOOKUP(HQ$999-$B1061,$C$991:$HY$994,4,FALSE))*HQ$993</f>
        <v>2.8377157124765966</v>
      </c>
      <c r="HR1061" s="5">
        <f t="shared" si="3085"/>
        <v>2.5574974206053867</v>
      </c>
      <c r="HS1061" s="5">
        <f t="shared" si="3085"/>
        <v>2.5641801804390525</v>
      </c>
      <c r="HT1061" s="5">
        <f t="shared" si="3085"/>
        <v>2.5708392429812648</v>
      </c>
      <c r="HU1061" s="5">
        <f t="shared" si="3085"/>
        <v>2.3826020149625187</v>
      </c>
      <c r="HV1061" s="5">
        <f t="shared" si="3085"/>
        <v>2.3887144300407797</v>
      </c>
      <c r="HW1061" s="5">
        <f t="shared" si="3085"/>
        <v>2.3948055625113556</v>
      </c>
    </row>
    <row r="1062" spans="2:231" x14ac:dyDescent="0.25">
      <c r="B1062" s="21">
        <f t="shared" si="2778"/>
        <v>63</v>
      </c>
      <c r="C1062" s="60"/>
      <c r="BN1062" s="47">
        <f t="shared" ref="BN1062:CS1062" si="3086">(HLOOKUP(BN$999-$B1062,$C$991:$HY$994,4,FALSE))*BN$993</f>
        <v>0.21725338593220561</v>
      </c>
      <c r="BO1062" s="47">
        <f t="shared" si="3086"/>
        <v>0.39176652486994418</v>
      </c>
      <c r="BP1062" s="47">
        <f t="shared" si="3086"/>
        <v>0.48765786443400749</v>
      </c>
      <c r="BQ1062" s="47">
        <f t="shared" si="3086"/>
        <v>0.56265492460429967</v>
      </c>
      <c r="BR1062" s="47">
        <f t="shared" si="3086"/>
        <v>0.56264269963634694</v>
      </c>
      <c r="BS1062" s="47">
        <f t="shared" si="3086"/>
        <v>0.61255926085933954</v>
      </c>
      <c r="BT1062" s="47">
        <f t="shared" si="3086"/>
        <v>0.65744695203254011</v>
      </c>
      <c r="BU1062" s="47">
        <f t="shared" si="3086"/>
        <v>0.64567961459821555</v>
      </c>
      <c r="BV1062" s="47">
        <f t="shared" si="3086"/>
        <v>0.68079186243316392</v>
      </c>
      <c r="BW1062" s="47">
        <f t="shared" si="3086"/>
        <v>0.71358795589926516</v>
      </c>
      <c r="BX1062" s="47">
        <f t="shared" si="3086"/>
        <v>0.83515450756025877</v>
      </c>
      <c r="BY1062" s="47">
        <f t="shared" si="3086"/>
        <v>0.86791231961154325</v>
      </c>
      <c r="BZ1062" s="47">
        <f t="shared" si="3086"/>
        <v>0.89906230725975045</v>
      </c>
      <c r="CA1062" s="47">
        <f t="shared" si="3086"/>
        <v>0.99638142420329934</v>
      </c>
      <c r="CB1062" s="47">
        <f t="shared" si="3086"/>
        <v>1.0269485034856691</v>
      </c>
      <c r="CC1062" s="47">
        <f t="shared" si="3086"/>
        <v>1.0563206738437343</v>
      </c>
      <c r="CD1062" s="47">
        <f t="shared" si="3086"/>
        <v>0.97495053054601222</v>
      </c>
      <c r="CE1062" s="47">
        <f t="shared" si="3086"/>
        <v>0.99951071848771988</v>
      </c>
      <c r="CF1062" s="47">
        <f t="shared" si="3086"/>
        <v>1.0232731024035875</v>
      </c>
      <c r="CG1062" s="47">
        <f t="shared" si="3086"/>
        <v>0.96719773623579608</v>
      </c>
      <c r="CH1062" s="47">
        <f t="shared" si="3086"/>
        <v>0.98786649292241091</v>
      </c>
      <c r="CI1062" s="47">
        <f t="shared" si="3086"/>
        <v>1.0079609013381112</v>
      </c>
      <c r="CJ1062" s="47">
        <f t="shared" si="3086"/>
        <v>1.1527272400190958</v>
      </c>
      <c r="CK1062" s="47">
        <f t="shared" si="3086"/>
        <v>1.1741163037332032</v>
      </c>
      <c r="CL1062" s="47">
        <f t="shared" si="3086"/>
        <v>1.1949860513048844</v>
      </c>
      <c r="CM1062" s="47">
        <f t="shared" si="3086"/>
        <v>1.3037975400794772</v>
      </c>
      <c r="CN1062" s="47">
        <f t="shared" si="3086"/>
        <v>1.3251744146567435</v>
      </c>
      <c r="CO1062" s="47">
        <f t="shared" si="3086"/>
        <v>1.3460904488951961</v>
      </c>
      <c r="CP1062" s="47">
        <f t="shared" si="3086"/>
        <v>1.2283960339375497</v>
      </c>
      <c r="CQ1062" s="47">
        <f t="shared" si="3086"/>
        <v>1.2464372101140171</v>
      </c>
      <c r="CR1062" s="47">
        <f t="shared" si="3086"/>
        <v>1.2641286557247184</v>
      </c>
      <c r="CS1062" s="47">
        <f t="shared" si="3086"/>
        <v>1.1845999640136757</v>
      </c>
      <c r="CT1062" s="47">
        <f t="shared" ref="CT1062:DY1062" si="3087">(HLOOKUP(CT$999-$B1062,$C$991:$HY$994,4,FALSE))*CT$993</f>
        <v>1.2003556189125286</v>
      </c>
      <c r="CU1062" s="47">
        <f t="shared" si="3087"/>
        <v>1.2158338109770077</v>
      </c>
      <c r="CV1062" s="47">
        <f t="shared" si="3087"/>
        <v>1.3810518672789305</v>
      </c>
      <c r="CW1062" s="47">
        <f t="shared" si="3087"/>
        <v>1.3978360817353084</v>
      </c>
      <c r="CX1062" s="47">
        <f t="shared" si="3087"/>
        <v>1.4143495099352579</v>
      </c>
      <c r="CY1062" s="47">
        <f t="shared" si="3087"/>
        <v>1.5346917846189818</v>
      </c>
      <c r="CZ1062" s="47">
        <f t="shared" si="3087"/>
        <v>1.5518622492698426</v>
      </c>
      <c r="DA1062" s="47">
        <f t="shared" si="3087"/>
        <v>1.5687771308918328</v>
      </c>
      <c r="DB1062" s="47">
        <f t="shared" si="3087"/>
        <v>1.4251400815406754</v>
      </c>
      <c r="DC1062" s="47">
        <f t="shared" si="3087"/>
        <v>1.4399119514301901</v>
      </c>
      <c r="DD1062" s="47">
        <f t="shared" si="3087"/>
        <v>1.4544797326627332</v>
      </c>
      <c r="DE1062" s="47">
        <f t="shared" si="3087"/>
        <v>1.3577968578550121</v>
      </c>
      <c r="DF1062" s="47">
        <f t="shared" si="3087"/>
        <v>1.3709063684118212</v>
      </c>
      <c r="DG1062" s="47">
        <f t="shared" si="3087"/>
        <v>1.3838468933065635</v>
      </c>
      <c r="DH1062" s="47">
        <f t="shared" si="3087"/>
        <v>1.566804317480484</v>
      </c>
      <c r="DI1062" s="47">
        <f t="shared" si="3087"/>
        <v>1.5809617404765259</v>
      </c>
      <c r="DJ1062" s="47">
        <f t="shared" si="3087"/>
        <v>1.5949481295273324</v>
      </c>
      <c r="DK1062" s="47">
        <f t="shared" si="3087"/>
        <v>1.7258199996354255</v>
      </c>
      <c r="DL1062" s="47">
        <f t="shared" si="3087"/>
        <v>1.7404745470329039</v>
      </c>
      <c r="DM1062" s="47">
        <f t="shared" si="3087"/>
        <v>1.7549625149180943</v>
      </c>
      <c r="DN1062" s="47">
        <f t="shared" si="3087"/>
        <v>1.5903939586544027</v>
      </c>
      <c r="DO1062" s="47">
        <f t="shared" si="3087"/>
        <v>1.6031310179412799</v>
      </c>
      <c r="DP1062" s="47">
        <f t="shared" si="3087"/>
        <v>1.6157313709395709</v>
      </c>
      <c r="DQ1062" s="47">
        <f t="shared" si="3087"/>
        <v>1.50509718011514</v>
      </c>
      <c r="DR1062" s="47">
        <f t="shared" si="3087"/>
        <v>1.516502876233895</v>
      </c>
      <c r="DS1062" s="47">
        <f t="shared" si="3087"/>
        <v>1.5277926238218238</v>
      </c>
      <c r="DT1062" s="47">
        <f t="shared" si="3087"/>
        <v>1.7264945717788007</v>
      </c>
      <c r="DU1062" s="47">
        <f t="shared" si="3087"/>
        <v>1.7389103291605115</v>
      </c>
      <c r="DV1062" s="47">
        <f t="shared" si="3087"/>
        <v>1.7512062041971106</v>
      </c>
      <c r="DW1062" s="47">
        <f t="shared" si="3087"/>
        <v>1.8916858808379775</v>
      </c>
      <c r="DX1062" s="47">
        <f t="shared" si="3087"/>
        <v>1.9046290436226032</v>
      </c>
      <c r="DY1062" s="47">
        <f t="shared" si="3087"/>
        <v>1.9174532038257901</v>
      </c>
      <c r="DZ1062" s="47">
        <f t="shared" ref="DZ1062:FE1062" si="3088">(HLOOKUP(DZ$999-$B1062,$C$991:$HY$994,4,FALSE))*DZ$993</f>
        <v>1.7350002834735108</v>
      </c>
      <c r="EA1062" s="47">
        <f t="shared" si="3088"/>
        <v>1.7463216673090471</v>
      </c>
      <c r="EB1062" s="47">
        <f t="shared" si="3088"/>
        <v>1.7575437069489936</v>
      </c>
      <c r="EC1062" s="47">
        <f t="shared" si="3088"/>
        <v>1.6349466015974976</v>
      </c>
      <c r="ED1062" s="47">
        <f t="shared" si="3088"/>
        <v>1.6451429445977015</v>
      </c>
      <c r="EE1062" s="47">
        <f t="shared" si="3088"/>
        <v>1.6552537181252984</v>
      </c>
      <c r="EF1062" s="47">
        <f t="shared" si="3088"/>
        <v>1.8681969944538943</v>
      </c>
      <c r="EG1062" s="47">
        <f t="shared" si="3088"/>
        <v>1.8793542137897903</v>
      </c>
      <c r="EH1062" s="47">
        <f t="shared" si="3088"/>
        <v>1.8904217131852497</v>
      </c>
      <c r="EI1062" s="47">
        <f t="shared" si="3088"/>
        <v>2.0397438019338412</v>
      </c>
      <c r="EJ1062" s="47">
        <f t="shared" si="3088"/>
        <v>2.0514302405260167</v>
      </c>
      <c r="EK1062" s="47">
        <f t="shared" si="3088"/>
        <v>2.0630264735907553</v>
      </c>
      <c r="EL1062" s="47">
        <f t="shared" si="3088"/>
        <v>1.8647756158431008</v>
      </c>
      <c r="EM1062" s="47">
        <f t="shared" si="3088"/>
        <v>1.875042176038292</v>
      </c>
      <c r="EN1062" s="47">
        <f t="shared" si="3088"/>
        <v>2.1438519344715981</v>
      </c>
      <c r="EO1062" s="47">
        <f t="shared" si="3088"/>
        <v>1.9923973196173344</v>
      </c>
      <c r="EP1062" s="47">
        <f t="shared" si="3088"/>
        <v>2.0029540542322222</v>
      </c>
      <c r="EQ1062" s="47">
        <f t="shared" si="3088"/>
        <v>2.0134353556789644</v>
      </c>
      <c r="ER1062" s="47">
        <f t="shared" si="3088"/>
        <v>2.2704499336701085</v>
      </c>
      <c r="ES1062" s="47">
        <f t="shared" si="3088"/>
        <v>2.2820439880268029</v>
      </c>
      <c r="ET1062" s="47">
        <f t="shared" si="3088"/>
        <v>2.2935581635472944</v>
      </c>
      <c r="EU1062" s="47">
        <f t="shared" si="3088"/>
        <v>2.4727009373029438</v>
      </c>
      <c r="EV1062" s="47">
        <f t="shared" si="3088"/>
        <v>2.4848862156084595</v>
      </c>
      <c r="EW1062" s="47">
        <f t="shared" si="3088"/>
        <v>2.4969904439624941</v>
      </c>
      <c r="EX1062" s="47">
        <f t="shared" si="3088"/>
        <v>2.2553254295245218</v>
      </c>
      <c r="EY1062" s="47">
        <f t="shared" si="3088"/>
        <v>2.2660639635393203</v>
      </c>
      <c r="EZ1062" s="47">
        <f t="shared" si="3088"/>
        <v>2.2767334572684685</v>
      </c>
      <c r="FA1062" s="47">
        <f t="shared" si="3088"/>
        <v>2.1143986220290985</v>
      </c>
      <c r="FB1062" s="47">
        <f t="shared" si="3088"/>
        <v>2.1241370913880777</v>
      </c>
      <c r="FC1062" s="47">
        <f t="shared" si="3088"/>
        <v>2.133814974539296</v>
      </c>
      <c r="FD1062" s="47">
        <f t="shared" si="3088"/>
        <v>2.40461278099826</v>
      </c>
      <c r="FE1062" s="47">
        <f t="shared" si="3088"/>
        <v>2.4153373847161106</v>
      </c>
      <c r="FF1062" s="47">
        <f t="shared" ref="FF1062:GK1062" si="3089">(HLOOKUP(FF$999-$B1062,$C$991:$HY$994,4,FALSE))*FF$993</f>
        <v>2.4259973569503832</v>
      </c>
      <c r="FG1062" s="47">
        <f t="shared" si="3089"/>
        <v>2.298555909448472</v>
      </c>
      <c r="FH1062" s="47">
        <f t="shared" si="3089"/>
        <v>2.3084929879066043</v>
      </c>
      <c r="FI1062" s="47">
        <f t="shared" si="3089"/>
        <v>2.3183719995930159</v>
      </c>
      <c r="FJ1062" s="47">
        <f t="shared" si="3089"/>
        <v>2.0927872723146663</v>
      </c>
      <c r="FK1062" s="47">
        <f t="shared" si="3089"/>
        <v>2.1015654676742201</v>
      </c>
      <c r="FL1062" s="47">
        <f t="shared" si="3089"/>
        <v>2.1102938800327138</v>
      </c>
      <c r="FM1062" s="47">
        <f t="shared" si="3089"/>
        <v>1.9587659671052045</v>
      </c>
      <c r="FN1062" s="47">
        <f t="shared" si="3089"/>
        <v>1.9667445210352348</v>
      </c>
      <c r="FO1062" s="47">
        <f t="shared" si="3089"/>
        <v>1.9746791223865752</v>
      </c>
      <c r="FP1062" s="47">
        <f t="shared" si="3089"/>
        <v>2.2241486161851358</v>
      </c>
      <c r="FQ1062" s="47">
        <f t="shared" si="3089"/>
        <v>2.2329536279895148</v>
      </c>
      <c r="FR1062" s="47">
        <f t="shared" si="3089"/>
        <v>2.2417114844800685</v>
      </c>
      <c r="FS1062" s="47">
        <f t="shared" si="3089"/>
        <v>2.4141593722759214</v>
      </c>
      <c r="FT1062" s="47">
        <f t="shared" si="3089"/>
        <v>2.4234554444353442</v>
      </c>
      <c r="FU1062" s="47">
        <f t="shared" si="3089"/>
        <v>2.4327030795879203</v>
      </c>
      <c r="FV1062" s="47">
        <f t="shared" si="3089"/>
        <v>2.1949991020929644</v>
      </c>
      <c r="FW1062" s="47">
        <f t="shared" si="3089"/>
        <v>2.2032264472994711</v>
      </c>
      <c r="FX1062" s="47">
        <f t="shared" si="3089"/>
        <v>2.2114120543491254</v>
      </c>
      <c r="FY1062" s="47">
        <f t="shared" si="3089"/>
        <v>2.0517444852452389</v>
      </c>
      <c r="FZ1062" s="47">
        <f t="shared" si="3089"/>
        <v>2.0592356241545522</v>
      </c>
      <c r="GA1062" s="47">
        <f t="shared" si="3089"/>
        <v>2.0666897360096774</v>
      </c>
      <c r="GB1062" s="47">
        <f t="shared" si="3089"/>
        <v>2.3268393679588781</v>
      </c>
      <c r="GC1062" s="5">
        <f t="shared" si="3089"/>
        <v>2.3351203497948227</v>
      </c>
      <c r="GD1062" s="5">
        <f t="shared" si="3089"/>
        <v>2.3433614256851971</v>
      </c>
      <c r="GE1062" s="5">
        <f t="shared" si="3089"/>
        <v>2.5226583923707722</v>
      </c>
      <c r="GF1062" s="5">
        <f t="shared" si="3089"/>
        <v>2.5314151197064256</v>
      </c>
      <c r="GG1062" s="5">
        <f t="shared" si="3089"/>
        <v>2.54013067953418</v>
      </c>
      <c r="GH1062" s="5">
        <f t="shared" si="3089"/>
        <v>2.2910926783283401</v>
      </c>
      <c r="GI1062" s="5">
        <f t="shared" si="3089"/>
        <v>2.2988543917968514</v>
      </c>
      <c r="GJ1062" s="5">
        <f t="shared" si="3089"/>
        <v>2.3065804858586887</v>
      </c>
      <c r="GK1062" s="5">
        <f t="shared" si="3089"/>
        <v>2.139298367346393</v>
      </c>
      <c r="GL1062" s="5">
        <f t="shared" ref="GL1062:HQ1062" si="3090">(HLOOKUP(GL$999-$B1062,$C$991:$HY$994,4,FALSE))*GL$993</f>
        <v>2.1463756894265487</v>
      </c>
      <c r="GM1062" s="5">
        <f t="shared" si="3090"/>
        <v>2.1534212894377243</v>
      </c>
      <c r="GN1062" s="5">
        <f t="shared" si="3090"/>
        <v>2.4236867861559119</v>
      </c>
      <c r="GO1062" s="5">
        <f t="shared" si="3090"/>
        <v>2.431521013646563</v>
      </c>
      <c r="GP1062" s="5">
        <f t="shared" si="3090"/>
        <v>2.4393209258276629</v>
      </c>
      <c r="GQ1062" s="5">
        <f t="shared" si="3090"/>
        <v>2.6251323375737856</v>
      </c>
      <c r="GR1062" s="5">
        <f t="shared" si="3090"/>
        <v>2.6334274358913206</v>
      </c>
      <c r="GS1062" s="5">
        <f t="shared" si="3090"/>
        <v>2.6416870089204147</v>
      </c>
      <c r="GT1062" s="5">
        <f t="shared" si="3090"/>
        <v>2.3819756101154326</v>
      </c>
      <c r="GU1062" s="5">
        <f t="shared" si="3090"/>
        <v>2.389337286634003</v>
      </c>
      <c r="GV1062" s="5">
        <f t="shared" si="3090"/>
        <v>2.396668121875706</v>
      </c>
      <c r="GW1062" s="5">
        <f t="shared" si="3090"/>
        <v>2.2222137849201276</v>
      </c>
      <c r="GX1062" s="5">
        <f t="shared" si="3090"/>
        <v>2.2289343113498008</v>
      </c>
      <c r="GY1062" s="5">
        <f t="shared" si="3090"/>
        <v>2.2356272825265733</v>
      </c>
      <c r="GZ1062" s="5">
        <f t="shared" si="3090"/>
        <v>2.5155186506648266</v>
      </c>
      <c r="HA1062" s="5">
        <f t="shared" si="3090"/>
        <v>2.5229663667360889</v>
      </c>
      <c r="HB1062" s="5">
        <f t="shared" si="3090"/>
        <v>2.5303841830973379</v>
      </c>
      <c r="HC1062" s="5">
        <f t="shared" si="3090"/>
        <v>2.7224159374963186</v>
      </c>
      <c r="HD1062" s="5">
        <f t="shared" si="3090"/>
        <v>2.7303103518812786</v>
      </c>
      <c r="HE1062" s="5">
        <f t="shared" si="3090"/>
        <v>2.7381737209831254</v>
      </c>
      <c r="HF1062" s="5">
        <f t="shared" si="3090"/>
        <v>2.4683542408535004</v>
      </c>
      <c r="HG1062" s="5">
        <f t="shared" si="3090"/>
        <v>2.47536761070387</v>
      </c>
      <c r="HH1062" s="5">
        <f t="shared" si="3090"/>
        <v>2.4823539524380749</v>
      </c>
      <c r="HI1062" s="5">
        <f t="shared" si="3090"/>
        <v>2.3011062584768518</v>
      </c>
      <c r="HJ1062" s="5">
        <f t="shared" si="3090"/>
        <v>2.3075152005021291</v>
      </c>
      <c r="HK1062" s="5">
        <f t="shared" si="3090"/>
        <v>2.3138999287277739</v>
      </c>
      <c r="HL1062" s="5">
        <f t="shared" si="3090"/>
        <v>2.6029867777733839</v>
      </c>
      <c r="HM1062" s="5">
        <f t="shared" si="3090"/>
        <v>2.6100959941348663</v>
      </c>
      <c r="HN1062" s="5">
        <f t="shared" si="3090"/>
        <v>2.6171788682144443</v>
      </c>
      <c r="HO1062" s="5">
        <f t="shared" si="3090"/>
        <v>2.8151700784839697</v>
      </c>
      <c r="HP1062" s="5">
        <f t="shared" si="3090"/>
        <v>2.8227126194699075</v>
      </c>
      <c r="HQ1062" s="5">
        <f t="shared" si="3090"/>
        <v>2.8302277405796818</v>
      </c>
      <c r="HR1062" s="5">
        <f t="shared" ref="HR1062:HW1062" si="3091">(HLOOKUP(HR$999-$B1062,$C$991:$HY$994,4,FALSE))*HR$993</f>
        <v>2.5507907316268756</v>
      </c>
      <c r="HS1062" s="5">
        <f t="shared" si="3091"/>
        <v>2.5574974206053867</v>
      </c>
      <c r="HT1062" s="5">
        <f t="shared" si="3091"/>
        <v>2.5641801804390525</v>
      </c>
      <c r="HU1062" s="5">
        <f t="shared" si="3091"/>
        <v>2.3764681128534799</v>
      </c>
      <c r="HV1062" s="5">
        <f t="shared" si="3091"/>
        <v>2.3826020149625187</v>
      </c>
      <c r="HW1062" s="5">
        <f t="shared" si="3091"/>
        <v>2.3887144300407797</v>
      </c>
    </row>
    <row r="1063" spans="2:231" x14ac:dyDescent="0.25">
      <c r="B1063" s="21">
        <f t="shared" si="2778"/>
        <v>64</v>
      </c>
      <c r="C1063" s="60"/>
      <c r="BO1063" s="47">
        <f t="shared" ref="BO1063:CT1063" si="3092">(HLOOKUP(BO$999-$B1063,$C$991:$HY$994,4,FALSE))*BO$993</f>
        <v>0.23306033054867326</v>
      </c>
      <c r="BP1063" s="47">
        <f t="shared" si="3092"/>
        <v>0.39176652486994418</v>
      </c>
      <c r="BQ1063" s="47">
        <f t="shared" si="3092"/>
        <v>0.48765786443400749</v>
      </c>
      <c r="BR1063" s="47">
        <f t="shared" si="3092"/>
        <v>0.50576418225217212</v>
      </c>
      <c r="BS1063" s="47">
        <f t="shared" si="3092"/>
        <v>0.56264269963634694</v>
      </c>
      <c r="BT1063" s="47">
        <f t="shared" si="3092"/>
        <v>0.61255926085933954</v>
      </c>
      <c r="BU1063" s="47">
        <f t="shared" si="3092"/>
        <v>0.60773995171561523</v>
      </c>
      <c r="BV1063" s="47">
        <f t="shared" si="3092"/>
        <v>0.64567961459821555</v>
      </c>
      <c r="BW1063" s="47">
        <f t="shared" si="3092"/>
        <v>0.68079186243316392</v>
      </c>
      <c r="BX1063" s="47">
        <f t="shared" si="3092"/>
        <v>0.80053936214728938</v>
      </c>
      <c r="BY1063" s="47">
        <f t="shared" si="3092"/>
        <v>0.83515450756025877</v>
      </c>
      <c r="BZ1063" s="47">
        <f t="shared" si="3092"/>
        <v>0.86791231961154325</v>
      </c>
      <c r="CA1063" s="47">
        <f t="shared" si="3092"/>
        <v>0.96447637681097576</v>
      </c>
      <c r="CB1063" s="47">
        <f t="shared" si="3092"/>
        <v>0.99638142420329934</v>
      </c>
      <c r="CC1063" s="47">
        <f t="shared" si="3092"/>
        <v>1.0269485034856691</v>
      </c>
      <c r="CD1063" s="47">
        <f t="shared" si="3092"/>
        <v>0.94951477084886982</v>
      </c>
      <c r="CE1063" s="47">
        <f t="shared" si="3092"/>
        <v>0.97495053054601222</v>
      </c>
      <c r="CF1063" s="47">
        <f t="shared" si="3092"/>
        <v>0.99951071848771988</v>
      </c>
      <c r="CG1063" s="47">
        <f t="shared" si="3092"/>
        <v>0.94590741340278384</v>
      </c>
      <c r="CH1063" s="47">
        <f t="shared" si="3092"/>
        <v>0.96719773623579608</v>
      </c>
      <c r="CI1063" s="47">
        <f t="shared" si="3092"/>
        <v>0.98786649292241091</v>
      </c>
      <c r="CJ1063" s="47">
        <f t="shared" si="3092"/>
        <v>1.130781945457229</v>
      </c>
      <c r="CK1063" s="47">
        <f t="shared" si="3092"/>
        <v>1.1527272400190958</v>
      </c>
      <c r="CL1063" s="47">
        <f t="shared" si="3092"/>
        <v>1.1741163037332032</v>
      </c>
      <c r="CM1063" s="47">
        <f t="shared" si="3092"/>
        <v>1.2819309716308769</v>
      </c>
      <c r="CN1063" s="47">
        <f t="shared" si="3092"/>
        <v>1.3037975400794772</v>
      </c>
      <c r="CO1063" s="47">
        <f t="shared" si="3092"/>
        <v>1.3251744146567435</v>
      </c>
      <c r="CP1063" s="47">
        <f t="shared" si="3092"/>
        <v>1.2099855619351949</v>
      </c>
      <c r="CQ1063" s="47">
        <f t="shared" si="3092"/>
        <v>1.2283960339375497</v>
      </c>
      <c r="CR1063" s="47">
        <f t="shared" si="3092"/>
        <v>1.2464372101140171</v>
      </c>
      <c r="CS1063" s="47">
        <f t="shared" si="3092"/>
        <v>1.1685528175578814</v>
      </c>
      <c r="CT1063" s="47">
        <f t="shared" si="3092"/>
        <v>1.1845999640136757</v>
      </c>
      <c r="CU1063" s="47">
        <f t="shared" ref="CU1063:DZ1063" si="3093">(HLOOKUP(CU$999-$B1063,$C$991:$HY$994,4,FALSE))*CU$993</f>
        <v>1.2003556189125286</v>
      </c>
      <c r="CV1063" s="47">
        <f t="shared" si="3093"/>
        <v>1.3639843770766256</v>
      </c>
      <c r="CW1063" s="47">
        <f t="shared" si="3093"/>
        <v>1.3810518672789305</v>
      </c>
      <c r="CX1063" s="47">
        <f t="shared" si="3093"/>
        <v>1.3978360817353084</v>
      </c>
      <c r="CY1063" s="47">
        <f t="shared" si="3093"/>
        <v>1.517254899768175</v>
      </c>
      <c r="CZ1063" s="47">
        <f t="shared" si="3093"/>
        <v>1.5346917846189818</v>
      </c>
      <c r="DA1063" s="47">
        <f t="shared" si="3093"/>
        <v>1.5518622492698426</v>
      </c>
      <c r="DB1063" s="47">
        <f t="shared" si="3093"/>
        <v>1.4101561153124464</v>
      </c>
      <c r="DC1063" s="47">
        <f t="shared" si="3093"/>
        <v>1.4251400815406754</v>
      </c>
      <c r="DD1063" s="47">
        <f t="shared" si="3093"/>
        <v>1.4399119514301901</v>
      </c>
      <c r="DE1063" s="47">
        <f t="shared" si="3093"/>
        <v>1.344512191846073</v>
      </c>
      <c r="DF1063" s="47">
        <f t="shared" si="3093"/>
        <v>1.3577968578550121</v>
      </c>
      <c r="DG1063" s="47">
        <f t="shared" si="3093"/>
        <v>1.3709063684118212</v>
      </c>
      <c r="DH1063" s="47">
        <f t="shared" si="3093"/>
        <v>1.5524700215561547</v>
      </c>
      <c r="DI1063" s="47">
        <f t="shared" si="3093"/>
        <v>1.566804317480484</v>
      </c>
      <c r="DJ1063" s="47">
        <f t="shared" si="3093"/>
        <v>1.5809617404765259</v>
      </c>
      <c r="DK1063" s="47">
        <f t="shared" si="3093"/>
        <v>1.7109935326468235</v>
      </c>
      <c r="DL1063" s="47">
        <f t="shared" si="3093"/>
        <v>1.7258199996354255</v>
      </c>
      <c r="DM1063" s="47">
        <f t="shared" si="3093"/>
        <v>1.7404745470329039</v>
      </c>
      <c r="DN1063" s="47">
        <f t="shared" si="3093"/>
        <v>1.5775160625582174</v>
      </c>
      <c r="DO1063" s="47">
        <f t="shared" si="3093"/>
        <v>1.5903939586544027</v>
      </c>
      <c r="DP1063" s="47">
        <f t="shared" si="3093"/>
        <v>1.6031310179412799</v>
      </c>
      <c r="DQ1063" s="47">
        <f t="shared" si="3093"/>
        <v>1.4935722225564727</v>
      </c>
      <c r="DR1063" s="47">
        <f t="shared" si="3093"/>
        <v>1.50509718011514</v>
      </c>
      <c r="DS1063" s="47">
        <f t="shared" si="3093"/>
        <v>1.516502876233895</v>
      </c>
      <c r="DT1063" s="47">
        <f t="shared" si="3093"/>
        <v>1.7139556833275806</v>
      </c>
      <c r="DU1063" s="47">
        <f t="shared" si="3093"/>
        <v>1.7264945717788007</v>
      </c>
      <c r="DV1063" s="47">
        <f t="shared" si="3093"/>
        <v>1.7389103291605115</v>
      </c>
      <c r="DW1063" s="47">
        <f t="shared" si="3093"/>
        <v>1.8786206486854291</v>
      </c>
      <c r="DX1063" s="47">
        <f t="shared" si="3093"/>
        <v>1.8916858808379775</v>
      </c>
      <c r="DY1063" s="47">
        <f t="shared" si="3093"/>
        <v>1.9046290436226032</v>
      </c>
      <c r="DZ1063" s="47">
        <f t="shared" si="3093"/>
        <v>1.7235771149106682</v>
      </c>
      <c r="EA1063" s="47">
        <f t="shared" ref="EA1063:FF1063" si="3094">(HLOOKUP(EA$999-$B1063,$C$991:$HY$994,4,FALSE))*EA$993</f>
        <v>1.7350002834735108</v>
      </c>
      <c r="EB1063" s="47">
        <f t="shared" si="3094"/>
        <v>1.7463216673090471</v>
      </c>
      <c r="EC1063" s="47">
        <f t="shared" si="3094"/>
        <v>1.6246626808399869</v>
      </c>
      <c r="ED1063" s="47">
        <f t="shared" si="3094"/>
        <v>1.6349466015974976</v>
      </c>
      <c r="EE1063" s="47">
        <f t="shared" si="3094"/>
        <v>1.6451429445977015</v>
      </c>
      <c r="EF1063" s="47">
        <f t="shared" si="3094"/>
        <v>1.856948039474779</v>
      </c>
      <c r="EG1063" s="47">
        <f t="shared" si="3094"/>
        <v>1.8681969944538943</v>
      </c>
      <c r="EH1063" s="47">
        <f t="shared" si="3094"/>
        <v>1.8793542137897903</v>
      </c>
      <c r="EI1063" s="47">
        <f t="shared" si="3094"/>
        <v>2.0279652142628892</v>
      </c>
      <c r="EJ1063" s="47">
        <f t="shared" si="3094"/>
        <v>2.0397438019338412</v>
      </c>
      <c r="EK1063" s="47">
        <f t="shared" si="3094"/>
        <v>2.0514302405260167</v>
      </c>
      <c r="EL1063" s="47">
        <f t="shared" si="3094"/>
        <v>1.8544312895048591</v>
      </c>
      <c r="EM1063" s="47">
        <f t="shared" si="3094"/>
        <v>1.8647756158431008</v>
      </c>
      <c r="EN1063" s="47">
        <f t="shared" si="3094"/>
        <v>2.1322636311753764</v>
      </c>
      <c r="EO1063" s="47">
        <f t="shared" si="3094"/>
        <v>1.9817636496955127</v>
      </c>
      <c r="EP1063" s="47">
        <f t="shared" si="3094"/>
        <v>1.9923973196173344</v>
      </c>
      <c r="EQ1063" s="47">
        <f t="shared" si="3094"/>
        <v>2.0029540542322222</v>
      </c>
      <c r="ER1063" s="47">
        <f t="shared" si="3094"/>
        <v>2.258774467863323</v>
      </c>
      <c r="ES1063" s="47">
        <f t="shared" si="3094"/>
        <v>2.2704499336701085</v>
      </c>
      <c r="ET1063" s="47">
        <f t="shared" si="3094"/>
        <v>2.2820439880268029</v>
      </c>
      <c r="EU1063" s="47">
        <f t="shared" si="3094"/>
        <v>2.4604331087191613</v>
      </c>
      <c r="EV1063" s="47">
        <f t="shared" si="3094"/>
        <v>2.4727009373029438</v>
      </c>
      <c r="EW1063" s="47">
        <f t="shared" si="3094"/>
        <v>2.4848862156084595</v>
      </c>
      <c r="EX1063" s="47">
        <f t="shared" si="3094"/>
        <v>2.2445166206806686</v>
      </c>
      <c r="EY1063" s="47">
        <f t="shared" si="3094"/>
        <v>2.2553254295245218</v>
      </c>
      <c r="EZ1063" s="47">
        <f t="shared" si="3094"/>
        <v>2.2660639635393203</v>
      </c>
      <c r="FA1063" s="47">
        <f t="shared" si="3094"/>
        <v>2.1045985187276082</v>
      </c>
      <c r="FB1063" s="47">
        <f t="shared" si="3094"/>
        <v>2.1143986220290985</v>
      </c>
      <c r="FC1063" s="47">
        <f t="shared" si="3094"/>
        <v>2.1241370913880777</v>
      </c>
      <c r="FD1063" s="47">
        <f t="shared" si="3094"/>
        <v>2.3938224637008365</v>
      </c>
      <c r="FE1063" s="47">
        <f t="shared" si="3094"/>
        <v>2.40461278099826</v>
      </c>
      <c r="FF1063" s="47">
        <f t="shared" si="3094"/>
        <v>2.4153373847161106</v>
      </c>
      <c r="FG1063" s="47">
        <f t="shared" ref="FG1063:GL1063" si="3095">(HLOOKUP(FG$999-$B1063,$C$991:$HY$994,4,FALSE))*FG$993</f>
        <v>2.2885598220382266</v>
      </c>
      <c r="FH1063" s="47">
        <f t="shared" si="3095"/>
        <v>2.298555909448472</v>
      </c>
      <c r="FI1063" s="47">
        <f t="shared" si="3095"/>
        <v>2.3084929879066043</v>
      </c>
      <c r="FJ1063" s="47">
        <f t="shared" si="3095"/>
        <v>2.0839585103695981</v>
      </c>
      <c r="FK1063" s="47">
        <f t="shared" si="3095"/>
        <v>2.0927872723146663</v>
      </c>
      <c r="FL1063" s="47">
        <f t="shared" si="3095"/>
        <v>2.1015654676742201</v>
      </c>
      <c r="FM1063" s="47">
        <f t="shared" si="3095"/>
        <v>1.9507427888925135</v>
      </c>
      <c r="FN1063" s="47">
        <f t="shared" si="3095"/>
        <v>1.9587659671052045</v>
      </c>
      <c r="FO1063" s="47">
        <f t="shared" si="3095"/>
        <v>1.9667445210352348</v>
      </c>
      <c r="FP1063" s="47">
        <f t="shared" si="3095"/>
        <v>2.2152957487753278</v>
      </c>
      <c r="FQ1063" s="47">
        <f t="shared" si="3095"/>
        <v>2.2241486161851358</v>
      </c>
      <c r="FR1063" s="47">
        <f t="shared" si="3095"/>
        <v>2.2329536279895148</v>
      </c>
      <c r="FS1063" s="47">
        <f t="shared" si="3095"/>
        <v>2.4048141635441054</v>
      </c>
      <c r="FT1063" s="47">
        <f t="shared" si="3095"/>
        <v>2.4141593722759214</v>
      </c>
      <c r="FU1063" s="47">
        <f t="shared" si="3095"/>
        <v>2.4234554444353442</v>
      </c>
      <c r="FV1063" s="47">
        <f t="shared" si="3095"/>
        <v>2.1867294320322799</v>
      </c>
      <c r="FW1063" s="47">
        <f t="shared" si="3095"/>
        <v>2.1949991020929644</v>
      </c>
      <c r="FX1063" s="47">
        <f t="shared" si="3095"/>
        <v>2.2032264472994711</v>
      </c>
      <c r="FY1063" s="47">
        <f t="shared" si="3095"/>
        <v>2.0442158123610072</v>
      </c>
      <c r="FZ1063" s="47">
        <f t="shared" si="3095"/>
        <v>2.0517444852452389</v>
      </c>
      <c r="GA1063" s="47">
        <f t="shared" si="3095"/>
        <v>2.0592356241545522</v>
      </c>
      <c r="GB1063" s="47">
        <f t="shared" si="3095"/>
        <v>2.3185179477091573</v>
      </c>
      <c r="GC1063" s="47">
        <f t="shared" si="3095"/>
        <v>2.3268393679588781</v>
      </c>
      <c r="GD1063" s="5">
        <f t="shared" si="3095"/>
        <v>2.3351203497948227</v>
      </c>
      <c r="GE1063" s="5">
        <f t="shared" si="3095"/>
        <v>2.5138599618218511</v>
      </c>
      <c r="GF1063" s="5">
        <f t="shared" si="3095"/>
        <v>2.5226583923707722</v>
      </c>
      <c r="GG1063" s="5">
        <f t="shared" si="3095"/>
        <v>2.5314151197064256</v>
      </c>
      <c r="GH1063" s="5">
        <f t="shared" si="3095"/>
        <v>2.2832948931385602</v>
      </c>
      <c r="GI1063" s="5">
        <f t="shared" si="3095"/>
        <v>2.2910926783283401</v>
      </c>
      <c r="GJ1063" s="5">
        <f t="shared" si="3095"/>
        <v>2.2988543917968514</v>
      </c>
      <c r="GK1063" s="5">
        <f t="shared" si="3095"/>
        <v>2.1321889298751486</v>
      </c>
      <c r="GL1063" s="5">
        <f t="shared" si="3095"/>
        <v>2.139298367346393</v>
      </c>
      <c r="GM1063" s="5">
        <f t="shared" ref="GM1063:HR1063" si="3096">(HLOOKUP(GM$999-$B1063,$C$991:$HY$994,4,FALSE))*GM$993</f>
        <v>2.1463756894265487</v>
      </c>
      <c r="GN1063" s="5">
        <f t="shared" si="3096"/>
        <v>2.4158178276823747</v>
      </c>
      <c r="GO1063" s="5">
        <f t="shared" si="3096"/>
        <v>2.4236867861559119</v>
      </c>
      <c r="GP1063" s="5">
        <f t="shared" si="3096"/>
        <v>2.431521013646563</v>
      </c>
      <c r="GQ1063" s="5">
        <f t="shared" si="3096"/>
        <v>2.6168012933298779</v>
      </c>
      <c r="GR1063" s="5">
        <f t="shared" si="3096"/>
        <v>2.6251323375737856</v>
      </c>
      <c r="GS1063" s="5">
        <f t="shared" si="3096"/>
        <v>2.6334274358913206</v>
      </c>
      <c r="GT1063" s="5">
        <f t="shared" si="3096"/>
        <v>2.3745827351861237</v>
      </c>
      <c r="GU1063" s="5">
        <f t="shared" si="3096"/>
        <v>2.3819756101154326</v>
      </c>
      <c r="GV1063" s="5">
        <f t="shared" si="3096"/>
        <v>2.389337286634003</v>
      </c>
      <c r="GW1063" s="5">
        <f t="shared" si="3096"/>
        <v>2.215465391031282</v>
      </c>
      <c r="GX1063" s="5">
        <f t="shared" si="3096"/>
        <v>2.2222137849201276</v>
      </c>
      <c r="GY1063" s="5">
        <f t="shared" si="3096"/>
        <v>2.2289343113498008</v>
      </c>
      <c r="GZ1063" s="5">
        <f t="shared" si="3096"/>
        <v>2.5080407032620209</v>
      </c>
      <c r="HA1063" s="5">
        <f t="shared" si="3096"/>
        <v>2.5155186506648266</v>
      </c>
      <c r="HB1063" s="5">
        <f t="shared" si="3096"/>
        <v>2.5229663667360889</v>
      </c>
      <c r="HC1063" s="5">
        <f t="shared" si="3096"/>
        <v>2.7144901406131701</v>
      </c>
      <c r="HD1063" s="5">
        <f t="shared" si="3096"/>
        <v>2.7224159374963186</v>
      </c>
      <c r="HE1063" s="5">
        <f t="shared" si="3096"/>
        <v>2.7303103518812786</v>
      </c>
      <c r="HF1063" s="5">
        <f t="shared" si="3096"/>
        <v>2.4613135552512233</v>
      </c>
      <c r="HG1063" s="5">
        <f t="shared" si="3096"/>
        <v>2.4683542408535004</v>
      </c>
      <c r="HH1063" s="5">
        <f t="shared" si="3096"/>
        <v>2.47536761070387</v>
      </c>
      <c r="HI1063" s="5">
        <f t="shared" si="3096"/>
        <v>2.2946728500782729</v>
      </c>
      <c r="HJ1063" s="5">
        <f t="shared" si="3096"/>
        <v>2.3011062584768518</v>
      </c>
      <c r="HK1063" s="5">
        <f t="shared" si="3096"/>
        <v>2.3075152005021291</v>
      </c>
      <c r="HL1063" s="5">
        <f t="shared" si="3096"/>
        <v>2.5958509497011226</v>
      </c>
      <c r="HM1063" s="5">
        <f t="shared" si="3096"/>
        <v>2.6029867777733839</v>
      </c>
      <c r="HN1063" s="5">
        <f t="shared" si="3096"/>
        <v>2.6100959941348663</v>
      </c>
      <c r="HO1063" s="5">
        <f t="shared" si="3096"/>
        <v>2.8075998425239757</v>
      </c>
      <c r="HP1063" s="5">
        <f t="shared" si="3096"/>
        <v>2.8151700784839697</v>
      </c>
      <c r="HQ1063" s="5">
        <f t="shared" si="3096"/>
        <v>2.8227126194699075</v>
      </c>
      <c r="HR1063" s="5">
        <f t="shared" si="3096"/>
        <v>2.5440598779231891</v>
      </c>
      <c r="HS1063" s="5">
        <f t="shared" ref="HS1063:HW1063" si="3097">(HLOOKUP(HS$999-$B1063,$C$991:$HY$994,4,FALSE))*HS$993</f>
        <v>2.5507907316268756</v>
      </c>
      <c r="HT1063" s="5">
        <f t="shared" si="3097"/>
        <v>2.5574974206053867</v>
      </c>
      <c r="HU1063" s="5">
        <f t="shared" si="3097"/>
        <v>2.3703125160629495</v>
      </c>
      <c r="HV1063" s="5">
        <f t="shared" si="3097"/>
        <v>2.3764681128534799</v>
      </c>
      <c r="HW1063" s="5">
        <f t="shared" si="3097"/>
        <v>2.3826020149625187</v>
      </c>
    </row>
    <row r="1064" spans="2:231" x14ac:dyDescent="0.25">
      <c r="B1064" s="21">
        <f t="shared" si="2778"/>
        <v>65</v>
      </c>
      <c r="C1064" s="60"/>
      <c r="BP1064" s="47">
        <f t="shared" ref="BP1064:CU1064" si="3098">(HLOOKUP(BP$999-$B1064,$C$991:$HY$994,4,FALSE))*BP$993</f>
        <v>0.23306033054867326</v>
      </c>
      <c r="BQ1064" s="47">
        <f t="shared" si="3098"/>
        <v>0.39176652486994418</v>
      </c>
      <c r="BR1064" s="47">
        <f t="shared" si="3098"/>
        <v>0.43835016852960407</v>
      </c>
      <c r="BS1064" s="47">
        <f t="shared" si="3098"/>
        <v>0.50576418225217212</v>
      </c>
      <c r="BT1064" s="47">
        <f t="shared" si="3098"/>
        <v>0.56264269963634694</v>
      </c>
      <c r="BU1064" s="47">
        <f t="shared" si="3098"/>
        <v>0.56624604383165855</v>
      </c>
      <c r="BV1064" s="47">
        <f t="shared" si="3098"/>
        <v>0.60773995171561523</v>
      </c>
      <c r="BW1064" s="47">
        <f t="shared" si="3098"/>
        <v>0.64567961459821555</v>
      </c>
      <c r="BX1064" s="47">
        <f t="shared" si="3098"/>
        <v>0.76374703188550752</v>
      </c>
      <c r="BY1064" s="47">
        <f t="shared" si="3098"/>
        <v>0.80053936214728938</v>
      </c>
      <c r="BZ1064" s="47">
        <f t="shared" si="3098"/>
        <v>0.83515450756025877</v>
      </c>
      <c r="CA1064" s="47">
        <f t="shared" si="3098"/>
        <v>0.93105997509770766</v>
      </c>
      <c r="CB1064" s="47">
        <f t="shared" si="3098"/>
        <v>0.96447637681097576</v>
      </c>
      <c r="CC1064" s="47">
        <f t="shared" si="3098"/>
        <v>0.99638142420329934</v>
      </c>
      <c r="CD1064" s="47">
        <f t="shared" si="3098"/>
        <v>0.92311245733039193</v>
      </c>
      <c r="CE1064" s="47">
        <f t="shared" si="3098"/>
        <v>0.94951477084886982</v>
      </c>
      <c r="CF1064" s="47">
        <f t="shared" si="3098"/>
        <v>0.97495053054601222</v>
      </c>
      <c r="CG1064" s="47">
        <f t="shared" si="3098"/>
        <v>0.92394161067295</v>
      </c>
      <c r="CH1064" s="47">
        <f t="shared" si="3098"/>
        <v>0.94590741340278384</v>
      </c>
      <c r="CI1064" s="47">
        <f t="shared" si="3098"/>
        <v>0.96719773623579608</v>
      </c>
      <c r="CJ1064" s="47">
        <f t="shared" si="3098"/>
        <v>1.1082390132750852</v>
      </c>
      <c r="CK1064" s="47">
        <f t="shared" si="3098"/>
        <v>1.130781945457229</v>
      </c>
      <c r="CL1064" s="47">
        <f t="shared" si="3098"/>
        <v>1.1527272400190958</v>
      </c>
      <c r="CM1064" s="47">
        <f t="shared" si="3098"/>
        <v>1.2595427807787389</v>
      </c>
      <c r="CN1064" s="47">
        <f t="shared" si="3098"/>
        <v>1.2819309716308769</v>
      </c>
      <c r="CO1064" s="47">
        <f t="shared" si="3098"/>
        <v>1.3037975400794772</v>
      </c>
      <c r="CP1064" s="47">
        <f t="shared" si="3098"/>
        <v>1.1911843740490156</v>
      </c>
      <c r="CQ1064" s="47">
        <f t="shared" si="3098"/>
        <v>1.2099855619351949</v>
      </c>
      <c r="CR1064" s="47">
        <f t="shared" si="3098"/>
        <v>1.2283960339375497</v>
      </c>
      <c r="CS1064" s="47">
        <f t="shared" si="3098"/>
        <v>1.1521989531616936</v>
      </c>
      <c r="CT1064" s="47">
        <f t="shared" si="3098"/>
        <v>1.1685528175578814</v>
      </c>
      <c r="CU1064" s="47">
        <f t="shared" si="3098"/>
        <v>1.1845999640136757</v>
      </c>
      <c r="CV1064" s="47">
        <f t="shared" ref="CV1064:EA1064" si="3099">(HLOOKUP(CV$999-$B1064,$C$991:$HY$994,4,FALSE))*CV$993</f>
        <v>1.3466201518258278</v>
      </c>
      <c r="CW1064" s="47">
        <f t="shared" si="3099"/>
        <v>1.3639843770766256</v>
      </c>
      <c r="CX1064" s="47">
        <f t="shared" si="3099"/>
        <v>1.3810518672789305</v>
      </c>
      <c r="CY1064" s="47">
        <f t="shared" si="3099"/>
        <v>1.4995399858290523</v>
      </c>
      <c r="CZ1064" s="47">
        <f t="shared" si="3099"/>
        <v>1.517254899768175</v>
      </c>
      <c r="DA1064" s="47">
        <f t="shared" si="3099"/>
        <v>1.5346917846189818</v>
      </c>
      <c r="DB1064" s="47">
        <f t="shared" si="3099"/>
        <v>1.394951518503035</v>
      </c>
      <c r="DC1064" s="47">
        <f t="shared" si="3099"/>
        <v>1.4101561153124464</v>
      </c>
      <c r="DD1064" s="47">
        <f t="shared" si="3099"/>
        <v>1.4251400815406754</v>
      </c>
      <c r="DE1064" s="47">
        <f t="shared" si="3099"/>
        <v>1.3310458237451965</v>
      </c>
      <c r="DF1064" s="47">
        <f t="shared" si="3099"/>
        <v>1.344512191846073</v>
      </c>
      <c r="DG1064" s="47">
        <f t="shared" si="3099"/>
        <v>1.3577968578550121</v>
      </c>
      <c r="DH1064" s="47">
        <f t="shared" si="3099"/>
        <v>1.5379526807582242</v>
      </c>
      <c r="DI1064" s="47">
        <f t="shared" si="3099"/>
        <v>1.5524700215561547</v>
      </c>
      <c r="DJ1064" s="47">
        <f t="shared" si="3099"/>
        <v>1.566804317480484</v>
      </c>
      <c r="DK1064" s="47">
        <f t="shared" si="3099"/>
        <v>1.6959895204360289</v>
      </c>
      <c r="DL1064" s="47">
        <f t="shared" si="3099"/>
        <v>1.7109935326468235</v>
      </c>
      <c r="DM1064" s="47">
        <f t="shared" si="3099"/>
        <v>1.7258199996354255</v>
      </c>
      <c r="DN1064" s="47">
        <f t="shared" si="3099"/>
        <v>1.5644929912057322</v>
      </c>
      <c r="DO1064" s="47">
        <f t="shared" si="3099"/>
        <v>1.5775160625582174</v>
      </c>
      <c r="DP1064" s="47">
        <f t="shared" si="3099"/>
        <v>1.5903939586544027</v>
      </c>
      <c r="DQ1064" s="47">
        <f t="shared" si="3099"/>
        <v>1.4819245331130786</v>
      </c>
      <c r="DR1064" s="47">
        <f t="shared" si="3099"/>
        <v>1.4935722225564727</v>
      </c>
      <c r="DS1064" s="47">
        <f t="shared" si="3099"/>
        <v>1.50509718011514</v>
      </c>
      <c r="DT1064" s="47">
        <f t="shared" si="3099"/>
        <v>1.701290268702617</v>
      </c>
      <c r="DU1064" s="47">
        <f t="shared" si="3099"/>
        <v>1.7139556833275806</v>
      </c>
      <c r="DV1064" s="47">
        <f t="shared" si="3099"/>
        <v>1.7264945717788007</v>
      </c>
      <c r="DW1064" s="47">
        <f t="shared" si="3099"/>
        <v>1.8654301490846117</v>
      </c>
      <c r="DX1064" s="47">
        <f t="shared" si="3099"/>
        <v>1.8786206486854291</v>
      </c>
      <c r="DY1064" s="47">
        <f t="shared" si="3099"/>
        <v>1.8916858808379775</v>
      </c>
      <c r="DZ1064" s="47">
        <f t="shared" si="3099"/>
        <v>1.7120496215668624</v>
      </c>
      <c r="EA1064" s="47">
        <f t="shared" si="3099"/>
        <v>1.7235771149106682</v>
      </c>
      <c r="EB1064" s="47">
        <f t="shared" ref="EB1064:FG1064" si="3100">(HLOOKUP(EB$999-$B1064,$C$991:$HY$994,4,FALSE))*EB$993</f>
        <v>1.7350002834735108</v>
      </c>
      <c r="EC1064" s="47">
        <f t="shared" si="3100"/>
        <v>1.6142890958566707</v>
      </c>
      <c r="ED1064" s="47">
        <f t="shared" si="3100"/>
        <v>1.6246626808399869</v>
      </c>
      <c r="EE1064" s="47">
        <f t="shared" si="3100"/>
        <v>1.6349466015974976</v>
      </c>
      <c r="EF1064" s="47">
        <f t="shared" si="3100"/>
        <v>1.845605258078759</v>
      </c>
      <c r="EG1064" s="47">
        <f t="shared" si="3100"/>
        <v>1.856948039474779</v>
      </c>
      <c r="EH1064" s="47">
        <f t="shared" si="3100"/>
        <v>1.8681969944538943</v>
      </c>
      <c r="EI1064" s="47">
        <f t="shared" si="3100"/>
        <v>2.016092464586813</v>
      </c>
      <c r="EJ1064" s="47">
        <f t="shared" si="3100"/>
        <v>2.0279652142628892</v>
      </c>
      <c r="EK1064" s="47">
        <f t="shared" si="3100"/>
        <v>2.0397438019338412</v>
      </c>
      <c r="EL1064" s="47">
        <f t="shared" si="3100"/>
        <v>1.8440075660524826</v>
      </c>
      <c r="EM1064" s="47">
        <f t="shared" si="3100"/>
        <v>1.8544312895048591</v>
      </c>
      <c r="EN1064" s="47">
        <f t="shared" si="3100"/>
        <v>2.1205886868987993</v>
      </c>
      <c r="EO1064" s="47">
        <f t="shared" si="3100"/>
        <v>1.9710514928227207</v>
      </c>
      <c r="EP1064" s="47">
        <f t="shared" si="3100"/>
        <v>1.9817636496955127</v>
      </c>
      <c r="EQ1064" s="47">
        <f t="shared" si="3100"/>
        <v>1.9923973196173344</v>
      </c>
      <c r="ER1064" s="47">
        <f t="shared" si="3100"/>
        <v>2.2470160093505607</v>
      </c>
      <c r="ES1064" s="47">
        <f t="shared" si="3100"/>
        <v>2.258774467863323</v>
      </c>
      <c r="ET1064" s="47">
        <f t="shared" si="3100"/>
        <v>2.2704499336701085</v>
      </c>
      <c r="EU1064" s="47">
        <f t="shared" si="3100"/>
        <v>2.4480811836097476</v>
      </c>
      <c r="EV1064" s="47">
        <f t="shared" si="3100"/>
        <v>2.4604331087191613</v>
      </c>
      <c r="EW1064" s="47">
        <f t="shared" si="3100"/>
        <v>2.4727009373029438</v>
      </c>
      <c r="EX1064" s="47">
        <f t="shared" si="3100"/>
        <v>2.2336362659773354</v>
      </c>
      <c r="EY1064" s="47">
        <f t="shared" si="3100"/>
        <v>2.2445166206806686</v>
      </c>
      <c r="EZ1064" s="47">
        <f t="shared" si="3100"/>
        <v>2.2553254295245218</v>
      </c>
      <c r="FA1064" s="47">
        <f t="shared" si="3100"/>
        <v>2.0947357038134378</v>
      </c>
      <c r="FB1064" s="47">
        <f t="shared" si="3100"/>
        <v>2.1045985187276082</v>
      </c>
      <c r="FC1064" s="47">
        <f t="shared" si="3100"/>
        <v>2.1143986220290985</v>
      </c>
      <c r="FD1064" s="47">
        <f t="shared" si="3100"/>
        <v>2.3829653208065893</v>
      </c>
      <c r="FE1064" s="47">
        <f t="shared" si="3100"/>
        <v>2.3938224637008365</v>
      </c>
      <c r="FF1064" s="47">
        <f t="shared" si="3100"/>
        <v>2.40461278099826</v>
      </c>
      <c r="FG1064" s="47">
        <f t="shared" si="3100"/>
        <v>2.2785037582550136</v>
      </c>
      <c r="FH1064" s="47">
        <f t="shared" ref="FH1064:GM1064" si="3101">(HLOOKUP(FH$999-$B1064,$C$991:$HY$994,4,FALSE))*FH$993</f>
        <v>2.2885598220382266</v>
      </c>
      <c r="FI1064" s="47">
        <f t="shared" si="3101"/>
        <v>2.298555909448472</v>
      </c>
      <c r="FJ1064" s="47">
        <f t="shared" si="3101"/>
        <v>2.0750783778966593</v>
      </c>
      <c r="FK1064" s="47">
        <f t="shared" si="3101"/>
        <v>2.0839585103695981</v>
      </c>
      <c r="FL1064" s="47">
        <f t="shared" si="3101"/>
        <v>2.0927872723146663</v>
      </c>
      <c r="FM1064" s="47">
        <f t="shared" si="3101"/>
        <v>1.9426742977558442</v>
      </c>
      <c r="FN1064" s="47">
        <f t="shared" si="3101"/>
        <v>1.9507427888925135</v>
      </c>
      <c r="FO1064" s="47">
        <f t="shared" si="3101"/>
        <v>1.9587659671052045</v>
      </c>
      <c r="FP1064" s="47">
        <f t="shared" si="3101"/>
        <v>2.206394308312126</v>
      </c>
      <c r="FQ1064" s="47">
        <f t="shared" si="3101"/>
        <v>2.2152957487753278</v>
      </c>
      <c r="FR1064" s="47">
        <f t="shared" si="3101"/>
        <v>2.2241486161851358</v>
      </c>
      <c r="FS1064" s="47">
        <f t="shared" si="3101"/>
        <v>2.3954191020134039</v>
      </c>
      <c r="FT1064" s="47">
        <f t="shared" si="3101"/>
        <v>2.4048141635441054</v>
      </c>
      <c r="FU1064" s="47">
        <f t="shared" si="3101"/>
        <v>2.4141593722759214</v>
      </c>
      <c r="FV1064" s="47">
        <f t="shared" si="3101"/>
        <v>2.178416836823061</v>
      </c>
      <c r="FW1064" s="47">
        <f t="shared" si="3101"/>
        <v>2.1867294320322799</v>
      </c>
      <c r="FX1064" s="47">
        <f t="shared" si="3101"/>
        <v>2.1949991020929644</v>
      </c>
      <c r="FY1064" s="47">
        <f t="shared" si="3101"/>
        <v>2.036649087140455</v>
      </c>
      <c r="FZ1064" s="47">
        <f t="shared" si="3101"/>
        <v>2.0442158123610072</v>
      </c>
      <c r="GA1064" s="47">
        <f t="shared" si="3101"/>
        <v>2.0517444852452389</v>
      </c>
      <c r="GB1064" s="47">
        <f t="shared" si="3101"/>
        <v>2.3101555448679316</v>
      </c>
      <c r="GC1064" s="47">
        <f t="shared" si="3101"/>
        <v>2.3185179477091573</v>
      </c>
      <c r="GD1064" s="47">
        <f t="shared" si="3101"/>
        <v>2.3268393679588781</v>
      </c>
      <c r="GE1064" s="5">
        <f t="shared" si="3101"/>
        <v>2.5050192808683827</v>
      </c>
      <c r="GF1064" s="5">
        <f t="shared" si="3101"/>
        <v>2.5138599618218511</v>
      </c>
      <c r="GG1064" s="5">
        <f t="shared" si="3101"/>
        <v>2.5226583923707722</v>
      </c>
      <c r="GH1064" s="5">
        <f t="shared" si="3101"/>
        <v>2.2754605744533478</v>
      </c>
      <c r="GI1064" s="5">
        <f t="shared" si="3101"/>
        <v>2.2832948931385602</v>
      </c>
      <c r="GJ1064" s="5">
        <f t="shared" si="3101"/>
        <v>2.2910926783283401</v>
      </c>
      <c r="GK1064" s="5">
        <f t="shared" si="3101"/>
        <v>2.1250469756572836</v>
      </c>
      <c r="GL1064" s="5">
        <f t="shared" si="3101"/>
        <v>2.1321889298751486</v>
      </c>
      <c r="GM1064" s="5">
        <f t="shared" si="3101"/>
        <v>2.139298367346393</v>
      </c>
      <c r="GN1064" s="5">
        <f t="shared" ref="GN1064:HS1064" si="3102">(HLOOKUP(GN$999-$B1064,$C$991:$HY$994,4,FALSE))*GN$993</f>
        <v>2.4079137142619298</v>
      </c>
      <c r="GO1064" s="5">
        <f t="shared" si="3102"/>
        <v>2.4158178276823747</v>
      </c>
      <c r="GP1064" s="5">
        <f t="shared" si="3102"/>
        <v>2.4236867861559119</v>
      </c>
      <c r="GQ1064" s="5">
        <f t="shared" si="3102"/>
        <v>2.6084338743210669</v>
      </c>
      <c r="GR1064" s="5">
        <f t="shared" si="3102"/>
        <v>2.6168012933298779</v>
      </c>
      <c r="GS1064" s="5">
        <f t="shared" si="3102"/>
        <v>2.6251323375737856</v>
      </c>
      <c r="GT1064" s="5">
        <f t="shared" si="3102"/>
        <v>2.3671582979046946</v>
      </c>
      <c r="GU1064" s="5">
        <f t="shared" si="3102"/>
        <v>2.3745827351861237</v>
      </c>
      <c r="GV1064" s="5">
        <f t="shared" si="3102"/>
        <v>2.3819756101154326</v>
      </c>
      <c r="GW1064" s="5">
        <f t="shared" si="3102"/>
        <v>2.2086888116554797</v>
      </c>
      <c r="GX1064" s="5">
        <f t="shared" si="3102"/>
        <v>2.215465391031282</v>
      </c>
      <c r="GY1064" s="5">
        <f t="shared" si="3102"/>
        <v>2.2222137849201276</v>
      </c>
      <c r="GZ1064" s="5">
        <f t="shared" si="3102"/>
        <v>2.5005321868521952</v>
      </c>
      <c r="HA1064" s="5">
        <f t="shared" si="3102"/>
        <v>2.5080407032620209</v>
      </c>
      <c r="HB1064" s="5">
        <f t="shared" si="3102"/>
        <v>2.5155186506648266</v>
      </c>
      <c r="HC1064" s="5">
        <f t="shared" si="3102"/>
        <v>2.7065326179919045</v>
      </c>
      <c r="HD1064" s="5">
        <f t="shared" si="3102"/>
        <v>2.7144901406131701</v>
      </c>
      <c r="HE1064" s="5">
        <f t="shared" si="3102"/>
        <v>2.7224159374963186</v>
      </c>
      <c r="HF1064" s="5">
        <f t="shared" si="3102"/>
        <v>2.4542452612229795</v>
      </c>
      <c r="HG1064" s="5">
        <f t="shared" si="3102"/>
        <v>2.4613135552512233</v>
      </c>
      <c r="HH1064" s="5">
        <f t="shared" si="3102"/>
        <v>2.4683542408535004</v>
      </c>
      <c r="HI1064" s="5">
        <f t="shared" si="3102"/>
        <v>2.2882147183992254</v>
      </c>
      <c r="HJ1064" s="5">
        <f t="shared" si="3102"/>
        <v>2.2946728500782729</v>
      </c>
      <c r="HK1064" s="5">
        <f t="shared" si="3102"/>
        <v>2.3011062584768518</v>
      </c>
      <c r="HL1064" s="5">
        <f t="shared" si="3102"/>
        <v>2.5886882359543635</v>
      </c>
      <c r="HM1064" s="5">
        <f t="shared" si="3102"/>
        <v>2.5958509497011226</v>
      </c>
      <c r="HN1064" s="5">
        <f t="shared" si="3102"/>
        <v>2.6029867777733839</v>
      </c>
      <c r="HO1064" s="5">
        <f t="shared" si="3102"/>
        <v>2.8000016319500047</v>
      </c>
      <c r="HP1064" s="5">
        <f t="shared" si="3102"/>
        <v>2.8075998425239757</v>
      </c>
      <c r="HQ1064" s="5">
        <f t="shared" si="3102"/>
        <v>2.8151700784839697</v>
      </c>
      <c r="HR1064" s="5">
        <f t="shared" si="3102"/>
        <v>2.5373046200974727</v>
      </c>
      <c r="HS1064" s="5">
        <f t="shared" si="3102"/>
        <v>2.5440598779231891</v>
      </c>
      <c r="HT1064" s="5">
        <f t="shared" ref="HT1064:HW1064" si="3103">(HLOOKUP(HT$999-$B1064,$C$991:$HY$994,4,FALSE))*HT$993</f>
        <v>2.5507907316268756</v>
      </c>
      <c r="HU1064" s="5">
        <f t="shared" si="3103"/>
        <v>2.3641350136407646</v>
      </c>
      <c r="HV1064" s="5">
        <f t="shared" si="3103"/>
        <v>2.3703125160629495</v>
      </c>
      <c r="HW1064" s="5">
        <f t="shared" si="3103"/>
        <v>2.3764681128534799</v>
      </c>
    </row>
    <row r="1065" spans="2:231" x14ac:dyDescent="0.25">
      <c r="B1065" s="21">
        <f t="shared" si="2778"/>
        <v>66</v>
      </c>
      <c r="C1065" s="60"/>
      <c r="BQ1065" s="47">
        <f t="shared" ref="BQ1065:CV1065" si="3104">(HLOOKUP(BQ$999-$B1065,$C$991:$HY$994,4,FALSE))*BQ$993</f>
        <v>0.23306033054867326</v>
      </c>
      <c r="BR1065" s="47">
        <f t="shared" si="3104"/>
        <v>0.35215452210601417</v>
      </c>
      <c r="BS1065" s="47">
        <f t="shared" si="3104"/>
        <v>0.43835016852960407</v>
      </c>
      <c r="BT1065" s="47">
        <f t="shared" si="3104"/>
        <v>0.50576418225217212</v>
      </c>
      <c r="BU1065" s="47">
        <f t="shared" si="3104"/>
        <v>0.52010347915220501</v>
      </c>
      <c r="BV1065" s="47">
        <f t="shared" si="3104"/>
        <v>0.56624604383165855</v>
      </c>
      <c r="BW1065" s="47">
        <f t="shared" si="3104"/>
        <v>0.60773995171561523</v>
      </c>
      <c r="BX1065" s="47">
        <f t="shared" si="3104"/>
        <v>0.72435632152812157</v>
      </c>
      <c r="BY1065" s="47">
        <f t="shared" si="3104"/>
        <v>0.76374703188550752</v>
      </c>
      <c r="BZ1065" s="47">
        <f t="shared" si="3104"/>
        <v>0.80053936214728938</v>
      </c>
      <c r="CA1065" s="47">
        <f t="shared" si="3104"/>
        <v>0.89591876672498272</v>
      </c>
      <c r="CB1065" s="47">
        <f t="shared" si="3104"/>
        <v>0.93105997509770766</v>
      </c>
      <c r="CC1065" s="47">
        <f t="shared" si="3104"/>
        <v>0.96447637681097576</v>
      </c>
      <c r="CD1065" s="47">
        <f t="shared" si="3104"/>
        <v>0.8956360536217467</v>
      </c>
      <c r="CE1065" s="47">
        <f t="shared" si="3104"/>
        <v>0.92311245733039193</v>
      </c>
      <c r="CF1065" s="47">
        <f t="shared" si="3104"/>
        <v>0.94951477084886982</v>
      </c>
      <c r="CG1065" s="47">
        <f t="shared" si="3104"/>
        <v>0.9012383227686187</v>
      </c>
      <c r="CH1065" s="47">
        <f t="shared" si="3104"/>
        <v>0.92394161067295</v>
      </c>
      <c r="CI1065" s="47">
        <f t="shared" si="3104"/>
        <v>0.94590741340278384</v>
      </c>
      <c r="CJ1065" s="47">
        <f t="shared" si="3104"/>
        <v>1.0850517479106794</v>
      </c>
      <c r="CK1065" s="47">
        <f t="shared" si="3104"/>
        <v>1.1082390132750852</v>
      </c>
      <c r="CL1065" s="47">
        <f t="shared" si="3104"/>
        <v>1.130781945457229</v>
      </c>
      <c r="CM1065" s="47">
        <f t="shared" si="3104"/>
        <v>1.2365974893258724</v>
      </c>
      <c r="CN1065" s="47">
        <f t="shared" si="3104"/>
        <v>1.2595427807787389</v>
      </c>
      <c r="CO1065" s="47">
        <f t="shared" si="3104"/>
        <v>1.2819309716308769</v>
      </c>
      <c r="CP1065" s="47">
        <f t="shared" si="3104"/>
        <v>1.1719689419664086</v>
      </c>
      <c r="CQ1065" s="47">
        <f t="shared" si="3104"/>
        <v>1.1911843740490156</v>
      </c>
      <c r="CR1065" s="47">
        <f t="shared" si="3104"/>
        <v>1.2099855619351949</v>
      </c>
      <c r="CS1065" s="47">
        <f t="shared" si="3104"/>
        <v>1.1355217999640368</v>
      </c>
      <c r="CT1065" s="47">
        <f t="shared" si="3104"/>
        <v>1.1521989531616936</v>
      </c>
      <c r="CU1065" s="47">
        <f t="shared" si="3104"/>
        <v>1.1685528175578814</v>
      </c>
      <c r="CV1065" s="47">
        <f t="shared" si="3104"/>
        <v>1.3289446546167338</v>
      </c>
      <c r="CW1065" s="47">
        <f t="shared" ref="CW1065:EB1065" si="3105">(HLOOKUP(CW$999-$B1065,$C$991:$HY$994,4,FALSE))*CW$993</f>
        <v>1.3466201518258278</v>
      </c>
      <c r="CX1065" s="47">
        <f t="shared" si="3105"/>
        <v>1.3639843770766256</v>
      </c>
      <c r="CY1065" s="47">
        <f t="shared" si="3105"/>
        <v>1.4815345837386842</v>
      </c>
      <c r="CZ1065" s="47">
        <f t="shared" si="3105"/>
        <v>1.4995399858290523</v>
      </c>
      <c r="DA1065" s="47">
        <f t="shared" si="3105"/>
        <v>1.517254899768175</v>
      </c>
      <c r="DB1065" s="47">
        <f t="shared" si="3105"/>
        <v>1.3795171809841023</v>
      </c>
      <c r="DC1065" s="47">
        <f t="shared" si="3105"/>
        <v>1.394951518503035</v>
      </c>
      <c r="DD1065" s="47">
        <f t="shared" si="3105"/>
        <v>1.4101561153124464</v>
      </c>
      <c r="DE1065" s="47">
        <f t="shared" si="3105"/>
        <v>1.3173907973348549</v>
      </c>
      <c r="DF1065" s="47">
        <f t="shared" si="3105"/>
        <v>1.3310458237451965</v>
      </c>
      <c r="DG1065" s="47">
        <f t="shared" si="3105"/>
        <v>1.344512191846073</v>
      </c>
      <c r="DH1065" s="47">
        <f t="shared" si="3105"/>
        <v>1.5232457632262633</v>
      </c>
      <c r="DI1065" s="47">
        <f t="shared" si="3105"/>
        <v>1.5379526807582242</v>
      </c>
      <c r="DJ1065" s="47">
        <f t="shared" si="3105"/>
        <v>1.5524700215561547</v>
      </c>
      <c r="DK1065" s="47">
        <f t="shared" si="3105"/>
        <v>1.6808020301742914</v>
      </c>
      <c r="DL1065" s="47">
        <f t="shared" si="3105"/>
        <v>1.6959895204360289</v>
      </c>
      <c r="DM1065" s="47">
        <f t="shared" si="3105"/>
        <v>1.7109935326468235</v>
      </c>
      <c r="DN1065" s="47">
        <f t="shared" si="3105"/>
        <v>1.5513201834035542</v>
      </c>
      <c r="DO1065" s="47">
        <f t="shared" si="3105"/>
        <v>1.5644929912057322</v>
      </c>
      <c r="DP1065" s="47">
        <f t="shared" si="3105"/>
        <v>1.5775160625582174</v>
      </c>
      <c r="DQ1065" s="47">
        <f t="shared" si="3105"/>
        <v>1.4701504732104897</v>
      </c>
      <c r="DR1065" s="47">
        <f t="shared" si="3105"/>
        <v>1.4819245331130786</v>
      </c>
      <c r="DS1065" s="47">
        <f t="shared" si="3105"/>
        <v>1.4935722225564727</v>
      </c>
      <c r="DT1065" s="47">
        <f t="shared" si="3105"/>
        <v>1.6884947771023597</v>
      </c>
      <c r="DU1065" s="47">
        <f t="shared" si="3105"/>
        <v>1.701290268702617</v>
      </c>
      <c r="DV1065" s="47">
        <f t="shared" si="3105"/>
        <v>1.7139556833275806</v>
      </c>
      <c r="DW1065" s="47">
        <f t="shared" si="3105"/>
        <v>1.8521110447264566</v>
      </c>
      <c r="DX1065" s="47">
        <f t="shared" si="3105"/>
        <v>1.8654301490846117</v>
      </c>
      <c r="DY1065" s="47">
        <f t="shared" si="3105"/>
        <v>1.8786206486854291</v>
      </c>
      <c r="DZ1065" s="47">
        <f t="shared" si="3105"/>
        <v>1.700415158141297</v>
      </c>
      <c r="EA1065" s="47">
        <f t="shared" si="3105"/>
        <v>1.7120496215668624</v>
      </c>
      <c r="EB1065" s="47">
        <f t="shared" si="3105"/>
        <v>1.7235771149106682</v>
      </c>
      <c r="EC1065" s="47">
        <f t="shared" ref="EC1065:FH1065" si="3106">(HLOOKUP(EC$999-$B1065,$C$991:$HY$994,4,FALSE))*EC$993</f>
        <v>1.6038236777049986</v>
      </c>
      <c r="ED1065" s="47">
        <f t="shared" si="3106"/>
        <v>1.6142890958566707</v>
      </c>
      <c r="EE1065" s="47">
        <f t="shared" si="3106"/>
        <v>1.6246626808399869</v>
      </c>
      <c r="EF1065" s="47">
        <f t="shared" si="3106"/>
        <v>1.8341664804842974</v>
      </c>
      <c r="EG1065" s="47">
        <f t="shared" si="3106"/>
        <v>1.845605258078759</v>
      </c>
      <c r="EH1065" s="47">
        <f t="shared" si="3106"/>
        <v>1.856948039474779</v>
      </c>
      <c r="EI1065" s="47">
        <f t="shared" si="3106"/>
        <v>2.0041234671174735</v>
      </c>
      <c r="EJ1065" s="47">
        <f t="shared" si="3106"/>
        <v>2.016092464586813</v>
      </c>
      <c r="EK1065" s="47">
        <f t="shared" si="3106"/>
        <v>2.0279652142628892</v>
      </c>
      <c r="EL1065" s="47">
        <f t="shared" si="3106"/>
        <v>1.833502757866242</v>
      </c>
      <c r="EM1065" s="47">
        <f t="shared" si="3106"/>
        <v>1.8440075660524826</v>
      </c>
      <c r="EN1065" s="47">
        <f t="shared" si="3106"/>
        <v>2.108825308388218</v>
      </c>
      <c r="EO1065" s="47">
        <f t="shared" si="3106"/>
        <v>1.9602592455562398</v>
      </c>
      <c r="EP1065" s="47">
        <f t="shared" si="3106"/>
        <v>1.9710514928227207</v>
      </c>
      <c r="EQ1065" s="47">
        <f t="shared" si="3106"/>
        <v>1.9817636496955127</v>
      </c>
      <c r="ER1065" s="47">
        <f t="shared" si="3106"/>
        <v>2.2351729260626563</v>
      </c>
      <c r="ES1065" s="47">
        <f t="shared" si="3106"/>
        <v>2.2470160093505607</v>
      </c>
      <c r="ET1065" s="47">
        <f t="shared" si="3106"/>
        <v>2.258774467863323</v>
      </c>
      <c r="EU1065" s="47">
        <f t="shared" si="3106"/>
        <v>2.4356435678313972</v>
      </c>
      <c r="EV1065" s="47">
        <f t="shared" si="3106"/>
        <v>2.4480811836097476</v>
      </c>
      <c r="EW1065" s="47">
        <f t="shared" si="3106"/>
        <v>2.4604331087191613</v>
      </c>
      <c r="EX1065" s="47">
        <f t="shared" si="3106"/>
        <v>2.2226830563843718</v>
      </c>
      <c r="EY1065" s="47">
        <f t="shared" si="3106"/>
        <v>2.2336362659773354</v>
      </c>
      <c r="EZ1065" s="47">
        <f t="shared" si="3106"/>
        <v>2.2445166206806686</v>
      </c>
      <c r="FA1065" s="47">
        <f t="shared" si="3106"/>
        <v>2.084809068480391</v>
      </c>
      <c r="FB1065" s="47">
        <f t="shared" si="3106"/>
        <v>2.0947357038134378</v>
      </c>
      <c r="FC1065" s="47">
        <f t="shared" si="3106"/>
        <v>2.1045985187276082</v>
      </c>
      <c r="FD1065" s="47">
        <f t="shared" si="3106"/>
        <v>2.3720402092145592</v>
      </c>
      <c r="FE1065" s="47">
        <f t="shared" si="3106"/>
        <v>2.3829653208065893</v>
      </c>
      <c r="FF1065" s="47">
        <f t="shared" si="3106"/>
        <v>2.3938224637008365</v>
      </c>
      <c r="FG1065" s="47">
        <f t="shared" si="3106"/>
        <v>2.2683867244892362</v>
      </c>
      <c r="FH1065" s="47">
        <f t="shared" si="3106"/>
        <v>2.2785037582550136</v>
      </c>
      <c r="FI1065" s="47">
        <f t="shared" ref="FI1065:GN1065" si="3107">(HLOOKUP(FI$999-$B1065,$C$991:$HY$994,4,FALSE))*FI$993</f>
        <v>2.2885598220382266</v>
      </c>
      <c r="FJ1065" s="47">
        <f t="shared" si="3107"/>
        <v>2.0661460498558313</v>
      </c>
      <c r="FK1065" s="47">
        <f t="shared" si="3107"/>
        <v>2.0750783778966593</v>
      </c>
      <c r="FL1065" s="47">
        <f t="shared" si="3107"/>
        <v>2.0839585103695981</v>
      </c>
      <c r="FM1065" s="47">
        <f t="shared" si="3107"/>
        <v>1.9345597875166949</v>
      </c>
      <c r="FN1065" s="47">
        <f t="shared" si="3107"/>
        <v>1.9426742977558442</v>
      </c>
      <c r="FO1065" s="47">
        <f t="shared" si="3107"/>
        <v>1.9507427888925135</v>
      </c>
      <c r="FP1065" s="47">
        <f t="shared" si="3107"/>
        <v>2.1974435596045541</v>
      </c>
      <c r="FQ1065" s="47">
        <f t="shared" si="3107"/>
        <v>2.206394308312126</v>
      </c>
      <c r="FR1065" s="47">
        <f t="shared" si="3107"/>
        <v>2.2152957487753278</v>
      </c>
      <c r="FS1065" s="47">
        <f t="shared" si="3107"/>
        <v>2.3859734542376136</v>
      </c>
      <c r="FT1065" s="47">
        <f t="shared" si="3107"/>
        <v>2.3954191020134039</v>
      </c>
      <c r="FU1065" s="47">
        <f t="shared" si="3107"/>
        <v>2.4048141635441054</v>
      </c>
      <c r="FV1065" s="47">
        <f t="shared" si="3107"/>
        <v>2.1700607021332701</v>
      </c>
      <c r="FW1065" s="47">
        <f t="shared" si="3107"/>
        <v>2.178416836823061</v>
      </c>
      <c r="FX1065" s="47">
        <f t="shared" si="3107"/>
        <v>2.1867294320322799</v>
      </c>
      <c r="FY1065" s="47">
        <f t="shared" si="3107"/>
        <v>2.0290437794223308</v>
      </c>
      <c r="FZ1065" s="47">
        <f t="shared" si="3107"/>
        <v>2.036649087140455</v>
      </c>
      <c r="GA1065" s="47">
        <f t="shared" si="3107"/>
        <v>2.0442158123610072</v>
      </c>
      <c r="GB1065" s="47">
        <f t="shared" si="3107"/>
        <v>2.3017516031889258</v>
      </c>
      <c r="GC1065" s="47">
        <f t="shared" si="3107"/>
        <v>2.3101555448679316</v>
      </c>
      <c r="GD1065" s="47">
        <f t="shared" si="3107"/>
        <v>2.3185179477091573</v>
      </c>
      <c r="GE1065" s="47">
        <f t="shared" si="3107"/>
        <v>2.4961357904883754</v>
      </c>
      <c r="GF1065" s="5">
        <f t="shared" si="3107"/>
        <v>2.5050192808683827</v>
      </c>
      <c r="GG1065" s="5">
        <f t="shared" si="3107"/>
        <v>2.5138599618218511</v>
      </c>
      <c r="GH1065" s="5">
        <f t="shared" si="3107"/>
        <v>2.267589250758391</v>
      </c>
      <c r="GI1065" s="5">
        <f t="shared" si="3107"/>
        <v>2.2754605744533478</v>
      </c>
      <c r="GJ1065" s="5">
        <f t="shared" si="3107"/>
        <v>2.2832948931385602</v>
      </c>
      <c r="GK1065" s="5">
        <f t="shared" si="3107"/>
        <v>2.1178720950771845</v>
      </c>
      <c r="GL1065" s="5">
        <f t="shared" si="3107"/>
        <v>2.1250469756572836</v>
      </c>
      <c r="GM1065" s="5">
        <f t="shared" si="3107"/>
        <v>2.1321889298751486</v>
      </c>
      <c r="GN1065" s="5">
        <f t="shared" si="3107"/>
        <v>2.3999740134066667</v>
      </c>
      <c r="GO1065" s="5">
        <f t="shared" ref="GO1065:HW1065" si="3108">(HLOOKUP(GO$999-$B1065,$C$991:$HY$994,4,FALSE))*GO$993</f>
        <v>2.4079137142619298</v>
      </c>
      <c r="GP1065" s="5">
        <f t="shared" si="3108"/>
        <v>2.4158178276823747</v>
      </c>
      <c r="GQ1065" s="5">
        <f t="shared" si="3108"/>
        <v>2.6000296432858168</v>
      </c>
      <c r="GR1065" s="5">
        <f t="shared" si="3108"/>
        <v>2.6084338743210669</v>
      </c>
      <c r="GS1065" s="5">
        <f t="shared" si="3108"/>
        <v>2.6168012933298779</v>
      </c>
      <c r="GT1065" s="5">
        <f t="shared" si="3108"/>
        <v>2.3597019273411206</v>
      </c>
      <c r="GU1065" s="5">
        <f t="shared" si="3108"/>
        <v>2.3671582979046946</v>
      </c>
      <c r="GV1065" s="5">
        <f t="shared" si="3108"/>
        <v>2.3745827351861237</v>
      </c>
      <c r="GW1065" s="5">
        <f t="shared" si="3108"/>
        <v>2.201883722791488</v>
      </c>
      <c r="GX1065" s="5">
        <f t="shared" si="3108"/>
        <v>2.2086888116554797</v>
      </c>
      <c r="GY1065" s="5">
        <f t="shared" si="3108"/>
        <v>2.215465391031282</v>
      </c>
      <c r="GZ1065" s="5">
        <f t="shared" si="3108"/>
        <v>2.4929927575543385</v>
      </c>
      <c r="HA1065" s="5">
        <f t="shared" si="3108"/>
        <v>2.5005321868521952</v>
      </c>
      <c r="HB1065" s="5">
        <f t="shared" si="3108"/>
        <v>2.5080407032620209</v>
      </c>
      <c r="HC1065" s="5">
        <f t="shared" si="3108"/>
        <v>2.6985430202143919</v>
      </c>
      <c r="HD1065" s="5">
        <f t="shared" si="3108"/>
        <v>2.7065326179919045</v>
      </c>
      <c r="HE1065" s="5">
        <f t="shared" si="3108"/>
        <v>2.7144901406131701</v>
      </c>
      <c r="HF1065" s="5">
        <f t="shared" si="3108"/>
        <v>2.4471490609389832</v>
      </c>
      <c r="HG1065" s="5">
        <f t="shared" si="3108"/>
        <v>2.4542452612229795</v>
      </c>
      <c r="HH1065" s="5">
        <f t="shared" si="3108"/>
        <v>2.4613135552512233</v>
      </c>
      <c r="HI1065" s="5">
        <f t="shared" si="3108"/>
        <v>2.2817316020944802</v>
      </c>
      <c r="HJ1065" s="5">
        <f t="shared" si="3108"/>
        <v>2.2882147183992254</v>
      </c>
      <c r="HK1065" s="5">
        <f t="shared" si="3108"/>
        <v>2.2946728500782729</v>
      </c>
      <c r="HL1065" s="5">
        <f t="shared" si="3108"/>
        <v>2.581498357932265</v>
      </c>
      <c r="HM1065" s="5">
        <f t="shared" si="3108"/>
        <v>2.5886882359543635</v>
      </c>
      <c r="HN1065" s="5">
        <f t="shared" si="3108"/>
        <v>2.5958509497011226</v>
      </c>
      <c r="HO1065" s="5">
        <f t="shared" si="3108"/>
        <v>2.7923751624796225</v>
      </c>
      <c r="HP1065" s="5">
        <f t="shared" si="3108"/>
        <v>2.8000016319500047</v>
      </c>
      <c r="HQ1065" s="5">
        <f t="shared" si="3108"/>
        <v>2.8075998425239757</v>
      </c>
      <c r="HR1065" s="5">
        <f t="shared" si="3108"/>
        <v>2.5305247148535273</v>
      </c>
      <c r="HS1065" s="5">
        <f t="shared" si="3108"/>
        <v>2.5373046200974727</v>
      </c>
      <c r="HT1065" s="5">
        <f t="shared" si="3108"/>
        <v>2.5440598779231891</v>
      </c>
      <c r="HU1065" s="5">
        <f t="shared" si="3108"/>
        <v>2.3579353912630641</v>
      </c>
      <c r="HV1065" s="5">
        <f t="shared" si="3108"/>
        <v>2.3641350136407646</v>
      </c>
      <c r="HW1065" s="5">
        <f t="shared" si="3108"/>
        <v>2.3703125160629495</v>
      </c>
    </row>
    <row r="1066" spans="2:231" x14ac:dyDescent="0.25">
      <c r="B1066" s="21">
        <f t="shared" ref="B1066:B1129" si="3109">B1065+1</f>
        <v>67</v>
      </c>
      <c r="C1066" s="60"/>
      <c r="BR1066" s="47">
        <f t="shared" ref="BR1066:CW1066" si="3110">(HLOOKUP(BR$999-$B1066,$C$991:$HY$994,4,FALSE))*BR$993</f>
        <v>0.20949530936438179</v>
      </c>
      <c r="BS1066" s="47">
        <f t="shared" si="3110"/>
        <v>0.35215452210601417</v>
      </c>
      <c r="BT1066" s="47">
        <f t="shared" si="3110"/>
        <v>0.43835016852960407</v>
      </c>
      <c r="BU1066" s="47">
        <f t="shared" si="3110"/>
        <v>0.46752532466864249</v>
      </c>
      <c r="BV1066" s="47">
        <f t="shared" si="3110"/>
        <v>0.52010347915220501</v>
      </c>
      <c r="BW1066" s="47">
        <f t="shared" si="3110"/>
        <v>0.56624604383165855</v>
      </c>
      <c r="BX1066" s="47">
        <f t="shared" si="3110"/>
        <v>0.68179367277118608</v>
      </c>
      <c r="BY1066" s="47">
        <f t="shared" si="3110"/>
        <v>0.72435632152812157</v>
      </c>
      <c r="BZ1066" s="47">
        <f t="shared" si="3110"/>
        <v>0.76374703188550752</v>
      </c>
      <c r="CA1066" s="47">
        <f t="shared" si="3110"/>
        <v>0.85878508893524041</v>
      </c>
      <c r="CB1066" s="47">
        <f t="shared" si="3110"/>
        <v>0.89591876672498272</v>
      </c>
      <c r="CC1066" s="47">
        <f t="shared" si="3110"/>
        <v>0.93105997509770766</v>
      </c>
      <c r="CD1066" s="47">
        <f t="shared" si="3110"/>
        <v>0.86695696543027001</v>
      </c>
      <c r="CE1066" s="47">
        <f t="shared" si="3110"/>
        <v>0.8956360536217467</v>
      </c>
      <c r="CF1066" s="47">
        <f t="shared" si="3110"/>
        <v>0.92311245733039193</v>
      </c>
      <c r="CG1066" s="47">
        <f t="shared" si="3110"/>
        <v>0.87772566167497323</v>
      </c>
      <c r="CH1066" s="47">
        <f t="shared" si="3110"/>
        <v>0.9012383227686187</v>
      </c>
      <c r="CI1066" s="47">
        <f t="shared" si="3110"/>
        <v>0.92394161067295</v>
      </c>
      <c r="CJ1066" s="47">
        <f t="shared" si="3110"/>
        <v>1.0611671779431679</v>
      </c>
      <c r="CK1066" s="47">
        <f t="shared" si="3110"/>
        <v>1.0850517479106794</v>
      </c>
      <c r="CL1066" s="47">
        <f t="shared" si="3110"/>
        <v>1.1082390132750852</v>
      </c>
      <c r="CM1066" s="47">
        <f t="shared" si="3110"/>
        <v>1.2130554967229461</v>
      </c>
      <c r="CN1066" s="47">
        <f t="shared" si="3110"/>
        <v>1.2365974893258724</v>
      </c>
      <c r="CO1066" s="47">
        <f t="shared" si="3110"/>
        <v>1.2595427807787389</v>
      </c>
      <c r="CP1066" s="47">
        <f t="shared" si="3110"/>
        <v>1.1523133295715731</v>
      </c>
      <c r="CQ1066" s="47">
        <f t="shared" si="3110"/>
        <v>1.1719689419664086</v>
      </c>
      <c r="CR1066" s="47">
        <f t="shared" si="3110"/>
        <v>1.1911843740490156</v>
      </c>
      <c r="CS1066" s="47">
        <f t="shared" si="3110"/>
        <v>1.1185032719578123</v>
      </c>
      <c r="CT1066" s="47">
        <f t="shared" si="3110"/>
        <v>1.1355217999640368</v>
      </c>
      <c r="CU1066" s="47">
        <f t="shared" si="3110"/>
        <v>1.1521989531616936</v>
      </c>
      <c r="CV1066" s="47">
        <f t="shared" si="3110"/>
        <v>1.3109421473128979</v>
      </c>
      <c r="CW1066" s="47">
        <f t="shared" si="3110"/>
        <v>1.3289446546167338</v>
      </c>
      <c r="CX1066" s="47">
        <f t="shared" ref="CX1066:EC1066" si="3111">(HLOOKUP(CX$999-$B1066,$C$991:$HY$994,4,FALSE))*CX$993</f>
        <v>1.3466201518258278</v>
      </c>
      <c r="CY1066" s="47">
        <f t="shared" si="3111"/>
        <v>1.4632252952959868</v>
      </c>
      <c r="CZ1066" s="47">
        <f t="shared" si="3111"/>
        <v>1.4815345837386842</v>
      </c>
      <c r="DA1066" s="47">
        <f t="shared" si="3111"/>
        <v>1.4995399858290523</v>
      </c>
      <c r="DB1066" s="47">
        <f t="shared" si="3111"/>
        <v>1.3638433613444789</v>
      </c>
      <c r="DC1066" s="47">
        <f t="shared" si="3111"/>
        <v>1.3795171809841023</v>
      </c>
      <c r="DD1066" s="47">
        <f t="shared" si="3111"/>
        <v>1.394951518503035</v>
      </c>
      <c r="DE1066" s="47">
        <f t="shared" si="3111"/>
        <v>1.3035397103628956</v>
      </c>
      <c r="DF1066" s="47">
        <f t="shared" si="3111"/>
        <v>1.3173907973348549</v>
      </c>
      <c r="DG1066" s="47">
        <f t="shared" si="3111"/>
        <v>1.3310458237451965</v>
      </c>
      <c r="DH1066" s="47">
        <f t="shared" si="3111"/>
        <v>1.5083423473751174</v>
      </c>
      <c r="DI1066" s="47">
        <f t="shared" si="3111"/>
        <v>1.5232457632262633</v>
      </c>
      <c r="DJ1066" s="47">
        <f t="shared" si="3111"/>
        <v>1.5379526807582242</v>
      </c>
      <c r="DK1066" s="47">
        <f t="shared" si="3111"/>
        <v>1.6654247980452177</v>
      </c>
      <c r="DL1066" s="47">
        <f t="shared" si="3111"/>
        <v>1.6808020301742914</v>
      </c>
      <c r="DM1066" s="47">
        <f t="shared" si="3111"/>
        <v>1.6959895204360289</v>
      </c>
      <c r="DN1066" s="47">
        <f t="shared" si="3111"/>
        <v>1.5379928390148905</v>
      </c>
      <c r="DO1066" s="47">
        <f t="shared" si="3111"/>
        <v>1.5513201834035542</v>
      </c>
      <c r="DP1066" s="47">
        <f t="shared" si="3111"/>
        <v>1.5644929912057322</v>
      </c>
      <c r="DQ1066" s="47">
        <f t="shared" si="3111"/>
        <v>1.4582462246205488</v>
      </c>
      <c r="DR1066" s="47">
        <f t="shared" si="3111"/>
        <v>1.4701504732104897</v>
      </c>
      <c r="DS1066" s="47">
        <f t="shared" si="3111"/>
        <v>1.4819245331130786</v>
      </c>
      <c r="DT1066" s="47">
        <f t="shared" si="3111"/>
        <v>1.6755654919364362</v>
      </c>
      <c r="DU1066" s="47">
        <f t="shared" si="3111"/>
        <v>1.6884947771023597</v>
      </c>
      <c r="DV1066" s="47">
        <f t="shared" si="3111"/>
        <v>1.701290268702617</v>
      </c>
      <c r="DW1066" s="47">
        <f t="shared" si="3111"/>
        <v>1.8386598505155354</v>
      </c>
      <c r="DX1066" s="47">
        <f t="shared" si="3111"/>
        <v>1.8521110447264566</v>
      </c>
      <c r="DY1066" s="47">
        <f t="shared" si="3111"/>
        <v>1.8654301490846117</v>
      </c>
      <c r="DZ1066" s="47">
        <f t="shared" si="3111"/>
        <v>1.688670967934101</v>
      </c>
      <c r="EA1066" s="47">
        <f t="shared" si="3111"/>
        <v>1.700415158141297</v>
      </c>
      <c r="EB1066" s="47">
        <f t="shared" si="3111"/>
        <v>1.7120496215668624</v>
      </c>
      <c r="EC1066" s="47">
        <f t="shared" si="3111"/>
        <v>1.5932641703723407</v>
      </c>
      <c r="ED1066" s="47">
        <f t="shared" ref="ED1066:FI1066" si="3112">(HLOOKUP(ED$999-$B1066,$C$991:$HY$994,4,FALSE))*ED$993</f>
        <v>1.6038236777049986</v>
      </c>
      <c r="EE1066" s="47">
        <f t="shared" si="3112"/>
        <v>1.6142890958566707</v>
      </c>
      <c r="EF1066" s="47">
        <f t="shared" si="3112"/>
        <v>1.8226294536951948</v>
      </c>
      <c r="EG1066" s="47">
        <f t="shared" si="3112"/>
        <v>1.8341664804842974</v>
      </c>
      <c r="EH1066" s="47">
        <f t="shared" si="3112"/>
        <v>1.845605258078759</v>
      </c>
      <c r="EI1066" s="47">
        <f t="shared" si="3112"/>
        <v>1.9920560594933743</v>
      </c>
      <c r="EJ1066" s="47">
        <f t="shared" si="3112"/>
        <v>2.0041234671174735</v>
      </c>
      <c r="EK1066" s="47">
        <f t="shared" si="3112"/>
        <v>2.016092464586813</v>
      </c>
      <c r="EL1066" s="47">
        <f t="shared" si="3112"/>
        <v>1.8229151179097016</v>
      </c>
      <c r="EM1066" s="47">
        <f t="shared" si="3112"/>
        <v>1.833502757866242</v>
      </c>
      <c r="EN1066" s="47">
        <f t="shared" si="3112"/>
        <v>2.0969716409331784</v>
      </c>
      <c r="EO1066" s="47">
        <f t="shared" si="3112"/>
        <v>1.9493852502233366</v>
      </c>
      <c r="EP1066" s="47">
        <f t="shared" si="3112"/>
        <v>1.9602592455562398</v>
      </c>
      <c r="EQ1066" s="47">
        <f t="shared" si="3112"/>
        <v>1.9710514928227207</v>
      </c>
      <c r="ER1066" s="47">
        <f t="shared" si="3112"/>
        <v>2.2232435328237075</v>
      </c>
      <c r="ES1066" s="47">
        <f t="shared" si="3112"/>
        <v>2.2351729260626563</v>
      </c>
      <c r="ET1066" s="47">
        <f t="shared" si="3112"/>
        <v>2.2470160093505607</v>
      </c>
      <c r="EU1066" s="47">
        <f t="shared" si="3112"/>
        <v>2.42311861726014</v>
      </c>
      <c r="EV1066" s="47">
        <f t="shared" si="3112"/>
        <v>2.4356435678313972</v>
      </c>
      <c r="EW1066" s="47">
        <f t="shared" si="3112"/>
        <v>2.4480811836097476</v>
      </c>
      <c r="EX1066" s="47">
        <f t="shared" si="3112"/>
        <v>2.2116556432749066</v>
      </c>
      <c r="EY1066" s="47">
        <f t="shared" si="3112"/>
        <v>2.2226830563843718</v>
      </c>
      <c r="EZ1066" s="47">
        <f t="shared" si="3112"/>
        <v>2.2336362659773354</v>
      </c>
      <c r="FA1066" s="47">
        <f t="shared" si="3112"/>
        <v>2.0748174715240766</v>
      </c>
      <c r="FB1066" s="47">
        <f t="shared" si="3112"/>
        <v>2.084809068480391</v>
      </c>
      <c r="FC1066" s="47">
        <f t="shared" si="3112"/>
        <v>2.0947357038134378</v>
      </c>
      <c r="FD1066" s="47">
        <f t="shared" si="3112"/>
        <v>2.3610459535224688</v>
      </c>
      <c r="FE1066" s="47">
        <f t="shared" si="3112"/>
        <v>2.3720402092145592</v>
      </c>
      <c r="FF1066" s="47">
        <f t="shared" si="3112"/>
        <v>2.3829653208065893</v>
      </c>
      <c r="FG1066" s="47">
        <f t="shared" si="3112"/>
        <v>2.2582076999477705</v>
      </c>
      <c r="FH1066" s="47">
        <f t="shared" si="3112"/>
        <v>2.2683867244892362</v>
      </c>
      <c r="FI1066" s="47">
        <f t="shared" si="3112"/>
        <v>2.2785037582550136</v>
      </c>
      <c r="FJ1066" s="47">
        <f t="shared" ref="FJ1066:GO1066" si="3113">(HLOOKUP(FJ$999-$B1066,$C$991:$HY$994,4,FALSE))*FJ$993</f>
        <v>2.0571606793317585</v>
      </c>
      <c r="FK1066" s="47">
        <f t="shared" si="3113"/>
        <v>2.0661460498558313</v>
      </c>
      <c r="FL1066" s="47">
        <f t="shared" si="3113"/>
        <v>2.0750783778966593</v>
      </c>
      <c r="FM1066" s="47">
        <f t="shared" si="3113"/>
        <v>1.9263985338343768</v>
      </c>
      <c r="FN1066" s="47">
        <f t="shared" si="3113"/>
        <v>1.9345597875166949</v>
      </c>
      <c r="FO1066" s="47">
        <f t="shared" si="3113"/>
        <v>1.9426742977558442</v>
      </c>
      <c r="FP1066" s="47">
        <f t="shared" si="3113"/>
        <v>2.1884427491008407</v>
      </c>
      <c r="FQ1066" s="47">
        <f t="shared" si="3113"/>
        <v>2.1974435596045541</v>
      </c>
      <c r="FR1066" s="47">
        <f t="shared" si="3113"/>
        <v>2.206394308312126</v>
      </c>
      <c r="FS1066" s="47">
        <f t="shared" si="3113"/>
        <v>2.3764764689732396</v>
      </c>
      <c r="FT1066" s="47">
        <f t="shared" si="3113"/>
        <v>2.3859734542376136</v>
      </c>
      <c r="FU1066" s="47">
        <f t="shared" si="3113"/>
        <v>2.3954191020134039</v>
      </c>
      <c r="FV1066" s="47">
        <f t="shared" si="3113"/>
        <v>2.161660399131307</v>
      </c>
      <c r="FW1066" s="47">
        <f t="shared" si="3113"/>
        <v>2.1700607021332701</v>
      </c>
      <c r="FX1066" s="47">
        <f t="shared" si="3113"/>
        <v>2.178416836823061</v>
      </c>
      <c r="FY1066" s="47">
        <f t="shared" si="3113"/>
        <v>2.0213993468672071</v>
      </c>
      <c r="FZ1066" s="47">
        <f t="shared" si="3113"/>
        <v>2.0290437794223308</v>
      </c>
      <c r="GA1066" s="47">
        <f t="shared" si="3113"/>
        <v>2.036649087140455</v>
      </c>
      <c r="GB1066" s="47">
        <f t="shared" si="3113"/>
        <v>2.2933055539826115</v>
      </c>
      <c r="GC1066" s="47">
        <f t="shared" si="3113"/>
        <v>2.3017516031889258</v>
      </c>
      <c r="GD1066" s="47">
        <f t="shared" si="3113"/>
        <v>2.3101555448679316</v>
      </c>
      <c r="GE1066" s="47">
        <f t="shared" si="3113"/>
        <v>2.4872089194722449</v>
      </c>
      <c r="GF1066" s="47">
        <f t="shared" si="3113"/>
        <v>2.4961357904883754</v>
      </c>
      <c r="GG1066" s="5">
        <f t="shared" si="3113"/>
        <v>2.5050192808683827</v>
      </c>
      <c r="GH1066" s="5">
        <f t="shared" si="3113"/>
        <v>2.2596804405141597</v>
      </c>
      <c r="GI1066" s="5">
        <f t="shared" si="3113"/>
        <v>2.267589250758391</v>
      </c>
      <c r="GJ1066" s="5">
        <f t="shared" si="3113"/>
        <v>2.2754605744533478</v>
      </c>
      <c r="GK1066" s="5">
        <f t="shared" si="3113"/>
        <v>2.110663870018</v>
      </c>
      <c r="GL1066" s="5">
        <f t="shared" si="3113"/>
        <v>2.1178720950771845</v>
      </c>
      <c r="GM1066" s="5">
        <f t="shared" si="3113"/>
        <v>2.1250469756572836</v>
      </c>
      <c r="GN1066" s="5">
        <f t="shared" si="3113"/>
        <v>2.3919982838677853</v>
      </c>
      <c r="GO1066" s="5">
        <f t="shared" si="3113"/>
        <v>2.3999740134066667</v>
      </c>
      <c r="GP1066" s="5">
        <f t="shared" ref="GP1066:HW1066" si="3114">(HLOOKUP(GP$999-$B1066,$C$991:$HY$994,4,FALSE))*GP$993</f>
        <v>2.4079137142619298</v>
      </c>
      <c r="GQ1066" s="5">
        <f t="shared" si="3114"/>
        <v>2.5915881543071886</v>
      </c>
      <c r="GR1066" s="5">
        <f t="shared" si="3114"/>
        <v>2.6000296432858168</v>
      </c>
      <c r="GS1066" s="5">
        <f t="shared" si="3114"/>
        <v>2.6084338743210669</v>
      </c>
      <c r="GT1066" s="5">
        <f t="shared" si="3114"/>
        <v>2.3522132453886968</v>
      </c>
      <c r="GU1066" s="5">
        <f t="shared" si="3114"/>
        <v>2.3597019273411206</v>
      </c>
      <c r="GV1066" s="5">
        <f t="shared" si="3114"/>
        <v>2.3671582979046946</v>
      </c>
      <c r="GW1066" s="5">
        <f t="shared" si="3114"/>
        <v>2.1950497943069349</v>
      </c>
      <c r="GX1066" s="5">
        <f t="shared" si="3114"/>
        <v>2.201883722791488</v>
      </c>
      <c r="GY1066" s="5">
        <f t="shared" si="3114"/>
        <v>2.2086888116554797</v>
      </c>
      <c r="GZ1066" s="5">
        <f t="shared" si="3114"/>
        <v>2.4854220651195327</v>
      </c>
      <c r="HA1066" s="5">
        <f t="shared" si="3114"/>
        <v>2.4929927575543385</v>
      </c>
      <c r="HB1066" s="5">
        <f t="shared" si="3114"/>
        <v>2.5005321868521952</v>
      </c>
      <c r="HC1066" s="5">
        <f t="shared" si="3114"/>
        <v>2.6905209915309478</v>
      </c>
      <c r="HD1066" s="5">
        <f t="shared" si="3114"/>
        <v>2.6985430202143919</v>
      </c>
      <c r="HE1066" s="5">
        <f t="shared" si="3114"/>
        <v>2.7065326179919045</v>
      </c>
      <c r="HF1066" s="5">
        <f t="shared" si="3114"/>
        <v>2.440024651280396</v>
      </c>
      <c r="HG1066" s="5">
        <f t="shared" si="3114"/>
        <v>2.4471490609389832</v>
      </c>
      <c r="HH1066" s="5">
        <f t="shared" si="3114"/>
        <v>2.4542452612229795</v>
      </c>
      <c r="HI1066" s="5">
        <f t="shared" si="3114"/>
        <v>2.2752232352753108</v>
      </c>
      <c r="HJ1066" s="5">
        <f t="shared" si="3114"/>
        <v>2.2817316020944802</v>
      </c>
      <c r="HK1066" s="5">
        <f t="shared" si="3114"/>
        <v>2.2882147183992254</v>
      </c>
      <c r="HL1066" s="5">
        <f t="shared" si="3114"/>
        <v>2.5742810322848038</v>
      </c>
      <c r="HM1066" s="5">
        <f t="shared" si="3114"/>
        <v>2.581498357932265</v>
      </c>
      <c r="HN1066" s="5">
        <f t="shared" si="3114"/>
        <v>2.5886882359543635</v>
      </c>
      <c r="HO1066" s="5">
        <f t="shared" si="3114"/>
        <v>2.7847201450808203</v>
      </c>
      <c r="HP1066" s="5">
        <f t="shared" si="3114"/>
        <v>2.7923751624796225</v>
      </c>
      <c r="HQ1066" s="5">
        <f t="shared" si="3114"/>
        <v>2.8000016319500047</v>
      </c>
      <c r="HR1066" s="5">
        <f t="shared" si="3114"/>
        <v>2.523719914908952</v>
      </c>
      <c r="HS1066" s="5">
        <f t="shared" si="3114"/>
        <v>2.5305247148535273</v>
      </c>
      <c r="HT1066" s="5">
        <f t="shared" si="3114"/>
        <v>2.5373046200974727</v>
      </c>
      <c r="HU1066" s="5">
        <f t="shared" si="3114"/>
        <v>2.3517134311608276</v>
      </c>
      <c r="HV1066" s="5">
        <f t="shared" si="3114"/>
        <v>2.3579353912630641</v>
      </c>
      <c r="HW1066" s="5">
        <f t="shared" si="3114"/>
        <v>2.3641350136407646</v>
      </c>
    </row>
    <row r="1067" spans="2:231" x14ac:dyDescent="0.25">
      <c r="B1067" s="21">
        <f t="shared" si="3109"/>
        <v>68</v>
      </c>
      <c r="C1067" s="60"/>
      <c r="BS1067" s="47">
        <f t="shared" ref="BS1067:CX1067" si="3115">(HLOOKUP(BS$999-$B1067,$C$991:$HY$994,4,FALSE))*BS$993</f>
        <v>0.20949530936438179</v>
      </c>
      <c r="BT1067" s="47">
        <f t="shared" si="3115"/>
        <v>0.35215452210601417</v>
      </c>
      <c r="BU1067" s="47">
        <f t="shared" si="3115"/>
        <v>0.40520822164147458</v>
      </c>
      <c r="BV1067" s="47">
        <f t="shared" si="3115"/>
        <v>0.46752532466864249</v>
      </c>
      <c r="BW1067" s="47">
        <f t="shared" si="3115"/>
        <v>0.52010347915220501</v>
      </c>
      <c r="BX1067" s="47">
        <f t="shared" si="3115"/>
        <v>0.6352436907040695</v>
      </c>
      <c r="BY1067" s="47">
        <f t="shared" si="3115"/>
        <v>0.68179367277118608</v>
      </c>
      <c r="BZ1067" s="47">
        <f t="shared" si="3115"/>
        <v>0.72435632152812157</v>
      </c>
      <c r="CA1067" s="47">
        <f t="shared" si="3115"/>
        <v>0.81931581845334045</v>
      </c>
      <c r="CB1067" s="47">
        <f t="shared" si="3115"/>
        <v>0.85878508893524041</v>
      </c>
      <c r="CC1067" s="47">
        <f t="shared" si="3115"/>
        <v>0.89591876672498272</v>
      </c>
      <c r="CD1067" s="47">
        <f t="shared" si="3115"/>
        <v>0.83691933784137618</v>
      </c>
      <c r="CE1067" s="47">
        <f t="shared" si="3115"/>
        <v>0.86695696543027001</v>
      </c>
      <c r="CF1067" s="47">
        <f t="shared" si="3115"/>
        <v>0.8956360536217467</v>
      </c>
      <c r="CG1067" s="47">
        <f t="shared" si="3115"/>
        <v>0.85331952412532941</v>
      </c>
      <c r="CH1067" s="47">
        <f t="shared" si="3115"/>
        <v>0.87772566167497323</v>
      </c>
      <c r="CI1067" s="47">
        <f t="shared" si="3115"/>
        <v>0.9012383227686187</v>
      </c>
      <c r="CJ1067" s="47">
        <f t="shared" si="3115"/>
        <v>1.036524820177706</v>
      </c>
      <c r="CK1067" s="47">
        <f t="shared" si="3115"/>
        <v>1.0611671779431679</v>
      </c>
      <c r="CL1067" s="47">
        <f t="shared" si="3115"/>
        <v>1.0850517479106794</v>
      </c>
      <c r="CM1067" s="47">
        <f t="shared" si="3115"/>
        <v>1.188872383519149</v>
      </c>
      <c r="CN1067" s="47">
        <f t="shared" si="3115"/>
        <v>1.2130554967229461</v>
      </c>
      <c r="CO1067" s="47">
        <f t="shared" si="3115"/>
        <v>1.2365974893258724</v>
      </c>
      <c r="CP1067" s="47">
        <f t="shared" si="3115"/>
        <v>1.1321888366660851</v>
      </c>
      <c r="CQ1067" s="47">
        <f t="shared" si="3115"/>
        <v>1.1523133295715731</v>
      </c>
      <c r="CR1067" s="47">
        <f t="shared" si="3115"/>
        <v>1.1719689419664086</v>
      </c>
      <c r="CS1067" s="47">
        <f t="shared" si="3115"/>
        <v>1.1011235685721354</v>
      </c>
      <c r="CT1067" s="47">
        <f t="shared" si="3115"/>
        <v>1.1185032719578123</v>
      </c>
      <c r="CU1067" s="47">
        <f t="shared" si="3115"/>
        <v>1.1355217999640368</v>
      </c>
      <c r="CV1067" s="47">
        <f t="shared" si="3115"/>
        <v>1.2925955481808136</v>
      </c>
      <c r="CW1067" s="47">
        <f t="shared" si="3115"/>
        <v>1.3109421473128979</v>
      </c>
      <c r="CX1067" s="47">
        <f t="shared" si="3115"/>
        <v>1.3289446546167338</v>
      </c>
      <c r="CY1067" s="47">
        <f t="shared" ref="CY1067:ED1067" si="3116">(HLOOKUP(CY$999-$B1067,$C$991:$HY$994,4,FALSE))*CY$993</f>
        <v>1.4445976819250477</v>
      </c>
      <c r="CZ1067" s="47">
        <f t="shared" si="3116"/>
        <v>1.4632252952959868</v>
      </c>
      <c r="DA1067" s="47">
        <f t="shared" si="3116"/>
        <v>1.4815345837386842</v>
      </c>
      <c r="DB1067" s="47">
        <f t="shared" si="3116"/>
        <v>1.3479196244850016</v>
      </c>
      <c r="DC1067" s="47">
        <f t="shared" si="3116"/>
        <v>1.3638433613444789</v>
      </c>
      <c r="DD1067" s="47">
        <f t="shared" si="3116"/>
        <v>1.3795171809841023</v>
      </c>
      <c r="DE1067" s="47">
        <f t="shared" si="3116"/>
        <v>1.289484673827644</v>
      </c>
      <c r="DF1067" s="47">
        <f t="shared" si="3116"/>
        <v>1.3035397103628956</v>
      </c>
      <c r="DG1067" s="47">
        <f t="shared" si="3116"/>
        <v>1.3173907973348549</v>
      </c>
      <c r="DH1067" s="47">
        <f t="shared" si="3116"/>
        <v>1.49323508885037</v>
      </c>
      <c r="DI1067" s="47">
        <f t="shared" si="3116"/>
        <v>1.5083423473751174</v>
      </c>
      <c r="DJ1067" s="47">
        <f t="shared" si="3116"/>
        <v>1.5232457632262633</v>
      </c>
      <c r="DK1067" s="47">
        <f t="shared" si="3116"/>
        <v>1.6498512030444512</v>
      </c>
      <c r="DL1067" s="47">
        <f t="shared" si="3116"/>
        <v>1.6654247980452177</v>
      </c>
      <c r="DM1067" s="47">
        <f t="shared" si="3116"/>
        <v>1.6808020301742914</v>
      </c>
      <c r="DN1067" s="47">
        <f t="shared" si="3116"/>
        <v>1.5245059012232574</v>
      </c>
      <c r="DO1067" s="47">
        <f t="shared" si="3116"/>
        <v>1.5379928390148905</v>
      </c>
      <c r="DP1067" s="47">
        <f t="shared" si="3116"/>
        <v>1.5513201834035542</v>
      </c>
      <c r="DQ1067" s="47">
        <f t="shared" si="3116"/>
        <v>1.4462077769093231</v>
      </c>
      <c r="DR1067" s="47">
        <f t="shared" si="3116"/>
        <v>1.4582462246205488</v>
      </c>
      <c r="DS1067" s="47">
        <f t="shared" si="3116"/>
        <v>1.4701504732104897</v>
      </c>
      <c r="DT1067" s="47">
        <f t="shared" si="3116"/>
        <v>1.6624985198828597</v>
      </c>
      <c r="DU1067" s="47">
        <f t="shared" si="3116"/>
        <v>1.6755654919364362</v>
      </c>
      <c r="DV1067" s="47">
        <f t="shared" si="3116"/>
        <v>1.6884947771023597</v>
      </c>
      <c r="DW1067" s="47">
        <f t="shared" si="3116"/>
        <v>1.8250729243262647</v>
      </c>
      <c r="DX1067" s="47">
        <f t="shared" si="3116"/>
        <v>1.8386598505155354</v>
      </c>
      <c r="DY1067" s="47">
        <f t="shared" si="3116"/>
        <v>1.8521110447264566</v>
      </c>
      <c r="DZ1067" s="47">
        <f t="shared" si="3116"/>
        <v>1.6768141762268272</v>
      </c>
      <c r="EA1067" s="47">
        <f t="shared" si="3116"/>
        <v>1.688670967934101</v>
      </c>
      <c r="EB1067" s="47">
        <f t="shared" si="3116"/>
        <v>1.700415158141297</v>
      </c>
      <c r="EC1067" s="47">
        <f t="shared" si="3116"/>
        <v>1.5826082258485916</v>
      </c>
      <c r="ED1067" s="47">
        <f t="shared" si="3116"/>
        <v>1.5932641703723407</v>
      </c>
      <c r="EE1067" s="47">
        <f t="shared" ref="EE1067:FJ1067" si="3117">(HLOOKUP(EE$999-$B1067,$C$991:$HY$994,4,FALSE))*EE$993</f>
        <v>1.6038236777049986</v>
      </c>
      <c r="EF1067" s="47">
        <f t="shared" si="3117"/>
        <v>1.8109918370046785</v>
      </c>
      <c r="EG1067" s="47">
        <f t="shared" si="3117"/>
        <v>1.8226294536951948</v>
      </c>
      <c r="EH1067" s="47">
        <f t="shared" si="3117"/>
        <v>1.8341664804842974</v>
      </c>
      <c r="EI1067" s="47">
        <f t="shared" si="3117"/>
        <v>1.9798879988200979</v>
      </c>
      <c r="EJ1067" s="47">
        <f t="shared" si="3117"/>
        <v>1.9920560594933743</v>
      </c>
      <c r="EK1067" s="47">
        <f t="shared" si="3117"/>
        <v>2.0041234671174735</v>
      </c>
      <c r="EL1067" s="47">
        <f t="shared" si="3117"/>
        <v>1.8122428367860124</v>
      </c>
      <c r="EM1067" s="47">
        <f t="shared" si="3117"/>
        <v>1.8229151179097016</v>
      </c>
      <c r="EN1067" s="47">
        <f t="shared" si="3117"/>
        <v>2.0850257654034232</v>
      </c>
      <c r="EO1067" s="47">
        <f t="shared" si="3117"/>
        <v>1.9384277923409823</v>
      </c>
      <c r="EP1067" s="47">
        <f t="shared" si="3117"/>
        <v>1.9493852502233366</v>
      </c>
      <c r="EQ1067" s="47">
        <f t="shared" si="3117"/>
        <v>1.9602592455562398</v>
      </c>
      <c r="ER1067" s="47">
        <f t="shared" si="3117"/>
        <v>2.2112260889202999</v>
      </c>
      <c r="ES1067" s="47">
        <f t="shared" si="3117"/>
        <v>2.2232435328237075</v>
      </c>
      <c r="ET1067" s="47">
        <f t="shared" si="3117"/>
        <v>2.2351729260626563</v>
      </c>
      <c r="EU1067" s="47">
        <f t="shared" si="3117"/>
        <v>2.4105046355909088</v>
      </c>
      <c r="EV1067" s="47">
        <f t="shared" si="3117"/>
        <v>2.42311861726014</v>
      </c>
      <c r="EW1067" s="47">
        <f t="shared" si="3117"/>
        <v>2.4356435678313972</v>
      </c>
      <c r="EX1067" s="47">
        <f t="shared" si="3117"/>
        <v>2.2005526367445785</v>
      </c>
      <c r="EY1067" s="47">
        <f t="shared" si="3117"/>
        <v>2.2116556432749066</v>
      </c>
      <c r="EZ1067" s="47">
        <f t="shared" si="3117"/>
        <v>2.2226830563843718</v>
      </c>
      <c r="FA1067" s="47">
        <f t="shared" si="3117"/>
        <v>2.0647597380117229</v>
      </c>
      <c r="FB1067" s="47">
        <f t="shared" si="3117"/>
        <v>2.0748174715240766</v>
      </c>
      <c r="FC1067" s="47">
        <f t="shared" si="3117"/>
        <v>2.084809068480391</v>
      </c>
      <c r="FD1067" s="47">
        <f t="shared" si="3117"/>
        <v>2.3499813447449607</v>
      </c>
      <c r="FE1067" s="47">
        <f t="shared" si="3117"/>
        <v>2.3610459535224688</v>
      </c>
      <c r="FF1067" s="47">
        <f t="shared" si="3117"/>
        <v>2.3720402092145592</v>
      </c>
      <c r="FG1067" s="47">
        <f t="shared" si="3117"/>
        <v>2.2479656356113376</v>
      </c>
      <c r="FH1067" s="47">
        <f t="shared" si="3117"/>
        <v>2.2582076999477705</v>
      </c>
      <c r="FI1067" s="47">
        <f t="shared" si="3117"/>
        <v>2.2683867244892362</v>
      </c>
      <c r="FJ1067" s="47">
        <f t="shared" si="3117"/>
        <v>2.0481213967207168</v>
      </c>
      <c r="FK1067" s="47">
        <f t="shared" ref="FK1067:GP1067" si="3118">(HLOOKUP(FK$999-$B1067,$C$991:$HY$994,4,FALSE))*FK$993</f>
        <v>2.0571606793317585</v>
      </c>
      <c r="FL1067" s="47">
        <f t="shared" si="3118"/>
        <v>2.0661460498558313</v>
      </c>
      <c r="FM1067" s="47">
        <f t="shared" si="3118"/>
        <v>1.91818979354948</v>
      </c>
      <c r="FN1067" s="47">
        <f t="shared" si="3118"/>
        <v>1.9263985338343768</v>
      </c>
      <c r="FO1067" s="47">
        <f t="shared" si="3118"/>
        <v>1.9345597875166949</v>
      </c>
      <c r="FP1067" s="47">
        <f t="shared" si="3118"/>
        <v>2.1793911042480341</v>
      </c>
      <c r="FQ1067" s="47">
        <f t="shared" si="3118"/>
        <v>2.1884427491008407</v>
      </c>
      <c r="FR1067" s="47">
        <f t="shared" si="3118"/>
        <v>2.1974435596045541</v>
      </c>
      <c r="FS1067" s="47">
        <f t="shared" si="3118"/>
        <v>2.3669273765721646</v>
      </c>
      <c r="FT1067" s="47">
        <f t="shared" si="3118"/>
        <v>2.3764764689732396</v>
      </c>
      <c r="FU1067" s="47">
        <f t="shared" si="3118"/>
        <v>2.3859734542376136</v>
      </c>
      <c r="FV1067" s="47">
        <f t="shared" si="3118"/>
        <v>2.1532152840092351</v>
      </c>
      <c r="FW1067" s="47">
        <f t="shared" si="3118"/>
        <v>2.161660399131307</v>
      </c>
      <c r="FX1067" s="47">
        <f t="shared" si="3118"/>
        <v>2.1700607021332701</v>
      </c>
      <c r="FY1067" s="47">
        <f t="shared" si="3118"/>
        <v>2.013715234566642</v>
      </c>
      <c r="FZ1067" s="47">
        <f t="shared" si="3118"/>
        <v>2.0213993468672071</v>
      </c>
      <c r="GA1067" s="47">
        <f t="shared" si="3118"/>
        <v>2.0290437794223308</v>
      </c>
      <c r="GB1067" s="47">
        <f t="shared" si="3118"/>
        <v>2.2848168157247311</v>
      </c>
      <c r="GC1067" s="47">
        <f t="shared" si="3118"/>
        <v>2.2933055539826115</v>
      </c>
      <c r="GD1067" s="47">
        <f t="shared" si="3118"/>
        <v>2.3017516031889258</v>
      </c>
      <c r="GE1067" s="47">
        <f t="shared" si="3118"/>
        <v>2.4782380840489231</v>
      </c>
      <c r="GF1067" s="47">
        <f t="shared" si="3118"/>
        <v>2.4872089194722449</v>
      </c>
      <c r="GG1067" s="47">
        <f t="shared" si="3118"/>
        <v>2.4961357904883754</v>
      </c>
      <c r="GH1067" s="5">
        <f t="shared" si="3118"/>
        <v>2.2517336518565685</v>
      </c>
      <c r="GI1067" s="5">
        <f t="shared" si="3118"/>
        <v>2.2596804405141597</v>
      </c>
      <c r="GJ1067" s="5">
        <f t="shared" si="3118"/>
        <v>2.267589250758391</v>
      </c>
      <c r="GK1067" s="5">
        <f t="shared" si="3118"/>
        <v>2.1034218736185095</v>
      </c>
      <c r="GL1067" s="5">
        <f t="shared" si="3118"/>
        <v>2.110663870018</v>
      </c>
      <c r="GM1067" s="5">
        <f t="shared" si="3118"/>
        <v>2.1178720950771845</v>
      </c>
      <c r="GN1067" s="5">
        <f t="shared" si="3118"/>
        <v>2.3839860753841799</v>
      </c>
      <c r="GO1067" s="5">
        <f t="shared" si="3118"/>
        <v>2.3919982838677853</v>
      </c>
      <c r="GP1067" s="5">
        <f t="shared" si="3118"/>
        <v>2.3999740134066667</v>
      </c>
      <c r="GQ1067" s="5">
        <f t="shared" ref="GQ1067:HW1067" si="3119">(HLOOKUP(GQ$999-$B1067,$C$991:$HY$994,4,FALSE))*GQ$993</f>
        <v>2.5831089525743423</v>
      </c>
      <c r="GR1067" s="5">
        <f t="shared" si="3119"/>
        <v>2.5915881543071886</v>
      </c>
      <c r="GS1067" s="5">
        <f t="shared" si="3119"/>
        <v>2.6000296432858168</v>
      </c>
      <c r="GT1067" s="5">
        <f t="shared" si="3119"/>
        <v>2.344691866569292</v>
      </c>
      <c r="GU1067" s="5">
        <f t="shared" si="3119"/>
        <v>2.3522132453886968</v>
      </c>
      <c r="GV1067" s="5">
        <f t="shared" si="3119"/>
        <v>2.3597019273411206</v>
      </c>
      <c r="GW1067" s="5">
        <f t="shared" si="3119"/>
        <v>2.1881866897766273</v>
      </c>
      <c r="GX1067" s="5">
        <f t="shared" si="3119"/>
        <v>2.1950497943069349</v>
      </c>
      <c r="GY1067" s="5">
        <f t="shared" si="3119"/>
        <v>2.201883722791488</v>
      </c>
      <c r="GZ1067" s="5">
        <f t="shared" si="3119"/>
        <v>2.4778197527679899</v>
      </c>
      <c r="HA1067" s="5">
        <f t="shared" si="3119"/>
        <v>2.4854220651195327</v>
      </c>
      <c r="HB1067" s="5">
        <f t="shared" si="3119"/>
        <v>2.4929927575543385</v>
      </c>
      <c r="HC1067" s="5">
        <f t="shared" si="3119"/>
        <v>2.6824661696974683</v>
      </c>
      <c r="HD1067" s="5">
        <f t="shared" si="3119"/>
        <v>2.6905209915309478</v>
      </c>
      <c r="HE1067" s="5">
        <f t="shared" si="3119"/>
        <v>2.6985430202143919</v>
      </c>
      <c r="HF1067" s="5">
        <f t="shared" si="3119"/>
        <v>2.432871723712708</v>
      </c>
      <c r="HG1067" s="5">
        <f t="shared" si="3119"/>
        <v>2.440024651280396</v>
      </c>
      <c r="HH1067" s="5">
        <f t="shared" si="3119"/>
        <v>2.4471490609389832</v>
      </c>
      <c r="HI1067" s="5">
        <f t="shared" si="3119"/>
        <v>2.2686893473956022</v>
      </c>
      <c r="HJ1067" s="5">
        <f t="shared" si="3119"/>
        <v>2.2752232352753108</v>
      </c>
      <c r="HK1067" s="5">
        <f t="shared" si="3119"/>
        <v>2.2817316020944802</v>
      </c>
      <c r="HL1067" s="5">
        <f t="shared" si="3119"/>
        <v>2.5670359708004171</v>
      </c>
      <c r="HM1067" s="5">
        <f t="shared" si="3119"/>
        <v>2.5742810322848038</v>
      </c>
      <c r="HN1067" s="5">
        <f t="shared" si="3119"/>
        <v>2.581498357932265</v>
      </c>
      <c r="HO1067" s="5">
        <f t="shared" si="3119"/>
        <v>2.7770362858567985</v>
      </c>
      <c r="HP1067" s="5">
        <f t="shared" si="3119"/>
        <v>2.7847201450808203</v>
      </c>
      <c r="HQ1067" s="5">
        <f t="shared" si="3119"/>
        <v>2.7923751624796225</v>
      </c>
      <c r="HR1067" s="5">
        <f t="shared" si="3119"/>
        <v>2.5168899688985675</v>
      </c>
      <c r="HS1067" s="5">
        <f t="shared" si="3119"/>
        <v>2.523719914908952</v>
      </c>
      <c r="HT1067" s="5">
        <f t="shared" si="3119"/>
        <v>2.5305247148535273</v>
      </c>
      <c r="HU1067" s="5">
        <f t="shared" si="3119"/>
        <v>2.345468912037064</v>
      </c>
      <c r="HV1067" s="5">
        <f t="shared" si="3119"/>
        <v>2.3517134311608276</v>
      </c>
      <c r="HW1067" s="5">
        <f t="shared" si="3119"/>
        <v>2.3579353912630641</v>
      </c>
    </row>
    <row r="1068" spans="2:231" x14ac:dyDescent="0.25">
      <c r="B1068" s="21">
        <f t="shared" si="3109"/>
        <v>69</v>
      </c>
      <c r="C1068" s="60"/>
      <c r="BT1068" s="47">
        <f t="shared" ref="BT1068:CY1068" si="3120">(HLOOKUP(BT$999-$B1068,$C$991:$HY$994,4,FALSE))*BT$993</f>
        <v>0.20949530936438179</v>
      </c>
      <c r="BU1068" s="47">
        <f t="shared" si="3120"/>
        <v>0.32552949192249331</v>
      </c>
      <c r="BV1068" s="47">
        <f t="shared" si="3120"/>
        <v>0.40520822164147458</v>
      </c>
      <c r="BW1068" s="47">
        <f t="shared" si="3120"/>
        <v>0.46752532466864249</v>
      </c>
      <c r="BX1068" s="47">
        <f t="shared" si="3120"/>
        <v>0.58347860836074539</v>
      </c>
      <c r="BY1068" s="47">
        <f t="shared" si="3120"/>
        <v>0.6352436907040695</v>
      </c>
      <c r="BZ1068" s="47">
        <f t="shared" si="3120"/>
        <v>0.68179367277118608</v>
      </c>
      <c r="CA1068" s="47">
        <f t="shared" si="3120"/>
        <v>0.77705911466459399</v>
      </c>
      <c r="CB1068" s="47">
        <f t="shared" si="3120"/>
        <v>0.81931581845334045</v>
      </c>
      <c r="CC1068" s="47">
        <f t="shared" si="3120"/>
        <v>0.85878508893524041</v>
      </c>
      <c r="CD1068" s="47">
        <f t="shared" si="3120"/>
        <v>0.80533130094916583</v>
      </c>
      <c r="CE1068" s="47">
        <f t="shared" si="3120"/>
        <v>0.83691933784137618</v>
      </c>
      <c r="CF1068" s="47">
        <f t="shared" si="3120"/>
        <v>0.86695696543027001</v>
      </c>
      <c r="CG1068" s="47">
        <f t="shared" si="3120"/>
        <v>0.82792050415636265</v>
      </c>
      <c r="CH1068" s="47">
        <f t="shared" si="3120"/>
        <v>0.85331952412532941</v>
      </c>
      <c r="CI1068" s="47">
        <f t="shared" si="3120"/>
        <v>0.87772566167497323</v>
      </c>
      <c r="CJ1068" s="47">
        <f t="shared" si="3120"/>
        <v>1.0110551139315074</v>
      </c>
      <c r="CK1068" s="47">
        <f t="shared" si="3120"/>
        <v>1.036524820177706</v>
      </c>
      <c r="CL1068" s="47">
        <f t="shared" si="3120"/>
        <v>1.0611671779431679</v>
      </c>
      <c r="CM1068" s="47">
        <f t="shared" si="3120"/>
        <v>1.1639980566719046</v>
      </c>
      <c r="CN1068" s="47">
        <f t="shared" si="3120"/>
        <v>1.188872383519149</v>
      </c>
      <c r="CO1068" s="47">
        <f t="shared" si="3120"/>
        <v>1.2130554967229461</v>
      </c>
      <c r="CP1068" s="47">
        <f t="shared" si="3120"/>
        <v>1.1115635722975945</v>
      </c>
      <c r="CQ1068" s="47">
        <f t="shared" si="3120"/>
        <v>1.1321888366660851</v>
      </c>
      <c r="CR1068" s="47">
        <f t="shared" si="3120"/>
        <v>1.1523133295715731</v>
      </c>
      <c r="CS1068" s="47">
        <f t="shared" si="3120"/>
        <v>1.0833609403783702</v>
      </c>
      <c r="CT1068" s="47">
        <f t="shared" si="3120"/>
        <v>1.1011235685721354</v>
      </c>
      <c r="CU1068" s="47">
        <f t="shared" si="3120"/>
        <v>1.1185032719578123</v>
      </c>
      <c r="CV1068" s="47">
        <f t="shared" si="3120"/>
        <v>1.2738862671834064</v>
      </c>
      <c r="CW1068" s="47">
        <f t="shared" si="3120"/>
        <v>1.2925955481808136</v>
      </c>
      <c r="CX1068" s="47">
        <f t="shared" si="3120"/>
        <v>1.3109421473128979</v>
      </c>
      <c r="CY1068" s="47">
        <f t="shared" si="3120"/>
        <v>1.4256361490380569</v>
      </c>
      <c r="CZ1068" s="47">
        <f t="shared" ref="CZ1068:EE1068" si="3121">(HLOOKUP(CZ$999-$B1068,$C$991:$HY$994,4,FALSE))*CZ$993</f>
        <v>1.4445976819250477</v>
      </c>
      <c r="DA1068" s="47">
        <f t="shared" si="3121"/>
        <v>1.4632252952959868</v>
      </c>
      <c r="DB1068" s="47">
        <f t="shared" si="3121"/>
        <v>1.3317347710941583</v>
      </c>
      <c r="DC1068" s="47">
        <f t="shared" si="3121"/>
        <v>1.3479196244850016</v>
      </c>
      <c r="DD1068" s="47">
        <f t="shared" si="3121"/>
        <v>1.3638433613444789</v>
      </c>
      <c r="DE1068" s="47">
        <f t="shared" si="3121"/>
        <v>1.27521726638204</v>
      </c>
      <c r="DF1068" s="47">
        <f t="shared" si="3121"/>
        <v>1.289484673827644</v>
      </c>
      <c r="DG1068" s="47">
        <f t="shared" si="3121"/>
        <v>1.3035397103628956</v>
      </c>
      <c r="DH1068" s="47">
        <f t="shared" si="3121"/>
        <v>1.4779161838124288</v>
      </c>
      <c r="DI1068" s="47">
        <f t="shared" si="3121"/>
        <v>1.49323508885037</v>
      </c>
      <c r="DJ1068" s="47">
        <f t="shared" si="3121"/>
        <v>1.5083423473751174</v>
      </c>
      <c r="DK1068" s="47">
        <f t="shared" si="3121"/>
        <v>1.6340742380657765</v>
      </c>
      <c r="DL1068" s="47">
        <f t="shared" si="3121"/>
        <v>1.6498512030444512</v>
      </c>
      <c r="DM1068" s="47">
        <f t="shared" si="3121"/>
        <v>1.6654247980452177</v>
      </c>
      <c r="DN1068" s="47">
        <f t="shared" si="3121"/>
        <v>1.5108540370756316</v>
      </c>
      <c r="DO1068" s="47">
        <f t="shared" si="3121"/>
        <v>1.5245059012232574</v>
      </c>
      <c r="DP1068" s="47">
        <f t="shared" si="3121"/>
        <v>1.5379928390148905</v>
      </c>
      <c r="DQ1068" s="47">
        <f t="shared" si="3121"/>
        <v>1.4340309137374661</v>
      </c>
      <c r="DR1068" s="47">
        <f t="shared" si="3121"/>
        <v>1.4462077769093231</v>
      </c>
      <c r="DS1068" s="47">
        <f t="shared" si="3121"/>
        <v>1.4582462246205488</v>
      </c>
      <c r="DT1068" s="47">
        <f t="shared" si="3121"/>
        <v>1.6492897790032235</v>
      </c>
      <c r="DU1068" s="47">
        <f t="shared" si="3121"/>
        <v>1.6624985198828597</v>
      </c>
      <c r="DV1068" s="47">
        <f t="shared" si="3121"/>
        <v>1.6755654919364362</v>
      </c>
      <c r="DW1068" s="47">
        <f t="shared" si="3121"/>
        <v>1.8113464570075029</v>
      </c>
      <c r="DX1068" s="47">
        <f t="shared" si="3121"/>
        <v>1.8250729243262647</v>
      </c>
      <c r="DY1068" s="47">
        <f t="shared" si="3121"/>
        <v>1.8386598505155354</v>
      </c>
      <c r="DZ1068" s="47">
        <f t="shared" si="3121"/>
        <v>1.6648417831498961</v>
      </c>
      <c r="EA1068" s="47">
        <f t="shared" si="3121"/>
        <v>1.6768141762268272</v>
      </c>
      <c r="EB1068" s="47">
        <f t="shared" si="3121"/>
        <v>1.688670967934101</v>
      </c>
      <c r="EC1068" s="47">
        <f t="shared" si="3121"/>
        <v>1.571853398833833</v>
      </c>
      <c r="ED1068" s="47">
        <f t="shared" si="3121"/>
        <v>1.5826082258485916</v>
      </c>
      <c r="EE1068" s="47">
        <f t="shared" si="3121"/>
        <v>1.5932641703723407</v>
      </c>
      <c r="EF1068" s="47">
        <f t="shared" ref="EF1068:FK1068" si="3122">(HLOOKUP(EF$999-$B1068,$C$991:$HY$994,4,FALSE))*EF$993</f>
        <v>1.7992511971823788</v>
      </c>
      <c r="EG1068" s="47">
        <f t="shared" si="3122"/>
        <v>1.8109918370046785</v>
      </c>
      <c r="EH1068" s="47">
        <f t="shared" si="3122"/>
        <v>1.8226294536951948</v>
      </c>
      <c r="EI1068" s="47">
        <f t="shared" si="3122"/>
        <v>1.9676169574469158</v>
      </c>
      <c r="EJ1068" s="47">
        <f t="shared" si="3122"/>
        <v>1.9798879988200979</v>
      </c>
      <c r="EK1068" s="47">
        <f t="shared" si="3122"/>
        <v>1.9920560594933743</v>
      </c>
      <c r="EL1068" s="47">
        <f t="shared" si="3122"/>
        <v>1.8014840396036789</v>
      </c>
      <c r="EM1068" s="47">
        <f t="shared" si="3122"/>
        <v>1.8122428367860124</v>
      </c>
      <c r="EN1068" s="47">
        <f t="shared" si="3122"/>
        <v>2.0729856951011065</v>
      </c>
      <c r="EO1068" s="47">
        <f t="shared" si="3122"/>
        <v>1.9273850978768747</v>
      </c>
      <c r="EP1068" s="47">
        <f t="shared" si="3122"/>
        <v>1.9384277923409823</v>
      </c>
      <c r="EQ1068" s="47">
        <f t="shared" si="3122"/>
        <v>1.9493852502233366</v>
      </c>
      <c r="ER1068" s="47">
        <f t="shared" si="3122"/>
        <v>2.1991187955286158</v>
      </c>
      <c r="ES1068" s="47">
        <f t="shared" si="3122"/>
        <v>2.2112260889202999</v>
      </c>
      <c r="ET1068" s="47">
        <f t="shared" si="3122"/>
        <v>2.2232435328237075</v>
      </c>
      <c r="EU1068" s="47">
        <f t="shared" si="3122"/>
        <v>2.3977998720082789</v>
      </c>
      <c r="EV1068" s="47">
        <f t="shared" si="3122"/>
        <v>2.4105046355909088</v>
      </c>
      <c r="EW1068" s="47">
        <f t="shared" si="3122"/>
        <v>2.42311861726014</v>
      </c>
      <c r="EX1068" s="47">
        <f t="shared" si="3122"/>
        <v>2.1893726038359036</v>
      </c>
      <c r="EY1068" s="47">
        <f t="shared" si="3122"/>
        <v>2.2005526367445785</v>
      </c>
      <c r="EZ1068" s="47">
        <f t="shared" si="3122"/>
        <v>2.2116556432749066</v>
      </c>
      <c r="FA1068" s="47">
        <f t="shared" si="3122"/>
        <v>2.0546346578838444</v>
      </c>
      <c r="FB1068" s="47">
        <f t="shared" si="3122"/>
        <v>2.0647597380117229</v>
      </c>
      <c r="FC1068" s="47">
        <f t="shared" si="3122"/>
        <v>2.0748174715240766</v>
      </c>
      <c r="FD1068" s="47">
        <f t="shared" si="3122"/>
        <v>2.3388451389666955</v>
      </c>
      <c r="FE1068" s="47">
        <f t="shared" si="3122"/>
        <v>2.3499813447449607</v>
      </c>
      <c r="FF1068" s="47">
        <f t="shared" si="3122"/>
        <v>2.3610459535224688</v>
      </c>
      <c r="FG1068" s="47">
        <f t="shared" si="3122"/>
        <v>2.2376594531379017</v>
      </c>
      <c r="FH1068" s="47">
        <f t="shared" si="3122"/>
        <v>2.2479656356113376</v>
      </c>
      <c r="FI1068" s="47">
        <f t="shared" si="3122"/>
        <v>2.2582076999477705</v>
      </c>
      <c r="FJ1068" s="47">
        <f t="shared" si="3122"/>
        <v>2.039027308878218</v>
      </c>
      <c r="FK1068" s="47">
        <f t="shared" si="3122"/>
        <v>2.0481213967207168</v>
      </c>
      <c r="FL1068" s="47">
        <f t="shared" ref="FL1068:GQ1068" si="3123">(HLOOKUP(FL$999-$B1068,$C$991:$HY$994,4,FALSE))*FL$993</f>
        <v>2.0571606793317585</v>
      </c>
      <c r="FM1068" s="47">
        <f t="shared" si="3123"/>
        <v>1.9099328040000445</v>
      </c>
      <c r="FN1068" s="47">
        <f t="shared" si="3123"/>
        <v>1.91818979354948</v>
      </c>
      <c r="FO1068" s="47">
        <f t="shared" si="3123"/>
        <v>1.9263985338343768</v>
      </c>
      <c r="FP1068" s="47">
        <f t="shared" si="3123"/>
        <v>2.170287832819076</v>
      </c>
      <c r="FQ1068" s="47">
        <f t="shared" si="3123"/>
        <v>2.1793911042480341</v>
      </c>
      <c r="FR1068" s="47">
        <f t="shared" si="3123"/>
        <v>2.1884427491008407</v>
      </c>
      <c r="FS1068" s="47">
        <f t="shared" si="3123"/>
        <v>2.3573253883523089</v>
      </c>
      <c r="FT1068" s="47">
        <f t="shared" si="3123"/>
        <v>2.3669273765721646</v>
      </c>
      <c r="FU1068" s="47">
        <f t="shared" si="3123"/>
        <v>2.3764764689732396</v>
      </c>
      <c r="FV1068" s="47">
        <f t="shared" si="3123"/>
        <v>2.1447246974805125</v>
      </c>
      <c r="FW1068" s="47">
        <f t="shared" si="3123"/>
        <v>2.1532152840092351</v>
      </c>
      <c r="FX1068" s="47">
        <f t="shared" si="3123"/>
        <v>2.161660399131307</v>
      </c>
      <c r="FY1068" s="47">
        <f t="shared" si="3123"/>
        <v>2.0059908746358484</v>
      </c>
      <c r="FZ1068" s="47">
        <f t="shared" si="3123"/>
        <v>2.013715234566642</v>
      </c>
      <c r="GA1068" s="47">
        <f t="shared" si="3123"/>
        <v>2.0213993468672071</v>
      </c>
      <c r="GB1068" s="47">
        <f t="shared" si="3123"/>
        <v>2.276284793653355</v>
      </c>
      <c r="GC1068" s="47">
        <f t="shared" si="3123"/>
        <v>2.2848168157247311</v>
      </c>
      <c r="GD1068" s="47">
        <f t="shared" si="3123"/>
        <v>2.2933055539826115</v>
      </c>
      <c r="GE1068" s="47">
        <f t="shared" si="3123"/>
        <v>2.4692226875007099</v>
      </c>
      <c r="GF1068" s="47">
        <f t="shared" si="3123"/>
        <v>2.4782380840489231</v>
      </c>
      <c r="GG1068" s="47">
        <f t="shared" si="3123"/>
        <v>2.4872089194722449</v>
      </c>
      <c r="GH1068" s="47">
        <f t="shared" si="3123"/>
        <v>2.2437483822870377</v>
      </c>
      <c r="GI1068" s="5">
        <f t="shared" si="3123"/>
        <v>2.2517336518565685</v>
      </c>
      <c r="GJ1068" s="5">
        <f t="shared" si="3123"/>
        <v>2.2596804405141597</v>
      </c>
      <c r="GK1068" s="5">
        <f t="shared" si="3123"/>
        <v>2.0961456700137595</v>
      </c>
      <c r="GL1068" s="5">
        <f t="shared" si="3123"/>
        <v>2.1034218736185095</v>
      </c>
      <c r="GM1068" s="5">
        <f t="shared" si="3123"/>
        <v>2.110663870018</v>
      </c>
      <c r="GN1068" s="5">
        <f t="shared" si="3123"/>
        <v>2.3759369284281648</v>
      </c>
      <c r="GO1068" s="5">
        <f t="shared" si="3123"/>
        <v>2.3839860753841799</v>
      </c>
      <c r="GP1068" s="5">
        <f t="shared" si="3123"/>
        <v>2.3919982838677853</v>
      </c>
      <c r="GQ1068" s="5">
        <f t="shared" si="3123"/>
        <v>2.5745915741323664</v>
      </c>
      <c r="GR1068" s="5">
        <f t="shared" ref="GR1068:HW1068" si="3124">(HLOOKUP(GR$999-$B1068,$C$991:$HY$994,4,FALSE))*GR$993</f>
        <v>2.5831089525743423</v>
      </c>
      <c r="GS1068" s="5">
        <f t="shared" si="3124"/>
        <v>2.5915881543071886</v>
      </c>
      <c r="GT1068" s="5">
        <f t="shared" si="3124"/>
        <v>2.3371373978334304</v>
      </c>
      <c r="GU1068" s="5">
        <f t="shared" si="3124"/>
        <v>2.344691866569292</v>
      </c>
      <c r="GV1068" s="5">
        <f t="shared" si="3124"/>
        <v>2.3522132453886968</v>
      </c>
      <c r="GW1068" s="5">
        <f t="shared" si="3124"/>
        <v>2.1812940663151137</v>
      </c>
      <c r="GX1068" s="5">
        <f t="shared" si="3124"/>
        <v>2.1881866897766273</v>
      </c>
      <c r="GY1068" s="5">
        <f t="shared" si="3124"/>
        <v>2.1950497943069349</v>
      </c>
      <c r="GZ1068" s="5">
        <f t="shared" si="3124"/>
        <v>2.4701854570186028</v>
      </c>
      <c r="HA1068" s="5">
        <f t="shared" si="3124"/>
        <v>2.4778197527679899</v>
      </c>
      <c r="HB1068" s="5">
        <f t="shared" si="3124"/>
        <v>2.4854220651195327</v>
      </c>
      <c r="HC1068" s="5">
        <f t="shared" si="3124"/>
        <v>2.6743781858128113</v>
      </c>
      <c r="HD1068" s="5">
        <f t="shared" si="3124"/>
        <v>2.6824661696974683</v>
      </c>
      <c r="HE1068" s="5">
        <f t="shared" si="3124"/>
        <v>2.6905209915309478</v>
      </c>
      <c r="HF1068" s="5">
        <f t="shared" si="3124"/>
        <v>2.4256899641478924</v>
      </c>
      <c r="HG1068" s="5">
        <f t="shared" si="3124"/>
        <v>2.432871723712708</v>
      </c>
      <c r="HH1068" s="5">
        <f t="shared" si="3124"/>
        <v>2.440024651280396</v>
      </c>
      <c r="HI1068" s="5">
        <f t="shared" si="3124"/>
        <v>2.2621296631433179</v>
      </c>
      <c r="HJ1068" s="5">
        <f t="shared" si="3124"/>
        <v>2.2686893473956022</v>
      </c>
      <c r="HK1068" s="5">
        <f t="shared" si="3124"/>
        <v>2.2752232352753108</v>
      </c>
      <c r="HL1068" s="5">
        <f t="shared" si="3124"/>
        <v>2.5597628802886989</v>
      </c>
      <c r="HM1068" s="5">
        <f t="shared" si="3124"/>
        <v>2.5670359708004171</v>
      </c>
      <c r="HN1068" s="5">
        <f t="shared" si="3124"/>
        <v>2.5742810322848038</v>
      </c>
      <c r="HO1068" s="5">
        <f t="shared" si="3124"/>
        <v>2.7693232859362458</v>
      </c>
      <c r="HP1068" s="5">
        <f t="shared" si="3124"/>
        <v>2.7770362858567985</v>
      </c>
      <c r="HQ1068" s="5">
        <f t="shared" si="3124"/>
        <v>2.7847201450808203</v>
      </c>
      <c r="HR1068" s="5">
        <f t="shared" si="3124"/>
        <v>2.5100346212840918</v>
      </c>
      <c r="HS1068" s="5">
        <f t="shared" si="3124"/>
        <v>2.5168899688985675</v>
      </c>
      <c r="HT1068" s="5">
        <f t="shared" si="3124"/>
        <v>2.523719914908952</v>
      </c>
      <c r="HU1068" s="5">
        <f t="shared" si="3124"/>
        <v>2.3392016089902503</v>
      </c>
      <c r="HV1068" s="5">
        <f t="shared" si="3124"/>
        <v>2.345468912037064</v>
      </c>
      <c r="HW1068" s="5">
        <f t="shared" si="3124"/>
        <v>2.3517134311608276</v>
      </c>
    </row>
    <row r="1069" spans="2:231" x14ac:dyDescent="0.25">
      <c r="B1069" s="21">
        <f t="shared" si="3109"/>
        <v>70</v>
      </c>
      <c r="C1069" s="60"/>
      <c r="BU1069" s="47">
        <f t="shared" ref="BU1069:CZ1069" si="3125">(HLOOKUP(BU$999-$B1069,$C$991:$HY$994,4,FALSE))*BU$993</f>
        <v>0.19365618595408088</v>
      </c>
      <c r="BV1069" s="47">
        <f t="shared" si="3125"/>
        <v>0.32552949192249331</v>
      </c>
      <c r="BW1069" s="47">
        <f t="shared" si="3125"/>
        <v>0.40520822164147458</v>
      </c>
      <c r="BX1069" s="47">
        <f t="shared" si="3125"/>
        <v>0.52449375315798386</v>
      </c>
      <c r="BY1069" s="47">
        <f t="shared" si="3125"/>
        <v>0.58347860836074539</v>
      </c>
      <c r="BZ1069" s="47">
        <f t="shared" si="3125"/>
        <v>0.6352436907040695</v>
      </c>
      <c r="CA1069" s="47">
        <f t="shared" si="3125"/>
        <v>0.73139968824988244</v>
      </c>
      <c r="CB1069" s="47">
        <f t="shared" si="3125"/>
        <v>0.77705911466459399</v>
      </c>
      <c r="CC1069" s="47">
        <f t="shared" si="3125"/>
        <v>0.81931581845334045</v>
      </c>
      <c r="CD1069" s="47">
        <f t="shared" si="3125"/>
        <v>0.77195225571188697</v>
      </c>
      <c r="CE1069" s="47">
        <f t="shared" si="3125"/>
        <v>0.80533130094916583</v>
      </c>
      <c r="CF1069" s="47">
        <f t="shared" si="3125"/>
        <v>0.83691933784137618</v>
      </c>
      <c r="CG1069" s="47">
        <f t="shared" si="3125"/>
        <v>0.80140972998842142</v>
      </c>
      <c r="CH1069" s="47">
        <f t="shared" si="3125"/>
        <v>0.82792050415636265</v>
      </c>
      <c r="CI1069" s="47">
        <f t="shared" si="3125"/>
        <v>0.85331952412532941</v>
      </c>
      <c r="CJ1069" s="47">
        <f t="shared" si="3125"/>
        <v>0.98467741156323829</v>
      </c>
      <c r="CK1069" s="47">
        <f t="shared" si="3125"/>
        <v>1.0110551139315074</v>
      </c>
      <c r="CL1069" s="47">
        <f t="shared" si="3125"/>
        <v>1.036524820177706</v>
      </c>
      <c r="CM1069" s="47">
        <f t="shared" si="3125"/>
        <v>1.1383756906601814</v>
      </c>
      <c r="CN1069" s="47">
        <f t="shared" si="3125"/>
        <v>1.1639980566719046</v>
      </c>
      <c r="CO1069" s="47">
        <f t="shared" si="3125"/>
        <v>1.188872383519149</v>
      </c>
      <c r="CP1069" s="47">
        <f t="shared" si="3125"/>
        <v>1.0904019399777862</v>
      </c>
      <c r="CQ1069" s="47">
        <f t="shared" si="3125"/>
        <v>1.1115635722975945</v>
      </c>
      <c r="CR1069" s="47">
        <f t="shared" si="3125"/>
        <v>1.1321888366660851</v>
      </c>
      <c r="CS1069" s="47">
        <f t="shared" si="3125"/>
        <v>1.0651914121892929</v>
      </c>
      <c r="CT1069" s="47">
        <f t="shared" si="3125"/>
        <v>1.0833609403783702</v>
      </c>
      <c r="CU1069" s="47">
        <f t="shared" si="3125"/>
        <v>1.1011235685721354</v>
      </c>
      <c r="CV1069" s="47">
        <f t="shared" si="3125"/>
        <v>1.2547940145155208</v>
      </c>
      <c r="CW1069" s="47">
        <f t="shared" si="3125"/>
        <v>1.2738862671834064</v>
      </c>
      <c r="CX1069" s="47">
        <f t="shared" si="3125"/>
        <v>1.2925955481808136</v>
      </c>
      <c r="CY1069" s="47">
        <f t="shared" si="3125"/>
        <v>1.4063238134215887</v>
      </c>
      <c r="CZ1069" s="47">
        <f t="shared" si="3125"/>
        <v>1.4256361490380569</v>
      </c>
      <c r="DA1069" s="47">
        <f t="shared" ref="DA1069:EF1069" si="3126">(HLOOKUP(DA$999-$B1069,$C$991:$HY$994,4,FALSE))*DA$993</f>
        <v>1.4445976819250477</v>
      </c>
      <c r="DB1069" s="47">
        <f t="shared" si="3126"/>
        <v>1.3152767576797153</v>
      </c>
      <c r="DC1069" s="47">
        <f t="shared" si="3126"/>
        <v>1.3317347710941583</v>
      </c>
      <c r="DD1069" s="47">
        <f t="shared" si="3126"/>
        <v>1.3479196244850016</v>
      </c>
      <c r="DE1069" s="47">
        <f t="shared" si="3126"/>
        <v>1.2607284831250261</v>
      </c>
      <c r="DF1069" s="47">
        <f t="shared" si="3126"/>
        <v>1.27521726638204</v>
      </c>
      <c r="DG1069" s="47">
        <f t="shared" si="3126"/>
        <v>1.289484673827644</v>
      </c>
      <c r="DH1069" s="47">
        <f t="shared" si="3126"/>
        <v>1.4623773280373122</v>
      </c>
      <c r="DI1069" s="47">
        <f t="shared" si="3126"/>
        <v>1.4779161838124288</v>
      </c>
      <c r="DJ1069" s="47">
        <f t="shared" si="3126"/>
        <v>1.49323508885037</v>
      </c>
      <c r="DK1069" s="47">
        <f t="shared" si="3126"/>
        <v>1.6180864779226214</v>
      </c>
      <c r="DL1069" s="47">
        <f t="shared" si="3126"/>
        <v>1.6340742380657765</v>
      </c>
      <c r="DM1069" s="47">
        <f t="shared" si="3126"/>
        <v>1.6498512030444512</v>
      </c>
      <c r="DN1069" s="47">
        <f t="shared" si="3126"/>
        <v>1.4970316160979209</v>
      </c>
      <c r="DO1069" s="47">
        <f t="shared" si="3126"/>
        <v>1.5108540370756316</v>
      </c>
      <c r="DP1069" s="47">
        <f t="shared" si="3126"/>
        <v>1.5245059012232574</v>
      </c>
      <c r="DQ1069" s="47">
        <f t="shared" si="3126"/>
        <v>1.4217111978878092</v>
      </c>
      <c r="DR1069" s="47">
        <f t="shared" si="3126"/>
        <v>1.4340309137374661</v>
      </c>
      <c r="DS1069" s="47">
        <f t="shared" si="3126"/>
        <v>1.4462077769093231</v>
      </c>
      <c r="DT1069" s="47">
        <f t="shared" si="3126"/>
        <v>1.6359349858144503</v>
      </c>
      <c r="DU1069" s="47">
        <f t="shared" si="3126"/>
        <v>1.6492897790032235</v>
      </c>
      <c r="DV1069" s="47">
        <f t="shared" si="3126"/>
        <v>1.6624985198828597</v>
      </c>
      <c r="DW1069" s="47">
        <f t="shared" si="3126"/>
        <v>1.797476461556806</v>
      </c>
      <c r="DX1069" s="47">
        <f t="shared" si="3126"/>
        <v>1.8113464570075029</v>
      </c>
      <c r="DY1069" s="47">
        <f t="shared" si="3126"/>
        <v>1.8250729243262647</v>
      </c>
      <c r="DZ1069" s="47">
        <f t="shared" si="3126"/>
        <v>1.6527506559902321</v>
      </c>
      <c r="EA1069" s="47">
        <f t="shared" si="3126"/>
        <v>1.6648417831498961</v>
      </c>
      <c r="EB1069" s="47">
        <f t="shared" si="3126"/>
        <v>1.6768141762268272</v>
      </c>
      <c r="EC1069" s="47">
        <f t="shared" si="3126"/>
        <v>1.5609971410515215</v>
      </c>
      <c r="ED1069" s="47">
        <f t="shared" si="3126"/>
        <v>1.571853398833833</v>
      </c>
      <c r="EE1069" s="47">
        <f t="shared" si="3126"/>
        <v>1.5826082258485916</v>
      </c>
      <c r="EF1069" s="47">
        <f t="shared" si="3126"/>
        <v>1.7874050033182702</v>
      </c>
      <c r="EG1069" s="47">
        <f t="shared" ref="EG1069:FL1069" si="3127">(HLOOKUP(EG$999-$B1069,$C$991:$HY$994,4,FALSE))*EG$993</f>
        <v>1.7992511971823788</v>
      </c>
      <c r="EH1069" s="47">
        <f t="shared" si="3127"/>
        <v>1.8109918370046785</v>
      </c>
      <c r="EI1069" s="47">
        <f t="shared" si="3127"/>
        <v>1.955240518453895</v>
      </c>
      <c r="EJ1069" s="47">
        <f t="shared" si="3127"/>
        <v>1.9676169574469158</v>
      </c>
      <c r="EK1069" s="47">
        <f t="shared" si="3127"/>
        <v>1.9798879988200979</v>
      </c>
      <c r="EL1069" s="47">
        <f t="shared" si="3127"/>
        <v>1.7906367826402771</v>
      </c>
      <c r="EM1069" s="47">
        <f t="shared" si="3127"/>
        <v>1.8014840396036789</v>
      </c>
      <c r="EN1069" s="47">
        <f t="shared" si="3127"/>
        <v>2.0608493724132604</v>
      </c>
      <c r="EO1069" s="47">
        <f t="shared" si="3127"/>
        <v>1.9162553303396446</v>
      </c>
      <c r="EP1069" s="47">
        <f t="shared" si="3127"/>
        <v>1.9273850978768747</v>
      </c>
      <c r="EQ1069" s="47">
        <f t="shared" si="3127"/>
        <v>1.9384277923409823</v>
      </c>
      <c r="ER1069" s="47">
        <f t="shared" si="3127"/>
        <v>2.1869197929868416</v>
      </c>
      <c r="ES1069" s="47">
        <f t="shared" si="3127"/>
        <v>2.1991187955286158</v>
      </c>
      <c r="ET1069" s="47">
        <f t="shared" si="3127"/>
        <v>2.2112260889202999</v>
      </c>
      <c r="EU1069" s="47">
        <f t="shared" si="3127"/>
        <v>2.3850025187261439</v>
      </c>
      <c r="EV1069" s="47">
        <f t="shared" si="3127"/>
        <v>2.3977998720082789</v>
      </c>
      <c r="EW1069" s="47">
        <f t="shared" si="3127"/>
        <v>2.4105046355909088</v>
      </c>
      <c r="EX1069" s="47">
        <f t="shared" si="3127"/>
        <v>2.1781140666643397</v>
      </c>
      <c r="EY1069" s="47">
        <f t="shared" si="3127"/>
        <v>2.1893726038359036</v>
      </c>
      <c r="EZ1069" s="47">
        <f t="shared" si="3127"/>
        <v>2.2005526367445785</v>
      </c>
      <c r="FA1069" s="47">
        <f t="shared" si="3127"/>
        <v>2.0444409844779896</v>
      </c>
      <c r="FB1069" s="47">
        <f t="shared" si="3127"/>
        <v>2.0546346578838444</v>
      </c>
      <c r="FC1069" s="47">
        <f t="shared" si="3127"/>
        <v>2.0647597380117229</v>
      </c>
      <c r="FD1069" s="47">
        <f t="shared" si="3127"/>
        <v>2.3276360559263845</v>
      </c>
      <c r="FE1069" s="47">
        <f t="shared" si="3127"/>
        <v>2.3388451389666955</v>
      </c>
      <c r="FF1069" s="47">
        <f t="shared" si="3127"/>
        <v>2.3499813447449607</v>
      </c>
      <c r="FG1069" s="47">
        <f t="shared" si="3127"/>
        <v>2.2272880437140423</v>
      </c>
      <c r="FH1069" s="47">
        <f t="shared" si="3127"/>
        <v>2.2376594531379017</v>
      </c>
      <c r="FI1069" s="47">
        <f t="shared" si="3127"/>
        <v>2.2479656356113376</v>
      </c>
      <c r="FJ1069" s="47">
        <f t="shared" si="3127"/>
        <v>2.0298774982248062</v>
      </c>
      <c r="FK1069" s="47">
        <f t="shared" si="3127"/>
        <v>2.039027308878218</v>
      </c>
      <c r="FL1069" s="47">
        <f t="shared" si="3127"/>
        <v>2.0481213967207168</v>
      </c>
      <c r="FM1069" s="47">
        <f t="shared" ref="FM1069:GR1069" si="3128">(HLOOKUP(FM$999-$B1069,$C$991:$HY$994,4,FALSE))*FM$993</f>
        <v>1.9016267823026825</v>
      </c>
      <c r="FN1069" s="47">
        <f t="shared" si="3128"/>
        <v>1.9099328040000445</v>
      </c>
      <c r="FO1069" s="47">
        <f t="shared" si="3128"/>
        <v>1.91818979354948</v>
      </c>
      <c r="FP1069" s="47">
        <f t="shared" si="3128"/>
        <v>2.1611321222116406</v>
      </c>
      <c r="FQ1069" s="47">
        <f t="shared" si="3128"/>
        <v>2.170287832819076</v>
      </c>
      <c r="FR1069" s="47">
        <f t="shared" si="3128"/>
        <v>2.1793911042480341</v>
      </c>
      <c r="FS1069" s="47">
        <f t="shared" si="3128"/>
        <v>2.3476696959349024</v>
      </c>
      <c r="FT1069" s="47">
        <f t="shared" si="3128"/>
        <v>2.3573253883523089</v>
      </c>
      <c r="FU1069" s="47">
        <f t="shared" si="3128"/>
        <v>2.3669273765721646</v>
      </c>
      <c r="FV1069" s="47">
        <f t="shared" si="3128"/>
        <v>2.136187964260813</v>
      </c>
      <c r="FW1069" s="47">
        <f t="shared" si="3128"/>
        <v>2.1447246974805125</v>
      </c>
      <c r="FX1069" s="47">
        <f t="shared" si="3128"/>
        <v>2.1532152840092351</v>
      </c>
      <c r="FY1069" s="47">
        <f t="shared" si="3128"/>
        <v>1.9982256857867307</v>
      </c>
      <c r="FZ1069" s="47">
        <f t="shared" si="3128"/>
        <v>2.0059908746358484</v>
      </c>
      <c r="GA1069" s="47">
        <f t="shared" si="3128"/>
        <v>2.013715234566642</v>
      </c>
      <c r="GB1069" s="47">
        <f t="shared" si="3128"/>
        <v>2.2677088793444526</v>
      </c>
      <c r="GC1069" s="47">
        <f t="shared" si="3128"/>
        <v>2.276284793653355</v>
      </c>
      <c r="GD1069" s="47">
        <f t="shared" si="3128"/>
        <v>2.2848168157247311</v>
      </c>
      <c r="GE1069" s="47">
        <f t="shared" si="3128"/>
        <v>2.4601621197613044</v>
      </c>
      <c r="GF1069" s="47">
        <f t="shared" si="3128"/>
        <v>2.4692226875007099</v>
      </c>
      <c r="GG1069" s="47">
        <f t="shared" si="3128"/>
        <v>2.4782380840489231</v>
      </c>
      <c r="GH1069" s="47">
        <f t="shared" si="3128"/>
        <v>2.2357241183516976</v>
      </c>
      <c r="GI1069" s="47">
        <f t="shared" si="3128"/>
        <v>2.2437483822870377</v>
      </c>
      <c r="GJ1069" s="5">
        <f t="shared" si="3128"/>
        <v>2.2517336518565685</v>
      </c>
      <c r="GK1069" s="5">
        <f t="shared" si="3128"/>
        <v>2.0888348140715465</v>
      </c>
      <c r="GL1069" s="5">
        <f t="shared" si="3128"/>
        <v>2.0961456700137595</v>
      </c>
      <c r="GM1069" s="5">
        <f t="shared" si="3128"/>
        <v>2.1034218736185095</v>
      </c>
      <c r="GN1069" s="5">
        <f t="shared" si="3128"/>
        <v>2.3678503739349326</v>
      </c>
      <c r="GO1069" s="5">
        <f t="shared" si="3128"/>
        <v>2.3759369284281648</v>
      </c>
      <c r="GP1069" s="5">
        <f t="shared" si="3128"/>
        <v>2.3839860753841799</v>
      </c>
      <c r="GQ1069" s="5">
        <f t="shared" si="3128"/>
        <v>2.5660355456280346</v>
      </c>
      <c r="GR1069" s="5">
        <f t="shared" si="3128"/>
        <v>2.5745915741323664</v>
      </c>
      <c r="GS1069" s="5">
        <f t="shared" ref="GS1069:HW1069" si="3129">(HLOOKUP(GS$999-$B1069,$C$991:$HY$994,4,FALSE))*GS$993</f>
        <v>2.5831089525743423</v>
      </c>
      <c r="GT1069" s="5">
        <f t="shared" si="3129"/>
        <v>2.3295494383513926</v>
      </c>
      <c r="GU1069" s="5">
        <f t="shared" si="3129"/>
        <v>2.3371373978334304</v>
      </c>
      <c r="GV1069" s="5">
        <f t="shared" si="3129"/>
        <v>2.344691866569292</v>
      </c>
      <c r="GW1069" s="5">
        <f t="shared" si="3129"/>
        <v>2.1743715744028624</v>
      </c>
      <c r="GX1069" s="5">
        <f t="shared" si="3129"/>
        <v>2.1812940663151137</v>
      </c>
      <c r="GY1069" s="5">
        <f t="shared" si="3129"/>
        <v>2.1881866897766273</v>
      </c>
      <c r="GZ1069" s="5">
        <f t="shared" si="3129"/>
        <v>2.4625188075120401</v>
      </c>
      <c r="HA1069" s="5">
        <f t="shared" si="3129"/>
        <v>2.4701854570186028</v>
      </c>
      <c r="HB1069" s="5">
        <f t="shared" si="3129"/>
        <v>2.4778197527679899</v>
      </c>
      <c r="HC1069" s="5">
        <f t="shared" si="3129"/>
        <v>2.6662566641446115</v>
      </c>
      <c r="HD1069" s="5">
        <f t="shared" si="3129"/>
        <v>2.6743781858128113</v>
      </c>
      <c r="HE1069" s="5">
        <f t="shared" si="3129"/>
        <v>2.6824661696974683</v>
      </c>
      <c r="HF1069" s="5">
        <f t="shared" si="3129"/>
        <v>2.4184790528065605</v>
      </c>
      <c r="HG1069" s="5">
        <f t="shared" si="3129"/>
        <v>2.4256899641478924</v>
      </c>
      <c r="HH1069" s="5">
        <f t="shared" si="3129"/>
        <v>2.432871723712708</v>
      </c>
      <c r="HI1069" s="5">
        <f t="shared" si="3129"/>
        <v>2.2555439023172523</v>
      </c>
      <c r="HJ1069" s="5">
        <f t="shared" si="3129"/>
        <v>2.2621296631433179</v>
      </c>
      <c r="HK1069" s="5">
        <f t="shared" si="3129"/>
        <v>2.2686893473956022</v>
      </c>
      <c r="HL1069" s="5">
        <f t="shared" si="3129"/>
        <v>2.5524614624621145</v>
      </c>
      <c r="HM1069" s="5">
        <f t="shared" si="3129"/>
        <v>2.5597628802886989</v>
      </c>
      <c r="HN1069" s="5">
        <f t="shared" si="3129"/>
        <v>2.5670359708004171</v>
      </c>
      <c r="HO1069" s="5">
        <f t="shared" si="3129"/>
        <v>2.761580841353128</v>
      </c>
      <c r="HP1069" s="5">
        <f t="shared" si="3129"/>
        <v>2.7693232859362458</v>
      </c>
      <c r="HQ1069" s="5">
        <f t="shared" si="3129"/>
        <v>2.7770362858567985</v>
      </c>
      <c r="HR1069" s="5">
        <f t="shared" si="3129"/>
        <v>2.5031536122579041</v>
      </c>
      <c r="HS1069" s="5">
        <f t="shared" si="3129"/>
        <v>2.5100346212840918</v>
      </c>
      <c r="HT1069" s="5">
        <f t="shared" si="3129"/>
        <v>2.5168899688985675</v>
      </c>
      <c r="HU1069" s="5">
        <f t="shared" si="3129"/>
        <v>2.3329112934340444</v>
      </c>
      <c r="HV1069" s="5">
        <f t="shared" si="3129"/>
        <v>2.3392016089902503</v>
      </c>
      <c r="HW1069" s="5">
        <f t="shared" si="3129"/>
        <v>2.345468912037064</v>
      </c>
    </row>
    <row r="1070" spans="2:231" x14ac:dyDescent="0.25">
      <c r="B1070" s="21">
        <f t="shared" si="3109"/>
        <v>71</v>
      </c>
      <c r="C1070" s="60"/>
      <c r="BV1070" s="47">
        <f t="shared" ref="BV1070:DA1070" si="3130">(HLOOKUP(BV$999-$B1070,$C$991:$HY$994,4,FALSE))*BV$993</f>
        <v>0.19365618595408088</v>
      </c>
      <c r="BW1070" s="47">
        <f t="shared" si="3130"/>
        <v>0.32552949192249331</v>
      </c>
      <c r="BX1070" s="47">
        <f t="shared" si="3130"/>
        <v>0.4545832487894399</v>
      </c>
      <c r="BY1070" s="47">
        <f t="shared" si="3130"/>
        <v>0.52449375315798386</v>
      </c>
      <c r="BZ1070" s="47">
        <f t="shared" si="3130"/>
        <v>0.58347860836074539</v>
      </c>
      <c r="CA1070" s="47">
        <f t="shared" si="3130"/>
        <v>0.68146281771023332</v>
      </c>
      <c r="CB1070" s="47">
        <f t="shared" si="3130"/>
        <v>0.73139968824988244</v>
      </c>
      <c r="CC1070" s="47">
        <f t="shared" si="3130"/>
        <v>0.77705911466459399</v>
      </c>
      <c r="CD1070" s="47">
        <f t="shared" si="3130"/>
        <v>0.73647377247741286</v>
      </c>
      <c r="CE1070" s="47">
        <f t="shared" si="3130"/>
        <v>0.77195225571188697</v>
      </c>
      <c r="CF1070" s="47">
        <f t="shared" si="3130"/>
        <v>0.80533130094916583</v>
      </c>
      <c r="CG1070" s="47">
        <f t="shared" si="3130"/>
        <v>0.77364313028925302</v>
      </c>
      <c r="CH1070" s="47">
        <f t="shared" si="3130"/>
        <v>0.80140972998842142</v>
      </c>
      <c r="CI1070" s="47">
        <f t="shared" si="3130"/>
        <v>0.82792050415636265</v>
      </c>
      <c r="CJ1070" s="47">
        <f t="shared" si="3130"/>
        <v>0.95729736173903823</v>
      </c>
      <c r="CK1070" s="47">
        <f t="shared" si="3130"/>
        <v>0.98467741156323829</v>
      </c>
      <c r="CL1070" s="47">
        <f t="shared" si="3130"/>
        <v>1.0110551139315074</v>
      </c>
      <c r="CM1070" s="47">
        <f t="shared" si="3130"/>
        <v>1.1119404016465069</v>
      </c>
      <c r="CN1070" s="47">
        <f t="shared" si="3130"/>
        <v>1.1383756906601814</v>
      </c>
      <c r="CO1070" s="47">
        <f t="shared" si="3130"/>
        <v>1.1639980566719046</v>
      </c>
      <c r="CP1070" s="47">
        <f t="shared" si="3130"/>
        <v>1.0686640115620136</v>
      </c>
      <c r="CQ1070" s="47">
        <f t="shared" si="3130"/>
        <v>1.0904019399777862</v>
      </c>
      <c r="CR1070" s="47">
        <f t="shared" si="3130"/>
        <v>1.1115635722975945</v>
      </c>
      <c r="CS1070" s="47">
        <f t="shared" si="3130"/>
        <v>1.0465884537165655</v>
      </c>
      <c r="CT1070" s="47">
        <f t="shared" si="3130"/>
        <v>1.0651914121892929</v>
      </c>
      <c r="CU1070" s="47">
        <f t="shared" si="3130"/>
        <v>1.0833609403783702</v>
      </c>
      <c r="CV1070" s="47">
        <f t="shared" si="3130"/>
        <v>1.2352965768869029</v>
      </c>
      <c r="CW1070" s="47">
        <f t="shared" si="3130"/>
        <v>1.2547940145155208</v>
      </c>
      <c r="CX1070" s="47">
        <f t="shared" si="3130"/>
        <v>1.2738862671834064</v>
      </c>
      <c r="CY1070" s="47">
        <f t="shared" si="3130"/>
        <v>1.3866423505075796</v>
      </c>
      <c r="CZ1070" s="47">
        <f t="shared" si="3130"/>
        <v>1.4063238134215887</v>
      </c>
      <c r="DA1070" s="47">
        <f t="shared" si="3130"/>
        <v>1.4256361490380569</v>
      </c>
      <c r="DB1070" s="47">
        <f t="shared" ref="DB1070:EG1070" si="3131">(HLOOKUP(DB$999-$B1070,$C$991:$HY$994,4,FALSE))*DB$993</f>
        <v>1.2985326055682087</v>
      </c>
      <c r="DC1070" s="47">
        <f t="shared" si="3131"/>
        <v>1.3152767576797153</v>
      </c>
      <c r="DD1070" s="47">
        <f t="shared" si="3131"/>
        <v>1.3317347710941583</v>
      </c>
      <c r="DE1070" s="47">
        <f t="shared" si="3131"/>
        <v>1.2460086779145945</v>
      </c>
      <c r="DF1070" s="47">
        <f t="shared" si="3131"/>
        <v>1.2607284831250261</v>
      </c>
      <c r="DG1070" s="47">
        <f t="shared" si="3131"/>
        <v>1.27521726638204</v>
      </c>
      <c r="DH1070" s="47">
        <f t="shared" si="3131"/>
        <v>1.4466096712406</v>
      </c>
      <c r="DI1070" s="47">
        <f t="shared" si="3131"/>
        <v>1.4623773280373122</v>
      </c>
      <c r="DJ1070" s="47">
        <f t="shared" si="3131"/>
        <v>1.4779161838124288</v>
      </c>
      <c r="DK1070" s="47">
        <f t="shared" si="3131"/>
        <v>1.6018800438992615</v>
      </c>
      <c r="DL1070" s="47">
        <f t="shared" si="3131"/>
        <v>1.6180864779226214</v>
      </c>
      <c r="DM1070" s="47">
        <f t="shared" si="3131"/>
        <v>1.6340742380657765</v>
      </c>
      <c r="DN1070" s="47">
        <f t="shared" si="3131"/>
        <v>1.4830326867437904</v>
      </c>
      <c r="DO1070" s="47">
        <f t="shared" si="3131"/>
        <v>1.4970316160979209</v>
      </c>
      <c r="DP1070" s="47">
        <f t="shared" si="3131"/>
        <v>1.5108540370756316</v>
      </c>
      <c r="DQ1070" s="47">
        <f t="shared" si="3131"/>
        <v>1.4092439548700442</v>
      </c>
      <c r="DR1070" s="47">
        <f t="shared" si="3131"/>
        <v>1.4217111978878092</v>
      </c>
      <c r="DS1070" s="47">
        <f t="shared" si="3131"/>
        <v>1.4340309137374661</v>
      </c>
      <c r="DT1070" s="47">
        <f t="shared" si="3131"/>
        <v>1.6224296412072208</v>
      </c>
      <c r="DU1070" s="47">
        <f t="shared" si="3131"/>
        <v>1.6359349858144503</v>
      </c>
      <c r="DV1070" s="47">
        <f t="shared" si="3131"/>
        <v>1.6492897790032235</v>
      </c>
      <c r="DW1070" s="47">
        <f t="shared" si="3131"/>
        <v>1.7834587613814581</v>
      </c>
      <c r="DX1070" s="47">
        <f t="shared" si="3131"/>
        <v>1.797476461556806</v>
      </c>
      <c r="DY1070" s="47">
        <f t="shared" si="3131"/>
        <v>1.8113464570075029</v>
      </c>
      <c r="DZ1070" s="47">
        <f t="shared" si="3131"/>
        <v>1.6405375208821198</v>
      </c>
      <c r="EA1070" s="47">
        <f t="shared" si="3131"/>
        <v>1.6527506559902321</v>
      </c>
      <c r="EB1070" s="47">
        <f t="shared" si="3131"/>
        <v>1.6648417831498961</v>
      </c>
      <c r="EC1070" s="47">
        <f t="shared" si="3131"/>
        <v>1.5500367951294614</v>
      </c>
      <c r="ED1070" s="47">
        <f t="shared" si="3131"/>
        <v>1.5609971410515215</v>
      </c>
      <c r="EE1070" s="47">
        <f t="shared" si="3131"/>
        <v>1.571853398833833</v>
      </c>
      <c r="EF1070" s="47">
        <f t="shared" si="3131"/>
        <v>1.7754506212948675</v>
      </c>
      <c r="EG1070" s="47">
        <f t="shared" si="3131"/>
        <v>1.7874050033182702</v>
      </c>
      <c r="EH1070" s="47">
        <f t="shared" ref="EH1070:FM1070" si="3132">(HLOOKUP(EH$999-$B1070,$C$991:$HY$994,4,FALSE))*EH$993</f>
        <v>1.7992511971823788</v>
      </c>
      <c r="EI1070" s="47">
        <f t="shared" si="3132"/>
        <v>1.9427561708288741</v>
      </c>
      <c r="EJ1070" s="47">
        <f t="shared" si="3132"/>
        <v>1.955240518453895</v>
      </c>
      <c r="EK1070" s="47">
        <f t="shared" si="3132"/>
        <v>1.9676169574469158</v>
      </c>
      <c r="EL1070" s="47">
        <f t="shared" si="3132"/>
        <v>1.7796990497832468</v>
      </c>
      <c r="EM1070" s="47">
        <f t="shared" si="3132"/>
        <v>1.7906367826402771</v>
      </c>
      <c r="EN1070" s="47">
        <f t="shared" si="3132"/>
        <v>2.0486146652476047</v>
      </c>
      <c r="EO1070" s="47">
        <f t="shared" si="3132"/>
        <v>1.9050365876844171</v>
      </c>
      <c r="EP1070" s="47">
        <f t="shared" si="3132"/>
        <v>1.9162553303396446</v>
      </c>
      <c r="EQ1070" s="47">
        <f t="shared" si="3132"/>
        <v>1.9273850978768747</v>
      </c>
      <c r="ER1070" s="47">
        <f t="shared" si="3132"/>
        <v>2.174627157900475</v>
      </c>
      <c r="ES1070" s="47">
        <f t="shared" si="3132"/>
        <v>2.1869197929868416</v>
      </c>
      <c r="ET1070" s="47">
        <f t="shared" si="3132"/>
        <v>2.1991187955286158</v>
      </c>
      <c r="EU1070" s="47">
        <f t="shared" si="3132"/>
        <v>2.3721107083800796</v>
      </c>
      <c r="EV1070" s="47">
        <f t="shared" si="3132"/>
        <v>2.3850025187261439</v>
      </c>
      <c r="EW1070" s="47">
        <f t="shared" si="3132"/>
        <v>2.3977998720082789</v>
      </c>
      <c r="EX1070" s="47">
        <f t="shared" si="3132"/>
        <v>2.1667755004403455</v>
      </c>
      <c r="EY1070" s="47">
        <f t="shared" si="3132"/>
        <v>2.1781140666643397</v>
      </c>
      <c r="EZ1070" s="47">
        <f t="shared" si="3132"/>
        <v>2.1893726038359036</v>
      </c>
      <c r="FA1070" s="47">
        <f t="shared" si="3132"/>
        <v>2.0341774329750453</v>
      </c>
      <c r="FB1070" s="47">
        <f t="shared" si="3132"/>
        <v>2.0444409844779896</v>
      </c>
      <c r="FC1070" s="47">
        <f t="shared" si="3132"/>
        <v>2.0546346578838444</v>
      </c>
      <c r="FD1070" s="47">
        <f t="shared" si="3132"/>
        <v>2.3163527775245223</v>
      </c>
      <c r="FE1070" s="47">
        <f t="shared" si="3132"/>
        <v>2.3276360559263845</v>
      </c>
      <c r="FF1070" s="47">
        <f t="shared" si="3132"/>
        <v>2.3388451389666955</v>
      </c>
      <c r="FG1070" s="47">
        <f t="shared" si="3132"/>
        <v>2.2168502668458072</v>
      </c>
      <c r="FH1070" s="47">
        <f t="shared" si="3132"/>
        <v>2.2272880437140423</v>
      </c>
      <c r="FI1070" s="47">
        <f t="shared" si="3132"/>
        <v>2.2376594531379017</v>
      </c>
      <c r="FJ1070" s="47">
        <f t="shared" si="3132"/>
        <v>2.0206710218088517</v>
      </c>
      <c r="FK1070" s="47">
        <f t="shared" si="3132"/>
        <v>2.0298774982248062</v>
      </c>
      <c r="FL1070" s="47">
        <f t="shared" si="3132"/>
        <v>2.039027308878218</v>
      </c>
      <c r="FM1070" s="47">
        <f t="shared" si="3132"/>
        <v>1.893270924601016</v>
      </c>
      <c r="FN1070" s="47">
        <f t="shared" ref="FN1070:GS1070" si="3133">(HLOOKUP(FN$999-$B1070,$C$991:$HY$994,4,FALSE))*FN$993</f>
        <v>1.9016267823026825</v>
      </c>
      <c r="FO1070" s="47">
        <f t="shared" si="3133"/>
        <v>1.9099328040000445</v>
      </c>
      <c r="FP1070" s="47">
        <f t="shared" si="3133"/>
        <v>2.1519231387116</v>
      </c>
      <c r="FQ1070" s="47">
        <f t="shared" si="3133"/>
        <v>2.1611321222116406</v>
      </c>
      <c r="FR1070" s="47">
        <f t="shared" si="3133"/>
        <v>2.170287832819076</v>
      </c>
      <c r="FS1070" s="47">
        <f t="shared" si="3133"/>
        <v>2.3379594705575055</v>
      </c>
      <c r="FT1070" s="47">
        <f t="shared" si="3133"/>
        <v>2.3476696959349024</v>
      </c>
      <c r="FU1070" s="47">
        <f t="shared" si="3133"/>
        <v>2.3573253883523089</v>
      </c>
      <c r="FV1070" s="47">
        <f t="shared" si="3133"/>
        <v>2.1276043925221018</v>
      </c>
      <c r="FW1070" s="47">
        <f t="shared" si="3133"/>
        <v>2.136187964260813</v>
      </c>
      <c r="FX1070" s="47">
        <f t="shared" si="3133"/>
        <v>2.1447246974805125</v>
      </c>
      <c r="FY1070" s="47">
        <f t="shared" si="3133"/>
        <v>1.9904190728871596</v>
      </c>
      <c r="FZ1070" s="47">
        <f t="shared" si="3133"/>
        <v>1.9982256857867307</v>
      </c>
      <c r="GA1070" s="47">
        <f t="shared" si="3133"/>
        <v>2.0059908746358484</v>
      </c>
      <c r="GB1070" s="47">
        <f t="shared" si="3133"/>
        <v>2.2590884502734347</v>
      </c>
      <c r="GC1070" s="47">
        <f t="shared" si="3133"/>
        <v>2.2677088793444526</v>
      </c>
      <c r="GD1070" s="47">
        <f t="shared" si="3133"/>
        <v>2.276284793653355</v>
      </c>
      <c r="GE1070" s="47">
        <f t="shared" si="3133"/>
        <v>2.4510557569958462</v>
      </c>
      <c r="GF1070" s="47">
        <f t="shared" si="3133"/>
        <v>2.4601621197613044</v>
      </c>
      <c r="GG1070" s="47">
        <f t="shared" si="3133"/>
        <v>2.4692226875007099</v>
      </c>
      <c r="GH1070" s="47">
        <f t="shared" si="3133"/>
        <v>2.2276603353053019</v>
      </c>
      <c r="GI1070" s="47">
        <f t="shared" si="3133"/>
        <v>2.2357241183516976</v>
      </c>
      <c r="GJ1070" s="47">
        <f t="shared" si="3133"/>
        <v>2.2437483822870377</v>
      </c>
      <c r="GK1070" s="5">
        <f t="shared" si="3133"/>
        <v>2.0814888511157097</v>
      </c>
      <c r="GL1070" s="5">
        <f t="shared" si="3133"/>
        <v>2.0888348140715465</v>
      </c>
      <c r="GM1070" s="5">
        <f t="shared" si="3133"/>
        <v>2.0961456700137595</v>
      </c>
      <c r="GN1070" s="5">
        <f t="shared" si="3133"/>
        <v>2.3597259330297953</v>
      </c>
      <c r="GO1070" s="5">
        <f t="shared" si="3133"/>
        <v>2.3678503739349326</v>
      </c>
      <c r="GP1070" s="5">
        <f t="shared" si="3133"/>
        <v>2.3759369284281648</v>
      </c>
      <c r="GQ1070" s="5">
        <f t="shared" si="3133"/>
        <v>2.5574403840400963</v>
      </c>
      <c r="GR1070" s="5">
        <f t="shared" si="3133"/>
        <v>2.5660355456280346</v>
      </c>
      <c r="GS1070" s="5">
        <f t="shared" si="3133"/>
        <v>2.5745915741323664</v>
      </c>
      <c r="GT1070" s="5">
        <f t="shared" ref="GT1070:HW1070" si="3134">(HLOOKUP(GT$999-$B1070,$C$991:$HY$994,4,FALSE))*GT$993</f>
        <v>2.3219275792988299</v>
      </c>
      <c r="GU1070" s="5">
        <f t="shared" si="3134"/>
        <v>2.3295494383513926</v>
      </c>
      <c r="GV1070" s="5">
        <f t="shared" si="3134"/>
        <v>2.3371373978334304</v>
      </c>
      <c r="GW1070" s="5">
        <f t="shared" si="3134"/>
        <v>2.1674188577062403</v>
      </c>
      <c r="GX1070" s="5">
        <f t="shared" si="3134"/>
        <v>2.1743715744028624</v>
      </c>
      <c r="GY1070" s="5">
        <f t="shared" si="3134"/>
        <v>2.1812940663151137</v>
      </c>
      <c r="GZ1070" s="5">
        <f t="shared" si="3134"/>
        <v>2.4548194268293617</v>
      </c>
      <c r="HA1070" s="5">
        <f t="shared" si="3134"/>
        <v>2.4625188075120401</v>
      </c>
      <c r="HB1070" s="5">
        <f t="shared" si="3134"/>
        <v>2.4701854570186028</v>
      </c>
      <c r="HC1070" s="5">
        <f t="shared" si="3134"/>
        <v>2.6581012219544595</v>
      </c>
      <c r="HD1070" s="5">
        <f t="shared" si="3134"/>
        <v>2.6662566641446115</v>
      </c>
      <c r="HE1070" s="5">
        <f t="shared" si="3134"/>
        <v>2.6743781858128113</v>
      </c>
      <c r="HF1070" s="5">
        <f t="shared" si="3134"/>
        <v>2.4112386640715613</v>
      </c>
      <c r="HG1070" s="5">
        <f t="shared" si="3134"/>
        <v>2.4184790528065605</v>
      </c>
      <c r="HH1070" s="5">
        <f t="shared" si="3134"/>
        <v>2.4256899641478924</v>
      </c>
      <c r="HI1070" s="5">
        <f t="shared" si="3134"/>
        <v>2.248931779709987</v>
      </c>
      <c r="HJ1070" s="5">
        <f t="shared" si="3134"/>
        <v>2.2555439023172523</v>
      </c>
      <c r="HK1070" s="5">
        <f t="shared" si="3134"/>
        <v>2.2621296631433179</v>
      </c>
      <c r="HL1070" s="5">
        <f t="shared" si="3134"/>
        <v>2.5451314138082357</v>
      </c>
      <c r="HM1070" s="5">
        <f t="shared" si="3134"/>
        <v>2.5524614624621145</v>
      </c>
      <c r="HN1070" s="5">
        <f t="shared" si="3134"/>
        <v>2.5597628802886989</v>
      </c>
      <c r="HO1070" s="5">
        <f t="shared" si="3134"/>
        <v>2.7538086429261561</v>
      </c>
      <c r="HP1070" s="5">
        <f t="shared" si="3134"/>
        <v>2.761580841353128</v>
      </c>
      <c r="HQ1070" s="5">
        <f t="shared" si="3134"/>
        <v>2.7693232859362458</v>
      </c>
      <c r="HR1070" s="5">
        <f t="shared" si="3134"/>
        <v>2.4962466776394763</v>
      </c>
      <c r="HS1070" s="5">
        <f t="shared" si="3134"/>
        <v>2.5031536122579041</v>
      </c>
      <c r="HT1070" s="5">
        <f t="shared" si="3134"/>
        <v>2.5100346212840918</v>
      </c>
      <c r="HU1070" s="5">
        <f t="shared" si="3134"/>
        <v>2.3265977330080072</v>
      </c>
      <c r="HV1070" s="5">
        <f t="shared" si="3134"/>
        <v>2.3329112934340444</v>
      </c>
      <c r="HW1070" s="5">
        <f t="shared" si="3134"/>
        <v>2.3392016089902503</v>
      </c>
    </row>
    <row r="1071" spans="2:231" x14ac:dyDescent="0.25">
      <c r="B1071" s="21">
        <f t="shared" si="3109"/>
        <v>72</v>
      </c>
      <c r="C1071" s="60"/>
      <c r="BW1071" s="47">
        <f t="shared" ref="BW1071:DB1071" si="3135">(HLOOKUP(BW$999-$B1071,$C$991:$HY$994,4,FALSE))*BW$993</f>
        <v>0.19365618595408088</v>
      </c>
      <c r="BX1071" s="47">
        <f t="shared" si="3135"/>
        <v>0.36519558614937153</v>
      </c>
      <c r="BY1071" s="47">
        <f t="shared" si="3135"/>
        <v>0.4545832487894399</v>
      </c>
      <c r="BZ1071" s="47">
        <f t="shared" si="3135"/>
        <v>0.52449375315798386</v>
      </c>
      <c r="CA1071" s="47">
        <f t="shared" si="3135"/>
        <v>0.62593140608206599</v>
      </c>
      <c r="CB1071" s="47">
        <f t="shared" si="3135"/>
        <v>0.68146281771023332</v>
      </c>
      <c r="CC1071" s="47">
        <f t="shared" si="3135"/>
        <v>0.73139968824988244</v>
      </c>
      <c r="CD1071" s="47">
        <f t="shared" si="3135"/>
        <v>0.69848969680009088</v>
      </c>
      <c r="CE1071" s="47">
        <f t="shared" si="3135"/>
        <v>0.73647377247741286</v>
      </c>
      <c r="CF1071" s="47">
        <f t="shared" si="3135"/>
        <v>0.77195225571188697</v>
      </c>
      <c r="CG1071" s="47">
        <f t="shared" si="3135"/>
        <v>0.7444433416883427</v>
      </c>
      <c r="CH1071" s="47">
        <f t="shared" si="3135"/>
        <v>0.77364313028925302</v>
      </c>
      <c r="CI1071" s="47">
        <f t="shared" si="3135"/>
        <v>0.80140972998842142</v>
      </c>
      <c r="CJ1071" s="47">
        <f t="shared" si="3135"/>
        <v>0.92880344577951324</v>
      </c>
      <c r="CK1071" s="47">
        <f t="shared" si="3135"/>
        <v>0.95729736173903823</v>
      </c>
      <c r="CL1071" s="47">
        <f t="shared" si="3135"/>
        <v>0.98467741156323829</v>
      </c>
      <c r="CM1071" s="47">
        <f t="shared" si="3135"/>
        <v>1.0846175678446484</v>
      </c>
      <c r="CN1071" s="47">
        <f t="shared" si="3135"/>
        <v>1.1119404016465069</v>
      </c>
      <c r="CO1071" s="47">
        <f t="shared" si="3135"/>
        <v>1.1383756906601814</v>
      </c>
      <c r="CP1071" s="47">
        <f t="shared" si="3135"/>
        <v>1.0463047589778167</v>
      </c>
      <c r="CQ1071" s="47">
        <f t="shared" si="3135"/>
        <v>1.0686640115620136</v>
      </c>
      <c r="CR1071" s="47">
        <f t="shared" si="3135"/>
        <v>1.0904019399777862</v>
      </c>
      <c r="CS1071" s="47">
        <f t="shared" si="3135"/>
        <v>1.0275225851583858</v>
      </c>
      <c r="CT1071" s="47">
        <f t="shared" si="3135"/>
        <v>1.0465884537165655</v>
      </c>
      <c r="CU1071" s="47">
        <f t="shared" si="3135"/>
        <v>1.0651914121892929</v>
      </c>
      <c r="CV1071" s="47">
        <f t="shared" si="3135"/>
        <v>1.2153695546792807</v>
      </c>
      <c r="CW1071" s="47">
        <f t="shared" si="3135"/>
        <v>1.2352965768869029</v>
      </c>
      <c r="CX1071" s="47">
        <f t="shared" si="3135"/>
        <v>1.2547940145155208</v>
      </c>
      <c r="CY1071" s="47">
        <f t="shared" si="3135"/>
        <v>1.3665718176830906</v>
      </c>
      <c r="CZ1071" s="47">
        <f t="shared" si="3135"/>
        <v>1.3866423505075796</v>
      </c>
      <c r="DA1071" s="47">
        <f t="shared" si="3135"/>
        <v>1.4063238134215887</v>
      </c>
      <c r="DB1071" s="47">
        <f t="shared" si="3135"/>
        <v>1.2814882969600845</v>
      </c>
      <c r="DC1071" s="47">
        <f t="shared" ref="DC1071:EH1071" si="3136">(HLOOKUP(DC$999-$B1071,$C$991:$HY$994,4,FALSE))*DC$993</f>
        <v>1.2985326055682087</v>
      </c>
      <c r="DD1071" s="47">
        <f t="shared" si="3136"/>
        <v>1.3152767576797153</v>
      </c>
      <c r="DE1071" s="47">
        <f t="shared" si="3136"/>
        <v>1.2310474981755051</v>
      </c>
      <c r="DF1071" s="47">
        <f t="shared" si="3136"/>
        <v>1.2460086779145945</v>
      </c>
      <c r="DG1071" s="47">
        <f t="shared" si="3136"/>
        <v>1.2607284831250261</v>
      </c>
      <c r="DH1071" s="47">
        <f t="shared" si="3136"/>
        <v>1.4306037659256683</v>
      </c>
      <c r="DI1071" s="47">
        <f t="shared" si="3136"/>
        <v>1.4466096712406</v>
      </c>
      <c r="DJ1071" s="47">
        <f t="shared" si="3136"/>
        <v>1.4623773280373122</v>
      </c>
      <c r="DK1071" s="47">
        <f t="shared" si="3136"/>
        <v>1.5854465643635252</v>
      </c>
      <c r="DL1071" s="47">
        <f t="shared" si="3136"/>
        <v>1.6018800438992615</v>
      </c>
      <c r="DM1071" s="47">
        <f t="shared" si="3136"/>
        <v>1.6180864779226214</v>
      </c>
      <c r="DN1071" s="47">
        <f t="shared" si="3136"/>
        <v>1.4688509504042884</v>
      </c>
      <c r="DO1071" s="47">
        <f t="shared" si="3136"/>
        <v>1.4830326867437904</v>
      </c>
      <c r="DP1071" s="47">
        <f t="shared" si="3136"/>
        <v>1.4970316160979209</v>
      </c>
      <c r="DQ1071" s="47">
        <f t="shared" si="3136"/>
        <v>1.3966242549349297</v>
      </c>
      <c r="DR1071" s="47">
        <f t="shared" si="3136"/>
        <v>1.4092439548700442</v>
      </c>
      <c r="DS1071" s="47">
        <f t="shared" si="3136"/>
        <v>1.4217111978878092</v>
      </c>
      <c r="DT1071" s="47">
        <f t="shared" si="3136"/>
        <v>1.6087690150770211</v>
      </c>
      <c r="DU1071" s="47">
        <f t="shared" si="3136"/>
        <v>1.6224296412072208</v>
      </c>
      <c r="DV1071" s="47">
        <f t="shared" si="3136"/>
        <v>1.6359349858144503</v>
      </c>
      <c r="DW1071" s="47">
        <f t="shared" si="3136"/>
        <v>1.7692889775489502</v>
      </c>
      <c r="DX1071" s="47">
        <f t="shared" si="3136"/>
        <v>1.7834587613814581</v>
      </c>
      <c r="DY1071" s="47">
        <f t="shared" si="3136"/>
        <v>1.797476461556806</v>
      </c>
      <c r="DZ1071" s="47">
        <f t="shared" si="3136"/>
        <v>1.6281989538224479</v>
      </c>
      <c r="EA1071" s="47">
        <f t="shared" si="3136"/>
        <v>1.6405375208821198</v>
      </c>
      <c r="EB1071" s="47">
        <f t="shared" si="3136"/>
        <v>1.6527506559902321</v>
      </c>
      <c r="EC1071" s="47">
        <f t="shared" si="3136"/>
        <v>1.5389695880065142</v>
      </c>
      <c r="ED1071" s="47">
        <f t="shared" si="3136"/>
        <v>1.5500367951294614</v>
      </c>
      <c r="EE1071" s="47">
        <f t="shared" si="3136"/>
        <v>1.5609971410515215</v>
      </c>
      <c r="EF1071" s="47">
        <f t="shared" si="3136"/>
        <v>1.7633853078500108</v>
      </c>
      <c r="EG1071" s="47">
        <f t="shared" si="3136"/>
        <v>1.7754506212948675</v>
      </c>
      <c r="EH1071" s="47">
        <f t="shared" si="3136"/>
        <v>1.7874050033182702</v>
      </c>
      <c r="EI1071" s="47">
        <f t="shared" ref="EI1071:FN1071" si="3137">(HLOOKUP(EI$999-$B1071,$C$991:$HY$994,4,FALSE))*EI$993</f>
        <v>1.9301613043042534</v>
      </c>
      <c r="EJ1071" s="47">
        <f t="shared" si="3137"/>
        <v>1.9427561708288741</v>
      </c>
      <c r="EK1071" s="47">
        <f t="shared" si="3137"/>
        <v>1.955240518453895</v>
      </c>
      <c r="EL1071" s="47">
        <f t="shared" si="3137"/>
        <v>1.768668748733532</v>
      </c>
      <c r="EM1071" s="47">
        <f t="shared" si="3137"/>
        <v>1.7796990497832468</v>
      </c>
      <c r="EN1071" s="47">
        <f t="shared" si="3137"/>
        <v>2.0362793632385885</v>
      </c>
      <c r="EO1071" s="47">
        <f t="shared" si="3137"/>
        <v>1.8937268990180955</v>
      </c>
      <c r="EP1071" s="47">
        <f t="shared" si="3137"/>
        <v>1.9050365876844171</v>
      </c>
      <c r="EQ1071" s="47">
        <f t="shared" si="3137"/>
        <v>1.9162553303396446</v>
      </c>
      <c r="ER1071" s="47">
        <f t="shared" si="3137"/>
        <v>2.1622389000696045</v>
      </c>
      <c r="ES1071" s="47">
        <f t="shared" si="3137"/>
        <v>2.174627157900475</v>
      </c>
      <c r="ET1071" s="47">
        <f t="shared" si="3137"/>
        <v>2.1869197929868416</v>
      </c>
      <c r="EU1071" s="47">
        <f t="shared" si="3137"/>
        <v>2.3591225112672567</v>
      </c>
      <c r="EV1071" s="47">
        <f t="shared" si="3137"/>
        <v>2.3721107083800796</v>
      </c>
      <c r="EW1071" s="47">
        <f t="shared" si="3137"/>
        <v>2.3850025187261439</v>
      </c>
      <c r="EX1071" s="47">
        <f t="shared" si="3137"/>
        <v>2.1553553313756297</v>
      </c>
      <c r="EY1071" s="47">
        <f t="shared" si="3137"/>
        <v>2.1667755004403455</v>
      </c>
      <c r="EZ1071" s="47">
        <f t="shared" si="3137"/>
        <v>2.1781140666643397</v>
      </c>
      <c r="FA1071" s="47">
        <f t="shared" si="3137"/>
        <v>2.023842678757855</v>
      </c>
      <c r="FB1071" s="47">
        <f t="shared" si="3137"/>
        <v>2.0341774329750453</v>
      </c>
      <c r="FC1071" s="47">
        <f t="shared" si="3137"/>
        <v>2.0444409844779896</v>
      </c>
      <c r="FD1071" s="47">
        <f t="shared" si="3137"/>
        <v>2.3049939462546654</v>
      </c>
      <c r="FE1071" s="47">
        <f t="shared" si="3137"/>
        <v>2.3163527775245223</v>
      </c>
      <c r="FF1071" s="47">
        <f t="shared" si="3137"/>
        <v>2.3276360559263845</v>
      </c>
      <c r="FG1071" s="47">
        <f t="shared" si="3137"/>
        <v>2.206344949088114</v>
      </c>
      <c r="FH1071" s="47">
        <f t="shared" si="3137"/>
        <v>2.2168502668458072</v>
      </c>
      <c r="FI1071" s="47">
        <f t="shared" si="3137"/>
        <v>2.2272880437140423</v>
      </c>
      <c r="FJ1071" s="47">
        <f t="shared" si="3137"/>
        <v>2.0114069103208294</v>
      </c>
      <c r="FK1071" s="47">
        <f t="shared" si="3137"/>
        <v>2.0206710218088517</v>
      </c>
      <c r="FL1071" s="47">
        <f t="shared" si="3137"/>
        <v>2.0298774982248062</v>
      </c>
      <c r="FM1071" s="47">
        <f t="shared" si="3137"/>
        <v>1.8848644052777288</v>
      </c>
      <c r="FN1071" s="47">
        <f t="shared" si="3137"/>
        <v>1.893270924601016</v>
      </c>
      <c r="FO1071" s="47">
        <f t="shared" ref="FO1071:GT1071" si="3138">(HLOOKUP(FO$999-$B1071,$C$991:$HY$994,4,FALSE))*FO$993</f>
        <v>1.9016267823026825</v>
      </c>
      <c r="FP1071" s="47">
        <f t="shared" si="3138"/>
        <v>2.1426600267258715</v>
      </c>
      <c r="FQ1071" s="47">
        <f t="shared" si="3138"/>
        <v>2.1519231387116</v>
      </c>
      <c r="FR1071" s="47">
        <f t="shared" si="3138"/>
        <v>2.1611321222116406</v>
      </c>
      <c r="FS1071" s="47">
        <f t="shared" si="3138"/>
        <v>2.3281938623521206</v>
      </c>
      <c r="FT1071" s="47">
        <f t="shared" si="3138"/>
        <v>2.3379594705575055</v>
      </c>
      <c r="FU1071" s="47">
        <f t="shared" si="3138"/>
        <v>2.3476696959349024</v>
      </c>
      <c r="FV1071" s="47">
        <f t="shared" si="3138"/>
        <v>2.1189732733269295</v>
      </c>
      <c r="FW1071" s="47">
        <f t="shared" si="3138"/>
        <v>2.1276043925221018</v>
      </c>
      <c r="FX1071" s="47">
        <f t="shared" si="3138"/>
        <v>2.136187964260813</v>
      </c>
      <c r="FY1071" s="47">
        <f t="shared" si="3138"/>
        <v>1.9825704264966784</v>
      </c>
      <c r="FZ1071" s="47">
        <f t="shared" si="3138"/>
        <v>1.9904190728871596</v>
      </c>
      <c r="GA1071" s="47">
        <f t="shared" si="3138"/>
        <v>1.9982256857867307</v>
      </c>
      <c r="GB1071" s="47">
        <f t="shared" si="3138"/>
        <v>2.2504228693581836</v>
      </c>
      <c r="GC1071" s="47">
        <f t="shared" si="3138"/>
        <v>2.2590884502734347</v>
      </c>
      <c r="GD1071" s="47">
        <f t="shared" si="3138"/>
        <v>2.2677088793444526</v>
      </c>
      <c r="GE1071" s="47">
        <f t="shared" si="3138"/>
        <v>2.4419029611686547</v>
      </c>
      <c r="GF1071" s="47">
        <f t="shared" si="3138"/>
        <v>2.4510557569958462</v>
      </c>
      <c r="GG1071" s="47">
        <f t="shared" si="3138"/>
        <v>2.4601621197613044</v>
      </c>
      <c r="GH1071" s="47">
        <f t="shared" si="3138"/>
        <v>2.2195564967650228</v>
      </c>
      <c r="GI1071" s="47">
        <f t="shared" si="3138"/>
        <v>2.2276603353053019</v>
      </c>
      <c r="GJ1071" s="47">
        <f t="shared" si="3138"/>
        <v>2.2357241183516976</v>
      </c>
      <c r="GK1071" s="47">
        <f t="shared" si="3138"/>
        <v>2.0741073166396284</v>
      </c>
      <c r="GL1071" s="5">
        <f t="shared" si="3138"/>
        <v>2.0814888511157097</v>
      </c>
      <c r="GM1071" s="5">
        <f t="shared" si="3138"/>
        <v>2.0888348140715465</v>
      </c>
      <c r="GN1071" s="5">
        <f t="shared" si="3138"/>
        <v>2.3515631167372195</v>
      </c>
      <c r="GO1071" s="5">
        <f t="shared" si="3138"/>
        <v>2.3597259330297953</v>
      </c>
      <c r="GP1071" s="5">
        <f t="shared" si="3138"/>
        <v>2.3678503739349326</v>
      </c>
      <c r="GQ1071" s="5">
        <f t="shared" si="3138"/>
        <v>2.5488055964065035</v>
      </c>
      <c r="GR1071" s="5">
        <f t="shared" si="3138"/>
        <v>2.5574403840400963</v>
      </c>
      <c r="GS1071" s="5">
        <f t="shared" si="3138"/>
        <v>2.5660355456280346</v>
      </c>
      <c r="GT1071" s="5">
        <f t="shared" si="3138"/>
        <v>2.3142714036318921</v>
      </c>
      <c r="GU1071" s="5">
        <f t="shared" ref="GU1071:HW1071" si="3139">(HLOOKUP(GU$999-$B1071,$C$991:$HY$994,4,FALSE))*GU$993</f>
        <v>2.3219275792988299</v>
      </c>
      <c r="GV1071" s="5">
        <f t="shared" si="3139"/>
        <v>2.3295494383513926</v>
      </c>
      <c r="GW1071" s="5">
        <f t="shared" si="3139"/>
        <v>2.1604355528927099</v>
      </c>
      <c r="GX1071" s="5">
        <f t="shared" si="3139"/>
        <v>2.1674188577062403</v>
      </c>
      <c r="GY1071" s="5">
        <f t="shared" si="3139"/>
        <v>2.1743715744028624</v>
      </c>
      <c r="GZ1071" s="5">
        <f t="shared" si="3139"/>
        <v>2.4470869303041813</v>
      </c>
      <c r="HA1071" s="5">
        <f t="shared" si="3139"/>
        <v>2.4548194268293617</v>
      </c>
      <c r="HB1071" s="5">
        <f t="shared" si="3139"/>
        <v>2.4625188075120401</v>
      </c>
      <c r="HC1071" s="5">
        <f t="shared" si="3139"/>
        <v>2.6499114693150521</v>
      </c>
      <c r="HD1071" s="5">
        <f t="shared" si="3139"/>
        <v>2.6581012219544595</v>
      </c>
      <c r="HE1071" s="5">
        <f t="shared" si="3139"/>
        <v>2.6662566641446115</v>
      </c>
      <c r="HF1071" s="5">
        <f t="shared" si="3139"/>
        <v>2.4039684663418086</v>
      </c>
      <c r="HG1071" s="5">
        <f t="shared" si="3139"/>
        <v>2.4112386640715613</v>
      </c>
      <c r="HH1071" s="5">
        <f t="shared" si="3139"/>
        <v>2.4184790528065605</v>
      </c>
      <c r="HI1071" s="5">
        <f t="shared" si="3139"/>
        <v>2.2422930049804659</v>
      </c>
      <c r="HJ1071" s="5">
        <f t="shared" si="3139"/>
        <v>2.248931779709987</v>
      </c>
      <c r="HK1071" s="5">
        <f t="shared" si="3139"/>
        <v>2.2555439023172523</v>
      </c>
      <c r="HL1071" s="5">
        <f t="shared" si="3139"/>
        <v>2.5377724254679777</v>
      </c>
      <c r="HM1071" s="5">
        <f t="shared" si="3139"/>
        <v>2.5451314138082357</v>
      </c>
      <c r="HN1071" s="5">
        <f t="shared" si="3139"/>
        <v>2.5524614624621145</v>
      </c>
      <c r="HO1071" s="5">
        <f t="shared" si="3139"/>
        <v>2.7460063761329447</v>
      </c>
      <c r="HP1071" s="5">
        <f t="shared" si="3139"/>
        <v>2.7538086429261561</v>
      </c>
      <c r="HQ1071" s="5">
        <f t="shared" si="3139"/>
        <v>2.761580841353128</v>
      </c>
      <c r="HR1071" s="5">
        <f t="shared" si="3139"/>
        <v>2.4893135487767495</v>
      </c>
      <c r="HS1071" s="5">
        <f t="shared" si="3139"/>
        <v>2.4962466776394763</v>
      </c>
      <c r="HT1071" s="5">
        <f t="shared" si="3139"/>
        <v>2.5031536122579041</v>
      </c>
      <c r="HU1071" s="5">
        <f t="shared" si="3139"/>
        <v>2.3202606914941102</v>
      </c>
      <c r="HV1071" s="5">
        <f t="shared" si="3139"/>
        <v>2.3265977330080072</v>
      </c>
      <c r="HW1071" s="5">
        <f t="shared" si="3139"/>
        <v>2.3329112934340444</v>
      </c>
    </row>
    <row r="1072" spans="2:231" x14ac:dyDescent="0.25">
      <c r="B1072" s="21">
        <f t="shared" si="3109"/>
        <v>73</v>
      </c>
      <c r="C1072" s="60"/>
      <c r="BX1072" s="47">
        <f t="shared" ref="BX1072:DC1072" si="3140">(HLOOKUP(BX$999-$B1072,$C$991:$HY$994,4,FALSE))*BX$993</f>
        <v>0.21725338593220561</v>
      </c>
      <c r="BY1072" s="47">
        <f t="shared" si="3140"/>
        <v>0.36519558614937153</v>
      </c>
      <c r="BZ1072" s="47">
        <f t="shared" si="3140"/>
        <v>0.4545832487894399</v>
      </c>
      <c r="CA1072" s="47">
        <f t="shared" si="3140"/>
        <v>0.56265492460429967</v>
      </c>
      <c r="CB1072" s="47">
        <f t="shared" si="3140"/>
        <v>0.62593140608206599</v>
      </c>
      <c r="CC1072" s="47">
        <f t="shared" si="3140"/>
        <v>0.68146281771023332</v>
      </c>
      <c r="CD1072" s="47">
        <f t="shared" si="3140"/>
        <v>0.65744695203254011</v>
      </c>
      <c r="CE1072" s="47">
        <f t="shared" si="3140"/>
        <v>0.69848969680009088</v>
      </c>
      <c r="CF1072" s="47">
        <f t="shared" si="3140"/>
        <v>0.73647377247741286</v>
      </c>
      <c r="CG1072" s="47">
        <f t="shared" si="3140"/>
        <v>0.71358795589926516</v>
      </c>
      <c r="CH1072" s="47">
        <f t="shared" si="3140"/>
        <v>0.7444433416883427</v>
      </c>
      <c r="CI1072" s="47">
        <f t="shared" si="3140"/>
        <v>0.77364313028925302</v>
      </c>
      <c r="CJ1072" s="47">
        <f t="shared" si="3140"/>
        <v>0.89906230725975045</v>
      </c>
      <c r="CK1072" s="47">
        <f t="shared" si="3140"/>
        <v>0.92880344577951324</v>
      </c>
      <c r="CL1072" s="47">
        <f t="shared" si="3140"/>
        <v>0.95729736173903823</v>
      </c>
      <c r="CM1072" s="47">
        <f t="shared" si="3140"/>
        <v>1.0563206738437343</v>
      </c>
      <c r="CN1072" s="47">
        <f t="shared" si="3140"/>
        <v>1.0846175678446484</v>
      </c>
      <c r="CO1072" s="47">
        <f t="shared" si="3140"/>
        <v>1.1119404016465069</v>
      </c>
      <c r="CP1072" s="47">
        <f t="shared" si="3140"/>
        <v>1.0232731024035875</v>
      </c>
      <c r="CQ1072" s="47">
        <f t="shared" si="3140"/>
        <v>1.0463047589778167</v>
      </c>
      <c r="CR1072" s="47">
        <f t="shared" si="3140"/>
        <v>1.0686640115620136</v>
      </c>
      <c r="CS1072" s="47">
        <f t="shared" si="3140"/>
        <v>1.0079609013381112</v>
      </c>
      <c r="CT1072" s="47">
        <f t="shared" si="3140"/>
        <v>1.0275225851583858</v>
      </c>
      <c r="CU1072" s="47">
        <f t="shared" si="3140"/>
        <v>1.0465884537165655</v>
      </c>
      <c r="CV1072" s="47">
        <f t="shared" si="3140"/>
        <v>1.1949860513048844</v>
      </c>
      <c r="CW1072" s="47">
        <f t="shared" si="3140"/>
        <v>1.2153695546792807</v>
      </c>
      <c r="CX1072" s="47">
        <f t="shared" si="3140"/>
        <v>1.2352965768869029</v>
      </c>
      <c r="CY1072" s="47">
        <f t="shared" si="3140"/>
        <v>1.3460904488951961</v>
      </c>
      <c r="CZ1072" s="47">
        <f t="shared" si="3140"/>
        <v>1.3665718176830906</v>
      </c>
      <c r="DA1072" s="47">
        <f t="shared" si="3140"/>
        <v>1.3866423505075796</v>
      </c>
      <c r="DB1072" s="47">
        <f t="shared" si="3140"/>
        <v>1.2641286557247184</v>
      </c>
      <c r="DC1072" s="47">
        <f t="shared" si="3140"/>
        <v>1.2814882969600845</v>
      </c>
      <c r="DD1072" s="47">
        <f t="shared" ref="DD1072:EI1072" si="3141">(HLOOKUP(DD$999-$B1072,$C$991:$HY$994,4,FALSE))*DD$993</f>
        <v>1.2985326055682087</v>
      </c>
      <c r="DE1072" s="47">
        <f t="shared" si="3141"/>
        <v>1.2158338109770077</v>
      </c>
      <c r="DF1072" s="47">
        <f t="shared" si="3141"/>
        <v>1.2310474981755051</v>
      </c>
      <c r="DG1072" s="47">
        <f t="shared" si="3141"/>
        <v>1.2460086779145945</v>
      </c>
      <c r="DH1072" s="47">
        <f t="shared" si="3141"/>
        <v>1.4143495099352579</v>
      </c>
      <c r="DI1072" s="47">
        <f t="shared" si="3141"/>
        <v>1.4306037659256683</v>
      </c>
      <c r="DJ1072" s="47">
        <f t="shared" si="3141"/>
        <v>1.4466096712406</v>
      </c>
      <c r="DK1072" s="47">
        <f t="shared" si="3141"/>
        <v>1.5687771308918328</v>
      </c>
      <c r="DL1072" s="47">
        <f t="shared" si="3141"/>
        <v>1.5854465643635252</v>
      </c>
      <c r="DM1072" s="47">
        <f t="shared" si="3141"/>
        <v>1.6018800438992615</v>
      </c>
      <c r="DN1072" s="47">
        <f t="shared" si="3141"/>
        <v>1.4544797326627332</v>
      </c>
      <c r="DO1072" s="47">
        <f t="shared" si="3141"/>
        <v>1.4688509504042884</v>
      </c>
      <c r="DP1072" s="47">
        <f t="shared" si="3141"/>
        <v>1.4830326867437904</v>
      </c>
      <c r="DQ1072" s="47">
        <f t="shared" si="3141"/>
        <v>1.3838468933065635</v>
      </c>
      <c r="DR1072" s="47">
        <f t="shared" si="3141"/>
        <v>1.3966242549349297</v>
      </c>
      <c r="DS1072" s="47">
        <f t="shared" si="3141"/>
        <v>1.4092439548700442</v>
      </c>
      <c r="DT1072" s="47">
        <f t="shared" si="3141"/>
        <v>1.5949481295273324</v>
      </c>
      <c r="DU1072" s="47">
        <f t="shared" si="3141"/>
        <v>1.6087690150770211</v>
      </c>
      <c r="DV1072" s="47">
        <f t="shared" si="3141"/>
        <v>1.6224296412072208</v>
      </c>
      <c r="DW1072" s="47">
        <f t="shared" si="3141"/>
        <v>1.7549625149180943</v>
      </c>
      <c r="DX1072" s="47">
        <f t="shared" si="3141"/>
        <v>1.7692889775489502</v>
      </c>
      <c r="DY1072" s="47">
        <f t="shared" si="3141"/>
        <v>1.7834587613814581</v>
      </c>
      <c r="DZ1072" s="47">
        <f t="shared" si="3141"/>
        <v>1.6157313709395709</v>
      </c>
      <c r="EA1072" s="47">
        <f t="shared" si="3141"/>
        <v>1.6281989538224479</v>
      </c>
      <c r="EB1072" s="47">
        <f t="shared" si="3141"/>
        <v>1.6405375208821198</v>
      </c>
      <c r="EC1072" s="47">
        <f t="shared" si="3141"/>
        <v>1.5277926238218238</v>
      </c>
      <c r="ED1072" s="47">
        <f t="shared" si="3141"/>
        <v>1.5389695880065142</v>
      </c>
      <c r="EE1072" s="47">
        <f t="shared" si="3141"/>
        <v>1.5500367951294614</v>
      </c>
      <c r="EF1072" s="47">
        <f t="shared" si="3141"/>
        <v>1.7512062041971106</v>
      </c>
      <c r="EG1072" s="47">
        <f t="shared" si="3141"/>
        <v>1.7633853078500108</v>
      </c>
      <c r="EH1072" s="47">
        <f t="shared" si="3141"/>
        <v>1.7754506212948675</v>
      </c>
      <c r="EI1072" s="47">
        <f t="shared" si="3141"/>
        <v>1.9174532038257901</v>
      </c>
      <c r="EJ1072" s="47">
        <f t="shared" ref="EJ1072:FO1072" si="3142">(HLOOKUP(EJ$999-$B1072,$C$991:$HY$994,4,FALSE))*EJ$993</f>
        <v>1.9301613043042534</v>
      </c>
      <c r="EK1072" s="47">
        <f t="shared" si="3142"/>
        <v>1.9427561708288741</v>
      </c>
      <c r="EL1072" s="47">
        <f t="shared" si="3142"/>
        <v>1.7575437069489936</v>
      </c>
      <c r="EM1072" s="47">
        <f t="shared" si="3142"/>
        <v>1.768668748733532</v>
      </c>
      <c r="EN1072" s="47">
        <f t="shared" si="3142"/>
        <v>2.023841173699922</v>
      </c>
      <c r="EO1072" s="47">
        <f t="shared" si="3142"/>
        <v>1.8823242210922482</v>
      </c>
      <c r="EP1072" s="47">
        <f t="shared" si="3142"/>
        <v>1.8937268990180955</v>
      </c>
      <c r="EQ1072" s="47">
        <f t="shared" si="3142"/>
        <v>1.9050365876844171</v>
      </c>
      <c r="ER1072" s="47">
        <f t="shared" si="3142"/>
        <v>2.1497529592245495</v>
      </c>
      <c r="ES1072" s="47">
        <f t="shared" si="3142"/>
        <v>2.1622389000696045</v>
      </c>
      <c r="ET1072" s="47">
        <f t="shared" si="3142"/>
        <v>2.174627157900475</v>
      </c>
      <c r="EU1072" s="47">
        <f t="shared" si="3142"/>
        <v>2.3460359324203925</v>
      </c>
      <c r="EV1072" s="47">
        <f t="shared" si="3142"/>
        <v>2.3591225112672567</v>
      </c>
      <c r="EW1072" s="47">
        <f t="shared" si="3142"/>
        <v>2.3721107083800796</v>
      </c>
      <c r="EX1072" s="47">
        <f t="shared" si="3142"/>
        <v>2.1438519344715981</v>
      </c>
      <c r="EY1072" s="47">
        <f t="shared" si="3142"/>
        <v>2.1553553313756297</v>
      </c>
      <c r="EZ1072" s="47">
        <f t="shared" si="3142"/>
        <v>2.1667755004403455</v>
      </c>
      <c r="FA1072" s="47">
        <f t="shared" si="3142"/>
        <v>2.0134353556789644</v>
      </c>
      <c r="FB1072" s="47">
        <f t="shared" si="3142"/>
        <v>2.023842678757855</v>
      </c>
      <c r="FC1072" s="47">
        <f t="shared" si="3142"/>
        <v>2.0341774329750453</v>
      </c>
      <c r="FD1072" s="47">
        <f t="shared" si="3142"/>
        <v>2.2935581635472944</v>
      </c>
      <c r="FE1072" s="47">
        <f t="shared" si="3142"/>
        <v>2.3049939462546654</v>
      </c>
      <c r="FF1072" s="47">
        <f t="shared" si="3142"/>
        <v>2.3163527775245223</v>
      </c>
      <c r="FG1072" s="47">
        <f t="shared" si="3142"/>
        <v>2.195770882709001</v>
      </c>
      <c r="FH1072" s="47">
        <f t="shared" si="3142"/>
        <v>2.206344949088114</v>
      </c>
      <c r="FI1072" s="47">
        <f t="shared" si="3142"/>
        <v>2.2168502668458072</v>
      </c>
      <c r="FJ1072" s="47">
        <f t="shared" si="3142"/>
        <v>2.0020841670608291</v>
      </c>
      <c r="FK1072" s="47">
        <f t="shared" si="3142"/>
        <v>2.0114069103208294</v>
      </c>
      <c r="FL1072" s="47">
        <f t="shared" si="3142"/>
        <v>2.0206710218088517</v>
      </c>
      <c r="FM1072" s="47">
        <f t="shared" si="3142"/>
        <v>1.8764063761279697</v>
      </c>
      <c r="FN1072" s="47">
        <f t="shared" si="3142"/>
        <v>1.8848644052777288</v>
      </c>
      <c r="FO1072" s="47">
        <f t="shared" si="3142"/>
        <v>1.893270924601016</v>
      </c>
      <c r="FP1072" s="47">
        <f t="shared" ref="FP1072:GU1072" si="3143">(HLOOKUP(FP$999-$B1072,$C$991:$HY$994,4,FALSE))*FP$993</f>
        <v>2.1333419079759435</v>
      </c>
      <c r="FQ1072" s="47">
        <f t="shared" si="3143"/>
        <v>2.1426600267258715</v>
      </c>
      <c r="FR1072" s="47">
        <f t="shared" si="3143"/>
        <v>2.1519231387116</v>
      </c>
      <c r="FS1072" s="47">
        <f t="shared" si="3143"/>
        <v>2.3183719995930159</v>
      </c>
      <c r="FT1072" s="47">
        <f t="shared" si="3143"/>
        <v>2.3281938623521206</v>
      </c>
      <c r="FU1072" s="47">
        <f t="shared" si="3143"/>
        <v>2.3379594705575055</v>
      </c>
      <c r="FV1072" s="47">
        <f t="shared" si="3143"/>
        <v>2.1102938800327138</v>
      </c>
      <c r="FW1072" s="47">
        <f t="shared" si="3143"/>
        <v>2.1189732733269295</v>
      </c>
      <c r="FX1072" s="47">
        <f t="shared" si="3143"/>
        <v>2.1276043925221018</v>
      </c>
      <c r="FY1072" s="47">
        <f t="shared" si="3143"/>
        <v>1.9746791223865752</v>
      </c>
      <c r="FZ1072" s="47">
        <f t="shared" si="3143"/>
        <v>1.9825704264966784</v>
      </c>
      <c r="GA1072" s="47">
        <f t="shared" si="3143"/>
        <v>1.9904190728871596</v>
      </c>
      <c r="GB1072" s="47">
        <f t="shared" si="3143"/>
        <v>2.2417114844800685</v>
      </c>
      <c r="GC1072" s="47">
        <f t="shared" si="3143"/>
        <v>2.2504228693581836</v>
      </c>
      <c r="GD1072" s="47">
        <f t="shared" si="3143"/>
        <v>2.2590884502734347</v>
      </c>
      <c r="GE1072" s="47">
        <f t="shared" si="3143"/>
        <v>2.4327030795879203</v>
      </c>
      <c r="GF1072" s="47">
        <f t="shared" si="3143"/>
        <v>2.4419029611686547</v>
      </c>
      <c r="GG1072" s="47">
        <f t="shared" si="3143"/>
        <v>2.4510557569958462</v>
      </c>
      <c r="GH1072" s="47">
        <f t="shared" si="3143"/>
        <v>2.2114120543491254</v>
      </c>
      <c r="GI1072" s="47">
        <f t="shared" si="3143"/>
        <v>2.2195564967650228</v>
      </c>
      <c r="GJ1072" s="47">
        <f t="shared" si="3143"/>
        <v>2.2276603353053019</v>
      </c>
      <c r="GK1072" s="47">
        <f t="shared" si="3143"/>
        <v>2.0666897360096774</v>
      </c>
      <c r="GL1072" s="47">
        <f t="shared" si="3143"/>
        <v>2.0741073166396284</v>
      </c>
      <c r="GM1072" s="5">
        <f t="shared" si="3143"/>
        <v>2.0814888511157097</v>
      </c>
      <c r="GN1072" s="5">
        <f t="shared" si="3143"/>
        <v>2.3433614256851971</v>
      </c>
      <c r="GO1072" s="5">
        <f t="shared" si="3143"/>
        <v>2.3515631167372195</v>
      </c>
      <c r="GP1072" s="5">
        <f t="shared" si="3143"/>
        <v>2.3597259330297953</v>
      </c>
      <c r="GQ1072" s="5">
        <f t="shared" si="3143"/>
        <v>2.54013067953418</v>
      </c>
      <c r="GR1072" s="5">
        <f t="shared" si="3143"/>
        <v>2.5488055964065035</v>
      </c>
      <c r="GS1072" s="5">
        <f t="shared" si="3143"/>
        <v>2.5574403840400963</v>
      </c>
      <c r="GT1072" s="5">
        <f t="shared" si="3143"/>
        <v>2.3065804858586887</v>
      </c>
      <c r="GU1072" s="5">
        <f t="shared" si="3143"/>
        <v>2.3142714036318921</v>
      </c>
      <c r="GV1072" s="5">
        <f t="shared" ref="GV1072:HW1072" si="3144">(HLOOKUP(GV$999-$B1072,$C$991:$HY$994,4,FALSE))*GV$993</f>
        <v>2.3219275792988299</v>
      </c>
      <c r="GW1072" s="5">
        <f t="shared" si="3144"/>
        <v>2.1534212894377243</v>
      </c>
      <c r="GX1072" s="5">
        <f t="shared" si="3144"/>
        <v>2.1604355528927099</v>
      </c>
      <c r="GY1072" s="5">
        <f t="shared" si="3144"/>
        <v>2.1674188577062403</v>
      </c>
      <c r="GZ1072" s="5">
        <f t="shared" si="3144"/>
        <v>2.4393209258276629</v>
      </c>
      <c r="HA1072" s="5">
        <f t="shared" si="3144"/>
        <v>2.4470869303041813</v>
      </c>
      <c r="HB1072" s="5">
        <f t="shared" si="3144"/>
        <v>2.4548194268293617</v>
      </c>
      <c r="HC1072" s="5">
        <f t="shared" si="3144"/>
        <v>2.6416870089204147</v>
      </c>
      <c r="HD1072" s="5">
        <f t="shared" si="3144"/>
        <v>2.6499114693150521</v>
      </c>
      <c r="HE1072" s="5">
        <f t="shared" si="3144"/>
        <v>2.6581012219544595</v>
      </c>
      <c r="HF1072" s="5">
        <f t="shared" si="3144"/>
        <v>2.396668121875706</v>
      </c>
      <c r="HG1072" s="5">
        <f t="shared" si="3144"/>
        <v>2.4039684663418086</v>
      </c>
      <c r="HH1072" s="5">
        <f t="shared" si="3144"/>
        <v>2.4112386640715613</v>
      </c>
      <c r="HI1072" s="5">
        <f t="shared" si="3144"/>
        <v>2.2356272825265733</v>
      </c>
      <c r="HJ1072" s="5">
        <f t="shared" si="3144"/>
        <v>2.2422930049804659</v>
      </c>
      <c r="HK1072" s="5">
        <f t="shared" si="3144"/>
        <v>2.248931779709987</v>
      </c>
      <c r="HL1072" s="5">
        <f t="shared" si="3144"/>
        <v>2.5303841830973379</v>
      </c>
      <c r="HM1072" s="5">
        <f t="shared" si="3144"/>
        <v>2.5377724254679777</v>
      </c>
      <c r="HN1072" s="5">
        <f t="shared" si="3144"/>
        <v>2.5451314138082357</v>
      </c>
      <c r="HO1072" s="5">
        <f t="shared" si="3144"/>
        <v>2.7381737209831254</v>
      </c>
      <c r="HP1072" s="5">
        <f t="shared" si="3144"/>
        <v>2.7460063761329447</v>
      </c>
      <c r="HQ1072" s="5">
        <f t="shared" si="3144"/>
        <v>2.7538086429261561</v>
      </c>
      <c r="HR1072" s="5">
        <f t="shared" si="3144"/>
        <v>2.4823539524380749</v>
      </c>
      <c r="HS1072" s="5">
        <f t="shared" si="3144"/>
        <v>2.4893135487767495</v>
      </c>
      <c r="HT1072" s="5">
        <f t="shared" si="3144"/>
        <v>2.4962466776394763</v>
      </c>
      <c r="HU1072" s="5">
        <f t="shared" si="3144"/>
        <v>2.3138999287277739</v>
      </c>
      <c r="HV1072" s="5">
        <f t="shared" si="3144"/>
        <v>2.3202606914941102</v>
      </c>
      <c r="HW1072" s="5">
        <f t="shared" si="3144"/>
        <v>2.3265977330080072</v>
      </c>
    </row>
    <row r="1073" spans="2:231" x14ac:dyDescent="0.25">
      <c r="B1073" s="21">
        <f t="shared" si="3109"/>
        <v>74</v>
      </c>
      <c r="C1073" s="60"/>
      <c r="BY1073" s="47">
        <f t="shared" ref="BY1073:DD1073" si="3145">(HLOOKUP(BY$999-$B1073,$C$991:$HY$994,4,FALSE))*BY$993</f>
        <v>0.21725338593220561</v>
      </c>
      <c r="BZ1073" s="47">
        <f t="shared" si="3145"/>
        <v>0.36519558614937153</v>
      </c>
      <c r="CA1073" s="47">
        <f t="shared" si="3145"/>
        <v>0.48765786443400749</v>
      </c>
      <c r="CB1073" s="47">
        <f t="shared" si="3145"/>
        <v>0.56265492460429967</v>
      </c>
      <c r="CC1073" s="47">
        <f t="shared" si="3145"/>
        <v>0.62593140608206599</v>
      </c>
      <c r="CD1073" s="47">
        <f t="shared" si="3145"/>
        <v>0.61255926085933954</v>
      </c>
      <c r="CE1073" s="47">
        <f t="shared" si="3145"/>
        <v>0.65744695203254011</v>
      </c>
      <c r="CF1073" s="47">
        <f t="shared" si="3145"/>
        <v>0.69848969680009088</v>
      </c>
      <c r="CG1073" s="47">
        <f t="shared" si="3145"/>
        <v>0.68079186243316392</v>
      </c>
      <c r="CH1073" s="47">
        <f t="shared" si="3145"/>
        <v>0.71358795589926516</v>
      </c>
      <c r="CI1073" s="47">
        <f t="shared" si="3145"/>
        <v>0.7444433416883427</v>
      </c>
      <c r="CJ1073" s="47">
        <f t="shared" si="3145"/>
        <v>0.86791231961154325</v>
      </c>
      <c r="CK1073" s="47">
        <f t="shared" si="3145"/>
        <v>0.89906230725975045</v>
      </c>
      <c r="CL1073" s="47">
        <f t="shared" si="3145"/>
        <v>0.92880344577951324</v>
      </c>
      <c r="CM1073" s="47">
        <f t="shared" si="3145"/>
        <v>1.0269485034856691</v>
      </c>
      <c r="CN1073" s="47">
        <f t="shared" si="3145"/>
        <v>1.0563206738437343</v>
      </c>
      <c r="CO1073" s="47">
        <f t="shared" si="3145"/>
        <v>1.0846175678446484</v>
      </c>
      <c r="CP1073" s="47">
        <f t="shared" si="3145"/>
        <v>0.99951071848771988</v>
      </c>
      <c r="CQ1073" s="47">
        <f t="shared" si="3145"/>
        <v>1.0232731024035875</v>
      </c>
      <c r="CR1073" s="47">
        <f t="shared" si="3145"/>
        <v>1.0463047589778167</v>
      </c>
      <c r="CS1073" s="47">
        <f t="shared" si="3145"/>
        <v>0.98786649292241091</v>
      </c>
      <c r="CT1073" s="47">
        <f t="shared" si="3145"/>
        <v>1.0079609013381112</v>
      </c>
      <c r="CU1073" s="47">
        <f t="shared" si="3145"/>
        <v>1.0275225851583858</v>
      </c>
      <c r="CV1073" s="47">
        <f t="shared" si="3145"/>
        <v>1.1741163037332032</v>
      </c>
      <c r="CW1073" s="47">
        <f t="shared" si="3145"/>
        <v>1.1949860513048844</v>
      </c>
      <c r="CX1073" s="47">
        <f t="shared" si="3145"/>
        <v>1.2153695546792807</v>
      </c>
      <c r="CY1073" s="47">
        <f t="shared" si="3145"/>
        <v>1.3251744146567435</v>
      </c>
      <c r="CZ1073" s="47">
        <f t="shared" si="3145"/>
        <v>1.3460904488951961</v>
      </c>
      <c r="DA1073" s="47">
        <f t="shared" si="3145"/>
        <v>1.3665718176830906</v>
      </c>
      <c r="DB1073" s="47">
        <f t="shared" si="3145"/>
        <v>1.2464372101140171</v>
      </c>
      <c r="DC1073" s="47">
        <f t="shared" si="3145"/>
        <v>1.2641286557247184</v>
      </c>
      <c r="DD1073" s="47">
        <f t="shared" si="3145"/>
        <v>1.2814882969600845</v>
      </c>
      <c r="DE1073" s="47">
        <f t="shared" ref="DE1073:EJ1073" si="3146">(HLOOKUP(DE$999-$B1073,$C$991:$HY$994,4,FALSE))*DE$993</f>
        <v>1.2003556189125286</v>
      </c>
      <c r="DF1073" s="47">
        <f t="shared" si="3146"/>
        <v>1.2158338109770077</v>
      </c>
      <c r="DG1073" s="47">
        <f t="shared" si="3146"/>
        <v>1.2310474981755051</v>
      </c>
      <c r="DH1073" s="47">
        <f t="shared" si="3146"/>
        <v>1.3978360817353084</v>
      </c>
      <c r="DI1073" s="47">
        <f t="shared" si="3146"/>
        <v>1.4143495099352579</v>
      </c>
      <c r="DJ1073" s="47">
        <f t="shared" si="3146"/>
        <v>1.4306037659256683</v>
      </c>
      <c r="DK1073" s="47">
        <f t="shared" si="3146"/>
        <v>1.5518622492698426</v>
      </c>
      <c r="DL1073" s="47">
        <f t="shared" si="3146"/>
        <v>1.5687771308918328</v>
      </c>
      <c r="DM1073" s="47">
        <f t="shared" si="3146"/>
        <v>1.5854465643635252</v>
      </c>
      <c r="DN1073" s="47">
        <f t="shared" si="3146"/>
        <v>1.4399119514301901</v>
      </c>
      <c r="DO1073" s="47">
        <f t="shared" si="3146"/>
        <v>1.4544797326627332</v>
      </c>
      <c r="DP1073" s="47">
        <f t="shared" si="3146"/>
        <v>1.4688509504042884</v>
      </c>
      <c r="DQ1073" s="47">
        <f t="shared" si="3146"/>
        <v>1.3709063684118212</v>
      </c>
      <c r="DR1073" s="47">
        <f t="shared" si="3146"/>
        <v>1.3838468933065635</v>
      </c>
      <c r="DS1073" s="47">
        <f t="shared" si="3146"/>
        <v>1.3966242549349297</v>
      </c>
      <c r="DT1073" s="47">
        <f t="shared" si="3146"/>
        <v>1.5809617404765259</v>
      </c>
      <c r="DU1073" s="47">
        <f t="shared" si="3146"/>
        <v>1.5949481295273324</v>
      </c>
      <c r="DV1073" s="47">
        <f t="shared" si="3146"/>
        <v>1.6087690150770211</v>
      </c>
      <c r="DW1073" s="47">
        <f t="shared" si="3146"/>
        <v>1.7404745470329039</v>
      </c>
      <c r="DX1073" s="47">
        <f t="shared" si="3146"/>
        <v>1.7549625149180943</v>
      </c>
      <c r="DY1073" s="47">
        <f t="shared" si="3146"/>
        <v>1.7692889775489502</v>
      </c>
      <c r="DZ1073" s="47">
        <f t="shared" si="3146"/>
        <v>1.6031310179412799</v>
      </c>
      <c r="EA1073" s="47">
        <f t="shared" si="3146"/>
        <v>1.6157313709395709</v>
      </c>
      <c r="EB1073" s="47">
        <f t="shared" si="3146"/>
        <v>1.6281989538224479</v>
      </c>
      <c r="EC1073" s="47">
        <f t="shared" si="3146"/>
        <v>1.516502876233895</v>
      </c>
      <c r="ED1073" s="47">
        <f t="shared" si="3146"/>
        <v>1.5277926238218238</v>
      </c>
      <c r="EE1073" s="47">
        <f t="shared" si="3146"/>
        <v>1.5389695880065142</v>
      </c>
      <c r="EF1073" s="47">
        <f t="shared" si="3146"/>
        <v>1.7389103291605115</v>
      </c>
      <c r="EG1073" s="47">
        <f t="shared" si="3146"/>
        <v>1.7512062041971106</v>
      </c>
      <c r="EH1073" s="47">
        <f t="shared" si="3146"/>
        <v>1.7633853078500108</v>
      </c>
      <c r="EI1073" s="47">
        <f t="shared" si="3146"/>
        <v>1.9046290436226032</v>
      </c>
      <c r="EJ1073" s="47">
        <f t="shared" si="3146"/>
        <v>1.9174532038257901</v>
      </c>
      <c r="EK1073" s="47">
        <f t="shared" ref="EK1073:FP1073" si="3147">(HLOOKUP(EK$999-$B1073,$C$991:$HY$994,4,FALSE))*EK$993</f>
        <v>1.9301613043042534</v>
      </c>
      <c r="EL1073" s="47">
        <f t="shared" si="3147"/>
        <v>1.7463216673090471</v>
      </c>
      <c r="EM1073" s="47">
        <f t="shared" si="3147"/>
        <v>1.7575437069489936</v>
      </c>
      <c r="EN1073" s="47">
        <f t="shared" si="3147"/>
        <v>2.0112977173074285</v>
      </c>
      <c r="EO1073" s="47">
        <f t="shared" si="3147"/>
        <v>1.8708264345616556</v>
      </c>
      <c r="EP1073" s="47">
        <f t="shared" si="3147"/>
        <v>1.8823242210922482</v>
      </c>
      <c r="EQ1073" s="47">
        <f t="shared" si="3147"/>
        <v>1.8937268990180955</v>
      </c>
      <c r="ER1073" s="47">
        <f t="shared" si="3147"/>
        <v>2.137167201554365</v>
      </c>
      <c r="ES1073" s="47">
        <f t="shared" si="3147"/>
        <v>2.1497529592245495</v>
      </c>
      <c r="ET1073" s="47">
        <f t="shared" si="3147"/>
        <v>2.1622389000696045</v>
      </c>
      <c r="EU1073" s="47">
        <f t="shared" si="3147"/>
        <v>2.332848908502446</v>
      </c>
      <c r="EV1073" s="47">
        <f t="shared" si="3147"/>
        <v>2.3460359324203925</v>
      </c>
      <c r="EW1073" s="47">
        <f t="shared" si="3147"/>
        <v>2.3591225112672567</v>
      </c>
      <c r="EX1073" s="47">
        <f t="shared" si="3147"/>
        <v>2.1322636311753764</v>
      </c>
      <c r="EY1073" s="47">
        <f t="shared" si="3147"/>
        <v>2.1438519344715981</v>
      </c>
      <c r="EZ1073" s="47">
        <f t="shared" si="3147"/>
        <v>2.1553553313756297</v>
      </c>
      <c r="FA1073" s="47">
        <f t="shared" si="3147"/>
        <v>2.0029540542322222</v>
      </c>
      <c r="FB1073" s="47">
        <f t="shared" si="3147"/>
        <v>2.0134353556789644</v>
      </c>
      <c r="FC1073" s="47">
        <f t="shared" si="3147"/>
        <v>2.023842678757855</v>
      </c>
      <c r="FD1073" s="47">
        <f t="shared" si="3147"/>
        <v>2.2820439880268029</v>
      </c>
      <c r="FE1073" s="47">
        <f t="shared" si="3147"/>
        <v>2.2935581635472944</v>
      </c>
      <c r="FF1073" s="47">
        <f t="shared" si="3147"/>
        <v>2.3049939462546654</v>
      </c>
      <c r="FG1073" s="47">
        <f t="shared" si="3147"/>
        <v>2.1851268242818995</v>
      </c>
      <c r="FH1073" s="47">
        <f t="shared" si="3147"/>
        <v>2.195770882709001</v>
      </c>
      <c r="FI1073" s="47">
        <f t="shared" si="3147"/>
        <v>2.206344949088114</v>
      </c>
      <c r="FJ1073" s="47">
        <f t="shared" si="3147"/>
        <v>1.9927017668516669</v>
      </c>
      <c r="FK1073" s="47">
        <f t="shared" si="3147"/>
        <v>2.0020841670608291</v>
      </c>
      <c r="FL1073" s="47">
        <f t="shared" si="3147"/>
        <v>2.0114069103208294</v>
      </c>
      <c r="FM1073" s="47">
        <f t="shared" si="3147"/>
        <v>1.8678959654930045</v>
      </c>
      <c r="FN1073" s="47">
        <f t="shared" si="3147"/>
        <v>1.8764063761279697</v>
      </c>
      <c r="FO1073" s="47">
        <f t="shared" si="3147"/>
        <v>1.8848644052777288</v>
      </c>
      <c r="FP1073" s="47">
        <f t="shared" si="3147"/>
        <v>2.1239678806547344</v>
      </c>
      <c r="FQ1073" s="47">
        <f t="shared" ref="FQ1073:GV1073" si="3148">(HLOOKUP(FQ$999-$B1073,$C$991:$HY$994,4,FALSE))*FQ$993</f>
        <v>2.1333419079759435</v>
      </c>
      <c r="FR1073" s="47">
        <f t="shared" si="3148"/>
        <v>2.1426600267258715</v>
      </c>
      <c r="FS1073" s="47">
        <f t="shared" si="3148"/>
        <v>2.3084929879066043</v>
      </c>
      <c r="FT1073" s="47">
        <f t="shared" si="3148"/>
        <v>2.3183719995930159</v>
      </c>
      <c r="FU1073" s="47">
        <f t="shared" si="3148"/>
        <v>2.3281938623521206</v>
      </c>
      <c r="FV1073" s="47">
        <f t="shared" si="3148"/>
        <v>2.1015654676742201</v>
      </c>
      <c r="FW1073" s="47">
        <f t="shared" si="3148"/>
        <v>2.1102938800327138</v>
      </c>
      <c r="FX1073" s="47">
        <f t="shared" si="3148"/>
        <v>2.1189732733269295</v>
      </c>
      <c r="FY1073" s="47">
        <f t="shared" si="3148"/>
        <v>1.9667445210352348</v>
      </c>
      <c r="FZ1073" s="47">
        <f t="shared" si="3148"/>
        <v>1.9746791223865752</v>
      </c>
      <c r="GA1073" s="47">
        <f t="shared" si="3148"/>
        <v>1.9825704264966784</v>
      </c>
      <c r="GB1073" s="47">
        <f t="shared" si="3148"/>
        <v>2.2329536279895148</v>
      </c>
      <c r="GC1073" s="47">
        <f t="shared" si="3148"/>
        <v>2.2417114844800685</v>
      </c>
      <c r="GD1073" s="47">
        <f t="shared" si="3148"/>
        <v>2.2504228693581836</v>
      </c>
      <c r="GE1073" s="47">
        <f t="shared" si="3148"/>
        <v>2.4234554444353442</v>
      </c>
      <c r="GF1073" s="47">
        <f t="shared" si="3148"/>
        <v>2.4327030795879203</v>
      </c>
      <c r="GG1073" s="47">
        <f t="shared" si="3148"/>
        <v>2.4419029611686547</v>
      </c>
      <c r="GH1073" s="47">
        <f t="shared" si="3148"/>
        <v>2.2032264472994711</v>
      </c>
      <c r="GI1073" s="47">
        <f t="shared" si="3148"/>
        <v>2.2114120543491254</v>
      </c>
      <c r="GJ1073" s="47">
        <f t="shared" si="3148"/>
        <v>2.2195564967650228</v>
      </c>
      <c r="GK1073" s="47">
        <f t="shared" si="3148"/>
        <v>2.0592356241545522</v>
      </c>
      <c r="GL1073" s="47">
        <f t="shared" si="3148"/>
        <v>2.0666897360096774</v>
      </c>
      <c r="GM1073" s="47">
        <f t="shared" si="3148"/>
        <v>2.0741073166396284</v>
      </c>
      <c r="GN1073" s="5">
        <f t="shared" si="3148"/>
        <v>2.3351203497948227</v>
      </c>
      <c r="GO1073" s="5">
        <f t="shared" si="3148"/>
        <v>2.3433614256851971</v>
      </c>
      <c r="GP1073" s="5">
        <f t="shared" si="3148"/>
        <v>2.3515631167372195</v>
      </c>
      <c r="GQ1073" s="5">
        <f t="shared" si="3148"/>
        <v>2.5314151197064256</v>
      </c>
      <c r="GR1073" s="5">
        <f t="shared" si="3148"/>
        <v>2.54013067953418</v>
      </c>
      <c r="GS1073" s="5">
        <f t="shared" si="3148"/>
        <v>2.5488055964065035</v>
      </c>
      <c r="GT1073" s="5">
        <f t="shared" si="3148"/>
        <v>2.2988543917968514</v>
      </c>
      <c r="GU1073" s="5">
        <f t="shared" si="3148"/>
        <v>2.3065804858586887</v>
      </c>
      <c r="GV1073" s="5">
        <f t="shared" si="3148"/>
        <v>2.3142714036318921</v>
      </c>
      <c r="GW1073" s="5">
        <f t="shared" ref="GW1073:HW1073" si="3149">(HLOOKUP(GW$999-$B1073,$C$991:$HY$994,4,FALSE))*GW$993</f>
        <v>2.1463756894265487</v>
      </c>
      <c r="GX1073" s="5">
        <f t="shared" si="3149"/>
        <v>2.1534212894377243</v>
      </c>
      <c r="GY1073" s="5">
        <f t="shared" si="3149"/>
        <v>2.1604355528927099</v>
      </c>
      <c r="GZ1073" s="5">
        <f t="shared" si="3149"/>
        <v>2.431521013646563</v>
      </c>
      <c r="HA1073" s="5">
        <f t="shared" si="3149"/>
        <v>2.4393209258276629</v>
      </c>
      <c r="HB1073" s="5">
        <f t="shared" si="3149"/>
        <v>2.4470869303041813</v>
      </c>
      <c r="HC1073" s="5">
        <f t="shared" si="3149"/>
        <v>2.6334274358913206</v>
      </c>
      <c r="HD1073" s="5">
        <f t="shared" si="3149"/>
        <v>2.6416870089204147</v>
      </c>
      <c r="HE1073" s="5">
        <f t="shared" si="3149"/>
        <v>2.6499114693150521</v>
      </c>
      <c r="HF1073" s="5">
        <f t="shared" si="3149"/>
        <v>2.389337286634003</v>
      </c>
      <c r="HG1073" s="5">
        <f t="shared" si="3149"/>
        <v>2.396668121875706</v>
      </c>
      <c r="HH1073" s="5">
        <f t="shared" si="3149"/>
        <v>2.4039684663418086</v>
      </c>
      <c r="HI1073" s="5">
        <f t="shared" si="3149"/>
        <v>2.2289343113498008</v>
      </c>
      <c r="HJ1073" s="5">
        <f t="shared" si="3149"/>
        <v>2.2356272825265733</v>
      </c>
      <c r="HK1073" s="5">
        <f t="shared" si="3149"/>
        <v>2.2422930049804659</v>
      </c>
      <c r="HL1073" s="5">
        <f t="shared" si="3149"/>
        <v>2.5229663667360889</v>
      </c>
      <c r="HM1073" s="5">
        <f t="shared" si="3149"/>
        <v>2.5303841830973379</v>
      </c>
      <c r="HN1073" s="5">
        <f t="shared" si="3149"/>
        <v>2.5377724254679777</v>
      </c>
      <c r="HO1073" s="5">
        <f t="shared" si="3149"/>
        <v>2.7303103518812786</v>
      </c>
      <c r="HP1073" s="5">
        <f t="shared" si="3149"/>
        <v>2.7381737209831254</v>
      </c>
      <c r="HQ1073" s="5">
        <f t="shared" si="3149"/>
        <v>2.7460063761329447</v>
      </c>
      <c r="HR1073" s="5">
        <f t="shared" si="3149"/>
        <v>2.47536761070387</v>
      </c>
      <c r="HS1073" s="5">
        <f t="shared" si="3149"/>
        <v>2.4823539524380749</v>
      </c>
      <c r="HT1073" s="5">
        <f t="shared" si="3149"/>
        <v>2.4893135487767495</v>
      </c>
      <c r="HU1073" s="5">
        <f t="shared" si="3149"/>
        <v>2.3075152005021291</v>
      </c>
      <c r="HV1073" s="5">
        <f t="shared" si="3149"/>
        <v>2.3138999287277739</v>
      </c>
      <c r="HW1073" s="5">
        <f t="shared" si="3149"/>
        <v>2.3202606914941102</v>
      </c>
    </row>
    <row r="1074" spans="2:231" x14ac:dyDescent="0.25">
      <c r="B1074" s="21">
        <f t="shared" si="3109"/>
        <v>75</v>
      </c>
      <c r="C1074" s="60"/>
      <c r="BZ1074" s="47">
        <f t="shared" ref="BZ1074:DE1074" si="3150">(HLOOKUP(BZ$999-$B1074,$C$991:$HY$994,4,FALSE))*BZ$993</f>
        <v>0.21725338593220561</v>
      </c>
      <c r="CA1074" s="47">
        <f t="shared" si="3150"/>
        <v>0.39176652486994418</v>
      </c>
      <c r="CB1074" s="47">
        <f t="shared" si="3150"/>
        <v>0.48765786443400749</v>
      </c>
      <c r="CC1074" s="47">
        <f t="shared" si="3150"/>
        <v>0.56265492460429967</v>
      </c>
      <c r="CD1074" s="47">
        <f t="shared" si="3150"/>
        <v>0.56264269963634694</v>
      </c>
      <c r="CE1074" s="47">
        <f t="shared" si="3150"/>
        <v>0.61255926085933954</v>
      </c>
      <c r="CF1074" s="47">
        <f t="shared" si="3150"/>
        <v>0.65744695203254011</v>
      </c>
      <c r="CG1074" s="47">
        <f t="shared" si="3150"/>
        <v>0.64567961459821555</v>
      </c>
      <c r="CH1074" s="47">
        <f t="shared" si="3150"/>
        <v>0.68079186243316392</v>
      </c>
      <c r="CI1074" s="47">
        <f t="shared" si="3150"/>
        <v>0.71358795589926516</v>
      </c>
      <c r="CJ1074" s="47">
        <f t="shared" si="3150"/>
        <v>0.83515450756025877</v>
      </c>
      <c r="CK1074" s="47">
        <f t="shared" si="3150"/>
        <v>0.86791231961154325</v>
      </c>
      <c r="CL1074" s="47">
        <f t="shared" si="3150"/>
        <v>0.89906230725975045</v>
      </c>
      <c r="CM1074" s="47">
        <f t="shared" si="3150"/>
        <v>0.99638142420329934</v>
      </c>
      <c r="CN1074" s="47">
        <f t="shared" si="3150"/>
        <v>1.0269485034856691</v>
      </c>
      <c r="CO1074" s="47">
        <f t="shared" si="3150"/>
        <v>1.0563206738437343</v>
      </c>
      <c r="CP1074" s="47">
        <f t="shared" si="3150"/>
        <v>0.97495053054601222</v>
      </c>
      <c r="CQ1074" s="47">
        <f t="shared" si="3150"/>
        <v>0.99951071848771988</v>
      </c>
      <c r="CR1074" s="47">
        <f t="shared" si="3150"/>
        <v>1.0232731024035875</v>
      </c>
      <c r="CS1074" s="47">
        <f t="shared" si="3150"/>
        <v>0.96719773623579608</v>
      </c>
      <c r="CT1074" s="47">
        <f t="shared" si="3150"/>
        <v>0.98786649292241091</v>
      </c>
      <c r="CU1074" s="47">
        <f t="shared" si="3150"/>
        <v>1.0079609013381112</v>
      </c>
      <c r="CV1074" s="47">
        <f t="shared" si="3150"/>
        <v>1.1527272400190958</v>
      </c>
      <c r="CW1074" s="47">
        <f t="shared" si="3150"/>
        <v>1.1741163037332032</v>
      </c>
      <c r="CX1074" s="47">
        <f t="shared" si="3150"/>
        <v>1.1949860513048844</v>
      </c>
      <c r="CY1074" s="47">
        <f t="shared" si="3150"/>
        <v>1.3037975400794772</v>
      </c>
      <c r="CZ1074" s="47">
        <f t="shared" si="3150"/>
        <v>1.3251744146567435</v>
      </c>
      <c r="DA1074" s="47">
        <f t="shared" si="3150"/>
        <v>1.3460904488951961</v>
      </c>
      <c r="DB1074" s="47">
        <f t="shared" si="3150"/>
        <v>1.2283960339375497</v>
      </c>
      <c r="DC1074" s="47">
        <f t="shared" si="3150"/>
        <v>1.2464372101140171</v>
      </c>
      <c r="DD1074" s="47">
        <f t="shared" si="3150"/>
        <v>1.2641286557247184</v>
      </c>
      <c r="DE1074" s="47">
        <f t="shared" si="3150"/>
        <v>1.1845999640136757</v>
      </c>
      <c r="DF1074" s="47">
        <f t="shared" ref="DF1074:EK1074" si="3151">(HLOOKUP(DF$999-$B1074,$C$991:$HY$994,4,FALSE))*DF$993</f>
        <v>1.2003556189125286</v>
      </c>
      <c r="DG1074" s="47">
        <f t="shared" si="3151"/>
        <v>1.2158338109770077</v>
      </c>
      <c r="DH1074" s="47">
        <f t="shared" si="3151"/>
        <v>1.3810518672789305</v>
      </c>
      <c r="DI1074" s="47">
        <f t="shared" si="3151"/>
        <v>1.3978360817353084</v>
      </c>
      <c r="DJ1074" s="47">
        <f t="shared" si="3151"/>
        <v>1.4143495099352579</v>
      </c>
      <c r="DK1074" s="47">
        <f t="shared" si="3151"/>
        <v>1.5346917846189818</v>
      </c>
      <c r="DL1074" s="47">
        <f t="shared" si="3151"/>
        <v>1.5518622492698426</v>
      </c>
      <c r="DM1074" s="47">
        <f t="shared" si="3151"/>
        <v>1.5687771308918328</v>
      </c>
      <c r="DN1074" s="47">
        <f t="shared" si="3151"/>
        <v>1.4251400815406754</v>
      </c>
      <c r="DO1074" s="47">
        <f t="shared" si="3151"/>
        <v>1.4399119514301901</v>
      </c>
      <c r="DP1074" s="47">
        <f t="shared" si="3151"/>
        <v>1.4544797326627332</v>
      </c>
      <c r="DQ1074" s="47">
        <f t="shared" si="3151"/>
        <v>1.3577968578550121</v>
      </c>
      <c r="DR1074" s="47">
        <f t="shared" si="3151"/>
        <v>1.3709063684118212</v>
      </c>
      <c r="DS1074" s="47">
        <f t="shared" si="3151"/>
        <v>1.3838468933065635</v>
      </c>
      <c r="DT1074" s="47">
        <f t="shared" si="3151"/>
        <v>1.566804317480484</v>
      </c>
      <c r="DU1074" s="47">
        <f t="shared" si="3151"/>
        <v>1.5809617404765259</v>
      </c>
      <c r="DV1074" s="47">
        <f t="shared" si="3151"/>
        <v>1.5949481295273324</v>
      </c>
      <c r="DW1074" s="47">
        <f t="shared" si="3151"/>
        <v>1.7258199996354255</v>
      </c>
      <c r="DX1074" s="47">
        <f t="shared" si="3151"/>
        <v>1.7404745470329039</v>
      </c>
      <c r="DY1074" s="47">
        <f t="shared" si="3151"/>
        <v>1.7549625149180943</v>
      </c>
      <c r="DZ1074" s="47">
        <f t="shared" si="3151"/>
        <v>1.5903939586544027</v>
      </c>
      <c r="EA1074" s="47">
        <f t="shared" si="3151"/>
        <v>1.6031310179412799</v>
      </c>
      <c r="EB1074" s="47">
        <f t="shared" si="3151"/>
        <v>1.6157313709395709</v>
      </c>
      <c r="EC1074" s="47">
        <f t="shared" si="3151"/>
        <v>1.50509718011514</v>
      </c>
      <c r="ED1074" s="47">
        <f t="shared" si="3151"/>
        <v>1.516502876233895</v>
      </c>
      <c r="EE1074" s="47">
        <f t="shared" si="3151"/>
        <v>1.5277926238218238</v>
      </c>
      <c r="EF1074" s="47">
        <f t="shared" si="3151"/>
        <v>1.7264945717788007</v>
      </c>
      <c r="EG1074" s="47">
        <f t="shared" si="3151"/>
        <v>1.7389103291605115</v>
      </c>
      <c r="EH1074" s="47">
        <f t="shared" si="3151"/>
        <v>1.7512062041971106</v>
      </c>
      <c r="EI1074" s="47">
        <f t="shared" si="3151"/>
        <v>1.8916858808379775</v>
      </c>
      <c r="EJ1074" s="47">
        <f t="shared" si="3151"/>
        <v>1.9046290436226032</v>
      </c>
      <c r="EK1074" s="47">
        <f t="shared" si="3151"/>
        <v>1.9174532038257901</v>
      </c>
      <c r="EL1074" s="47">
        <f t="shared" ref="EL1074:FQ1074" si="3152">(HLOOKUP(EL$999-$B1074,$C$991:$HY$994,4,FALSE))*EL$993</f>
        <v>1.7350002834735108</v>
      </c>
      <c r="EM1074" s="47">
        <f t="shared" si="3152"/>
        <v>1.7463216673090471</v>
      </c>
      <c r="EN1074" s="47">
        <f t="shared" si="3152"/>
        <v>1.9986465234859661</v>
      </c>
      <c r="EO1074" s="47">
        <f t="shared" si="3152"/>
        <v>1.859231339993564</v>
      </c>
      <c r="EP1074" s="47">
        <f t="shared" si="3152"/>
        <v>1.8708264345616556</v>
      </c>
      <c r="EQ1074" s="47">
        <f t="shared" si="3152"/>
        <v>1.8823242210922482</v>
      </c>
      <c r="ER1074" s="47">
        <f t="shared" si="3152"/>
        <v>2.1244794160106588</v>
      </c>
      <c r="ES1074" s="47">
        <f t="shared" si="3152"/>
        <v>2.137167201554365</v>
      </c>
      <c r="ET1074" s="47">
        <f t="shared" si="3152"/>
        <v>2.1497529592245495</v>
      </c>
      <c r="EU1074" s="47">
        <f t="shared" si="3152"/>
        <v>2.3195593045103324</v>
      </c>
      <c r="EV1074" s="47">
        <f t="shared" si="3152"/>
        <v>2.332848908502446</v>
      </c>
      <c r="EW1074" s="47">
        <f t="shared" si="3152"/>
        <v>2.3460359324203925</v>
      </c>
      <c r="EX1074" s="47">
        <f t="shared" si="3152"/>
        <v>2.1205886868987993</v>
      </c>
      <c r="EY1074" s="47">
        <f t="shared" si="3152"/>
        <v>2.1322636311753764</v>
      </c>
      <c r="EZ1074" s="47">
        <f t="shared" si="3152"/>
        <v>2.1438519344715981</v>
      </c>
      <c r="FA1074" s="47">
        <f t="shared" si="3152"/>
        <v>1.9923973196173344</v>
      </c>
      <c r="FB1074" s="47">
        <f t="shared" si="3152"/>
        <v>2.0029540542322222</v>
      </c>
      <c r="FC1074" s="47">
        <f t="shared" si="3152"/>
        <v>2.0134353556789644</v>
      </c>
      <c r="FD1074" s="47">
        <f t="shared" si="3152"/>
        <v>2.2704499336701085</v>
      </c>
      <c r="FE1074" s="47">
        <f t="shared" si="3152"/>
        <v>2.2820439880268029</v>
      </c>
      <c r="FF1074" s="47">
        <f t="shared" si="3152"/>
        <v>2.2935581635472944</v>
      </c>
      <c r="FG1074" s="47">
        <f t="shared" si="3152"/>
        <v>2.1744114932057834</v>
      </c>
      <c r="FH1074" s="47">
        <f t="shared" si="3152"/>
        <v>2.1851268242818995</v>
      </c>
      <c r="FI1074" s="47">
        <f t="shared" si="3152"/>
        <v>2.195770882709001</v>
      </c>
      <c r="FJ1074" s="47">
        <f t="shared" si="3152"/>
        <v>1.9832586548967583</v>
      </c>
      <c r="FK1074" s="47">
        <f t="shared" si="3152"/>
        <v>1.9927017668516669</v>
      </c>
      <c r="FL1074" s="47">
        <f t="shared" si="3152"/>
        <v>2.0020841670608291</v>
      </c>
      <c r="FM1074" s="47">
        <f t="shared" si="3152"/>
        <v>1.8593322773490217</v>
      </c>
      <c r="FN1074" s="47">
        <f t="shared" si="3152"/>
        <v>1.8678959654930045</v>
      </c>
      <c r="FO1074" s="47">
        <f t="shared" si="3152"/>
        <v>1.8764063761279697</v>
      </c>
      <c r="FP1074" s="47">
        <f t="shared" si="3152"/>
        <v>2.1145370185426318</v>
      </c>
      <c r="FQ1074" s="47">
        <f t="shared" si="3152"/>
        <v>2.1239678806547344</v>
      </c>
      <c r="FR1074" s="47">
        <f t="shared" ref="FR1074:GW1074" si="3153">(HLOOKUP(FR$999-$B1074,$C$991:$HY$994,4,FALSE))*FR$993</f>
        <v>2.1333419079759435</v>
      </c>
      <c r="FS1074" s="47">
        <f t="shared" si="3153"/>
        <v>2.298555909448472</v>
      </c>
      <c r="FT1074" s="47">
        <f t="shared" si="3153"/>
        <v>2.3084929879066043</v>
      </c>
      <c r="FU1074" s="47">
        <f t="shared" si="3153"/>
        <v>2.3183719995930159</v>
      </c>
      <c r="FV1074" s="47">
        <f t="shared" si="3153"/>
        <v>2.0927872723146663</v>
      </c>
      <c r="FW1074" s="47">
        <f t="shared" si="3153"/>
        <v>2.1015654676742201</v>
      </c>
      <c r="FX1074" s="47">
        <f t="shared" si="3153"/>
        <v>2.1102938800327138</v>
      </c>
      <c r="FY1074" s="47">
        <f t="shared" si="3153"/>
        <v>1.9587659671052045</v>
      </c>
      <c r="FZ1074" s="47">
        <f t="shared" si="3153"/>
        <v>1.9667445210352348</v>
      </c>
      <c r="GA1074" s="47">
        <f t="shared" si="3153"/>
        <v>1.9746791223865752</v>
      </c>
      <c r="GB1074" s="47">
        <f t="shared" si="3153"/>
        <v>2.2241486161851358</v>
      </c>
      <c r="GC1074" s="47">
        <f t="shared" si="3153"/>
        <v>2.2329536279895148</v>
      </c>
      <c r="GD1074" s="47">
        <f t="shared" si="3153"/>
        <v>2.2417114844800685</v>
      </c>
      <c r="GE1074" s="47">
        <f t="shared" si="3153"/>
        <v>2.4141593722759214</v>
      </c>
      <c r="GF1074" s="47">
        <f t="shared" si="3153"/>
        <v>2.4234554444353442</v>
      </c>
      <c r="GG1074" s="47">
        <f t="shared" si="3153"/>
        <v>2.4327030795879203</v>
      </c>
      <c r="GH1074" s="47">
        <f t="shared" si="3153"/>
        <v>2.1949991020929644</v>
      </c>
      <c r="GI1074" s="47">
        <f t="shared" si="3153"/>
        <v>2.2032264472994711</v>
      </c>
      <c r="GJ1074" s="47">
        <f t="shared" si="3153"/>
        <v>2.2114120543491254</v>
      </c>
      <c r="GK1074" s="47">
        <f t="shared" si="3153"/>
        <v>2.0517444852452389</v>
      </c>
      <c r="GL1074" s="47">
        <f t="shared" si="3153"/>
        <v>2.0592356241545522</v>
      </c>
      <c r="GM1074" s="47">
        <f t="shared" si="3153"/>
        <v>2.0666897360096774</v>
      </c>
      <c r="GN1074" s="47">
        <f t="shared" si="3153"/>
        <v>2.3268393679588781</v>
      </c>
      <c r="GO1074" s="5">
        <f t="shared" si="3153"/>
        <v>2.3351203497948227</v>
      </c>
      <c r="GP1074" s="5">
        <f t="shared" si="3153"/>
        <v>2.3433614256851971</v>
      </c>
      <c r="GQ1074" s="5">
        <f t="shared" si="3153"/>
        <v>2.5226583923707722</v>
      </c>
      <c r="GR1074" s="5">
        <f t="shared" si="3153"/>
        <v>2.5314151197064256</v>
      </c>
      <c r="GS1074" s="5">
        <f t="shared" si="3153"/>
        <v>2.54013067953418</v>
      </c>
      <c r="GT1074" s="5">
        <f t="shared" si="3153"/>
        <v>2.2910926783283401</v>
      </c>
      <c r="GU1074" s="5">
        <f t="shared" si="3153"/>
        <v>2.2988543917968514</v>
      </c>
      <c r="GV1074" s="5">
        <f t="shared" si="3153"/>
        <v>2.3065804858586887</v>
      </c>
      <c r="GW1074" s="5">
        <f t="shared" si="3153"/>
        <v>2.139298367346393</v>
      </c>
      <c r="GX1074" s="5">
        <f t="shared" ref="GX1074:HW1074" si="3154">(HLOOKUP(GX$999-$B1074,$C$991:$HY$994,4,FALSE))*GX$993</f>
        <v>2.1463756894265487</v>
      </c>
      <c r="GY1074" s="5">
        <f t="shared" si="3154"/>
        <v>2.1534212894377243</v>
      </c>
      <c r="GZ1074" s="5">
        <f t="shared" si="3154"/>
        <v>2.4236867861559119</v>
      </c>
      <c r="HA1074" s="5">
        <f t="shared" si="3154"/>
        <v>2.431521013646563</v>
      </c>
      <c r="HB1074" s="5">
        <f t="shared" si="3154"/>
        <v>2.4393209258276629</v>
      </c>
      <c r="HC1074" s="5">
        <f t="shared" si="3154"/>
        <v>2.6251323375737856</v>
      </c>
      <c r="HD1074" s="5">
        <f t="shared" si="3154"/>
        <v>2.6334274358913206</v>
      </c>
      <c r="HE1074" s="5">
        <f t="shared" si="3154"/>
        <v>2.6416870089204147</v>
      </c>
      <c r="HF1074" s="5">
        <f t="shared" si="3154"/>
        <v>2.3819756101154326</v>
      </c>
      <c r="HG1074" s="5">
        <f t="shared" si="3154"/>
        <v>2.389337286634003</v>
      </c>
      <c r="HH1074" s="5">
        <f t="shared" si="3154"/>
        <v>2.396668121875706</v>
      </c>
      <c r="HI1074" s="5">
        <f t="shared" si="3154"/>
        <v>2.2222137849201276</v>
      </c>
      <c r="HJ1074" s="5">
        <f t="shared" si="3154"/>
        <v>2.2289343113498008</v>
      </c>
      <c r="HK1074" s="5">
        <f t="shared" si="3154"/>
        <v>2.2356272825265733</v>
      </c>
      <c r="HL1074" s="5">
        <f t="shared" si="3154"/>
        <v>2.5155186506648266</v>
      </c>
      <c r="HM1074" s="5">
        <f t="shared" si="3154"/>
        <v>2.5229663667360889</v>
      </c>
      <c r="HN1074" s="5">
        <f t="shared" si="3154"/>
        <v>2.5303841830973379</v>
      </c>
      <c r="HO1074" s="5">
        <f t="shared" si="3154"/>
        <v>2.7224159374963186</v>
      </c>
      <c r="HP1074" s="5">
        <f t="shared" si="3154"/>
        <v>2.7303103518812786</v>
      </c>
      <c r="HQ1074" s="5">
        <f t="shared" si="3154"/>
        <v>2.7381737209831254</v>
      </c>
      <c r="HR1074" s="5">
        <f t="shared" si="3154"/>
        <v>2.4683542408535004</v>
      </c>
      <c r="HS1074" s="5">
        <f t="shared" si="3154"/>
        <v>2.47536761070387</v>
      </c>
      <c r="HT1074" s="5">
        <f t="shared" si="3154"/>
        <v>2.4823539524380749</v>
      </c>
      <c r="HU1074" s="5">
        <f t="shared" si="3154"/>
        <v>2.3011062584768518</v>
      </c>
      <c r="HV1074" s="5">
        <f t="shared" si="3154"/>
        <v>2.3075152005021291</v>
      </c>
      <c r="HW1074" s="5">
        <f t="shared" si="3154"/>
        <v>2.3138999287277739</v>
      </c>
    </row>
    <row r="1075" spans="2:231" x14ac:dyDescent="0.25">
      <c r="B1075" s="21">
        <f t="shared" si="3109"/>
        <v>76</v>
      </c>
      <c r="C1075" s="60"/>
      <c r="CA1075" s="47">
        <f t="shared" ref="CA1075:DF1075" si="3155">(HLOOKUP(CA$999-$B1075,$C$991:$HY$994,4,FALSE))*CA$993</f>
        <v>0.23306033054867326</v>
      </c>
      <c r="CB1075" s="47">
        <f t="shared" si="3155"/>
        <v>0.39176652486994418</v>
      </c>
      <c r="CC1075" s="47">
        <f t="shared" si="3155"/>
        <v>0.48765786443400749</v>
      </c>
      <c r="CD1075" s="47">
        <f t="shared" si="3155"/>
        <v>0.50576418225217212</v>
      </c>
      <c r="CE1075" s="47">
        <f t="shared" si="3155"/>
        <v>0.56264269963634694</v>
      </c>
      <c r="CF1075" s="47">
        <f t="shared" si="3155"/>
        <v>0.61255926085933954</v>
      </c>
      <c r="CG1075" s="47">
        <f t="shared" si="3155"/>
        <v>0.60773995171561523</v>
      </c>
      <c r="CH1075" s="47">
        <f t="shared" si="3155"/>
        <v>0.64567961459821555</v>
      </c>
      <c r="CI1075" s="47">
        <f t="shared" si="3155"/>
        <v>0.68079186243316392</v>
      </c>
      <c r="CJ1075" s="47">
        <f t="shared" si="3155"/>
        <v>0.80053936214728938</v>
      </c>
      <c r="CK1075" s="47">
        <f t="shared" si="3155"/>
        <v>0.83515450756025877</v>
      </c>
      <c r="CL1075" s="47">
        <f t="shared" si="3155"/>
        <v>0.86791231961154325</v>
      </c>
      <c r="CM1075" s="47">
        <f t="shared" si="3155"/>
        <v>0.96447637681097576</v>
      </c>
      <c r="CN1075" s="47">
        <f t="shared" si="3155"/>
        <v>0.99638142420329934</v>
      </c>
      <c r="CO1075" s="47">
        <f t="shared" si="3155"/>
        <v>1.0269485034856691</v>
      </c>
      <c r="CP1075" s="47">
        <f t="shared" si="3155"/>
        <v>0.94951477084886982</v>
      </c>
      <c r="CQ1075" s="47">
        <f t="shared" si="3155"/>
        <v>0.97495053054601222</v>
      </c>
      <c r="CR1075" s="47">
        <f t="shared" si="3155"/>
        <v>0.99951071848771988</v>
      </c>
      <c r="CS1075" s="47">
        <f t="shared" si="3155"/>
        <v>0.94590741340278384</v>
      </c>
      <c r="CT1075" s="47">
        <f t="shared" si="3155"/>
        <v>0.96719773623579608</v>
      </c>
      <c r="CU1075" s="47">
        <f t="shared" si="3155"/>
        <v>0.98786649292241091</v>
      </c>
      <c r="CV1075" s="47">
        <f t="shared" si="3155"/>
        <v>1.130781945457229</v>
      </c>
      <c r="CW1075" s="47">
        <f t="shared" si="3155"/>
        <v>1.1527272400190958</v>
      </c>
      <c r="CX1075" s="47">
        <f t="shared" si="3155"/>
        <v>1.1741163037332032</v>
      </c>
      <c r="CY1075" s="47">
        <f t="shared" si="3155"/>
        <v>1.2819309716308769</v>
      </c>
      <c r="CZ1075" s="47">
        <f t="shared" si="3155"/>
        <v>1.3037975400794772</v>
      </c>
      <c r="DA1075" s="47">
        <f t="shared" si="3155"/>
        <v>1.3251744146567435</v>
      </c>
      <c r="DB1075" s="47">
        <f t="shared" si="3155"/>
        <v>1.2099855619351949</v>
      </c>
      <c r="DC1075" s="47">
        <f t="shared" si="3155"/>
        <v>1.2283960339375497</v>
      </c>
      <c r="DD1075" s="47">
        <f t="shared" si="3155"/>
        <v>1.2464372101140171</v>
      </c>
      <c r="DE1075" s="47">
        <f t="shared" si="3155"/>
        <v>1.1685528175578814</v>
      </c>
      <c r="DF1075" s="47">
        <f t="shared" si="3155"/>
        <v>1.1845999640136757</v>
      </c>
      <c r="DG1075" s="47">
        <f t="shared" ref="DG1075:EL1075" si="3156">(HLOOKUP(DG$999-$B1075,$C$991:$HY$994,4,FALSE))*DG$993</f>
        <v>1.2003556189125286</v>
      </c>
      <c r="DH1075" s="47">
        <f t="shared" si="3156"/>
        <v>1.3639843770766256</v>
      </c>
      <c r="DI1075" s="47">
        <f t="shared" si="3156"/>
        <v>1.3810518672789305</v>
      </c>
      <c r="DJ1075" s="47">
        <f t="shared" si="3156"/>
        <v>1.3978360817353084</v>
      </c>
      <c r="DK1075" s="47">
        <f t="shared" si="3156"/>
        <v>1.517254899768175</v>
      </c>
      <c r="DL1075" s="47">
        <f t="shared" si="3156"/>
        <v>1.5346917846189818</v>
      </c>
      <c r="DM1075" s="47">
        <f t="shared" si="3156"/>
        <v>1.5518622492698426</v>
      </c>
      <c r="DN1075" s="47">
        <f t="shared" si="3156"/>
        <v>1.4101561153124464</v>
      </c>
      <c r="DO1075" s="47">
        <f t="shared" si="3156"/>
        <v>1.4251400815406754</v>
      </c>
      <c r="DP1075" s="47">
        <f t="shared" si="3156"/>
        <v>1.4399119514301901</v>
      </c>
      <c r="DQ1075" s="47">
        <f t="shared" si="3156"/>
        <v>1.344512191846073</v>
      </c>
      <c r="DR1075" s="47">
        <f t="shared" si="3156"/>
        <v>1.3577968578550121</v>
      </c>
      <c r="DS1075" s="47">
        <f t="shared" si="3156"/>
        <v>1.3709063684118212</v>
      </c>
      <c r="DT1075" s="47">
        <f t="shared" si="3156"/>
        <v>1.5524700215561547</v>
      </c>
      <c r="DU1075" s="47">
        <f t="shared" si="3156"/>
        <v>1.566804317480484</v>
      </c>
      <c r="DV1075" s="47">
        <f t="shared" si="3156"/>
        <v>1.5809617404765259</v>
      </c>
      <c r="DW1075" s="47">
        <f t="shared" si="3156"/>
        <v>1.7109935326468235</v>
      </c>
      <c r="DX1075" s="47">
        <f t="shared" si="3156"/>
        <v>1.7258199996354255</v>
      </c>
      <c r="DY1075" s="47">
        <f t="shared" si="3156"/>
        <v>1.7404745470329039</v>
      </c>
      <c r="DZ1075" s="47">
        <f t="shared" si="3156"/>
        <v>1.5775160625582174</v>
      </c>
      <c r="EA1075" s="47">
        <f t="shared" si="3156"/>
        <v>1.5903939586544027</v>
      </c>
      <c r="EB1075" s="47">
        <f t="shared" si="3156"/>
        <v>1.6031310179412799</v>
      </c>
      <c r="EC1075" s="47">
        <f t="shared" si="3156"/>
        <v>1.4935722225564727</v>
      </c>
      <c r="ED1075" s="47">
        <f t="shared" si="3156"/>
        <v>1.50509718011514</v>
      </c>
      <c r="EE1075" s="47">
        <f t="shared" si="3156"/>
        <v>1.516502876233895</v>
      </c>
      <c r="EF1075" s="47">
        <f t="shared" si="3156"/>
        <v>1.7139556833275806</v>
      </c>
      <c r="EG1075" s="47">
        <f t="shared" si="3156"/>
        <v>1.7264945717788007</v>
      </c>
      <c r="EH1075" s="47">
        <f t="shared" si="3156"/>
        <v>1.7389103291605115</v>
      </c>
      <c r="EI1075" s="47">
        <f t="shared" si="3156"/>
        <v>1.8786206486854291</v>
      </c>
      <c r="EJ1075" s="47">
        <f t="shared" si="3156"/>
        <v>1.8916858808379775</v>
      </c>
      <c r="EK1075" s="47">
        <f t="shared" si="3156"/>
        <v>1.9046290436226032</v>
      </c>
      <c r="EL1075" s="47">
        <f t="shared" si="3156"/>
        <v>1.7235771149106682</v>
      </c>
      <c r="EM1075" s="47">
        <f t="shared" ref="EM1075:FR1075" si="3157">(HLOOKUP(EM$999-$B1075,$C$991:$HY$994,4,FALSE))*EM$993</f>
        <v>1.7350002834735108</v>
      </c>
      <c r="EN1075" s="47">
        <f t="shared" si="3157"/>
        <v>1.9858850254793325</v>
      </c>
      <c r="EO1075" s="47">
        <f t="shared" si="3157"/>
        <v>1.8475366536033835</v>
      </c>
      <c r="EP1075" s="47">
        <f t="shared" si="3157"/>
        <v>1.859231339993564</v>
      </c>
      <c r="EQ1075" s="47">
        <f t="shared" si="3157"/>
        <v>1.8708264345616556</v>
      </c>
      <c r="ER1075" s="47">
        <f t="shared" si="3157"/>
        <v>2.1116873103731342</v>
      </c>
      <c r="ES1075" s="47">
        <f t="shared" si="3157"/>
        <v>2.1244794160106588</v>
      </c>
      <c r="ET1075" s="47">
        <f t="shared" si="3157"/>
        <v>2.137167201554365</v>
      </c>
      <c r="EU1075" s="47">
        <f t="shared" si="3157"/>
        <v>2.3061649102730533</v>
      </c>
      <c r="EV1075" s="47">
        <f t="shared" si="3157"/>
        <v>2.3195593045103324</v>
      </c>
      <c r="EW1075" s="47">
        <f t="shared" si="3157"/>
        <v>2.332848908502446</v>
      </c>
      <c r="EX1075" s="47">
        <f t="shared" si="3157"/>
        <v>2.108825308388218</v>
      </c>
      <c r="EY1075" s="47">
        <f t="shared" si="3157"/>
        <v>2.1205886868987993</v>
      </c>
      <c r="EZ1075" s="47">
        <f t="shared" si="3157"/>
        <v>2.1322636311753764</v>
      </c>
      <c r="FA1075" s="47">
        <f t="shared" si="3157"/>
        <v>1.9817636496955127</v>
      </c>
      <c r="FB1075" s="47">
        <f t="shared" si="3157"/>
        <v>1.9923973196173344</v>
      </c>
      <c r="FC1075" s="47">
        <f t="shared" si="3157"/>
        <v>2.0029540542322222</v>
      </c>
      <c r="FD1075" s="47">
        <f t="shared" si="3157"/>
        <v>2.258774467863323</v>
      </c>
      <c r="FE1075" s="47">
        <f t="shared" si="3157"/>
        <v>2.2704499336701085</v>
      </c>
      <c r="FF1075" s="47">
        <f t="shared" si="3157"/>
        <v>2.2820439880268029</v>
      </c>
      <c r="FG1075" s="47">
        <f t="shared" si="3157"/>
        <v>2.163623570142855</v>
      </c>
      <c r="FH1075" s="47">
        <f t="shared" si="3157"/>
        <v>2.1744114932057834</v>
      </c>
      <c r="FI1075" s="47">
        <f t="shared" si="3157"/>
        <v>2.1851268242818995</v>
      </c>
      <c r="FJ1075" s="47">
        <f t="shared" si="3157"/>
        <v>1.9737537455794296</v>
      </c>
      <c r="FK1075" s="47">
        <f t="shared" si="3157"/>
        <v>1.9832586548967583</v>
      </c>
      <c r="FL1075" s="47">
        <f t="shared" si="3157"/>
        <v>1.9927017668516669</v>
      </c>
      <c r="FM1075" s="47">
        <f t="shared" si="3157"/>
        <v>1.8507143903527044</v>
      </c>
      <c r="FN1075" s="47">
        <f t="shared" si="3157"/>
        <v>1.8593322773490217</v>
      </c>
      <c r="FO1075" s="47">
        <f t="shared" si="3157"/>
        <v>1.8678959654930045</v>
      </c>
      <c r="FP1075" s="47">
        <f t="shared" si="3157"/>
        <v>2.1050483700801745</v>
      </c>
      <c r="FQ1075" s="47">
        <f t="shared" si="3157"/>
        <v>2.1145370185426318</v>
      </c>
      <c r="FR1075" s="47">
        <f t="shared" si="3157"/>
        <v>2.1239678806547344</v>
      </c>
      <c r="FS1075" s="47">
        <f t="shared" ref="FS1075:GX1075" si="3158">(HLOOKUP(FS$999-$B1075,$C$991:$HY$994,4,FALSE))*FS$993</f>
        <v>2.2885598220382266</v>
      </c>
      <c r="FT1075" s="47">
        <f t="shared" si="3158"/>
        <v>2.298555909448472</v>
      </c>
      <c r="FU1075" s="47">
        <f t="shared" si="3158"/>
        <v>2.3084929879066043</v>
      </c>
      <c r="FV1075" s="47">
        <f t="shared" si="3158"/>
        <v>2.0839585103695981</v>
      </c>
      <c r="FW1075" s="47">
        <f t="shared" si="3158"/>
        <v>2.0927872723146663</v>
      </c>
      <c r="FX1075" s="47">
        <f t="shared" si="3158"/>
        <v>2.1015654676742201</v>
      </c>
      <c r="FY1075" s="47">
        <f t="shared" si="3158"/>
        <v>1.9507427888925135</v>
      </c>
      <c r="FZ1075" s="47">
        <f t="shared" si="3158"/>
        <v>1.9587659671052045</v>
      </c>
      <c r="GA1075" s="47">
        <f t="shared" si="3158"/>
        <v>1.9667445210352348</v>
      </c>
      <c r="GB1075" s="47">
        <f t="shared" si="3158"/>
        <v>2.2152957487753278</v>
      </c>
      <c r="GC1075" s="47">
        <f t="shared" si="3158"/>
        <v>2.2241486161851358</v>
      </c>
      <c r="GD1075" s="47">
        <f t="shared" si="3158"/>
        <v>2.2329536279895148</v>
      </c>
      <c r="GE1075" s="47">
        <f t="shared" si="3158"/>
        <v>2.4048141635441054</v>
      </c>
      <c r="GF1075" s="47">
        <f t="shared" si="3158"/>
        <v>2.4141593722759214</v>
      </c>
      <c r="GG1075" s="47">
        <f t="shared" si="3158"/>
        <v>2.4234554444353442</v>
      </c>
      <c r="GH1075" s="47">
        <f t="shared" si="3158"/>
        <v>2.1867294320322799</v>
      </c>
      <c r="GI1075" s="47">
        <f t="shared" si="3158"/>
        <v>2.1949991020929644</v>
      </c>
      <c r="GJ1075" s="47">
        <f t="shared" si="3158"/>
        <v>2.2032264472994711</v>
      </c>
      <c r="GK1075" s="47">
        <f t="shared" si="3158"/>
        <v>2.0442158123610072</v>
      </c>
      <c r="GL1075" s="47">
        <f t="shared" si="3158"/>
        <v>2.0517444852452389</v>
      </c>
      <c r="GM1075" s="47">
        <f t="shared" si="3158"/>
        <v>2.0592356241545522</v>
      </c>
      <c r="GN1075" s="47">
        <f t="shared" si="3158"/>
        <v>2.3185179477091573</v>
      </c>
      <c r="GO1075" s="47">
        <f t="shared" si="3158"/>
        <v>2.3268393679588781</v>
      </c>
      <c r="GP1075" s="5">
        <f t="shared" si="3158"/>
        <v>2.3351203497948227</v>
      </c>
      <c r="GQ1075" s="5">
        <f t="shared" si="3158"/>
        <v>2.5138599618218511</v>
      </c>
      <c r="GR1075" s="5">
        <f t="shared" si="3158"/>
        <v>2.5226583923707722</v>
      </c>
      <c r="GS1075" s="5">
        <f t="shared" si="3158"/>
        <v>2.5314151197064256</v>
      </c>
      <c r="GT1075" s="5">
        <f t="shared" si="3158"/>
        <v>2.2832948931385602</v>
      </c>
      <c r="GU1075" s="5">
        <f t="shared" si="3158"/>
        <v>2.2910926783283401</v>
      </c>
      <c r="GV1075" s="5">
        <f t="shared" si="3158"/>
        <v>2.2988543917968514</v>
      </c>
      <c r="GW1075" s="5">
        <f t="shared" si="3158"/>
        <v>2.1321889298751486</v>
      </c>
      <c r="GX1075" s="5">
        <f t="shared" si="3158"/>
        <v>2.139298367346393</v>
      </c>
      <c r="GY1075" s="5">
        <f t="shared" ref="GY1075:HW1075" si="3159">(HLOOKUP(GY$999-$B1075,$C$991:$HY$994,4,FALSE))*GY$993</f>
        <v>2.1463756894265487</v>
      </c>
      <c r="GZ1075" s="5">
        <f t="shared" si="3159"/>
        <v>2.4158178276823747</v>
      </c>
      <c r="HA1075" s="5">
        <f t="shared" si="3159"/>
        <v>2.4236867861559119</v>
      </c>
      <c r="HB1075" s="5">
        <f t="shared" si="3159"/>
        <v>2.431521013646563</v>
      </c>
      <c r="HC1075" s="5">
        <f t="shared" si="3159"/>
        <v>2.6168012933298779</v>
      </c>
      <c r="HD1075" s="5">
        <f t="shared" si="3159"/>
        <v>2.6251323375737856</v>
      </c>
      <c r="HE1075" s="5">
        <f t="shared" si="3159"/>
        <v>2.6334274358913206</v>
      </c>
      <c r="HF1075" s="5">
        <f t="shared" si="3159"/>
        <v>2.3745827351861237</v>
      </c>
      <c r="HG1075" s="5">
        <f t="shared" si="3159"/>
        <v>2.3819756101154326</v>
      </c>
      <c r="HH1075" s="5">
        <f t="shared" si="3159"/>
        <v>2.389337286634003</v>
      </c>
      <c r="HI1075" s="5">
        <f t="shared" si="3159"/>
        <v>2.215465391031282</v>
      </c>
      <c r="HJ1075" s="5">
        <f t="shared" si="3159"/>
        <v>2.2222137849201276</v>
      </c>
      <c r="HK1075" s="5">
        <f t="shared" si="3159"/>
        <v>2.2289343113498008</v>
      </c>
      <c r="HL1075" s="5">
        <f t="shared" si="3159"/>
        <v>2.5080407032620209</v>
      </c>
      <c r="HM1075" s="5">
        <f t="shared" si="3159"/>
        <v>2.5155186506648266</v>
      </c>
      <c r="HN1075" s="5">
        <f t="shared" si="3159"/>
        <v>2.5229663667360889</v>
      </c>
      <c r="HO1075" s="5">
        <f t="shared" si="3159"/>
        <v>2.7144901406131701</v>
      </c>
      <c r="HP1075" s="5">
        <f t="shared" si="3159"/>
        <v>2.7224159374963186</v>
      </c>
      <c r="HQ1075" s="5">
        <f t="shared" si="3159"/>
        <v>2.7303103518812786</v>
      </c>
      <c r="HR1075" s="5">
        <f t="shared" si="3159"/>
        <v>2.4613135552512233</v>
      </c>
      <c r="HS1075" s="5">
        <f t="shared" si="3159"/>
        <v>2.4683542408535004</v>
      </c>
      <c r="HT1075" s="5">
        <f t="shared" si="3159"/>
        <v>2.47536761070387</v>
      </c>
      <c r="HU1075" s="5">
        <f t="shared" si="3159"/>
        <v>2.2946728500782729</v>
      </c>
      <c r="HV1075" s="5">
        <f t="shared" si="3159"/>
        <v>2.3011062584768518</v>
      </c>
      <c r="HW1075" s="5">
        <f t="shared" si="3159"/>
        <v>2.3075152005021291</v>
      </c>
    </row>
    <row r="1076" spans="2:231" x14ac:dyDescent="0.25">
      <c r="B1076" s="21">
        <f t="shared" si="3109"/>
        <v>77</v>
      </c>
      <c r="C1076" s="60"/>
      <c r="CB1076" s="47">
        <f t="shared" ref="CB1076:DG1076" si="3160">(HLOOKUP(CB$999-$B1076,$C$991:$HY$994,4,FALSE))*CB$993</f>
        <v>0.23306033054867326</v>
      </c>
      <c r="CC1076" s="47">
        <f t="shared" si="3160"/>
        <v>0.39176652486994418</v>
      </c>
      <c r="CD1076" s="47">
        <f t="shared" si="3160"/>
        <v>0.43835016852960407</v>
      </c>
      <c r="CE1076" s="47">
        <f t="shared" si="3160"/>
        <v>0.50576418225217212</v>
      </c>
      <c r="CF1076" s="47">
        <f t="shared" si="3160"/>
        <v>0.56264269963634694</v>
      </c>
      <c r="CG1076" s="47">
        <f t="shared" si="3160"/>
        <v>0.56624604383165855</v>
      </c>
      <c r="CH1076" s="47">
        <f t="shared" si="3160"/>
        <v>0.60773995171561523</v>
      </c>
      <c r="CI1076" s="47">
        <f t="shared" si="3160"/>
        <v>0.64567961459821555</v>
      </c>
      <c r="CJ1076" s="47">
        <f t="shared" si="3160"/>
        <v>0.76374703188550752</v>
      </c>
      <c r="CK1076" s="47">
        <f t="shared" si="3160"/>
        <v>0.80053936214728938</v>
      </c>
      <c r="CL1076" s="47">
        <f t="shared" si="3160"/>
        <v>0.83515450756025877</v>
      </c>
      <c r="CM1076" s="47">
        <f t="shared" si="3160"/>
        <v>0.93105997509770766</v>
      </c>
      <c r="CN1076" s="47">
        <f t="shared" si="3160"/>
        <v>0.96447637681097576</v>
      </c>
      <c r="CO1076" s="47">
        <f t="shared" si="3160"/>
        <v>0.99638142420329934</v>
      </c>
      <c r="CP1076" s="47">
        <f t="shared" si="3160"/>
        <v>0.92311245733039193</v>
      </c>
      <c r="CQ1076" s="47">
        <f t="shared" si="3160"/>
        <v>0.94951477084886982</v>
      </c>
      <c r="CR1076" s="47">
        <f t="shared" si="3160"/>
        <v>0.97495053054601222</v>
      </c>
      <c r="CS1076" s="47">
        <f t="shared" si="3160"/>
        <v>0.92394161067295</v>
      </c>
      <c r="CT1076" s="47">
        <f t="shared" si="3160"/>
        <v>0.94590741340278384</v>
      </c>
      <c r="CU1076" s="47">
        <f t="shared" si="3160"/>
        <v>0.96719773623579608</v>
      </c>
      <c r="CV1076" s="47">
        <f t="shared" si="3160"/>
        <v>1.1082390132750852</v>
      </c>
      <c r="CW1076" s="47">
        <f t="shared" si="3160"/>
        <v>1.130781945457229</v>
      </c>
      <c r="CX1076" s="47">
        <f t="shared" si="3160"/>
        <v>1.1527272400190958</v>
      </c>
      <c r="CY1076" s="47">
        <f t="shared" si="3160"/>
        <v>1.2595427807787389</v>
      </c>
      <c r="CZ1076" s="47">
        <f t="shared" si="3160"/>
        <v>1.2819309716308769</v>
      </c>
      <c r="DA1076" s="47">
        <f t="shared" si="3160"/>
        <v>1.3037975400794772</v>
      </c>
      <c r="DB1076" s="47">
        <f t="shared" si="3160"/>
        <v>1.1911843740490156</v>
      </c>
      <c r="DC1076" s="47">
        <f t="shared" si="3160"/>
        <v>1.2099855619351949</v>
      </c>
      <c r="DD1076" s="47">
        <f t="shared" si="3160"/>
        <v>1.2283960339375497</v>
      </c>
      <c r="DE1076" s="47">
        <f t="shared" si="3160"/>
        <v>1.1521989531616936</v>
      </c>
      <c r="DF1076" s="47">
        <f t="shared" si="3160"/>
        <v>1.1685528175578814</v>
      </c>
      <c r="DG1076" s="47">
        <f t="shared" si="3160"/>
        <v>1.1845999640136757</v>
      </c>
      <c r="DH1076" s="47">
        <f t="shared" ref="DH1076:EM1076" si="3161">(HLOOKUP(DH$999-$B1076,$C$991:$HY$994,4,FALSE))*DH$993</f>
        <v>1.3466201518258278</v>
      </c>
      <c r="DI1076" s="47">
        <f t="shared" si="3161"/>
        <v>1.3639843770766256</v>
      </c>
      <c r="DJ1076" s="47">
        <f t="shared" si="3161"/>
        <v>1.3810518672789305</v>
      </c>
      <c r="DK1076" s="47">
        <f t="shared" si="3161"/>
        <v>1.4995399858290523</v>
      </c>
      <c r="DL1076" s="47">
        <f t="shared" si="3161"/>
        <v>1.517254899768175</v>
      </c>
      <c r="DM1076" s="47">
        <f t="shared" si="3161"/>
        <v>1.5346917846189818</v>
      </c>
      <c r="DN1076" s="47">
        <f t="shared" si="3161"/>
        <v>1.394951518503035</v>
      </c>
      <c r="DO1076" s="47">
        <f t="shared" si="3161"/>
        <v>1.4101561153124464</v>
      </c>
      <c r="DP1076" s="47">
        <f t="shared" si="3161"/>
        <v>1.4251400815406754</v>
      </c>
      <c r="DQ1076" s="47">
        <f t="shared" si="3161"/>
        <v>1.3310458237451965</v>
      </c>
      <c r="DR1076" s="47">
        <f t="shared" si="3161"/>
        <v>1.344512191846073</v>
      </c>
      <c r="DS1076" s="47">
        <f t="shared" si="3161"/>
        <v>1.3577968578550121</v>
      </c>
      <c r="DT1076" s="47">
        <f t="shared" si="3161"/>
        <v>1.5379526807582242</v>
      </c>
      <c r="DU1076" s="47">
        <f t="shared" si="3161"/>
        <v>1.5524700215561547</v>
      </c>
      <c r="DV1076" s="47">
        <f t="shared" si="3161"/>
        <v>1.566804317480484</v>
      </c>
      <c r="DW1076" s="47">
        <f t="shared" si="3161"/>
        <v>1.6959895204360289</v>
      </c>
      <c r="DX1076" s="47">
        <f t="shared" si="3161"/>
        <v>1.7109935326468235</v>
      </c>
      <c r="DY1076" s="47">
        <f t="shared" si="3161"/>
        <v>1.7258199996354255</v>
      </c>
      <c r="DZ1076" s="47">
        <f t="shared" si="3161"/>
        <v>1.5644929912057322</v>
      </c>
      <c r="EA1076" s="47">
        <f t="shared" si="3161"/>
        <v>1.5775160625582174</v>
      </c>
      <c r="EB1076" s="47">
        <f t="shared" si="3161"/>
        <v>1.5903939586544027</v>
      </c>
      <c r="EC1076" s="47">
        <f t="shared" si="3161"/>
        <v>1.4819245331130786</v>
      </c>
      <c r="ED1076" s="47">
        <f t="shared" si="3161"/>
        <v>1.4935722225564727</v>
      </c>
      <c r="EE1076" s="47">
        <f t="shared" si="3161"/>
        <v>1.50509718011514</v>
      </c>
      <c r="EF1076" s="47">
        <f t="shared" si="3161"/>
        <v>1.701290268702617</v>
      </c>
      <c r="EG1076" s="47">
        <f t="shared" si="3161"/>
        <v>1.7139556833275806</v>
      </c>
      <c r="EH1076" s="47">
        <f t="shared" si="3161"/>
        <v>1.7264945717788007</v>
      </c>
      <c r="EI1076" s="47">
        <f t="shared" si="3161"/>
        <v>1.8654301490846117</v>
      </c>
      <c r="EJ1076" s="47">
        <f t="shared" si="3161"/>
        <v>1.8786206486854291</v>
      </c>
      <c r="EK1076" s="47">
        <f t="shared" si="3161"/>
        <v>1.8916858808379775</v>
      </c>
      <c r="EL1076" s="47">
        <f t="shared" si="3161"/>
        <v>1.7120496215668624</v>
      </c>
      <c r="EM1076" s="47">
        <f t="shared" si="3161"/>
        <v>1.7235771149106682</v>
      </c>
      <c r="EN1076" s="47">
        <f t="shared" ref="EN1076:FS1076" si="3162">(HLOOKUP(EN$999-$B1076,$C$991:$HY$994,4,FALSE))*EN$993</f>
        <v>1.9730105550724344</v>
      </c>
      <c r="EO1076" s="47">
        <f t="shared" si="3162"/>
        <v>1.8357400026973398</v>
      </c>
      <c r="EP1076" s="47">
        <f t="shared" si="3162"/>
        <v>1.8475366536033835</v>
      </c>
      <c r="EQ1076" s="47">
        <f t="shared" si="3162"/>
        <v>1.859231339993564</v>
      </c>
      <c r="ER1076" s="47">
        <f t="shared" si="3162"/>
        <v>2.0987885070522361</v>
      </c>
      <c r="ES1076" s="47">
        <f t="shared" si="3162"/>
        <v>2.1116873103731342</v>
      </c>
      <c r="ET1076" s="47">
        <f t="shared" si="3162"/>
        <v>2.1244794160106588</v>
      </c>
      <c r="EU1076" s="47">
        <f t="shared" si="3162"/>
        <v>2.292663436727624</v>
      </c>
      <c r="EV1076" s="47">
        <f t="shared" si="3162"/>
        <v>2.3061649102730533</v>
      </c>
      <c r="EW1076" s="47">
        <f t="shared" si="3162"/>
        <v>2.3195593045103324</v>
      </c>
      <c r="EX1076" s="47">
        <f t="shared" si="3162"/>
        <v>2.0969716409331784</v>
      </c>
      <c r="EY1076" s="47">
        <f t="shared" si="3162"/>
        <v>2.108825308388218</v>
      </c>
      <c r="EZ1076" s="47">
        <f t="shared" si="3162"/>
        <v>2.1205886868987993</v>
      </c>
      <c r="FA1076" s="47">
        <f t="shared" si="3162"/>
        <v>1.9710514928227207</v>
      </c>
      <c r="FB1076" s="47">
        <f t="shared" si="3162"/>
        <v>1.9817636496955127</v>
      </c>
      <c r="FC1076" s="47">
        <f t="shared" si="3162"/>
        <v>1.9923973196173344</v>
      </c>
      <c r="FD1076" s="47">
        <f t="shared" si="3162"/>
        <v>2.2470160093505607</v>
      </c>
      <c r="FE1076" s="47">
        <f t="shared" si="3162"/>
        <v>2.258774467863323</v>
      </c>
      <c r="FF1076" s="47">
        <f t="shared" si="3162"/>
        <v>2.2704499336701085</v>
      </c>
      <c r="FG1076" s="47">
        <f t="shared" si="3162"/>
        <v>2.1527616953742781</v>
      </c>
      <c r="FH1076" s="47">
        <f t="shared" si="3162"/>
        <v>2.163623570142855</v>
      </c>
      <c r="FI1076" s="47">
        <f t="shared" si="3162"/>
        <v>2.1744114932057834</v>
      </c>
      <c r="FJ1076" s="47">
        <f t="shared" si="3162"/>
        <v>1.9641859211975259</v>
      </c>
      <c r="FK1076" s="47">
        <f t="shared" si="3162"/>
        <v>1.9737537455794296</v>
      </c>
      <c r="FL1076" s="47">
        <f t="shared" si="3162"/>
        <v>1.9832586548967583</v>
      </c>
      <c r="FM1076" s="47">
        <f t="shared" si="3162"/>
        <v>1.8420413568365179</v>
      </c>
      <c r="FN1076" s="47">
        <f t="shared" si="3162"/>
        <v>1.8507143903527044</v>
      </c>
      <c r="FO1076" s="47">
        <f t="shared" si="3162"/>
        <v>1.8593322773490217</v>
      </c>
      <c r="FP1076" s="47">
        <f t="shared" si="3162"/>
        <v>2.0955009573961405</v>
      </c>
      <c r="FQ1076" s="47">
        <f t="shared" si="3162"/>
        <v>2.1050483700801745</v>
      </c>
      <c r="FR1076" s="47">
        <f t="shared" si="3162"/>
        <v>2.1145370185426318</v>
      </c>
      <c r="FS1076" s="47">
        <f t="shared" si="3162"/>
        <v>2.2785037582550136</v>
      </c>
      <c r="FT1076" s="47">
        <f t="shared" ref="FT1076:GY1076" si="3163">(HLOOKUP(FT$999-$B1076,$C$991:$HY$994,4,FALSE))*FT$993</f>
        <v>2.2885598220382266</v>
      </c>
      <c r="FU1076" s="47">
        <f t="shared" si="3163"/>
        <v>2.298555909448472</v>
      </c>
      <c r="FV1076" s="47">
        <f t="shared" si="3163"/>
        <v>2.0750783778966593</v>
      </c>
      <c r="FW1076" s="47">
        <f t="shared" si="3163"/>
        <v>2.0839585103695981</v>
      </c>
      <c r="FX1076" s="47">
        <f t="shared" si="3163"/>
        <v>2.0927872723146663</v>
      </c>
      <c r="FY1076" s="47">
        <f t="shared" si="3163"/>
        <v>1.9426742977558442</v>
      </c>
      <c r="FZ1076" s="47">
        <f t="shared" si="3163"/>
        <v>1.9507427888925135</v>
      </c>
      <c r="GA1076" s="47">
        <f t="shared" si="3163"/>
        <v>1.9587659671052045</v>
      </c>
      <c r="GB1076" s="47">
        <f t="shared" si="3163"/>
        <v>2.206394308312126</v>
      </c>
      <c r="GC1076" s="47">
        <f t="shared" si="3163"/>
        <v>2.2152957487753278</v>
      </c>
      <c r="GD1076" s="47">
        <f t="shared" si="3163"/>
        <v>2.2241486161851358</v>
      </c>
      <c r="GE1076" s="47">
        <f t="shared" si="3163"/>
        <v>2.3954191020134039</v>
      </c>
      <c r="GF1076" s="47">
        <f t="shared" si="3163"/>
        <v>2.4048141635441054</v>
      </c>
      <c r="GG1076" s="47">
        <f t="shared" si="3163"/>
        <v>2.4141593722759214</v>
      </c>
      <c r="GH1076" s="47">
        <f t="shared" si="3163"/>
        <v>2.178416836823061</v>
      </c>
      <c r="GI1076" s="47">
        <f t="shared" si="3163"/>
        <v>2.1867294320322799</v>
      </c>
      <c r="GJ1076" s="47">
        <f t="shared" si="3163"/>
        <v>2.1949991020929644</v>
      </c>
      <c r="GK1076" s="47">
        <f t="shared" si="3163"/>
        <v>2.036649087140455</v>
      </c>
      <c r="GL1076" s="47">
        <f t="shared" si="3163"/>
        <v>2.0442158123610072</v>
      </c>
      <c r="GM1076" s="47">
        <f t="shared" si="3163"/>
        <v>2.0517444852452389</v>
      </c>
      <c r="GN1076" s="47">
        <f t="shared" si="3163"/>
        <v>2.3101555448679316</v>
      </c>
      <c r="GO1076" s="47">
        <f t="shared" si="3163"/>
        <v>2.3185179477091573</v>
      </c>
      <c r="GP1076" s="47">
        <f t="shared" si="3163"/>
        <v>2.3268393679588781</v>
      </c>
      <c r="GQ1076" s="5">
        <f t="shared" si="3163"/>
        <v>2.5050192808683827</v>
      </c>
      <c r="GR1076" s="5">
        <f t="shared" si="3163"/>
        <v>2.5138599618218511</v>
      </c>
      <c r="GS1076" s="5">
        <f t="shared" si="3163"/>
        <v>2.5226583923707722</v>
      </c>
      <c r="GT1076" s="5">
        <f t="shared" si="3163"/>
        <v>2.2754605744533478</v>
      </c>
      <c r="GU1076" s="5">
        <f t="shared" si="3163"/>
        <v>2.2832948931385602</v>
      </c>
      <c r="GV1076" s="5">
        <f t="shared" si="3163"/>
        <v>2.2910926783283401</v>
      </c>
      <c r="GW1076" s="5">
        <f t="shared" si="3163"/>
        <v>2.1250469756572836</v>
      </c>
      <c r="GX1076" s="5">
        <f t="shared" si="3163"/>
        <v>2.1321889298751486</v>
      </c>
      <c r="GY1076" s="5">
        <f t="shared" si="3163"/>
        <v>2.139298367346393</v>
      </c>
      <c r="GZ1076" s="5">
        <f t="shared" ref="GZ1076:HW1076" si="3164">(HLOOKUP(GZ$999-$B1076,$C$991:$HY$994,4,FALSE))*GZ$993</f>
        <v>2.4079137142619298</v>
      </c>
      <c r="HA1076" s="5">
        <f t="shared" si="3164"/>
        <v>2.4158178276823747</v>
      </c>
      <c r="HB1076" s="5">
        <f t="shared" si="3164"/>
        <v>2.4236867861559119</v>
      </c>
      <c r="HC1076" s="5">
        <f t="shared" si="3164"/>
        <v>2.6084338743210669</v>
      </c>
      <c r="HD1076" s="5">
        <f t="shared" si="3164"/>
        <v>2.6168012933298779</v>
      </c>
      <c r="HE1076" s="5">
        <f t="shared" si="3164"/>
        <v>2.6251323375737856</v>
      </c>
      <c r="HF1076" s="5">
        <f t="shared" si="3164"/>
        <v>2.3671582979046946</v>
      </c>
      <c r="HG1076" s="5">
        <f t="shared" si="3164"/>
        <v>2.3745827351861237</v>
      </c>
      <c r="HH1076" s="5">
        <f t="shared" si="3164"/>
        <v>2.3819756101154326</v>
      </c>
      <c r="HI1076" s="5">
        <f t="shared" si="3164"/>
        <v>2.2086888116554797</v>
      </c>
      <c r="HJ1076" s="5">
        <f t="shared" si="3164"/>
        <v>2.215465391031282</v>
      </c>
      <c r="HK1076" s="5">
        <f t="shared" si="3164"/>
        <v>2.2222137849201276</v>
      </c>
      <c r="HL1076" s="5">
        <f t="shared" si="3164"/>
        <v>2.5005321868521952</v>
      </c>
      <c r="HM1076" s="5">
        <f t="shared" si="3164"/>
        <v>2.5080407032620209</v>
      </c>
      <c r="HN1076" s="5">
        <f t="shared" si="3164"/>
        <v>2.5155186506648266</v>
      </c>
      <c r="HO1076" s="5">
        <f t="shared" si="3164"/>
        <v>2.7065326179919045</v>
      </c>
      <c r="HP1076" s="5">
        <f t="shared" si="3164"/>
        <v>2.7144901406131701</v>
      </c>
      <c r="HQ1076" s="5">
        <f t="shared" si="3164"/>
        <v>2.7224159374963186</v>
      </c>
      <c r="HR1076" s="5">
        <f t="shared" si="3164"/>
        <v>2.4542452612229795</v>
      </c>
      <c r="HS1076" s="5">
        <f t="shared" si="3164"/>
        <v>2.4613135552512233</v>
      </c>
      <c r="HT1076" s="5">
        <f t="shared" si="3164"/>
        <v>2.4683542408535004</v>
      </c>
      <c r="HU1076" s="5">
        <f t="shared" si="3164"/>
        <v>2.2882147183992254</v>
      </c>
      <c r="HV1076" s="5">
        <f t="shared" si="3164"/>
        <v>2.2946728500782729</v>
      </c>
      <c r="HW1076" s="5">
        <f t="shared" si="3164"/>
        <v>2.3011062584768518</v>
      </c>
    </row>
    <row r="1077" spans="2:231" x14ac:dyDescent="0.25">
      <c r="B1077" s="21">
        <f t="shared" si="3109"/>
        <v>78</v>
      </c>
      <c r="C1077" s="60"/>
      <c r="CC1077" s="47">
        <f t="shared" ref="CC1077:DH1077" si="3165">(HLOOKUP(CC$999-$B1077,$C$991:$HY$994,4,FALSE))*CC$993</f>
        <v>0.23306033054867326</v>
      </c>
      <c r="CD1077" s="47">
        <f t="shared" si="3165"/>
        <v>0.35215452210601417</v>
      </c>
      <c r="CE1077" s="47">
        <f t="shared" si="3165"/>
        <v>0.43835016852960407</v>
      </c>
      <c r="CF1077" s="47">
        <f t="shared" si="3165"/>
        <v>0.50576418225217212</v>
      </c>
      <c r="CG1077" s="47">
        <f t="shared" si="3165"/>
        <v>0.52010347915220501</v>
      </c>
      <c r="CH1077" s="47">
        <f t="shared" si="3165"/>
        <v>0.56624604383165855</v>
      </c>
      <c r="CI1077" s="47">
        <f t="shared" si="3165"/>
        <v>0.60773995171561523</v>
      </c>
      <c r="CJ1077" s="47">
        <f t="shared" si="3165"/>
        <v>0.72435632152812157</v>
      </c>
      <c r="CK1077" s="47">
        <f t="shared" si="3165"/>
        <v>0.76374703188550752</v>
      </c>
      <c r="CL1077" s="47">
        <f t="shared" si="3165"/>
        <v>0.80053936214728938</v>
      </c>
      <c r="CM1077" s="47">
        <f t="shared" si="3165"/>
        <v>0.89591876672498272</v>
      </c>
      <c r="CN1077" s="47">
        <f t="shared" si="3165"/>
        <v>0.93105997509770766</v>
      </c>
      <c r="CO1077" s="47">
        <f t="shared" si="3165"/>
        <v>0.96447637681097576</v>
      </c>
      <c r="CP1077" s="47">
        <f t="shared" si="3165"/>
        <v>0.8956360536217467</v>
      </c>
      <c r="CQ1077" s="47">
        <f t="shared" si="3165"/>
        <v>0.92311245733039193</v>
      </c>
      <c r="CR1077" s="47">
        <f t="shared" si="3165"/>
        <v>0.94951477084886982</v>
      </c>
      <c r="CS1077" s="47">
        <f t="shared" si="3165"/>
        <v>0.9012383227686187</v>
      </c>
      <c r="CT1077" s="47">
        <f t="shared" si="3165"/>
        <v>0.92394161067295</v>
      </c>
      <c r="CU1077" s="47">
        <f t="shared" si="3165"/>
        <v>0.94590741340278384</v>
      </c>
      <c r="CV1077" s="47">
        <f t="shared" si="3165"/>
        <v>1.0850517479106794</v>
      </c>
      <c r="CW1077" s="47">
        <f t="shared" si="3165"/>
        <v>1.1082390132750852</v>
      </c>
      <c r="CX1077" s="47">
        <f t="shared" si="3165"/>
        <v>1.130781945457229</v>
      </c>
      <c r="CY1077" s="47">
        <f t="shared" si="3165"/>
        <v>1.2365974893258724</v>
      </c>
      <c r="CZ1077" s="47">
        <f t="shared" si="3165"/>
        <v>1.2595427807787389</v>
      </c>
      <c r="DA1077" s="47">
        <f t="shared" si="3165"/>
        <v>1.2819309716308769</v>
      </c>
      <c r="DB1077" s="47">
        <f t="shared" si="3165"/>
        <v>1.1719689419664086</v>
      </c>
      <c r="DC1077" s="47">
        <f t="shared" si="3165"/>
        <v>1.1911843740490156</v>
      </c>
      <c r="DD1077" s="47">
        <f t="shared" si="3165"/>
        <v>1.2099855619351949</v>
      </c>
      <c r="DE1077" s="47">
        <f t="shared" si="3165"/>
        <v>1.1355217999640368</v>
      </c>
      <c r="DF1077" s="47">
        <f t="shared" si="3165"/>
        <v>1.1521989531616936</v>
      </c>
      <c r="DG1077" s="47">
        <f t="shared" si="3165"/>
        <v>1.1685528175578814</v>
      </c>
      <c r="DH1077" s="47">
        <f t="shared" si="3165"/>
        <v>1.3289446546167338</v>
      </c>
      <c r="DI1077" s="47">
        <f t="shared" ref="DI1077:EN1077" si="3166">(HLOOKUP(DI$999-$B1077,$C$991:$HY$994,4,FALSE))*DI$993</f>
        <v>1.3466201518258278</v>
      </c>
      <c r="DJ1077" s="47">
        <f t="shared" si="3166"/>
        <v>1.3639843770766256</v>
      </c>
      <c r="DK1077" s="47">
        <f t="shared" si="3166"/>
        <v>1.4815345837386842</v>
      </c>
      <c r="DL1077" s="47">
        <f t="shared" si="3166"/>
        <v>1.4995399858290523</v>
      </c>
      <c r="DM1077" s="47">
        <f t="shared" si="3166"/>
        <v>1.517254899768175</v>
      </c>
      <c r="DN1077" s="47">
        <f t="shared" si="3166"/>
        <v>1.3795171809841023</v>
      </c>
      <c r="DO1077" s="47">
        <f t="shared" si="3166"/>
        <v>1.394951518503035</v>
      </c>
      <c r="DP1077" s="47">
        <f t="shared" si="3166"/>
        <v>1.4101561153124464</v>
      </c>
      <c r="DQ1077" s="47">
        <f t="shared" si="3166"/>
        <v>1.3173907973348549</v>
      </c>
      <c r="DR1077" s="47">
        <f t="shared" si="3166"/>
        <v>1.3310458237451965</v>
      </c>
      <c r="DS1077" s="47">
        <f t="shared" si="3166"/>
        <v>1.344512191846073</v>
      </c>
      <c r="DT1077" s="47">
        <f t="shared" si="3166"/>
        <v>1.5232457632262633</v>
      </c>
      <c r="DU1077" s="47">
        <f t="shared" si="3166"/>
        <v>1.5379526807582242</v>
      </c>
      <c r="DV1077" s="47">
        <f t="shared" si="3166"/>
        <v>1.5524700215561547</v>
      </c>
      <c r="DW1077" s="47">
        <f t="shared" si="3166"/>
        <v>1.6808020301742914</v>
      </c>
      <c r="DX1077" s="47">
        <f t="shared" si="3166"/>
        <v>1.6959895204360289</v>
      </c>
      <c r="DY1077" s="47">
        <f t="shared" si="3166"/>
        <v>1.7109935326468235</v>
      </c>
      <c r="DZ1077" s="47">
        <f t="shared" si="3166"/>
        <v>1.5513201834035542</v>
      </c>
      <c r="EA1077" s="47">
        <f t="shared" si="3166"/>
        <v>1.5644929912057322</v>
      </c>
      <c r="EB1077" s="47">
        <f t="shared" si="3166"/>
        <v>1.5775160625582174</v>
      </c>
      <c r="EC1077" s="47">
        <f t="shared" si="3166"/>
        <v>1.4701504732104897</v>
      </c>
      <c r="ED1077" s="47">
        <f t="shared" si="3166"/>
        <v>1.4819245331130786</v>
      </c>
      <c r="EE1077" s="47">
        <f t="shared" si="3166"/>
        <v>1.4935722225564727</v>
      </c>
      <c r="EF1077" s="47">
        <f t="shared" si="3166"/>
        <v>1.6884947771023597</v>
      </c>
      <c r="EG1077" s="47">
        <f t="shared" si="3166"/>
        <v>1.701290268702617</v>
      </c>
      <c r="EH1077" s="47">
        <f t="shared" si="3166"/>
        <v>1.7139556833275806</v>
      </c>
      <c r="EI1077" s="47">
        <f t="shared" si="3166"/>
        <v>1.8521110447264566</v>
      </c>
      <c r="EJ1077" s="47">
        <f t="shared" si="3166"/>
        <v>1.8654301490846117</v>
      </c>
      <c r="EK1077" s="47">
        <f t="shared" si="3166"/>
        <v>1.8786206486854291</v>
      </c>
      <c r="EL1077" s="47">
        <f t="shared" si="3166"/>
        <v>1.700415158141297</v>
      </c>
      <c r="EM1077" s="47">
        <f t="shared" si="3166"/>
        <v>1.7120496215668624</v>
      </c>
      <c r="EN1077" s="47">
        <f t="shared" si="3166"/>
        <v>1.9600203369372891</v>
      </c>
      <c r="EO1077" s="47">
        <f t="shared" ref="EO1077:FT1077" si="3167">(HLOOKUP(EO$999-$B1077,$C$991:$HY$994,4,FALSE))*EO$993</f>
        <v>1.8238389207936774</v>
      </c>
      <c r="EP1077" s="47">
        <f t="shared" si="3167"/>
        <v>1.8357400026973398</v>
      </c>
      <c r="EQ1077" s="47">
        <f t="shared" si="3167"/>
        <v>1.8475366536033835</v>
      </c>
      <c r="ER1077" s="47">
        <f t="shared" si="3167"/>
        <v>2.0857805386121298</v>
      </c>
      <c r="ES1077" s="47">
        <f t="shared" si="3167"/>
        <v>2.0987885070522361</v>
      </c>
      <c r="ET1077" s="47">
        <f t="shared" si="3167"/>
        <v>2.1116873103731342</v>
      </c>
      <c r="EU1077" s="47">
        <f t="shared" si="3167"/>
        <v>2.2790525119539606</v>
      </c>
      <c r="EV1077" s="47">
        <f t="shared" si="3167"/>
        <v>2.292663436727624</v>
      </c>
      <c r="EW1077" s="47">
        <f t="shared" si="3167"/>
        <v>2.3061649102730533</v>
      </c>
      <c r="EX1077" s="47">
        <f t="shared" si="3167"/>
        <v>2.0850257654034232</v>
      </c>
      <c r="EY1077" s="47">
        <f t="shared" si="3167"/>
        <v>2.0969716409331784</v>
      </c>
      <c r="EZ1077" s="47">
        <f t="shared" si="3167"/>
        <v>2.108825308388218</v>
      </c>
      <c r="FA1077" s="47">
        <f t="shared" si="3167"/>
        <v>1.9602592455562398</v>
      </c>
      <c r="FB1077" s="47">
        <f t="shared" si="3167"/>
        <v>1.9710514928227207</v>
      </c>
      <c r="FC1077" s="47">
        <f t="shared" si="3167"/>
        <v>1.9817636496955127</v>
      </c>
      <c r="FD1077" s="47">
        <f t="shared" si="3167"/>
        <v>2.2351729260626563</v>
      </c>
      <c r="FE1077" s="47">
        <f t="shared" si="3167"/>
        <v>2.2470160093505607</v>
      </c>
      <c r="FF1077" s="47">
        <f t="shared" si="3167"/>
        <v>2.258774467863323</v>
      </c>
      <c r="FG1077" s="47">
        <f t="shared" si="3167"/>
        <v>2.1418244670631097</v>
      </c>
      <c r="FH1077" s="47">
        <f t="shared" si="3167"/>
        <v>2.1527616953742781</v>
      </c>
      <c r="FI1077" s="47">
        <f t="shared" si="3167"/>
        <v>2.163623570142855</v>
      </c>
      <c r="FJ1077" s="47">
        <f t="shared" si="3167"/>
        <v>1.9545540306331901</v>
      </c>
      <c r="FK1077" s="47">
        <f t="shared" si="3167"/>
        <v>1.9641859211975259</v>
      </c>
      <c r="FL1077" s="47">
        <f t="shared" si="3167"/>
        <v>1.9737537455794296</v>
      </c>
      <c r="FM1077" s="47">
        <f t="shared" si="3167"/>
        <v>1.8333122017529346</v>
      </c>
      <c r="FN1077" s="47">
        <f t="shared" si="3167"/>
        <v>1.8420413568365179</v>
      </c>
      <c r="FO1077" s="47">
        <f t="shared" si="3167"/>
        <v>1.8507143903527044</v>
      </c>
      <c r="FP1077" s="47">
        <f t="shared" si="3167"/>
        <v>2.0858937752853204</v>
      </c>
      <c r="FQ1077" s="47">
        <f t="shared" si="3167"/>
        <v>2.0955009573961405</v>
      </c>
      <c r="FR1077" s="47">
        <f t="shared" si="3167"/>
        <v>2.1050483700801745</v>
      </c>
      <c r="FS1077" s="47">
        <f t="shared" si="3167"/>
        <v>2.2683867244892362</v>
      </c>
      <c r="FT1077" s="47">
        <f t="shared" si="3167"/>
        <v>2.2785037582550136</v>
      </c>
      <c r="FU1077" s="47">
        <f t="shared" ref="FU1077:GZ1077" si="3168">(HLOOKUP(FU$999-$B1077,$C$991:$HY$994,4,FALSE))*FU$993</f>
        <v>2.2885598220382266</v>
      </c>
      <c r="FV1077" s="47">
        <f t="shared" si="3168"/>
        <v>2.0661460498558313</v>
      </c>
      <c r="FW1077" s="47">
        <f t="shared" si="3168"/>
        <v>2.0750783778966593</v>
      </c>
      <c r="FX1077" s="47">
        <f t="shared" si="3168"/>
        <v>2.0839585103695981</v>
      </c>
      <c r="FY1077" s="47">
        <f t="shared" si="3168"/>
        <v>1.9345597875166949</v>
      </c>
      <c r="FZ1077" s="47">
        <f t="shared" si="3168"/>
        <v>1.9426742977558442</v>
      </c>
      <c r="GA1077" s="47">
        <f t="shared" si="3168"/>
        <v>1.9507427888925135</v>
      </c>
      <c r="GB1077" s="47">
        <f t="shared" si="3168"/>
        <v>2.1974435596045541</v>
      </c>
      <c r="GC1077" s="47">
        <f t="shared" si="3168"/>
        <v>2.206394308312126</v>
      </c>
      <c r="GD1077" s="47">
        <f t="shared" si="3168"/>
        <v>2.2152957487753278</v>
      </c>
      <c r="GE1077" s="47">
        <f t="shared" si="3168"/>
        <v>2.3859734542376136</v>
      </c>
      <c r="GF1077" s="47">
        <f t="shared" si="3168"/>
        <v>2.3954191020134039</v>
      </c>
      <c r="GG1077" s="47">
        <f t="shared" si="3168"/>
        <v>2.4048141635441054</v>
      </c>
      <c r="GH1077" s="47">
        <f t="shared" si="3168"/>
        <v>2.1700607021332701</v>
      </c>
      <c r="GI1077" s="47">
        <f t="shared" si="3168"/>
        <v>2.178416836823061</v>
      </c>
      <c r="GJ1077" s="47">
        <f t="shared" si="3168"/>
        <v>2.1867294320322799</v>
      </c>
      <c r="GK1077" s="47">
        <f t="shared" si="3168"/>
        <v>2.0290437794223308</v>
      </c>
      <c r="GL1077" s="47">
        <f t="shared" si="3168"/>
        <v>2.036649087140455</v>
      </c>
      <c r="GM1077" s="47">
        <f t="shared" si="3168"/>
        <v>2.0442158123610072</v>
      </c>
      <c r="GN1077" s="47">
        <f t="shared" si="3168"/>
        <v>2.3017516031889258</v>
      </c>
      <c r="GO1077" s="47">
        <f t="shared" si="3168"/>
        <v>2.3101555448679316</v>
      </c>
      <c r="GP1077" s="47">
        <f t="shared" si="3168"/>
        <v>2.3185179477091573</v>
      </c>
      <c r="GQ1077" s="47">
        <f t="shared" si="3168"/>
        <v>2.4961357904883754</v>
      </c>
      <c r="GR1077" s="5">
        <f t="shared" si="3168"/>
        <v>2.5050192808683827</v>
      </c>
      <c r="GS1077" s="5">
        <f t="shared" si="3168"/>
        <v>2.5138599618218511</v>
      </c>
      <c r="GT1077" s="5">
        <f t="shared" si="3168"/>
        <v>2.267589250758391</v>
      </c>
      <c r="GU1077" s="5">
        <f t="shared" si="3168"/>
        <v>2.2754605744533478</v>
      </c>
      <c r="GV1077" s="5">
        <f t="shared" si="3168"/>
        <v>2.2832948931385602</v>
      </c>
      <c r="GW1077" s="5">
        <f t="shared" si="3168"/>
        <v>2.1178720950771845</v>
      </c>
      <c r="GX1077" s="5">
        <f t="shared" si="3168"/>
        <v>2.1250469756572836</v>
      </c>
      <c r="GY1077" s="5">
        <f t="shared" si="3168"/>
        <v>2.1321889298751486</v>
      </c>
      <c r="GZ1077" s="5">
        <f t="shared" si="3168"/>
        <v>2.3999740134066667</v>
      </c>
      <c r="HA1077" s="5">
        <f t="shared" ref="HA1077:HW1077" si="3169">(HLOOKUP(HA$999-$B1077,$C$991:$HY$994,4,FALSE))*HA$993</f>
        <v>2.4079137142619298</v>
      </c>
      <c r="HB1077" s="5">
        <f t="shared" si="3169"/>
        <v>2.4158178276823747</v>
      </c>
      <c r="HC1077" s="5">
        <f t="shared" si="3169"/>
        <v>2.6000296432858168</v>
      </c>
      <c r="HD1077" s="5">
        <f t="shared" si="3169"/>
        <v>2.6084338743210669</v>
      </c>
      <c r="HE1077" s="5">
        <f t="shared" si="3169"/>
        <v>2.6168012933298779</v>
      </c>
      <c r="HF1077" s="5">
        <f t="shared" si="3169"/>
        <v>2.3597019273411206</v>
      </c>
      <c r="HG1077" s="5">
        <f t="shared" si="3169"/>
        <v>2.3671582979046946</v>
      </c>
      <c r="HH1077" s="5">
        <f t="shared" si="3169"/>
        <v>2.3745827351861237</v>
      </c>
      <c r="HI1077" s="5">
        <f t="shared" si="3169"/>
        <v>2.201883722791488</v>
      </c>
      <c r="HJ1077" s="5">
        <f t="shared" si="3169"/>
        <v>2.2086888116554797</v>
      </c>
      <c r="HK1077" s="5">
        <f t="shared" si="3169"/>
        <v>2.215465391031282</v>
      </c>
      <c r="HL1077" s="5">
        <f t="shared" si="3169"/>
        <v>2.4929927575543385</v>
      </c>
      <c r="HM1077" s="5">
        <f t="shared" si="3169"/>
        <v>2.5005321868521952</v>
      </c>
      <c r="HN1077" s="5">
        <f t="shared" si="3169"/>
        <v>2.5080407032620209</v>
      </c>
      <c r="HO1077" s="5">
        <f t="shared" si="3169"/>
        <v>2.6985430202143919</v>
      </c>
      <c r="HP1077" s="5">
        <f t="shared" si="3169"/>
        <v>2.7065326179919045</v>
      </c>
      <c r="HQ1077" s="5">
        <f t="shared" si="3169"/>
        <v>2.7144901406131701</v>
      </c>
      <c r="HR1077" s="5">
        <f t="shared" si="3169"/>
        <v>2.4471490609389832</v>
      </c>
      <c r="HS1077" s="5">
        <f t="shared" si="3169"/>
        <v>2.4542452612229795</v>
      </c>
      <c r="HT1077" s="5">
        <f t="shared" si="3169"/>
        <v>2.4613135552512233</v>
      </c>
      <c r="HU1077" s="5">
        <f t="shared" si="3169"/>
        <v>2.2817316020944802</v>
      </c>
      <c r="HV1077" s="5">
        <f t="shared" si="3169"/>
        <v>2.2882147183992254</v>
      </c>
      <c r="HW1077" s="5">
        <f t="shared" si="3169"/>
        <v>2.2946728500782729</v>
      </c>
    </row>
    <row r="1078" spans="2:231" x14ac:dyDescent="0.25">
      <c r="B1078" s="21">
        <f t="shared" si="3109"/>
        <v>79</v>
      </c>
      <c r="C1078" s="60"/>
      <c r="CD1078" s="47">
        <f t="shared" ref="CD1078:DI1078" si="3170">(HLOOKUP(CD$999-$B1078,$C$991:$HY$994,4,FALSE))*CD$993</f>
        <v>0.20949530936438179</v>
      </c>
      <c r="CE1078" s="47">
        <f t="shared" si="3170"/>
        <v>0.35215452210601417</v>
      </c>
      <c r="CF1078" s="47">
        <f t="shared" si="3170"/>
        <v>0.43835016852960407</v>
      </c>
      <c r="CG1078" s="47">
        <f t="shared" si="3170"/>
        <v>0.46752532466864249</v>
      </c>
      <c r="CH1078" s="47">
        <f t="shared" si="3170"/>
        <v>0.52010347915220501</v>
      </c>
      <c r="CI1078" s="47">
        <f t="shared" si="3170"/>
        <v>0.56624604383165855</v>
      </c>
      <c r="CJ1078" s="47">
        <f t="shared" si="3170"/>
        <v>0.68179367277118608</v>
      </c>
      <c r="CK1078" s="47">
        <f t="shared" si="3170"/>
        <v>0.72435632152812157</v>
      </c>
      <c r="CL1078" s="47">
        <f t="shared" si="3170"/>
        <v>0.76374703188550752</v>
      </c>
      <c r="CM1078" s="47">
        <f t="shared" si="3170"/>
        <v>0.85878508893524041</v>
      </c>
      <c r="CN1078" s="47">
        <f t="shared" si="3170"/>
        <v>0.89591876672498272</v>
      </c>
      <c r="CO1078" s="47">
        <f t="shared" si="3170"/>
        <v>0.93105997509770766</v>
      </c>
      <c r="CP1078" s="47">
        <f t="shared" si="3170"/>
        <v>0.86695696543027001</v>
      </c>
      <c r="CQ1078" s="47">
        <f t="shared" si="3170"/>
        <v>0.8956360536217467</v>
      </c>
      <c r="CR1078" s="47">
        <f t="shared" si="3170"/>
        <v>0.92311245733039193</v>
      </c>
      <c r="CS1078" s="47">
        <f t="shared" si="3170"/>
        <v>0.87772566167497323</v>
      </c>
      <c r="CT1078" s="47">
        <f t="shared" si="3170"/>
        <v>0.9012383227686187</v>
      </c>
      <c r="CU1078" s="47">
        <f t="shared" si="3170"/>
        <v>0.92394161067295</v>
      </c>
      <c r="CV1078" s="47">
        <f t="shared" si="3170"/>
        <v>1.0611671779431679</v>
      </c>
      <c r="CW1078" s="47">
        <f t="shared" si="3170"/>
        <v>1.0850517479106794</v>
      </c>
      <c r="CX1078" s="47">
        <f t="shared" si="3170"/>
        <v>1.1082390132750852</v>
      </c>
      <c r="CY1078" s="47">
        <f t="shared" si="3170"/>
        <v>1.2130554967229461</v>
      </c>
      <c r="CZ1078" s="47">
        <f t="shared" si="3170"/>
        <v>1.2365974893258724</v>
      </c>
      <c r="DA1078" s="47">
        <f t="shared" si="3170"/>
        <v>1.2595427807787389</v>
      </c>
      <c r="DB1078" s="47">
        <f t="shared" si="3170"/>
        <v>1.1523133295715731</v>
      </c>
      <c r="DC1078" s="47">
        <f t="shared" si="3170"/>
        <v>1.1719689419664086</v>
      </c>
      <c r="DD1078" s="47">
        <f t="shared" si="3170"/>
        <v>1.1911843740490156</v>
      </c>
      <c r="DE1078" s="47">
        <f t="shared" si="3170"/>
        <v>1.1185032719578123</v>
      </c>
      <c r="DF1078" s="47">
        <f t="shared" si="3170"/>
        <v>1.1355217999640368</v>
      </c>
      <c r="DG1078" s="47">
        <f t="shared" si="3170"/>
        <v>1.1521989531616936</v>
      </c>
      <c r="DH1078" s="47">
        <f t="shared" si="3170"/>
        <v>1.3109421473128979</v>
      </c>
      <c r="DI1078" s="47">
        <f t="shared" si="3170"/>
        <v>1.3289446546167338</v>
      </c>
      <c r="DJ1078" s="47">
        <f t="shared" ref="DJ1078:EO1078" si="3171">(HLOOKUP(DJ$999-$B1078,$C$991:$HY$994,4,FALSE))*DJ$993</f>
        <v>1.3466201518258278</v>
      </c>
      <c r="DK1078" s="47">
        <f t="shared" si="3171"/>
        <v>1.4632252952959868</v>
      </c>
      <c r="DL1078" s="47">
        <f t="shared" si="3171"/>
        <v>1.4815345837386842</v>
      </c>
      <c r="DM1078" s="47">
        <f t="shared" si="3171"/>
        <v>1.4995399858290523</v>
      </c>
      <c r="DN1078" s="47">
        <f t="shared" si="3171"/>
        <v>1.3638433613444789</v>
      </c>
      <c r="DO1078" s="47">
        <f t="shared" si="3171"/>
        <v>1.3795171809841023</v>
      </c>
      <c r="DP1078" s="47">
        <f t="shared" si="3171"/>
        <v>1.394951518503035</v>
      </c>
      <c r="DQ1078" s="47">
        <f t="shared" si="3171"/>
        <v>1.3035397103628956</v>
      </c>
      <c r="DR1078" s="47">
        <f t="shared" si="3171"/>
        <v>1.3173907973348549</v>
      </c>
      <c r="DS1078" s="47">
        <f t="shared" si="3171"/>
        <v>1.3310458237451965</v>
      </c>
      <c r="DT1078" s="47">
        <f t="shared" si="3171"/>
        <v>1.5083423473751174</v>
      </c>
      <c r="DU1078" s="47">
        <f t="shared" si="3171"/>
        <v>1.5232457632262633</v>
      </c>
      <c r="DV1078" s="47">
        <f t="shared" si="3171"/>
        <v>1.5379526807582242</v>
      </c>
      <c r="DW1078" s="47">
        <f t="shared" si="3171"/>
        <v>1.6654247980452177</v>
      </c>
      <c r="DX1078" s="47">
        <f t="shared" si="3171"/>
        <v>1.6808020301742914</v>
      </c>
      <c r="DY1078" s="47">
        <f t="shared" si="3171"/>
        <v>1.6959895204360289</v>
      </c>
      <c r="DZ1078" s="47">
        <f t="shared" si="3171"/>
        <v>1.5379928390148905</v>
      </c>
      <c r="EA1078" s="47">
        <f t="shared" si="3171"/>
        <v>1.5513201834035542</v>
      </c>
      <c r="EB1078" s="47">
        <f t="shared" si="3171"/>
        <v>1.5644929912057322</v>
      </c>
      <c r="EC1078" s="47">
        <f t="shared" si="3171"/>
        <v>1.4582462246205488</v>
      </c>
      <c r="ED1078" s="47">
        <f t="shared" si="3171"/>
        <v>1.4701504732104897</v>
      </c>
      <c r="EE1078" s="47">
        <f t="shared" si="3171"/>
        <v>1.4819245331130786</v>
      </c>
      <c r="EF1078" s="47">
        <f t="shared" si="3171"/>
        <v>1.6755654919364362</v>
      </c>
      <c r="EG1078" s="47">
        <f t="shared" si="3171"/>
        <v>1.6884947771023597</v>
      </c>
      <c r="EH1078" s="47">
        <f t="shared" si="3171"/>
        <v>1.701290268702617</v>
      </c>
      <c r="EI1078" s="47">
        <f t="shared" si="3171"/>
        <v>1.8386598505155354</v>
      </c>
      <c r="EJ1078" s="47">
        <f t="shared" si="3171"/>
        <v>1.8521110447264566</v>
      </c>
      <c r="EK1078" s="47">
        <f t="shared" si="3171"/>
        <v>1.8654301490846117</v>
      </c>
      <c r="EL1078" s="47">
        <f t="shared" si="3171"/>
        <v>1.688670967934101</v>
      </c>
      <c r="EM1078" s="47">
        <f t="shared" si="3171"/>
        <v>1.700415158141297</v>
      </c>
      <c r="EN1078" s="47">
        <f t="shared" si="3171"/>
        <v>1.9469114825713851</v>
      </c>
      <c r="EO1078" s="47">
        <f t="shared" si="3171"/>
        <v>1.8118308423961405</v>
      </c>
      <c r="EP1078" s="47">
        <f t="shared" ref="EP1078:FU1078" si="3172">(HLOOKUP(EP$999-$B1078,$C$991:$HY$994,4,FALSE))*EP$993</f>
        <v>1.8238389207936774</v>
      </c>
      <c r="EQ1078" s="47">
        <f t="shared" si="3172"/>
        <v>1.8357400026973398</v>
      </c>
      <c r="ER1078" s="47">
        <f t="shared" si="3172"/>
        <v>2.0726608429867888</v>
      </c>
      <c r="ES1078" s="47">
        <f t="shared" si="3172"/>
        <v>2.0857805386121298</v>
      </c>
      <c r="ET1078" s="47">
        <f t="shared" si="3172"/>
        <v>2.0987885070522361</v>
      </c>
      <c r="EU1078" s="47">
        <f t="shared" si="3172"/>
        <v>2.2653296769541629</v>
      </c>
      <c r="EV1078" s="47">
        <f t="shared" si="3172"/>
        <v>2.2790525119539606</v>
      </c>
      <c r="EW1078" s="47">
        <f t="shared" si="3172"/>
        <v>2.292663436727624</v>
      </c>
      <c r="EX1078" s="47">
        <f t="shared" si="3172"/>
        <v>2.0729856951011065</v>
      </c>
      <c r="EY1078" s="47">
        <f t="shared" si="3172"/>
        <v>2.0850257654034232</v>
      </c>
      <c r="EZ1078" s="47">
        <f t="shared" si="3172"/>
        <v>2.0969716409331784</v>
      </c>
      <c r="FA1078" s="47">
        <f t="shared" si="3172"/>
        <v>1.9493852502233366</v>
      </c>
      <c r="FB1078" s="47">
        <f t="shared" si="3172"/>
        <v>1.9602592455562398</v>
      </c>
      <c r="FC1078" s="47">
        <f t="shared" si="3172"/>
        <v>1.9710514928227207</v>
      </c>
      <c r="FD1078" s="47">
        <f t="shared" si="3172"/>
        <v>2.2232435328237075</v>
      </c>
      <c r="FE1078" s="47">
        <f t="shared" si="3172"/>
        <v>2.2351729260626563</v>
      </c>
      <c r="FF1078" s="47">
        <f t="shared" si="3172"/>
        <v>2.2470160093505607</v>
      </c>
      <c r="FG1078" s="47">
        <f t="shared" si="3172"/>
        <v>2.1308104394210603</v>
      </c>
      <c r="FH1078" s="47">
        <f t="shared" si="3172"/>
        <v>2.1418244670631097</v>
      </c>
      <c r="FI1078" s="47">
        <f t="shared" si="3172"/>
        <v>2.1527616953742781</v>
      </c>
      <c r="FJ1078" s="47">
        <f t="shared" si="3172"/>
        <v>1.944856887948518</v>
      </c>
      <c r="FK1078" s="47">
        <f t="shared" si="3172"/>
        <v>1.9545540306331901</v>
      </c>
      <c r="FL1078" s="47">
        <f t="shared" si="3172"/>
        <v>1.9641859211975259</v>
      </c>
      <c r="FM1078" s="47">
        <f t="shared" si="3172"/>
        <v>1.8245259215645235</v>
      </c>
      <c r="FN1078" s="47">
        <f t="shared" si="3172"/>
        <v>1.8333122017529346</v>
      </c>
      <c r="FO1078" s="47">
        <f t="shared" si="3172"/>
        <v>1.8420413568365179</v>
      </c>
      <c r="FP1078" s="47">
        <f t="shared" si="3172"/>
        <v>2.0762257901377916</v>
      </c>
      <c r="FQ1078" s="47">
        <f t="shared" si="3172"/>
        <v>2.0858937752853204</v>
      </c>
      <c r="FR1078" s="47">
        <f t="shared" si="3172"/>
        <v>2.0955009573961405</v>
      </c>
      <c r="FS1078" s="47">
        <f t="shared" si="3172"/>
        <v>2.2582076999477705</v>
      </c>
      <c r="FT1078" s="47">
        <f t="shared" si="3172"/>
        <v>2.2683867244892362</v>
      </c>
      <c r="FU1078" s="47">
        <f t="shared" si="3172"/>
        <v>2.2785037582550136</v>
      </c>
      <c r="FV1078" s="47">
        <f t="shared" ref="FV1078:HA1078" si="3173">(HLOOKUP(FV$999-$B1078,$C$991:$HY$994,4,FALSE))*FV$993</f>
        <v>2.0571606793317585</v>
      </c>
      <c r="FW1078" s="47">
        <f t="shared" si="3173"/>
        <v>2.0661460498558313</v>
      </c>
      <c r="FX1078" s="47">
        <f t="shared" si="3173"/>
        <v>2.0750783778966593</v>
      </c>
      <c r="FY1078" s="47">
        <f t="shared" si="3173"/>
        <v>1.9263985338343768</v>
      </c>
      <c r="FZ1078" s="47">
        <f t="shared" si="3173"/>
        <v>1.9345597875166949</v>
      </c>
      <c r="GA1078" s="47">
        <f t="shared" si="3173"/>
        <v>1.9426742977558442</v>
      </c>
      <c r="GB1078" s="47">
        <f t="shared" si="3173"/>
        <v>2.1884427491008407</v>
      </c>
      <c r="GC1078" s="47">
        <f t="shared" si="3173"/>
        <v>2.1974435596045541</v>
      </c>
      <c r="GD1078" s="47">
        <f t="shared" si="3173"/>
        <v>2.206394308312126</v>
      </c>
      <c r="GE1078" s="47">
        <f t="shared" si="3173"/>
        <v>2.3764764689732396</v>
      </c>
      <c r="GF1078" s="47">
        <f t="shared" si="3173"/>
        <v>2.3859734542376136</v>
      </c>
      <c r="GG1078" s="47">
        <f t="shared" si="3173"/>
        <v>2.3954191020134039</v>
      </c>
      <c r="GH1078" s="47">
        <f t="shared" si="3173"/>
        <v>2.161660399131307</v>
      </c>
      <c r="GI1078" s="47">
        <f t="shared" si="3173"/>
        <v>2.1700607021332701</v>
      </c>
      <c r="GJ1078" s="47">
        <f t="shared" si="3173"/>
        <v>2.178416836823061</v>
      </c>
      <c r="GK1078" s="47">
        <f t="shared" si="3173"/>
        <v>2.0213993468672071</v>
      </c>
      <c r="GL1078" s="47">
        <f t="shared" si="3173"/>
        <v>2.0290437794223308</v>
      </c>
      <c r="GM1078" s="47">
        <f t="shared" si="3173"/>
        <v>2.036649087140455</v>
      </c>
      <c r="GN1078" s="47">
        <f t="shared" si="3173"/>
        <v>2.2933055539826115</v>
      </c>
      <c r="GO1078" s="47">
        <f t="shared" si="3173"/>
        <v>2.3017516031889258</v>
      </c>
      <c r="GP1078" s="47">
        <f t="shared" si="3173"/>
        <v>2.3101555448679316</v>
      </c>
      <c r="GQ1078" s="47">
        <f t="shared" si="3173"/>
        <v>2.4872089194722449</v>
      </c>
      <c r="GR1078" s="47">
        <f t="shared" si="3173"/>
        <v>2.4961357904883754</v>
      </c>
      <c r="GS1078" s="5">
        <f t="shared" si="3173"/>
        <v>2.5050192808683827</v>
      </c>
      <c r="GT1078" s="5">
        <f t="shared" si="3173"/>
        <v>2.2596804405141597</v>
      </c>
      <c r="GU1078" s="5">
        <f t="shared" si="3173"/>
        <v>2.267589250758391</v>
      </c>
      <c r="GV1078" s="5">
        <f t="shared" si="3173"/>
        <v>2.2754605744533478</v>
      </c>
      <c r="GW1078" s="5">
        <f t="shared" si="3173"/>
        <v>2.110663870018</v>
      </c>
      <c r="GX1078" s="5">
        <f t="shared" si="3173"/>
        <v>2.1178720950771845</v>
      </c>
      <c r="GY1078" s="5">
        <f t="shared" si="3173"/>
        <v>2.1250469756572836</v>
      </c>
      <c r="GZ1078" s="5">
        <f t="shared" si="3173"/>
        <v>2.3919982838677853</v>
      </c>
      <c r="HA1078" s="5">
        <f t="shared" si="3173"/>
        <v>2.3999740134066667</v>
      </c>
      <c r="HB1078" s="5">
        <f t="shared" ref="HB1078:HW1078" si="3174">(HLOOKUP(HB$999-$B1078,$C$991:$HY$994,4,FALSE))*HB$993</f>
        <v>2.4079137142619298</v>
      </c>
      <c r="HC1078" s="5">
        <f t="shared" si="3174"/>
        <v>2.5915881543071886</v>
      </c>
      <c r="HD1078" s="5">
        <f t="shared" si="3174"/>
        <v>2.6000296432858168</v>
      </c>
      <c r="HE1078" s="5">
        <f t="shared" si="3174"/>
        <v>2.6084338743210669</v>
      </c>
      <c r="HF1078" s="5">
        <f t="shared" si="3174"/>
        <v>2.3522132453886968</v>
      </c>
      <c r="HG1078" s="5">
        <f t="shared" si="3174"/>
        <v>2.3597019273411206</v>
      </c>
      <c r="HH1078" s="5">
        <f t="shared" si="3174"/>
        <v>2.3671582979046946</v>
      </c>
      <c r="HI1078" s="5">
        <f t="shared" si="3174"/>
        <v>2.1950497943069349</v>
      </c>
      <c r="HJ1078" s="5">
        <f t="shared" si="3174"/>
        <v>2.201883722791488</v>
      </c>
      <c r="HK1078" s="5">
        <f t="shared" si="3174"/>
        <v>2.2086888116554797</v>
      </c>
      <c r="HL1078" s="5">
        <f t="shared" si="3174"/>
        <v>2.4854220651195327</v>
      </c>
      <c r="HM1078" s="5">
        <f t="shared" si="3174"/>
        <v>2.4929927575543385</v>
      </c>
      <c r="HN1078" s="5">
        <f t="shared" si="3174"/>
        <v>2.5005321868521952</v>
      </c>
      <c r="HO1078" s="5">
        <f t="shared" si="3174"/>
        <v>2.6905209915309478</v>
      </c>
      <c r="HP1078" s="5">
        <f t="shared" si="3174"/>
        <v>2.6985430202143919</v>
      </c>
      <c r="HQ1078" s="5">
        <f t="shared" si="3174"/>
        <v>2.7065326179919045</v>
      </c>
      <c r="HR1078" s="5">
        <f t="shared" si="3174"/>
        <v>2.440024651280396</v>
      </c>
      <c r="HS1078" s="5">
        <f t="shared" si="3174"/>
        <v>2.4471490609389832</v>
      </c>
      <c r="HT1078" s="5">
        <f t="shared" si="3174"/>
        <v>2.4542452612229795</v>
      </c>
      <c r="HU1078" s="5">
        <f t="shared" si="3174"/>
        <v>2.2752232352753108</v>
      </c>
      <c r="HV1078" s="5">
        <f t="shared" si="3174"/>
        <v>2.2817316020944802</v>
      </c>
      <c r="HW1078" s="5">
        <f t="shared" si="3174"/>
        <v>2.2882147183992254</v>
      </c>
    </row>
    <row r="1079" spans="2:231" x14ac:dyDescent="0.25">
      <c r="B1079" s="21">
        <f t="shared" si="3109"/>
        <v>80</v>
      </c>
      <c r="C1079" s="60"/>
      <c r="CE1079" s="47">
        <f t="shared" ref="CE1079:DJ1079" si="3175">(HLOOKUP(CE$999-$B1079,$C$991:$HY$994,4,FALSE))*CE$993</f>
        <v>0.20949530936438179</v>
      </c>
      <c r="CF1079" s="47">
        <f t="shared" si="3175"/>
        <v>0.35215452210601417</v>
      </c>
      <c r="CG1079" s="47">
        <f t="shared" si="3175"/>
        <v>0.40520822164147458</v>
      </c>
      <c r="CH1079" s="47">
        <f t="shared" si="3175"/>
        <v>0.46752532466864249</v>
      </c>
      <c r="CI1079" s="47">
        <f t="shared" si="3175"/>
        <v>0.52010347915220501</v>
      </c>
      <c r="CJ1079" s="47">
        <f t="shared" si="3175"/>
        <v>0.6352436907040695</v>
      </c>
      <c r="CK1079" s="47">
        <f t="shared" si="3175"/>
        <v>0.68179367277118608</v>
      </c>
      <c r="CL1079" s="47">
        <f t="shared" si="3175"/>
        <v>0.72435632152812157</v>
      </c>
      <c r="CM1079" s="47">
        <f t="shared" si="3175"/>
        <v>0.81931581845334045</v>
      </c>
      <c r="CN1079" s="47">
        <f t="shared" si="3175"/>
        <v>0.85878508893524041</v>
      </c>
      <c r="CO1079" s="47">
        <f t="shared" si="3175"/>
        <v>0.89591876672498272</v>
      </c>
      <c r="CP1079" s="47">
        <f t="shared" si="3175"/>
        <v>0.83691933784137618</v>
      </c>
      <c r="CQ1079" s="47">
        <f t="shared" si="3175"/>
        <v>0.86695696543027001</v>
      </c>
      <c r="CR1079" s="47">
        <f t="shared" si="3175"/>
        <v>0.8956360536217467</v>
      </c>
      <c r="CS1079" s="47">
        <f t="shared" si="3175"/>
        <v>0.85331952412532941</v>
      </c>
      <c r="CT1079" s="47">
        <f t="shared" si="3175"/>
        <v>0.87772566167497323</v>
      </c>
      <c r="CU1079" s="47">
        <f t="shared" si="3175"/>
        <v>0.9012383227686187</v>
      </c>
      <c r="CV1079" s="47">
        <f t="shared" si="3175"/>
        <v>1.036524820177706</v>
      </c>
      <c r="CW1079" s="47">
        <f t="shared" si="3175"/>
        <v>1.0611671779431679</v>
      </c>
      <c r="CX1079" s="47">
        <f t="shared" si="3175"/>
        <v>1.0850517479106794</v>
      </c>
      <c r="CY1079" s="47">
        <f t="shared" si="3175"/>
        <v>1.188872383519149</v>
      </c>
      <c r="CZ1079" s="47">
        <f t="shared" si="3175"/>
        <v>1.2130554967229461</v>
      </c>
      <c r="DA1079" s="47">
        <f t="shared" si="3175"/>
        <v>1.2365974893258724</v>
      </c>
      <c r="DB1079" s="47">
        <f t="shared" si="3175"/>
        <v>1.1321888366660851</v>
      </c>
      <c r="DC1079" s="47">
        <f t="shared" si="3175"/>
        <v>1.1523133295715731</v>
      </c>
      <c r="DD1079" s="47">
        <f t="shared" si="3175"/>
        <v>1.1719689419664086</v>
      </c>
      <c r="DE1079" s="47">
        <f t="shared" si="3175"/>
        <v>1.1011235685721354</v>
      </c>
      <c r="DF1079" s="47">
        <f t="shared" si="3175"/>
        <v>1.1185032719578123</v>
      </c>
      <c r="DG1079" s="47">
        <f t="shared" si="3175"/>
        <v>1.1355217999640368</v>
      </c>
      <c r="DH1079" s="47">
        <f t="shared" si="3175"/>
        <v>1.2925955481808136</v>
      </c>
      <c r="DI1079" s="47">
        <f t="shared" si="3175"/>
        <v>1.3109421473128979</v>
      </c>
      <c r="DJ1079" s="47">
        <f t="shared" si="3175"/>
        <v>1.3289446546167338</v>
      </c>
      <c r="DK1079" s="47">
        <f t="shared" ref="DK1079:EP1079" si="3176">(HLOOKUP(DK$999-$B1079,$C$991:$HY$994,4,FALSE))*DK$993</f>
        <v>1.4445976819250477</v>
      </c>
      <c r="DL1079" s="47">
        <f t="shared" si="3176"/>
        <v>1.4632252952959868</v>
      </c>
      <c r="DM1079" s="47">
        <f t="shared" si="3176"/>
        <v>1.4815345837386842</v>
      </c>
      <c r="DN1079" s="47">
        <f t="shared" si="3176"/>
        <v>1.3479196244850016</v>
      </c>
      <c r="DO1079" s="47">
        <f t="shared" si="3176"/>
        <v>1.3638433613444789</v>
      </c>
      <c r="DP1079" s="47">
        <f t="shared" si="3176"/>
        <v>1.3795171809841023</v>
      </c>
      <c r="DQ1079" s="47">
        <f t="shared" si="3176"/>
        <v>1.289484673827644</v>
      </c>
      <c r="DR1079" s="47">
        <f t="shared" si="3176"/>
        <v>1.3035397103628956</v>
      </c>
      <c r="DS1079" s="47">
        <f t="shared" si="3176"/>
        <v>1.3173907973348549</v>
      </c>
      <c r="DT1079" s="47">
        <f t="shared" si="3176"/>
        <v>1.49323508885037</v>
      </c>
      <c r="DU1079" s="47">
        <f t="shared" si="3176"/>
        <v>1.5083423473751174</v>
      </c>
      <c r="DV1079" s="47">
        <f t="shared" si="3176"/>
        <v>1.5232457632262633</v>
      </c>
      <c r="DW1079" s="47">
        <f t="shared" si="3176"/>
        <v>1.6498512030444512</v>
      </c>
      <c r="DX1079" s="47">
        <f t="shared" si="3176"/>
        <v>1.6654247980452177</v>
      </c>
      <c r="DY1079" s="47">
        <f t="shared" si="3176"/>
        <v>1.6808020301742914</v>
      </c>
      <c r="DZ1079" s="47">
        <f t="shared" si="3176"/>
        <v>1.5245059012232574</v>
      </c>
      <c r="EA1079" s="47">
        <f t="shared" si="3176"/>
        <v>1.5379928390148905</v>
      </c>
      <c r="EB1079" s="47">
        <f t="shared" si="3176"/>
        <v>1.5513201834035542</v>
      </c>
      <c r="EC1079" s="47">
        <f t="shared" si="3176"/>
        <v>1.4462077769093231</v>
      </c>
      <c r="ED1079" s="47">
        <f t="shared" si="3176"/>
        <v>1.4582462246205488</v>
      </c>
      <c r="EE1079" s="47">
        <f t="shared" si="3176"/>
        <v>1.4701504732104897</v>
      </c>
      <c r="EF1079" s="47">
        <f t="shared" si="3176"/>
        <v>1.6624985198828597</v>
      </c>
      <c r="EG1079" s="47">
        <f t="shared" si="3176"/>
        <v>1.6755654919364362</v>
      </c>
      <c r="EH1079" s="47">
        <f t="shared" si="3176"/>
        <v>1.6884947771023597</v>
      </c>
      <c r="EI1079" s="47">
        <f t="shared" si="3176"/>
        <v>1.8250729243262647</v>
      </c>
      <c r="EJ1079" s="47">
        <f t="shared" si="3176"/>
        <v>1.8386598505155354</v>
      </c>
      <c r="EK1079" s="47">
        <f t="shared" si="3176"/>
        <v>1.8521110447264566</v>
      </c>
      <c r="EL1079" s="47">
        <f t="shared" si="3176"/>
        <v>1.6768141762268272</v>
      </c>
      <c r="EM1079" s="47">
        <f t="shared" si="3176"/>
        <v>1.688670967934101</v>
      </c>
      <c r="EN1079" s="47">
        <f t="shared" si="3176"/>
        <v>1.9336809837870919</v>
      </c>
      <c r="EO1079" s="47">
        <f t="shared" si="3176"/>
        <v>1.7997130973906283</v>
      </c>
      <c r="EP1079" s="47">
        <f t="shared" si="3176"/>
        <v>1.8118308423961405</v>
      </c>
      <c r="EQ1079" s="47">
        <f t="shared" ref="EQ1079:FV1079" si="3177">(HLOOKUP(EQ$999-$B1079,$C$991:$HY$994,4,FALSE))*EQ$993</f>
        <v>1.8238389207936774</v>
      </c>
      <c r="ER1079" s="47">
        <f t="shared" si="3177"/>
        <v>2.0594267583673287</v>
      </c>
      <c r="ES1079" s="47">
        <f t="shared" si="3177"/>
        <v>2.0726608429867888</v>
      </c>
      <c r="ET1079" s="47">
        <f t="shared" si="3177"/>
        <v>2.0857805386121298</v>
      </c>
      <c r="EU1079" s="47">
        <f t="shared" si="3177"/>
        <v>2.2514923811497658</v>
      </c>
      <c r="EV1079" s="47">
        <f t="shared" si="3177"/>
        <v>2.2653296769541629</v>
      </c>
      <c r="EW1079" s="47">
        <f t="shared" si="3177"/>
        <v>2.2790525119539606</v>
      </c>
      <c r="EX1079" s="47">
        <f t="shared" si="3177"/>
        <v>2.0608493724132604</v>
      </c>
      <c r="EY1079" s="47">
        <f t="shared" si="3177"/>
        <v>2.0729856951011065</v>
      </c>
      <c r="EZ1079" s="47">
        <f t="shared" si="3177"/>
        <v>2.0850257654034232</v>
      </c>
      <c r="FA1079" s="47">
        <f t="shared" si="3177"/>
        <v>1.9384277923409823</v>
      </c>
      <c r="FB1079" s="47">
        <f t="shared" si="3177"/>
        <v>1.9493852502233366</v>
      </c>
      <c r="FC1079" s="47">
        <f t="shared" si="3177"/>
        <v>1.9602592455562398</v>
      </c>
      <c r="FD1079" s="47">
        <f t="shared" si="3177"/>
        <v>2.2112260889202999</v>
      </c>
      <c r="FE1079" s="47">
        <f t="shared" si="3177"/>
        <v>2.2232435328237075</v>
      </c>
      <c r="FF1079" s="47">
        <f t="shared" si="3177"/>
        <v>2.2351729260626563</v>
      </c>
      <c r="FG1079" s="47">
        <f t="shared" si="3177"/>
        <v>2.1197181207735087</v>
      </c>
      <c r="FH1079" s="47">
        <f t="shared" si="3177"/>
        <v>2.1308104394210603</v>
      </c>
      <c r="FI1079" s="47">
        <f t="shared" si="3177"/>
        <v>2.1418244670631097</v>
      </c>
      <c r="FJ1079" s="47">
        <f t="shared" si="3177"/>
        <v>1.9350932709075437</v>
      </c>
      <c r="FK1079" s="47">
        <f t="shared" si="3177"/>
        <v>1.944856887948518</v>
      </c>
      <c r="FL1079" s="47">
        <f t="shared" si="3177"/>
        <v>1.9545540306331901</v>
      </c>
      <c r="FM1079" s="47">
        <f t="shared" si="3177"/>
        <v>1.8156814830742318</v>
      </c>
      <c r="FN1079" s="47">
        <f t="shared" si="3177"/>
        <v>1.8245259215645235</v>
      </c>
      <c r="FO1079" s="47">
        <f t="shared" si="3177"/>
        <v>1.8333122017529346</v>
      </c>
      <c r="FP1079" s="47">
        <f t="shared" si="3177"/>
        <v>2.0664959388117836</v>
      </c>
      <c r="FQ1079" s="47">
        <f t="shared" si="3177"/>
        <v>2.0762257901377916</v>
      </c>
      <c r="FR1079" s="47">
        <f t="shared" si="3177"/>
        <v>2.0858937752853204</v>
      </c>
      <c r="FS1079" s="47">
        <f t="shared" si="3177"/>
        <v>2.2479656356113376</v>
      </c>
      <c r="FT1079" s="47">
        <f t="shared" si="3177"/>
        <v>2.2582076999477705</v>
      </c>
      <c r="FU1079" s="47">
        <f t="shared" si="3177"/>
        <v>2.2683867244892362</v>
      </c>
      <c r="FV1079" s="47">
        <f t="shared" si="3177"/>
        <v>2.0481213967207168</v>
      </c>
      <c r="FW1079" s="47">
        <f t="shared" ref="FW1079:HB1079" si="3178">(HLOOKUP(FW$999-$B1079,$C$991:$HY$994,4,FALSE))*FW$993</f>
        <v>2.0571606793317585</v>
      </c>
      <c r="FX1079" s="47">
        <f t="shared" si="3178"/>
        <v>2.0661460498558313</v>
      </c>
      <c r="FY1079" s="47">
        <f t="shared" si="3178"/>
        <v>1.91818979354948</v>
      </c>
      <c r="FZ1079" s="47">
        <f t="shared" si="3178"/>
        <v>1.9263985338343768</v>
      </c>
      <c r="GA1079" s="47">
        <f t="shared" si="3178"/>
        <v>1.9345597875166949</v>
      </c>
      <c r="GB1079" s="47">
        <f t="shared" si="3178"/>
        <v>2.1793911042480341</v>
      </c>
      <c r="GC1079" s="47">
        <f t="shared" si="3178"/>
        <v>2.1884427491008407</v>
      </c>
      <c r="GD1079" s="47">
        <f t="shared" si="3178"/>
        <v>2.1974435596045541</v>
      </c>
      <c r="GE1079" s="47">
        <f t="shared" si="3178"/>
        <v>2.3669273765721646</v>
      </c>
      <c r="GF1079" s="47">
        <f t="shared" si="3178"/>
        <v>2.3764764689732396</v>
      </c>
      <c r="GG1079" s="47">
        <f t="shared" si="3178"/>
        <v>2.3859734542376136</v>
      </c>
      <c r="GH1079" s="47">
        <f t="shared" si="3178"/>
        <v>2.1532152840092351</v>
      </c>
      <c r="GI1079" s="47">
        <f t="shared" si="3178"/>
        <v>2.161660399131307</v>
      </c>
      <c r="GJ1079" s="47">
        <f t="shared" si="3178"/>
        <v>2.1700607021332701</v>
      </c>
      <c r="GK1079" s="47">
        <f t="shared" si="3178"/>
        <v>2.013715234566642</v>
      </c>
      <c r="GL1079" s="47">
        <f t="shared" si="3178"/>
        <v>2.0213993468672071</v>
      </c>
      <c r="GM1079" s="47">
        <f t="shared" si="3178"/>
        <v>2.0290437794223308</v>
      </c>
      <c r="GN1079" s="47">
        <f t="shared" si="3178"/>
        <v>2.2848168157247311</v>
      </c>
      <c r="GO1079" s="47">
        <f t="shared" si="3178"/>
        <v>2.2933055539826115</v>
      </c>
      <c r="GP1079" s="47">
        <f t="shared" si="3178"/>
        <v>2.3017516031889258</v>
      </c>
      <c r="GQ1079" s="47">
        <f t="shared" si="3178"/>
        <v>2.4782380840489231</v>
      </c>
      <c r="GR1079" s="47">
        <f t="shared" si="3178"/>
        <v>2.4872089194722449</v>
      </c>
      <c r="GS1079" s="47">
        <f t="shared" si="3178"/>
        <v>2.4961357904883754</v>
      </c>
      <c r="GT1079" s="5">
        <f t="shared" si="3178"/>
        <v>2.2517336518565685</v>
      </c>
      <c r="GU1079" s="5">
        <f t="shared" si="3178"/>
        <v>2.2596804405141597</v>
      </c>
      <c r="GV1079" s="5">
        <f t="shared" si="3178"/>
        <v>2.267589250758391</v>
      </c>
      <c r="GW1079" s="5">
        <f t="shared" si="3178"/>
        <v>2.1034218736185095</v>
      </c>
      <c r="GX1079" s="5">
        <f t="shared" si="3178"/>
        <v>2.110663870018</v>
      </c>
      <c r="GY1079" s="5">
        <f t="shared" si="3178"/>
        <v>2.1178720950771845</v>
      </c>
      <c r="GZ1079" s="5">
        <f t="shared" si="3178"/>
        <v>2.3839860753841799</v>
      </c>
      <c r="HA1079" s="5">
        <f t="shared" si="3178"/>
        <v>2.3919982838677853</v>
      </c>
      <c r="HB1079" s="5">
        <f t="shared" si="3178"/>
        <v>2.3999740134066667</v>
      </c>
      <c r="HC1079" s="5">
        <f t="shared" ref="HC1079:HW1079" si="3179">(HLOOKUP(HC$999-$B1079,$C$991:$HY$994,4,FALSE))*HC$993</f>
        <v>2.5831089525743423</v>
      </c>
      <c r="HD1079" s="5">
        <f t="shared" si="3179"/>
        <v>2.5915881543071886</v>
      </c>
      <c r="HE1079" s="5">
        <f t="shared" si="3179"/>
        <v>2.6000296432858168</v>
      </c>
      <c r="HF1079" s="5">
        <f t="shared" si="3179"/>
        <v>2.344691866569292</v>
      </c>
      <c r="HG1079" s="5">
        <f t="shared" si="3179"/>
        <v>2.3522132453886968</v>
      </c>
      <c r="HH1079" s="5">
        <f t="shared" si="3179"/>
        <v>2.3597019273411206</v>
      </c>
      <c r="HI1079" s="5">
        <f t="shared" si="3179"/>
        <v>2.1881866897766273</v>
      </c>
      <c r="HJ1079" s="5">
        <f t="shared" si="3179"/>
        <v>2.1950497943069349</v>
      </c>
      <c r="HK1079" s="5">
        <f t="shared" si="3179"/>
        <v>2.201883722791488</v>
      </c>
      <c r="HL1079" s="5">
        <f t="shared" si="3179"/>
        <v>2.4778197527679899</v>
      </c>
      <c r="HM1079" s="5">
        <f t="shared" si="3179"/>
        <v>2.4854220651195327</v>
      </c>
      <c r="HN1079" s="5">
        <f t="shared" si="3179"/>
        <v>2.4929927575543385</v>
      </c>
      <c r="HO1079" s="5">
        <f t="shared" si="3179"/>
        <v>2.6824661696974683</v>
      </c>
      <c r="HP1079" s="5">
        <f t="shared" si="3179"/>
        <v>2.6905209915309478</v>
      </c>
      <c r="HQ1079" s="5">
        <f t="shared" si="3179"/>
        <v>2.6985430202143919</v>
      </c>
      <c r="HR1079" s="5">
        <f t="shared" si="3179"/>
        <v>2.432871723712708</v>
      </c>
      <c r="HS1079" s="5">
        <f t="shared" si="3179"/>
        <v>2.440024651280396</v>
      </c>
      <c r="HT1079" s="5">
        <f t="shared" si="3179"/>
        <v>2.4471490609389832</v>
      </c>
      <c r="HU1079" s="5">
        <f t="shared" si="3179"/>
        <v>2.2686893473956022</v>
      </c>
      <c r="HV1079" s="5">
        <f t="shared" si="3179"/>
        <v>2.2752232352753108</v>
      </c>
      <c r="HW1079" s="5">
        <f t="shared" si="3179"/>
        <v>2.2817316020944802</v>
      </c>
    </row>
    <row r="1080" spans="2:231" x14ac:dyDescent="0.25">
      <c r="B1080" s="21">
        <f t="shared" si="3109"/>
        <v>81</v>
      </c>
      <c r="C1080" s="60"/>
      <c r="CF1080" s="47">
        <f t="shared" ref="CF1080:DK1080" si="3180">(HLOOKUP(CF$999-$B1080,$C$991:$HY$994,4,FALSE))*CF$993</f>
        <v>0.20949530936438179</v>
      </c>
      <c r="CG1080" s="47">
        <f t="shared" si="3180"/>
        <v>0.32552949192249331</v>
      </c>
      <c r="CH1080" s="47">
        <f t="shared" si="3180"/>
        <v>0.40520822164147458</v>
      </c>
      <c r="CI1080" s="47">
        <f t="shared" si="3180"/>
        <v>0.46752532466864249</v>
      </c>
      <c r="CJ1080" s="47">
        <f t="shared" si="3180"/>
        <v>0.58347860836074539</v>
      </c>
      <c r="CK1080" s="47">
        <f t="shared" si="3180"/>
        <v>0.6352436907040695</v>
      </c>
      <c r="CL1080" s="47">
        <f t="shared" si="3180"/>
        <v>0.68179367277118608</v>
      </c>
      <c r="CM1080" s="47">
        <f t="shared" si="3180"/>
        <v>0.77705911466459399</v>
      </c>
      <c r="CN1080" s="47">
        <f t="shared" si="3180"/>
        <v>0.81931581845334045</v>
      </c>
      <c r="CO1080" s="47">
        <f t="shared" si="3180"/>
        <v>0.85878508893524041</v>
      </c>
      <c r="CP1080" s="47">
        <f t="shared" si="3180"/>
        <v>0.80533130094916583</v>
      </c>
      <c r="CQ1080" s="47">
        <f t="shared" si="3180"/>
        <v>0.83691933784137618</v>
      </c>
      <c r="CR1080" s="47">
        <f t="shared" si="3180"/>
        <v>0.86695696543027001</v>
      </c>
      <c r="CS1080" s="47">
        <f t="shared" si="3180"/>
        <v>0.82792050415636265</v>
      </c>
      <c r="CT1080" s="47">
        <f t="shared" si="3180"/>
        <v>0.85331952412532941</v>
      </c>
      <c r="CU1080" s="47">
        <f t="shared" si="3180"/>
        <v>0.87772566167497323</v>
      </c>
      <c r="CV1080" s="47">
        <f t="shared" si="3180"/>
        <v>1.0110551139315074</v>
      </c>
      <c r="CW1080" s="47">
        <f t="shared" si="3180"/>
        <v>1.036524820177706</v>
      </c>
      <c r="CX1080" s="47">
        <f t="shared" si="3180"/>
        <v>1.0611671779431679</v>
      </c>
      <c r="CY1080" s="47">
        <f t="shared" si="3180"/>
        <v>1.1639980566719046</v>
      </c>
      <c r="CZ1080" s="47">
        <f t="shared" si="3180"/>
        <v>1.188872383519149</v>
      </c>
      <c r="DA1080" s="47">
        <f t="shared" si="3180"/>
        <v>1.2130554967229461</v>
      </c>
      <c r="DB1080" s="47">
        <f t="shared" si="3180"/>
        <v>1.1115635722975945</v>
      </c>
      <c r="DC1080" s="47">
        <f t="shared" si="3180"/>
        <v>1.1321888366660851</v>
      </c>
      <c r="DD1080" s="47">
        <f t="shared" si="3180"/>
        <v>1.1523133295715731</v>
      </c>
      <c r="DE1080" s="47">
        <f t="shared" si="3180"/>
        <v>1.0833609403783702</v>
      </c>
      <c r="DF1080" s="47">
        <f t="shared" si="3180"/>
        <v>1.1011235685721354</v>
      </c>
      <c r="DG1080" s="47">
        <f t="shared" si="3180"/>
        <v>1.1185032719578123</v>
      </c>
      <c r="DH1080" s="47">
        <f t="shared" si="3180"/>
        <v>1.2738862671834064</v>
      </c>
      <c r="DI1080" s="47">
        <f t="shared" si="3180"/>
        <v>1.2925955481808136</v>
      </c>
      <c r="DJ1080" s="47">
        <f t="shared" si="3180"/>
        <v>1.3109421473128979</v>
      </c>
      <c r="DK1080" s="47">
        <f t="shared" si="3180"/>
        <v>1.4256361490380569</v>
      </c>
      <c r="DL1080" s="47">
        <f t="shared" ref="DL1080:EQ1080" si="3181">(HLOOKUP(DL$999-$B1080,$C$991:$HY$994,4,FALSE))*DL$993</f>
        <v>1.4445976819250477</v>
      </c>
      <c r="DM1080" s="47">
        <f t="shared" si="3181"/>
        <v>1.4632252952959868</v>
      </c>
      <c r="DN1080" s="47">
        <f t="shared" si="3181"/>
        <v>1.3317347710941583</v>
      </c>
      <c r="DO1080" s="47">
        <f t="shared" si="3181"/>
        <v>1.3479196244850016</v>
      </c>
      <c r="DP1080" s="47">
        <f t="shared" si="3181"/>
        <v>1.3638433613444789</v>
      </c>
      <c r="DQ1080" s="47">
        <f t="shared" si="3181"/>
        <v>1.27521726638204</v>
      </c>
      <c r="DR1080" s="47">
        <f t="shared" si="3181"/>
        <v>1.289484673827644</v>
      </c>
      <c r="DS1080" s="47">
        <f t="shared" si="3181"/>
        <v>1.3035397103628956</v>
      </c>
      <c r="DT1080" s="47">
        <f t="shared" si="3181"/>
        <v>1.4779161838124288</v>
      </c>
      <c r="DU1080" s="47">
        <f t="shared" si="3181"/>
        <v>1.49323508885037</v>
      </c>
      <c r="DV1080" s="47">
        <f t="shared" si="3181"/>
        <v>1.5083423473751174</v>
      </c>
      <c r="DW1080" s="47">
        <f t="shared" si="3181"/>
        <v>1.6340742380657765</v>
      </c>
      <c r="DX1080" s="47">
        <f t="shared" si="3181"/>
        <v>1.6498512030444512</v>
      </c>
      <c r="DY1080" s="47">
        <f t="shared" si="3181"/>
        <v>1.6654247980452177</v>
      </c>
      <c r="DZ1080" s="47">
        <f t="shared" si="3181"/>
        <v>1.5108540370756316</v>
      </c>
      <c r="EA1080" s="47">
        <f t="shared" si="3181"/>
        <v>1.5245059012232574</v>
      </c>
      <c r="EB1080" s="47">
        <f t="shared" si="3181"/>
        <v>1.5379928390148905</v>
      </c>
      <c r="EC1080" s="47">
        <f t="shared" si="3181"/>
        <v>1.4340309137374661</v>
      </c>
      <c r="ED1080" s="47">
        <f t="shared" si="3181"/>
        <v>1.4462077769093231</v>
      </c>
      <c r="EE1080" s="47">
        <f t="shared" si="3181"/>
        <v>1.4582462246205488</v>
      </c>
      <c r="EF1080" s="47">
        <f t="shared" si="3181"/>
        <v>1.6492897790032235</v>
      </c>
      <c r="EG1080" s="47">
        <f t="shared" si="3181"/>
        <v>1.6624985198828597</v>
      </c>
      <c r="EH1080" s="47">
        <f t="shared" si="3181"/>
        <v>1.6755654919364362</v>
      </c>
      <c r="EI1080" s="47">
        <f t="shared" si="3181"/>
        <v>1.8113464570075029</v>
      </c>
      <c r="EJ1080" s="47">
        <f t="shared" si="3181"/>
        <v>1.8250729243262647</v>
      </c>
      <c r="EK1080" s="47">
        <f t="shared" si="3181"/>
        <v>1.8386598505155354</v>
      </c>
      <c r="EL1080" s="47">
        <f t="shared" si="3181"/>
        <v>1.6648417831498961</v>
      </c>
      <c r="EM1080" s="47">
        <f t="shared" si="3181"/>
        <v>1.6768141762268272</v>
      </c>
      <c r="EN1080" s="47">
        <f t="shared" si="3181"/>
        <v>1.9203257057157901</v>
      </c>
      <c r="EO1080" s="47">
        <f t="shared" si="3181"/>
        <v>1.7874829050268466</v>
      </c>
      <c r="EP1080" s="47">
        <f t="shared" si="3181"/>
        <v>1.7997130973906283</v>
      </c>
      <c r="EQ1080" s="47">
        <f t="shared" si="3181"/>
        <v>1.8118308423961405</v>
      </c>
      <c r="ER1080" s="47">
        <f t="shared" ref="ER1080:FW1080" si="3182">(HLOOKUP(ER$999-$B1080,$C$991:$HY$994,4,FALSE))*ER$993</f>
        <v>2.0460755177287249</v>
      </c>
      <c r="ES1080" s="47">
        <f t="shared" si="3182"/>
        <v>2.0594267583673287</v>
      </c>
      <c r="ET1080" s="47">
        <f t="shared" si="3182"/>
        <v>2.0726608429867888</v>
      </c>
      <c r="EU1080" s="47">
        <f t="shared" si="3182"/>
        <v>2.2375379775789788</v>
      </c>
      <c r="EV1080" s="47">
        <f t="shared" si="3182"/>
        <v>2.2514923811497658</v>
      </c>
      <c r="EW1080" s="47">
        <f t="shared" si="3182"/>
        <v>2.2653296769541629</v>
      </c>
      <c r="EX1080" s="47">
        <f t="shared" si="3182"/>
        <v>2.0486146652476047</v>
      </c>
      <c r="EY1080" s="47">
        <f t="shared" si="3182"/>
        <v>2.0608493724132604</v>
      </c>
      <c r="EZ1080" s="47">
        <f t="shared" si="3182"/>
        <v>2.0729856951011065</v>
      </c>
      <c r="FA1080" s="47">
        <f t="shared" si="3182"/>
        <v>1.9273850978768747</v>
      </c>
      <c r="FB1080" s="47">
        <f t="shared" si="3182"/>
        <v>1.9384277923409823</v>
      </c>
      <c r="FC1080" s="47">
        <f t="shared" si="3182"/>
        <v>1.9493852502233366</v>
      </c>
      <c r="FD1080" s="47">
        <f t="shared" si="3182"/>
        <v>2.1991187955286158</v>
      </c>
      <c r="FE1080" s="47">
        <f t="shared" si="3182"/>
        <v>2.2112260889202999</v>
      </c>
      <c r="FF1080" s="47">
        <f t="shared" si="3182"/>
        <v>2.2232435328237075</v>
      </c>
      <c r="FG1080" s="47">
        <f t="shared" si="3182"/>
        <v>2.1085459715112269</v>
      </c>
      <c r="FH1080" s="47">
        <f t="shared" si="3182"/>
        <v>2.1197181207735087</v>
      </c>
      <c r="FI1080" s="47">
        <f t="shared" si="3182"/>
        <v>2.1308104394210603</v>
      </c>
      <c r="FJ1080" s="47">
        <f t="shared" si="3182"/>
        <v>1.9252619194148082</v>
      </c>
      <c r="FK1080" s="47">
        <f t="shared" si="3182"/>
        <v>1.9350932709075437</v>
      </c>
      <c r="FL1080" s="47">
        <f t="shared" si="3182"/>
        <v>1.944856887948518</v>
      </c>
      <c r="FM1080" s="47">
        <f t="shared" si="3182"/>
        <v>1.8067778221957342</v>
      </c>
      <c r="FN1080" s="47">
        <f t="shared" si="3182"/>
        <v>1.8156814830742318</v>
      </c>
      <c r="FO1080" s="47">
        <f t="shared" si="3182"/>
        <v>1.8245259215645235</v>
      </c>
      <c r="FP1080" s="47">
        <f t="shared" si="3182"/>
        <v>2.0567031274492513</v>
      </c>
      <c r="FQ1080" s="47">
        <f t="shared" si="3182"/>
        <v>2.0664959388117836</v>
      </c>
      <c r="FR1080" s="47">
        <f t="shared" si="3182"/>
        <v>2.0762257901377916</v>
      </c>
      <c r="FS1080" s="47">
        <f t="shared" si="3182"/>
        <v>2.2376594531379017</v>
      </c>
      <c r="FT1080" s="47">
        <f t="shared" si="3182"/>
        <v>2.2479656356113376</v>
      </c>
      <c r="FU1080" s="47">
        <f t="shared" si="3182"/>
        <v>2.2582076999477705</v>
      </c>
      <c r="FV1080" s="47">
        <f t="shared" si="3182"/>
        <v>2.039027308878218</v>
      </c>
      <c r="FW1080" s="47">
        <f t="shared" si="3182"/>
        <v>2.0481213967207168</v>
      </c>
      <c r="FX1080" s="47">
        <f t="shared" ref="FX1080:HC1080" si="3183">(HLOOKUP(FX$999-$B1080,$C$991:$HY$994,4,FALSE))*FX$993</f>
        <v>2.0571606793317585</v>
      </c>
      <c r="FY1080" s="47">
        <f t="shared" si="3183"/>
        <v>1.9099328040000445</v>
      </c>
      <c r="FZ1080" s="47">
        <f t="shared" si="3183"/>
        <v>1.91818979354948</v>
      </c>
      <c r="GA1080" s="47">
        <f t="shared" si="3183"/>
        <v>1.9263985338343768</v>
      </c>
      <c r="GB1080" s="47">
        <f t="shared" si="3183"/>
        <v>2.170287832819076</v>
      </c>
      <c r="GC1080" s="47">
        <f t="shared" si="3183"/>
        <v>2.1793911042480341</v>
      </c>
      <c r="GD1080" s="47">
        <f t="shared" si="3183"/>
        <v>2.1884427491008407</v>
      </c>
      <c r="GE1080" s="47">
        <f t="shared" si="3183"/>
        <v>2.3573253883523089</v>
      </c>
      <c r="GF1080" s="47">
        <f t="shared" si="3183"/>
        <v>2.3669273765721646</v>
      </c>
      <c r="GG1080" s="47">
        <f t="shared" si="3183"/>
        <v>2.3764764689732396</v>
      </c>
      <c r="GH1080" s="47">
        <f t="shared" si="3183"/>
        <v>2.1447246974805125</v>
      </c>
      <c r="GI1080" s="47">
        <f t="shared" si="3183"/>
        <v>2.1532152840092351</v>
      </c>
      <c r="GJ1080" s="47">
        <f t="shared" si="3183"/>
        <v>2.161660399131307</v>
      </c>
      <c r="GK1080" s="47">
        <f t="shared" si="3183"/>
        <v>2.0059908746358484</v>
      </c>
      <c r="GL1080" s="47">
        <f t="shared" si="3183"/>
        <v>2.013715234566642</v>
      </c>
      <c r="GM1080" s="47">
        <f t="shared" si="3183"/>
        <v>2.0213993468672071</v>
      </c>
      <c r="GN1080" s="47">
        <f t="shared" si="3183"/>
        <v>2.276284793653355</v>
      </c>
      <c r="GO1080" s="47">
        <f t="shared" si="3183"/>
        <v>2.2848168157247311</v>
      </c>
      <c r="GP1080" s="47">
        <f t="shared" si="3183"/>
        <v>2.2933055539826115</v>
      </c>
      <c r="GQ1080" s="47">
        <f t="shared" si="3183"/>
        <v>2.4692226875007099</v>
      </c>
      <c r="GR1080" s="47">
        <f t="shared" si="3183"/>
        <v>2.4782380840489231</v>
      </c>
      <c r="GS1080" s="47">
        <f t="shared" si="3183"/>
        <v>2.4872089194722449</v>
      </c>
      <c r="GT1080" s="47">
        <f t="shared" si="3183"/>
        <v>2.2437483822870377</v>
      </c>
      <c r="GU1080" s="5">
        <f t="shared" si="3183"/>
        <v>2.2517336518565685</v>
      </c>
      <c r="GV1080" s="5">
        <f t="shared" si="3183"/>
        <v>2.2596804405141597</v>
      </c>
      <c r="GW1080" s="5">
        <f t="shared" si="3183"/>
        <v>2.0961456700137595</v>
      </c>
      <c r="GX1080" s="5">
        <f t="shared" si="3183"/>
        <v>2.1034218736185095</v>
      </c>
      <c r="GY1080" s="5">
        <f t="shared" si="3183"/>
        <v>2.110663870018</v>
      </c>
      <c r="GZ1080" s="5">
        <f t="shared" si="3183"/>
        <v>2.3759369284281648</v>
      </c>
      <c r="HA1080" s="5">
        <f t="shared" si="3183"/>
        <v>2.3839860753841799</v>
      </c>
      <c r="HB1080" s="5">
        <f t="shared" si="3183"/>
        <v>2.3919982838677853</v>
      </c>
      <c r="HC1080" s="5">
        <f t="shared" si="3183"/>
        <v>2.5745915741323664</v>
      </c>
      <c r="HD1080" s="5">
        <f t="shared" ref="HD1080:HW1080" si="3184">(HLOOKUP(HD$999-$B1080,$C$991:$HY$994,4,FALSE))*HD$993</f>
        <v>2.5831089525743423</v>
      </c>
      <c r="HE1080" s="5">
        <f t="shared" si="3184"/>
        <v>2.5915881543071886</v>
      </c>
      <c r="HF1080" s="5">
        <f t="shared" si="3184"/>
        <v>2.3371373978334304</v>
      </c>
      <c r="HG1080" s="5">
        <f t="shared" si="3184"/>
        <v>2.344691866569292</v>
      </c>
      <c r="HH1080" s="5">
        <f t="shared" si="3184"/>
        <v>2.3522132453886968</v>
      </c>
      <c r="HI1080" s="5">
        <f t="shared" si="3184"/>
        <v>2.1812940663151137</v>
      </c>
      <c r="HJ1080" s="5">
        <f t="shared" si="3184"/>
        <v>2.1881866897766273</v>
      </c>
      <c r="HK1080" s="5">
        <f t="shared" si="3184"/>
        <v>2.1950497943069349</v>
      </c>
      <c r="HL1080" s="5">
        <f t="shared" si="3184"/>
        <v>2.4701854570186028</v>
      </c>
      <c r="HM1080" s="5">
        <f t="shared" si="3184"/>
        <v>2.4778197527679899</v>
      </c>
      <c r="HN1080" s="5">
        <f t="shared" si="3184"/>
        <v>2.4854220651195327</v>
      </c>
      <c r="HO1080" s="5">
        <f t="shared" si="3184"/>
        <v>2.6743781858128113</v>
      </c>
      <c r="HP1080" s="5">
        <f t="shared" si="3184"/>
        <v>2.6824661696974683</v>
      </c>
      <c r="HQ1080" s="5">
        <f t="shared" si="3184"/>
        <v>2.6905209915309478</v>
      </c>
      <c r="HR1080" s="5">
        <f t="shared" si="3184"/>
        <v>2.4256899641478924</v>
      </c>
      <c r="HS1080" s="5">
        <f t="shared" si="3184"/>
        <v>2.432871723712708</v>
      </c>
      <c r="HT1080" s="5">
        <f t="shared" si="3184"/>
        <v>2.440024651280396</v>
      </c>
      <c r="HU1080" s="5">
        <f t="shared" si="3184"/>
        <v>2.2621296631433179</v>
      </c>
      <c r="HV1080" s="5">
        <f t="shared" si="3184"/>
        <v>2.2686893473956022</v>
      </c>
      <c r="HW1080" s="5">
        <f t="shared" si="3184"/>
        <v>2.2752232352753108</v>
      </c>
    </row>
    <row r="1081" spans="2:231" x14ac:dyDescent="0.25">
      <c r="B1081" s="21">
        <f t="shared" si="3109"/>
        <v>82</v>
      </c>
      <c r="C1081" s="60"/>
      <c r="CG1081" s="47">
        <f t="shared" ref="CG1081:DL1081" si="3185">(HLOOKUP(CG$999-$B1081,$C$991:$HY$994,4,FALSE))*CG$993</f>
        <v>0.19365618595408088</v>
      </c>
      <c r="CH1081" s="47">
        <f t="shared" si="3185"/>
        <v>0.32552949192249331</v>
      </c>
      <c r="CI1081" s="47">
        <f t="shared" si="3185"/>
        <v>0.40520822164147458</v>
      </c>
      <c r="CJ1081" s="47">
        <f t="shared" si="3185"/>
        <v>0.52449375315798386</v>
      </c>
      <c r="CK1081" s="47">
        <f t="shared" si="3185"/>
        <v>0.58347860836074539</v>
      </c>
      <c r="CL1081" s="47">
        <f t="shared" si="3185"/>
        <v>0.6352436907040695</v>
      </c>
      <c r="CM1081" s="47">
        <f t="shared" si="3185"/>
        <v>0.73139968824988244</v>
      </c>
      <c r="CN1081" s="47">
        <f t="shared" si="3185"/>
        <v>0.77705911466459399</v>
      </c>
      <c r="CO1081" s="47">
        <f t="shared" si="3185"/>
        <v>0.81931581845334045</v>
      </c>
      <c r="CP1081" s="47">
        <f t="shared" si="3185"/>
        <v>0.77195225571188697</v>
      </c>
      <c r="CQ1081" s="47">
        <f t="shared" si="3185"/>
        <v>0.80533130094916583</v>
      </c>
      <c r="CR1081" s="47">
        <f t="shared" si="3185"/>
        <v>0.83691933784137618</v>
      </c>
      <c r="CS1081" s="47">
        <f t="shared" si="3185"/>
        <v>0.80140972998842142</v>
      </c>
      <c r="CT1081" s="47">
        <f t="shared" si="3185"/>
        <v>0.82792050415636265</v>
      </c>
      <c r="CU1081" s="47">
        <f t="shared" si="3185"/>
        <v>0.85331952412532941</v>
      </c>
      <c r="CV1081" s="47">
        <f t="shared" si="3185"/>
        <v>0.98467741156323829</v>
      </c>
      <c r="CW1081" s="47">
        <f t="shared" si="3185"/>
        <v>1.0110551139315074</v>
      </c>
      <c r="CX1081" s="47">
        <f t="shared" si="3185"/>
        <v>1.036524820177706</v>
      </c>
      <c r="CY1081" s="47">
        <f t="shared" si="3185"/>
        <v>1.1383756906601814</v>
      </c>
      <c r="CZ1081" s="47">
        <f t="shared" si="3185"/>
        <v>1.1639980566719046</v>
      </c>
      <c r="DA1081" s="47">
        <f t="shared" si="3185"/>
        <v>1.188872383519149</v>
      </c>
      <c r="DB1081" s="47">
        <f t="shared" si="3185"/>
        <v>1.0904019399777862</v>
      </c>
      <c r="DC1081" s="47">
        <f t="shared" si="3185"/>
        <v>1.1115635722975945</v>
      </c>
      <c r="DD1081" s="47">
        <f t="shared" si="3185"/>
        <v>1.1321888366660851</v>
      </c>
      <c r="DE1081" s="47">
        <f t="shared" si="3185"/>
        <v>1.0651914121892929</v>
      </c>
      <c r="DF1081" s="47">
        <f t="shared" si="3185"/>
        <v>1.0833609403783702</v>
      </c>
      <c r="DG1081" s="47">
        <f t="shared" si="3185"/>
        <v>1.1011235685721354</v>
      </c>
      <c r="DH1081" s="47">
        <f t="shared" si="3185"/>
        <v>1.2547940145155208</v>
      </c>
      <c r="DI1081" s="47">
        <f t="shared" si="3185"/>
        <v>1.2738862671834064</v>
      </c>
      <c r="DJ1081" s="47">
        <f t="shared" si="3185"/>
        <v>1.2925955481808136</v>
      </c>
      <c r="DK1081" s="47">
        <f t="shared" si="3185"/>
        <v>1.4063238134215887</v>
      </c>
      <c r="DL1081" s="47">
        <f t="shared" si="3185"/>
        <v>1.4256361490380569</v>
      </c>
      <c r="DM1081" s="47">
        <f t="shared" ref="DM1081:ER1081" si="3186">(HLOOKUP(DM$999-$B1081,$C$991:$HY$994,4,FALSE))*DM$993</f>
        <v>1.4445976819250477</v>
      </c>
      <c r="DN1081" s="47">
        <f t="shared" si="3186"/>
        <v>1.3152767576797153</v>
      </c>
      <c r="DO1081" s="47">
        <f t="shared" si="3186"/>
        <v>1.3317347710941583</v>
      </c>
      <c r="DP1081" s="47">
        <f t="shared" si="3186"/>
        <v>1.3479196244850016</v>
      </c>
      <c r="DQ1081" s="47">
        <f t="shared" si="3186"/>
        <v>1.2607284831250261</v>
      </c>
      <c r="DR1081" s="47">
        <f t="shared" si="3186"/>
        <v>1.27521726638204</v>
      </c>
      <c r="DS1081" s="47">
        <f t="shared" si="3186"/>
        <v>1.289484673827644</v>
      </c>
      <c r="DT1081" s="47">
        <f t="shared" si="3186"/>
        <v>1.4623773280373122</v>
      </c>
      <c r="DU1081" s="47">
        <f t="shared" si="3186"/>
        <v>1.4779161838124288</v>
      </c>
      <c r="DV1081" s="47">
        <f t="shared" si="3186"/>
        <v>1.49323508885037</v>
      </c>
      <c r="DW1081" s="47">
        <f t="shared" si="3186"/>
        <v>1.6180864779226214</v>
      </c>
      <c r="DX1081" s="47">
        <f t="shared" si="3186"/>
        <v>1.6340742380657765</v>
      </c>
      <c r="DY1081" s="47">
        <f t="shared" si="3186"/>
        <v>1.6498512030444512</v>
      </c>
      <c r="DZ1081" s="47">
        <f t="shared" si="3186"/>
        <v>1.4970316160979209</v>
      </c>
      <c r="EA1081" s="47">
        <f t="shared" si="3186"/>
        <v>1.5108540370756316</v>
      </c>
      <c r="EB1081" s="47">
        <f t="shared" si="3186"/>
        <v>1.5245059012232574</v>
      </c>
      <c r="EC1081" s="47">
        <f t="shared" si="3186"/>
        <v>1.4217111978878092</v>
      </c>
      <c r="ED1081" s="47">
        <f t="shared" si="3186"/>
        <v>1.4340309137374661</v>
      </c>
      <c r="EE1081" s="47">
        <f t="shared" si="3186"/>
        <v>1.4462077769093231</v>
      </c>
      <c r="EF1081" s="47">
        <f t="shared" si="3186"/>
        <v>1.6359349858144503</v>
      </c>
      <c r="EG1081" s="47">
        <f t="shared" si="3186"/>
        <v>1.6492897790032235</v>
      </c>
      <c r="EH1081" s="47">
        <f t="shared" si="3186"/>
        <v>1.6624985198828597</v>
      </c>
      <c r="EI1081" s="47">
        <f t="shared" si="3186"/>
        <v>1.797476461556806</v>
      </c>
      <c r="EJ1081" s="47">
        <f t="shared" si="3186"/>
        <v>1.8113464570075029</v>
      </c>
      <c r="EK1081" s="47">
        <f t="shared" si="3186"/>
        <v>1.8250729243262647</v>
      </c>
      <c r="EL1081" s="47">
        <f t="shared" si="3186"/>
        <v>1.6527506559902321</v>
      </c>
      <c r="EM1081" s="47">
        <f t="shared" si="3186"/>
        <v>1.6648417831498961</v>
      </c>
      <c r="EN1081" s="47">
        <f t="shared" si="3186"/>
        <v>1.9068423792802969</v>
      </c>
      <c r="EO1081" s="47">
        <f t="shared" si="3186"/>
        <v>1.7751373674513682</v>
      </c>
      <c r="EP1081" s="47">
        <f t="shared" si="3186"/>
        <v>1.7874829050268466</v>
      </c>
      <c r="EQ1081" s="47">
        <f t="shared" si="3186"/>
        <v>1.7997130973906283</v>
      </c>
      <c r="ER1081" s="47">
        <f t="shared" si="3186"/>
        <v>2.0326042429664359</v>
      </c>
      <c r="ES1081" s="47">
        <f t="shared" ref="ES1081:FX1081" si="3187">(HLOOKUP(ES$999-$B1081,$C$991:$HY$994,4,FALSE))*ES$993</f>
        <v>2.0460755177287249</v>
      </c>
      <c r="ET1081" s="47">
        <f t="shared" si="3187"/>
        <v>2.0594267583673287</v>
      </c>
      <c r="EU1081" s="47">
        <f t="shared" si="3187"/>
        <v>2.2234637177647079</v>
      </c>
      <c r="EV1081" s="47">
        <f t="shared" si="3187"/>
        <v>2.2375379775789788</v>
      </c>
      <c r="EW1081" s="47">
        <f t="shared" si="3187"/>
        <v>2.2514923811497658</v>
      </c>
      <c r="EX1081" s="47">
        <f t="shared" si="3187"/>
        <v>2.0362793632385885</v>
      </c>
      <c r="EY1081" s="47">
        <f t="shared" si="3187"/>
        <v>2.0486146652476047</v>
      </c>
      <c r="EZ1081" s="47">
        <f t="shared" si="3187"/>
        <v>2.0608493724132604</v>
      </c>
      <c r="FA1081" s="47">
        <f t="shared" si="3187"/>
        <v>1.9162553303396446</v>
      </c>
      <c r="FB1081" s="47">
        <f t="shared" si="3187"/>
        <v>1.9273850978768747</v>
      </c>
      <c r="FC1081" s="47">
        <f t="shared" si="3187"/>
        <v>1.9384277923409823</v>
      </c>
      <c r="FD1081" s="47">
        <f t="shared" si="3187"/>
        <v>2.1869197929868416</v>
      </c>
      <c r="FE1081" s="47">
        <f t="shared" si="3187"/>
        <v>2.1991187955286158</v>
      </c>
      <c r="FF1081" s="47">
        <f t="shared" si="3187"/>
        <v>2.2112260889202999</v>
      </c>
      <c r="FG1081" s="47">
        <f t="shared" si="3187"/>
        <v>2.0972924019268513</v>
      </c>
      <c r="FH1081" s="47">
        <f t="shared" si="3187"/>
        <v>2.1085459715112269</v>
      </c>
      <c r="FI1081" s="47">
        <f t="shared" si="3187"/>
        <v>2.1197181207735087</v>
      </c>
      <c r="FJ1081" s="47">
        <f t="shared" si="3187"/>
        <v>1.9153615338674825</v>
      </c>
      <c r="FK1081" s="47">
        <f t="shared" si="3187"/>
        <v>1.9252619194148082</v>
      </c>
      <c r="FL1081" s="47">
        <f t="shared" si="3187"/>
        <v>1.9350932709075437</v>
      </c>
      <c r="FM1081" s="47">
        <f t="shared" si="3187"/>
        <v>1.7978138426552672</v>
      </c>
      <c r="FN1081" s="47">
        <f t="shared" si="3187"/>
        <v>1.8067778221957342</v>
      </c>
      <c r="FO1081" s="47">
        <f t="shared" si="3187"/>
        <v>1.8156814830742318</v>
      </c>
      <c r="FP1081" s="47">
        <f t="shared" si="3187"/>
        <v>2.0468462302307242</v>
      </c>
      <c r="FQ1081" s="47">
        <f t="shared" si="3187"/>
        <v>2.0567031274492513</v>
      </c>
      <c r="FR1081" s="47">
        <f t="shared" si="3187"/>
        <v>2.0664959388117836</v>
      </c>
      <c r="FS1081" s="47">
        <f t="shared" si="3187"/>
        <v>2.2272880437140423</v>
      </c>
      <c r="FT1081" s="47">
        <f t="shared" si="3187"/>
        <v>2.2376594531379017</v>
      </c>
      <c r="FU1081" s="47">
        <f t="shared" si="3187"/>
        <v>2.2479656356113376</v>
      </c>
      <c r="FV1081" s="47">
        <f t="shared" si="3187"/>
        <v>2.0298774982248062</v>
      </c>
      <c r="FW1081" s="47">
        <f t="shared" si="3187"/>
        <v>2.039027308878218</v>
      </c>
      <c r="FX1081" s="47">
        <f t="shared" si="3187"/>
        <v>2.0481213967207168</v>
      </c>
      <c r="FY1081" s="47">
        <f t="shared" ref="FY1081:HD1081" si="3188">(HLOOKUP(FY$999-$B1081,$C$991:$HY$994,4,FALSE))*FY$993</f>
        <v>1.9016267823026825</v>
      </c>
      <c r="FZ1081" s="47">
        <f t="shared" si="3188"/>
        <v>1.9099328040000445</v>
      </c>
      <c r="GA1081" s="47">
        <f t="shared" si="3188"/>
        <v>1.91818979354948</v>
      </c>
      <c r="GB1081" s="47">
        <f t="shared" si="3188"/>
        <v>2.1611321222116406</v>
      </c>
      <c r="GC1081" s="47">
        <f t="shared" si="3188"/>
        <v>2.170287832819076</v>
      </c>
      <c r="GD1081" s="47">
        <f t="shared" si="3188"/>
        <v>2.1793911042480341</v>
      </c>
      <c r="GE1081" s="47">
        <f t="shared" si="3188"/>
        <v>2.3476696959349024</v>
      </c>
      <c r="GF1081" s="47">
        <f t="shared" si="3188"/>
        <v>2.3573253883523089</v>
      </c>
      <c r="GG1081" s="47">
        <f t="shared" si="3188"/>
        <v>2.3669273765721646</v>
      </c>
      <c r="GH1081" s="47">
        <f t="shared" si="3188"/>
        <v>2.136187964260813</v>
      </c>
      <c r="GI1081" s="47">
        <f t="shared" si="3188"/>
        <v>2.1447246974805125</v>
      </c>
      <c r="GJ1081" s="47">
        <f t="shared" si="3188"/>
        <v>2.1532152840092351</v>
      </c>
      <c r="GK1081" s="47">
        <f t="shared" si="3188"/>
        <v>1.9982256857867307</v>
      </c>
      <c r="GL1081" s="47">
        <f t="shared" si="3188"/>
        <v>2.0059908746358484</v>
      </c>
      <c r="GM1081" s="47">
        <f t="shared" si="3188"/>
        <v>2.013715234566642</v>
      </c>
      <c r="GN1081" s="47">
        <f t="shared" si="3188"/>
        <v>2.2677088793444526</v>
      </c>
      <c r="GO1081" s="47">
        <f t="shared" si="3188"/>
        <v>2.276284793653355</v>
      </c>
      <c r="GP1081" s="47">
        <f t="shared" si="3188"/>
        <v>2.2848168157247311</v>
      </c>
      <c r="GQ1081" s="47">
        <f t="shared" si="3188"/>
        <v>2.4601621197613044</v>
      </c>
      <c r="GR1081" s="47">
        <f t="shared" si="3188"/>
        <v>2.4692226875007099</v>
      </c>
      <c r="GS1081" s="47">
        <f t="shared" si="3188"/>
        <v>2.4782380840489231</v>
      </c>
      <c r="GT1081" s="47">
        <f t="shared" si="3188"/>
        <v>2.2357241183516976</v>
      </c>
      <c r="GU1081" s="47">
        <f t="shared" si="3188"/>
        <v>2.2437483822870377</v>
      </c>
      <c r="GV1081" s="5">
        <f t="shared" si="3188"/>
        <v>2.2517336518565685</v>
      </c>
      <c r="GW1081" s="5">
        <f t="shared" si="3188"/>
        <v>2.0888348140715465</v>
      </c>
      <c r="GX1081" s="5">
        <f t="shared" si="3188"/>
        <v>2.0961456700137595</v>
      </c>
      <c r="GY1081" s="5">
        <f t="shared" si="3188"/>
        <v>2.1034218736185095</v>
      </c>
      <c r="GZ1081" s="5">
        <f t="shared" si="3188"/>
        <v>2.3678503739349326</v>
      </c>
      <c r="HA1081" s="5">
        <f t="shared" si="3188"/>
        <v>2.3759369284281648</v>
      </c>
      <c r="HB1081" s="5">
        <f t="shared" si="3188"/>
        <v>2.3839860753841799</v>
      </c>
      <c r="HC1081" s="5">
        <f t="shared" si="3188"/>
        <v>2.5660355456280346</v>
      </c>
      <c r="HD1081" s="5">
        <f t="shared" si="3188"/>
        <v>2.5745915741323664</v>
      </c>
      <c r="HE1081" s="5">
        <f t="shared" ref="HE1081:HW1081" si="3189">(HLOOKUP(HE$999-$B1081,$C$991:$HY$994,4,FALSE))*HE$993</f>
        <v>2.5831089525743423</v>
      </c>
      <c r="HF1081" s="5">
        <f t="shared" si="3189"/>
        <v>2.3295494383513926</v>
      </c>
      <c r="HG1081" s="5">
        <f t="shared" si="3189"/>
        <v>2.3371373978334304</v>
      </c>
      <c r="HH1081" s="5">
        <f t="shared" si="3189"/>
        <v>2.344691866569292</v>
      </c>
      <c r="HI1081" s="5">
        <f t="shared" si="3189"/>
        <v>2.1743715744028624</v>
      </c>
      <c r="HJ1081" s="5">
        <f t="shared" si="3189"/>
        <v>2.1812940663151137</v>
      </c>
      <c r="HK1081" s="5">
        <f t="shared" si="3189"/>
        <v>2.1881866897766273</v>
      </c>
      <c r="HL1081" s="5">
        <f t="shared" si="3189"/>
        <v>2.4625188075120401</v>
      </c>
      <c r="HM1081" s="5">
        <f t="shared" si="3189"/>
        <v>2.4701854570186028</v>
      </c>
      <c r="HN1081" s="5">
        <f t="shared" si="3189"/>
        <v>2.4778197527679899</v>
      </c>
      <c r="HO1081" s="5">
        <f t="shared" si="3189"/>
        <v>2.6662566641446115</v>
      </c>
      <c r="HP1081" s="5">
        <f t="shared" si="3189"/>
        <v>2.6743781858128113</v>
      </c>
      <c r="HQ1081" s="5">
        <f t="shared" si="3189"/>
        <v>2.6824661696974683</v>
      </c>
      <c r="HR1081" s="5">
        <f t="shared" si="3189"/>
        <v>2.4184790528065605</v>
      </c>
      <c r="HS1081" s="5">
        <f t="shared" si="3189"/>
        <v>2.4256899641478924</v>
      </c>
      <c r="HT1081" s="5">
        <f t="shared" si="3189"/>
        <v>2.432871723712708</v>
      </c>
      <c r="HU1081" s="5">
        <f t="shared" si="3189"/>
        <v>2.2555439023172523</v>
      </c>
      <c r="HV1081" s="5">
        <f t="shared" si="3189"/>
        <v>2.2621296631433179</v>
      </c>
      <c r="HW1081" s="5">
        <f t="shared" si="3189"/>
        <v>2.2686893473956022</v>
      </c>
    </row>
    <row r="1082" spans="2:231" x14ac:dyDescent="0.25">
      <c r="B1082" s="21">
        <f t="shared" si="3109"/>
        <v>83</v>
      </c>
      <c r="C1082" s="60"/>
      <c r="CH1082" s="47">
        <f t="shared" ref="CH1082:DM1082" si="3190">(HLOOKUP(CH$999-$B1082,$C$991:$HY$994,4,FALSE))*CH$993</f>
        <v>0.19365618595408088</v>
      </c>
      <c r="CI1082" s="47">
        <f t="shared" si="3190"/>
        <v>0.32552949192249331</v>
      </c>
      <c r="CJ1082" s="47">
        <f t="shared" si="3190"/>
        <v>0.4545832487894399</v>
      </c>
      <c r="CK1082" s="47">
        <f t="shared" si="3190"/>
        <v>0.52449375315798386</v>
      </c>
      <c r="CL1082" s="47">
        <f t="shared" si="3190"/>
        <v>0.58347860836074539</v>
      </c>
      <c r="CM1082" s="47">
        <f t="shared" si="3190"/>
        <v>0.68146281771023332</v>
      </c>
      <c r="CN1082" s="47">
        <f t="shared" si="3190"/>
        <v>0.73139968824988244</v>
      </c>
      <c r="CO1082" s="47">
        <f t="shared" si="3190"/>
        <v>0.77705911466459399</v>
      </c>
      <c r="CP1082" s="47">
        <f t="shared" si="3190"/>
        <v>0.73647377247741286</v>
      </c>
      <c r="CQ1082" s="47">
        <f t="shared" si="3190"/>
        <v>0.77195225571188697</v>
      </c>
      <c r="CR1082" s="47">
        <f t="shared" si="3190"/>
        <v>0.80533130094916583</v>
      </c>
      <c r="CS1082" s="47">
        <f t="shared" si="3190"/>
        <v>0.77364313028925302</v>
      </c>
      <c r="CT1082" s="47">
        <f t="shared" si="3190"/>
        <v>0.80140972998842142</v>
      </c>
      <c r="CU1082" s="47">
        <f t="shared" si="3190"/>
        <v>0.82792050415636265</v>
      </c>
      <c r="CV1082" s="47">
        <f t="shared" si="3190"/>
        <v>0.95729736173903823</v>
      </c>
      <c r="CW1082" s="47">
        <f t="shared" si="3190"/>
        <v>0.98467741156323829</v>
      </c>
      <c r="CX1082" s="47">
        <f t="shared" si="3190"/>
        <v>1.0110551139315074</v>
      </c>
      <c r="CY1082" s="47">
        <f t="shared" si="3190"/>
        <v>1.1119404016465069</v>
      </c>
      <c r="CZ1082" s="47">
        <f t="shared" si="3190"/>
        <v>1.1383756906601814</v>
      </c>
      <c r="DA1082" s="47">
        <f t="shared" si="3190"/>
        <v>1.1639980566719046</v>
      </c>
      <c r="DB1082" s="47">
        <f t="shared" si="3190"/>
        <v>1.0686640115620136</v>
      </c>
      <c r="DC1082" s="47">
        <f t="shared" si="3190"/>
        <v>1.0904019399777862</v>
      </c>
      <c r="DD1082" s="47">
        <f t="shared" si="3190"/>
        <v>1.1115635722975945</v>
      </c>
      <c r="DE1082" s="47">
        <f t="shared" si="3190"/>
        <v>1.0465884537165655</v>
      </c>
      <c r="DF1082" s="47">
        <f t="shared" si="3190"/>
        <v>1.0651914121892929</v>
      </c>
      <c r="DG1082" s="47">
        <f t="shared" si="3190"/>
        <v>1.0833609403783702</v>
      </c>
      <c r="DH1082" s="47">
        <f t="shared" si="3190"/>
        <v>1.2352965768869029</v>
      </c>
      <c r="DI1082" s="47">
        <f t="shared" si="3190"/>
        <v>1.2547940145155208</v>
      </c>
      <c r="DJ1082" s="47">
        <f t="shared" si="3190"/>
        <v>1.2738862671834064</v>
      </c>
      <c r="DK1082" s="47">
        <f t="shared" si="3190"/>
        <v>1.3866423505075796</v>
      </c>
      <c r="DL1082" s="47">
        <f t="shared" si="3190"/>
        <v>1.4063238134215887</v>
      </c>
      <c r="DM1082" s="47">
        <f t="shared" si="3190"/>
        <v>1.4256361490380569</v>
      </c>
      <c r="DN1082" s="47">
        <f t="shared" ref="DN1082:ES1082" si="3191">(HLOOKUP(DN$999-$B1082,$C$991:$HY$994,4,FALSE))*DN$993</f>
        <v>1.2985326055682087</v>
      </c>
      <c r="DO1082" s="47">
        <f t="shared" si="3191"/>
        <v>1.3152767576797153</v>
      </c>
      <c r="DP1082" s="47">
        <f t="shared" si="3191"/>
        <v>1.3317347710941583</v>
      </c>
      <c r="DQ1082" s="47">
        <f t="shared" si="3191"/>
        <v>1.2460086779145945</v>
      </c>
      <c r="DR1082" s="47">
        <f t="shared" si="3191"/>
        <v>1.2607284831250261</v>
      </c>
      <c r="DS1082" s="47">
        <f t="shared" si="3191"/>
        <v>1.27521726638204</v>
      </c>
      <c r="DT1082" s="47">
        <f t="shared" si="3191"/>
        <v>1.4466096712406</v>
      </c>
      <c r="DU1082" s="47">
        <f t="shared" si="3191"/>
        <v>1.4623773280373122</v>
      </c>
      <c r="DV1082" s="47">
        <f t="shared" si="3191"/>
        <v>1.4779161838124288</v>
      </c>
      <c r="DW1082" s="47">
        <f t="shared" si="3191"/>
        <v>1.6018800438992615</v>
      </c>
      <c r="DX1082" s="47">
        <f t="shared" si="3191"/>
        <v>1.6180864779226214</v>
      </c>
      <c r="DY1082" s="47">
        <f t="shared" si="3191"/>
        <v>1.6340742380657765</v>
      </c>
      <c r="DZ1082" s="47">
        <f t="shared" si="3191"/>
        <v>1.4830326867437904</v>
      </c>
      <c r="EA1082" s="47">
        <f t="shared" si="3191"/>
        <v>1.4970316160979209</v>
      </c>
      <c r="EB1082" s="47">
        <f t="shared" si="3191"/>
        <v>1.5108540370756316</v>
      </c>
      <c r="EC1082" s="47">
        <f t="shared" si="3191"/>
        <v>1.4092439548700442</v>
      </c>
      <c r="ED1082" s="47">
        <f t="shared" si="3191"/>
        <v>1.4217111978878092</v>
      </c>
      <c r="EE1082" s="47">
        <f t="shared" si="3191"/>
        <v>1.4340309137374661</v>
      </c>
      <c r="EF1082" s="47">
        <f t="shared" si="3191"/>
        <v>1.6224296412072208</v>
      </c>
      <c r="EG1082" s="47">
        <f t="shared" si="3191"/>
        <v>1.6359349858144503</v>
      </c>
      <c r="EH1082" s="47">
        <f t="shared" si="3191"/>
        <v>1.6492897790032235</v>
      </c>
      <c r="EI1082" s="47">
        <f t="shared" si="3191"/>
        <v>1.7834587613814581</v>
      </c>
      <c r="EJ1082" s="47">
        <f t="shared" si="3191"/>
        <v>1.797476461556806</v>
      </c>
      <c r="EK1082" s="47">
        <f t="shared" si="3191"/>
        <v>1.8113464570075029</v>
      </c>
      <c r="EL1082" s="47">
        <f t="shared" si="3191"/>
        <v>1.6405375208821198</v>
      </c>
      <c r="EM1082" s="47">
        <f t="shared" si="3191"/>
        <v>1.6527506559902321</v>
      </c>
      <c r="EN1082" s="47">
        <f t="shared" si="3191"/>
        <v>1.8932275930838531</v>
      </c>
      <c r="EO1082" s="47">
        <f t="shared" si="3191"/>
        <v>1.7626734627491878</v>
      </c>
      <c r="EP1082" s="47">
        <f t="shared" si="3191"/>
        <v>1.7751373674513682</v>
      </c>
      <c r="EQ1082" s="47">
        <f t="shared" si="3191"/>
        <v>1.7874829050268466</v>
      </c>
      <c r="ER1082" s="47">
        <f t="shared" si="3191"/>
        <v>2.0190099386102882</v>
      </c>
      <c r="ES1082" s="47">
        <f t="shared" si="3191"/>
        <v>2.0326042429664359</v>
      </c>
      <c r="ET1082" s="47">
        <f t="shared" ref="ET1082:FY1082" si="3192">(HLOOKUP(ET$999-$B1082,$C$991:$HY$994,4,FALSE))*ET$993</f>
        <v>2.0460755177287249</v>
      </c>
      <c r="EU1082" s="47">
        <f t="shared" si="3192"/>
        <v>2.2092667462298983</v>
      </c>
      <c r="EV1082" s="47">
        <f t="shared" si="3192"/>
        <v>2.2234637177647079</v>
      </c>
      <c r="EW1082" s="47">
        <f t="shared" si="3192"/>
        <v>2.2375379775789788</v>
      </c>
      <c r="EX1082" s="47">
        <f t="shared" si="3192"/>
        <v>2.023841173699922</v>
      </c>
      <c r="EY1082" s="47">
        <f t="shared" si="3192"/>
        <v>2.0362793632385885</v>
      </c>
      <c r="EZ1082" s="47">
        <f t="shared" si="3192"/>
        <v>2.0486146652476047</v>
      </c>
      <c r="FA1082" s="47">
        <f t="shared" si="3192"/>
        <v>1.9050365876844171</v>
      </c>
      <c r="FB1082" s="47">
        <f t="shared" si="3192"/>
        <v>1.9162553303396446</v>
      </c>
      <c r="FC1082" s="47">
        <f t="shared" si="3192"/>
        <v>1.9273850978768747</v>
      </c>
      <c r="FD1082" s="47">
        <f t="shared" si="3192"/>
        <v>2.174627157900475</v>
      </c>
      <c r="FE1082" s="47">
        <f t="shared" si="3192"/>
        <v>2.1869197929868416</v>
      </c>
      <c r="FF1082" s="47">
        <f t="shared" si="3192"/>
        <v>2.1991187955286158</v>
      </c>
      <c r="FG1082" s="47">
        <f t="shared" si="3192"/>
        <v>2.0859557699218154</v>
      </c>
      <c r="FH1082" s="47">
        <f t="shared" si="3192"/>
        <v>2.0972924019268513</v>
      </c>
      <c r="FI1082" s="47">
        <f t="shared" si="3192"/>
        <v>2.1085459715112269</v>
      </c>
      <c r="FJ1082" s="47">
        <f t="shared" si="3192"/>
        <v>1.9053907734160305</v>
      </c>
      <c r="FK1082" s="47">
        <f t="shared" si="3192"/>
        <v>1.9153615338674825</v>
      </c>
      <c r="FL1082" s="47">
        <f t="shared" si="3192"/>
        <v>1.9252619194148082</v>
      </c>
      <c r="FM1082" s="47">
        <f t="shared" si="3192"/>
        <v>1.7887884146253601</v>
      </c>
      <c r="FN1082" s="47">
        <f t="shared" si="3192"/>
        <v>1.7978138426552672</v>
      </c>
      <c r="FO1082" s="47">
        <f t="shared" si="3192"/>
        <v>1.8067778221957342</v>
      </c>
      <c r="FP1082" s="47">
        <f t="shared" si="3192"/>
        <v>2.0369240880630546</v>
      </c>
      <c r="FQ1082" s="47">
        <f t="shared" si="3192"/>
        <v>2.0468462302307242</v>
      </c>
      <c r="FR1082" s="47">
        <f t="shared" si="3192"/>
        <v>2.0567031274492513</v>
      </c>
      <c r="FS1082" s="47">
        <f t="shared" si="3192"/>
        <v>2.2168502668458072</v>
      </c>
      <c r="FT1082" s="47">
        <f t="shared" si="3192"/>
        <v>2.2272880437140423</v>
      </c>
      <c r="FU1082" s="47">
        <f t="shared" si="3192"/>
        <v>2.2376594531379017</v>
      </c>
      <c r="FV1082" s="47">
        <f t="shared" si="3192"/>
        <v>2.0206710218088517</v>
      </c>
      <c r="FW1082" s="47">
        <f t="shared" si="3192"/>
        <v>2.0298774982248062</v>
      </c>
      <c r="FX1082" s="47">
        <f t="shared" si="3192"/>
        <v>2.039027308878218</v>
      </c>
      <c r="FY1082" s="47">
        <f t="shared" si="3192"/>
        <v>1.893270924601016</v>
      </c>
      <c r="FZ1082" s="47">
        <f t="shared" ref="FZ1082:HE1082" si="3193">(HLOOKUP(FZ$999-$B1082,$C$991:$HY$994,4,FALSE))*FZ$993</f>
        <v>1.9016267823026825</v>
      </c>
      <c r="GA1082" s="47">
        <f t="shared" si="3193"/>
        <v>1.9099328040000445</v>
      </c>
      <c r="GB1082" s="47">
        <f t="shared" si="3193"/>
        <v>2.1519231387116</v>
      </c>
      <c r="GC1082" s="47">
        <f t="shared" si="3193"/>
        <v>2.1611321222116406</v>
      </c>
      <c r="GD1082" s="47">
        <f t="shared" si="3193"/>
        <v>2.170287832819076</v>
      </c>
      <c r="GE1082" s="47">
        <f t="shared" si="3193"/>
        <v>2.3379594705575055</v>
      </c>
      <c r="GF1082" s="47">
        <f t="shared" si="3193"/>
        <v>2.3476696959349024</v>
      </c>
      <c r="GG1082" s="47">
        <f t="shared" si="3193"/>
        <v>2.3573253883523089</v>
      </c>
      <c r="GH1082" s="47">
        <f t="shared" si="3193"/>
        <v>2.1276043925221018</v>
      </c>
      <c r="GI1082" s="47">
        <f t="shared" si="3193"/>
        <v>2.136187964260813</v>
      </c>
      <c r="GJ1082" s="47">
        <f t="shared" si="3193"/>
        <v>2.1447246974805125</v>
      </c>
      <c r="GK1082" s="47">
        <f t="shared" si="3193"/>
        <v>1.9904190728871596</v>
      </c>
      <c r="GL1082" s="47">
        <f t="shared" si="3193"/>
        <v>1.9982256857867307</v>
      </c>
      <c r="GM1082" s="47">
        <f t="shared" si="3193"/>
        <v>2.0059908746358484</v>
      </c>
      <c r="GN1082" s="47">
        <f t="shared" si="3193"/>
        <v>2.2590884502734347</v>
      </c>
      <c r="GO1082" s="47">
        <f t="shared" si="3193"/>
        <v>2.2677088793444526</v>
      </c>
      <c r="GP1082" s="47">
        <f t="shared" si="3193"/>
        <v>2.276284793653355</v>
      </c>
      <c r="GQ1082" s="47">
        <f t="shared" si="3193"/>
        <v>2.4510557569958462</v>
      </c>
      <c r="GR1082" s="47">
        <f t="shared" si="3193"/>
        <v>2.4601621197613044</v>
      </c>
      <c r="GS1082" s="47">
        <f t="shared" si="3193"/>
        <v>2.4692226875007099</v>
      </c>
      <c r="GT1082" s="47">
        <f t="shared" si="3193"/>
        <v>2.2276603353053019</v>
      </c>
      <c r="GU1082" s="47">
        <f t="shared" si="3193"/>
        <v>2.2357241183516976</v>
      </c>
      <c r="GV1082" s="47">
        <f t="shared" si="3193"/>
        <v>2.2437483822870377</v>
      </c>
      <c r="GW1082" s="5">
        <f t="shared" si="3193"/>
        <v>2.0814888511157097</v>
      </c>
      <c r="GX1082" s="5">
        <f t="shared" si="3193"/>
        <v>2.0888348140715465</v>
      </c>
      <c r="GY1082" s="5">
        <f t="shared" si="3193"/>
        <v>2.0961456700137595</v>
      </c>
      <c r="GZ1082" s="5">
        <f t="shared" si="3193"/>
        <v>2.3597259330297953</v>
      </c>
      <c r="HA1082" s="5">
        <f t="shared" si="3193"/>
        <v>2.3678503739349326</v>
      </c>
      <c r="HB1082" s="5">
        <f t="shared" si="3193"/>
        <v>2.3759369284281648</v>
      </c>
      <c r="HC1082" s="5">
        <f t="shared" si="3193"/>
        <v>2.5574403840400963</v>
      </c>
      <c r="HD1082" s="5">
        <f t="shared" si="3193"/>
        <v>2.5660355456280346</v>
      </c>
      <c r="HE1082" s="5">
        <f t="shared" si="3193"/>
        <v>2.5745915741323664</v>
      </c>
      <c r="HF1082" s="5">
        <f t="shared" ref="HF1082:HW1082" si="3194">(HLOOKUP(HF$999-$B1082,$C$991:$HY$994,4,FALSE))*HF$993</f>
        <v>2.3219275792988299</v>
      </c>
      <c r="HG1082" s="5">
        <f t="shared" si="3194"/>
        <v>2.3295494383513926</v>
      </c>
      <c r="HH1082" s="5">
        <f t="shared" si="3194"/>
        <v>2.3371373978334304</v>
      </c>
      <c r="HI1082" s="5">
        <f t="shared" si="3194"/>
        <v>2.1674188577062403</v>
      </c>
      <c r="HJ1082" s="5">
        <f t="shared" si="3194"/>
        <v>2.1743715744028624</v>
      </c>
      <c r="HK1082" s="5">
        <f t="shared" si="3194"/>
        <v>2.1812940663151137</v>
      </c>
      <c r="HL1082" s="5">
        <f t="shared" si="3194"/>
        <v>2.4548194268293617</v>
      </c>
      <c r="HM1082" s="5">
        <f t="shared" si="3194"/>
        <v>2.4625188075120401</v>
      </c>
      <c r="HN1082" s="5">
        <f t="shared" si="3194"/>
        <v>2.4701854570186028</v>
      </c>
      <c r="HO1082" s="5">
        <f t="shared" si="3194"/>
        <v>2.6581012219544595</v>
      </c>
      <c r="HP1082" s="5">
        <f t="shared" si="3194"/>
        <v>2.6662566641446115</v>
      </c>
      <c r="HQ1082" s="5">
        <f t="shared" si="3194"/>
        <v>2.6743781858128113</v>
      </c>
      <c r="HR1082" s="5">
        <f t="shared" si="3194"/>
        <v>2.4112386640715613</v>
      </c>
      <c r="HS1082" s="5">
        <f t="shared" si="3194"/>
        <v>2.4184790528065605</v>
      </c>
      <c r="HT1082" s="5">
        <f t="shared" si="3194"/>
        <v>2.4256899641478924</v>
      </c>
      <c r="HU1082" s="5">
        <f t="shared" si="3194"/>
        <v>2.248931779709987</v>
      </c>
      <c r="HV1082" s="5">
        <f t="shared" si="3194"/>
        <v>2.2555439023172523</v>
      </c>
      <c r="HW1082" s="5">
        <f t="shared" si="3194"/>
        <v>2.2621296631433179</v>
      </c>
    </row>
    <row r="1083" spans="2:231" x14ac:dyDescent="0.25">
      <c r="B1083" s="21">
        <f t="shared" si="3109"/>
        <v>84</v>
      </c>
      <c r="C1083" s="60"/>
      <c r="CI1083" s="47">
        <f t="shared" ref="CI1083:DN1083" si="3195">(HLOOKUP(CI$999-$B1083,$C$991:$HY$994,4,FALSE))*CI$993</f>
        <v>0.19365618595408088</v>
      </c>
      <c r="CJ1083" s="47">
        <f t="shared" si="3195"/>
        <v>0.36519558614937153</v>
      </c>
      <c r="CK1083" s="47">
        <f t="shared" si="3195"/>
        <v>0.4545832487894399</v>
      </c>
      <c r="CL1083" s="47">
        <f t="shared" si="3195"/>
        <v>0.52449375315798386</v>
      </c>
      <c r="CM1083" s="47">
        <f t="shared" si="3195"/>
        <v>0.62593140608206599</v>
      </c>
      <c r="CN1083" s="47">
        <f t="shared" si="3195"/>
        <v>0.68146281771023332</v>
      </c>
      <c r="CO1083" s="47">
        <f t="shared" si="3195"/>
        <v>0.73139968824988244</v>
      </c>
      <c r="CP1083" s="47">
        <f t="shared" si="3195"/>
        <v>0.69848969680009088</v>
      </c>
      <c r="CQ1083" s="47">
        <f t="shared" si="3195"/>
        <v>0.73647377247741286</v>
      </c>
      <c r="CR1083" s="47">
        <f t="shared" si="3195"/>
        <v>0.77195225571188697</v>
      </c>
      <c r="CS1083" s="47">
        <f t="shared" si="3195"/>
        <v>0.7444433416883427</v>
      </c>
      <c r="CT1083" s="47">
        <f t="shared" si="3195"/>
        <v>0.77364313028925302</v>
      </c>
      <c r="CU1083" s="47">
        <f t="shared" si="3195"/>
        <v>0.80140972998842142</v>
      </c>
      <c r="CV1083" s="47">
        <f t="shared" si="3195"/>
        <v>0.92880344577951324</v>
      </c>
      <c r="CW1083" s="47">
        <f t="shared" si="3195"/>
        <v>0.95729736173903823</v>
      </c>
      <c r="CX1083" s="47">
        <f t="shared" si="3195"/>
        <v>0.98467741156323829</v>
      </c>
      <c r="CY1083" s="47">
        <f t="shared" si="3195"/>
        <v>1.0846175678446484</v>
      </c>
      <c r="CZ1083" s="47">
        <f t="shared" si="3195"/>
        <v>1.1119404016465069</v>
      </c>
      <c r="DA1083" s="47">
        <f t="shared" si="3195"/>
        <v>1.1383756906601814</v>
      </c>
      <c r="DB1083" s="47">
        <f t="shared" si="3195"/>
        <v>1.0463047589778167</v>
      </c>
      <c r="DC1083" s="47">
        <f t="shared" si="3195"/>
        <v>1.0686640115620136</v>
      </c>
      <c r="DD1083" s="47">
        <f t="shared" si="3195"/>
        <v>1.0904019399777862</v>
      </c>
      <c r="DE1083" s="47">
        <f t="shared" si="3195"/>
        <v>1.0275225851583858</v>
      </c>
      <c r="DF1083" s="47">
        <f t="shared" si="3195"/>
        <v>1.0465884537165655</v>
      </c>
      <c r="DG1083" s="47">
        <f t="shared" si="3195"/>
        <v>1.0651914121892929</v>
      </c>
      <c r="DH1083" s="47">
        <f t="shared" si="3195"/>
        <v>1.2153695546792807</v>
      </c>
      <c r="DI1083" s="47">
        <f t="shared" si="3195"/>
        <v>1.2352965768869029</v>
      </c>
      <c r="DJ1083" s="47">
        <f t="shared" si="3195"/>
        <v>1.2547940145155208</v>
      </c>
      <c r="DK1083" s="47">
        <f t="shared" si="3195"/>
        <v>1.3665718176830906</v>
      </c>
      <c r="DL1083" s="47">
        <f t="shared" si="3195"/>
        <v>1.3866423505075796</v>
      </c>
      <c r="DM1083" s="47">
        <f t="shared" si="3195"/>
        <v>1.4063238134215887</v>
      </c>
      <c r="DN1083" s="47">
        <f t="shared" si="3195"/>
        <v>1.2814882969600845</v>
      </c>
      <c r="DO1083" s="47">
        <f t="shared" ref="DO1083:ET1083" si="3196">(HLOOKUP(DO$999-$B1083,$C$991:$HY$994,4,FALSE))*DO$993</f>
        <v>1.2985326055682087</v>
      </c>
      <c r="DP1083" s="47">
        <f t="shared" si="3196"/>
        <v>1.3152767576797153</v>
      </c>
      <c r="DQ1083" s="47">
        <f t="shared" si="3196"/>
        <v>1.2310474981755051</v>
      </c>
      <c r="DR1083" s="47">
        <f t="shared" si="3196"/>
        <v>1.2460086779145945</v>
      </c>
      <c r="DS1083" s="47">
        <f t="shared" si="3196"/>
        <v>1.2607284831250261</v>
      </c>
      <c r="DT1083" s="47">
        <f t="shared" si="3196"/>
        <v>1.4306037659256683</v>
      </c>
      <c r="DU1083" s="47">
        <f t="shared" si="3196"/>
        <v>1.4466096712406</v>
      </c>
      <c r="DV1083" s="47">
        <f t="shared" si="3196"/>
        <v>1.4623773280373122</v>
      </c>
      <c r="DW1083" s="47">
        <f t="shared" si="3196"/>
        <v>1.5854465643635252</v>
      </c>
      <c r="DX1083" s="47">
        <f t="shared" si="3196"/>
        <v>1.6018800438992615</v>
      </c>
      <c r="DY1083" s="47">
        <f t="shared" si="3196"/>
        <v>1.6180864779226214</v>
      </c>
      <c r="DZ1083" s="47">
        <f t="shared" si="3196"/>
        <v>1.4688509504042884</v>
      </c>
      <c r="EA1083" s="47">
        <f t="shared" si="3196"/>
        <v>1.4830326867437904</v>
      </c>
      <c r="EB1083" s="47">
        <f t="shared" si="3196"/>
        <v>1.4970316160979209</v>
      </c>
      <c r="EC1083" s="47">
        <f t="shared" si="3196"/>
        <v>1.3966242549349297</v>
      </c>
      <c r="ED1083" s="47">
        <f t="shared" si="3196"/>
        <v>1.4092439548700442</v>
      </c>
      <c r="EE1083" s="47">
        <f t="shared" si="3196"/>
        <v>1.4217111978878092</v>
      </c>
      <c r="EF1083" s="47">
        <f t="shared" si="3196"/>
        <v>1.6087690150770211</v>
      </c>
      <c r="EG1083" s="47">
        <f t="shared" si="3196"/>
        <v>1.6224296412072208</v>
      </c>
      <c r="EH1083" s="47">
        <f t="shared" si="3196"/>
        <v>1.6359349858144503</v>
      </c>
      <c r="EI1083" s="47">
        <f t="shared" si="3196"/>
        <v>1.7692889775489502</v>
      </c>
      <c r="EJ1083" s="47">
        <f t="shared" si="3196"/>
        <v>1.7834587613814581</v>
      </c>
      <c r="EK1083" s="47">
        <f t="shared" si="3196"/>
        <v>1.797476461556806</v>
      </c>
      <c r="EL1083" s="47">
        <f t="shared" si="3196"/>
        <v>1.6281989538224479</v>
      </c>
      <c r="EM1083" s="47">
        <f t="shared" si="3196"/>
        <v>1.6405375208821198</v>
      </c>
      <c r="EN1083" s="47">
        <f t="shared" si="3196"/>
        <v>1.8794777846625081</v>
      </c>
      <c r="EO1083" s="47">
        <f t="shared" si="3196"/>
        <v>1.7500880374459526</v>
      </c>
      <c r="EP1083" s="47">
        <f t="shared" si="3196"/>
        <v>1.7626734627491878</v>
      </c>
      <c r="EQ1083" s="47">
        <f t="shared" si="3196"/>
        <v>1.7751373674513682</v>
      </c>
      <c r="ER1083" s="47">
        <f t="shared" si="3196"/>
        <v>2.0052894850727809</v>
      </c>
      <c r="ES1083" s="47">
        <f t="shared" si="3196"/>
        <v>2.0190099386102882</v>
      </c>
      <c r="ET1083" s="47">
        <f t="shared" si="3196"/>
        <v>2.0326042429664359</v>
      </c>
      <c r="EU1083" s="47">
        <f t="shared" ref="EU1083:FZ1083" si="3197">(HLOOKUP(EU$999-$B1083,$C$991:$HY$994,4,FALSE))*EU$993</f>
        <v>2.1949440946260292</v>
      </c>
      <c r="EV1083" s="47">
        <f t="shared" si="3197"/>
        <v>2.2092667462298983</v>
      </c>
      <c r="EW1083" s="47">
        <f t="shared" si="3197"/>
        <v>2.2234637177647079</v>
      </c>
      <c r="EX1083" s="47">
        <f t="shared" si="3197"/>
        <v>2.0112977173074285</v>
      </c>
      <c r="EY1083" s="47">
        <f t="shared" si="3197"/>
        <v>2.023841173699922</v>
      </c>
      <c r="EZ1083" s="47">
        <f t="shared" si="3197"/>
        <v>2.0362793632385885</v>
      </c>
      <c r="FA1083" s="47">
        <f t="shared" si="3197"/>
        <v>1.8937268990180955</v>
      </c>
      <c r="FB1083" s="47">
        <f t="shared" si="3197"/>
        <v>1.9050365876844171</v>
      </c>
      <c r="FC1083" s="47">
        <f t="shared" si="3197"/>
        <v>1.9162553303396446</v>
      </c>
      <c r="FD1083" s="47">
        <f t="shared" si="3197"/>
        <v>2.1622389000696045</v>
      </c>
      <c r="FE1083" s="47">
        <f t="shared" si="3197"/>
        <v>2.174627157900475</v>
      </c>
      <c r="FF1083" s="47">
        <f t="shared" si="3197"/>
        <v>2.1869197929868416</v>
      </c>
      <c r="FG1083" s="47">
        <f t="shared" si="3197"/>
        <v>2.0745343785792181</v>
      </c>
      <c r="FH1083" s="47">
        <f t="shared" si="3197"/>
        <v>2.0859557699218154</v>
      </c>
      <c r="FI1083" s="47">
        <f t="shared" si="3197"/>
        <v>2.0972924019268513</v>
      </c>
      <c r="FJ1083" s="47">
        <f t="shared" si="3197"/>
        <v>1.8953482541230358</v>
      </c>
      <c r="FK1083" s="47">
        <f t="shared" si="3197"/>
        <v>1.9053907734160305</v>
      </c>
      <c r="FL1083" s="47">
        <f t="shared" si="3197"/>
        <v>1.9153615338674825</v>
      </c>
      <c r="FM1083" s="47">
        <f t="shared" si="3197"/>
        <v>1.7797003732814578</v>
      </c>
      <c r="FN1083" s="47">
        <f t="shared" si="3197"/>
        <v>1.7887884146253601</v>
      </c>
      <c r="FO1083" s="47">
        <f t="shared" si="3197"/>
        <v>1.7978138426552672</v>
      </c>
      <c r="FP1083" s="47">
        <f t="shared" si="3197"/>
        <v>2.0269355071999349</v>
      </c>
      <c r="FQ1083" s="47">
        <f t="shared" si="3197"/>
        <v>2.0369240880630546</v>
      </c>
      <c r="FR1083" s="47">
        <f t="shared" si="3197"/>
        <v>2.0468462302307242</v>
      </c>
      <c r="FS1083" s="47">
        <f t="shared" si="3197"/>
        <v>2.206344949088114</v>
      </c>
      <c r="FT1083" s="47">
        <f t="shared" si="3197"/>
        <v>2.2168502668458072</v>
      </c>
      <c r="FU1083" s="47">
        <f t="shared" si="3197"/>
        <v>2.2272880437140423</v>
      </c>
      <c r="FV1083" s="47">
        <f t="shared" si="3197"/>
        <v>2.0114069103208294</v>
      </c>
      <c r="FW1083" s="47">
        <f t="shared" si="3197"/>
        <v>2.0206710218088517</v>
      </c>
      <c r="FX1083" s="47">
        <f t="shared" si="3197"/>
        <v>2.0298774982248062</v>
      </c>
      <c r="FY1083" s="47">
        <f t="shared" si="3197"/>
        <v>1.8848644052777288</v>
      </c>
      <c r="FZ1083" s="47">
        <f t="shared" si="3197"/>
        <v>1.893270924601016</v>
      </c>
      <c r="GA1083" s="47">
        <f t="shared" ref="GA1083:HF1083" si="3198">(HLOOKUP(GA$999-$B1083,$C$991:$HY$994,4,FALSE))*GA$993</f>
        <v>1.9016267823026825</v>
      </c>
      <c r="GB1083" s="47">
        <f t="shared" si="3198"/>
        <v>2.1426600267258715</v>
      </c>
      <c r="GC1083" s="47">
        <f t="shared" si="3198"/>
        <v>2.1519231387116</v>
      </c>
      <c r="GD1083" s="47">
        <f t="shared" si="3198"/>
        <v>2.1611321222116406</v>
      </c>
      <c r="GE1083" s="47">
        <f t="shared" si="3198"/>
        <v>2.3281938623521206</v>
      </c>
      <c r="GF1083" s="47">
        <f t="shared" si="3198"/>
        <v>2.3379594705575055</v>
      </c>
      <c r="GG1083" s="47">
        <f t="shared" si="3198"/>
        <v>2.3476696959349024</v>
      </c>
      <c r="GH1083" s="47">
        <f t="shared" si="3198"/>
        <v>2.1189732733269295</v>
      </c>
      <c r="GI1083" s="47">
        <f t="shared" si="3198"/>
        <v>2.1276043925221018</v>
      </c>
      <c r="GJ1083" s="47">
        <f t="shared" si="3198"/>
        <v>2.136187964260813</v>
      </c>
      <c r="GK1083" s="47">
        <f t="shared" si="3198"/>
        <v>1.9825704264966784</v>
      </c>
      <c r="GL1083" s="47">
        <f t="shared" si="3198"/>
        <v>1.9904190728871596</v>
      </c>
      <c r="GM1083" s="47">
        <f t="shared" si="3198"/>
        <v>1.9982256857867307</v>
      </c>
      <c r="GN1083" s="47">
        <f t="shared" si="3198"/>
        <v>2.2504228693581836</v>
      </c>
      <c r="GO1083" s="47">
        <f t="shared" si="3198"/>
        <v>2.2590884502734347</v>
      </c>
      <c r="GP1083" s="47">
        <f t="shared" si="3198"/>
        <v>2.2677088793444526</v>
      </c>
      <c r="GQ1083" s="47">
        <f t="shared" si="3198"/>
        <v>2.4419029611686547</v>
      </c>
      <c r="GR1083" s="47">
        <f t="shared" si="3198"/>
        <v>2.4510557569958462</v>
      </c>
      <c r="GS1083" s="47">
        <f t="shared" si="3198"/>
        <v>2.4601621197613044</v>
      </c>
      <c r="GT1083" s="47">
        <f t="shared" si="3198"/>
        <v>2.2195564967650228</v>
      </c>
      <c r="GU1083" s="47">
        <f t="shared" si="3198"/>
        <v>2.2276603353053019</v>
      </c>
      <c r="GV1083" s="47">
        <f t="shared" si="3198"/>
        <v>2.2357241183516976</v>
      </c>
      <c r="GW1083" s="47">
        <f t="shared" si="3198"/>
        <v>2.0741073166396284</v>
      </c>
      <c r="GX1083" s="5">
        <f t="shared" si="3198"/>
        <v>2.0814888511157097</v>
      </c>
      <c r="GY1083" s="5">
        <f t="shared" si="3198"/>
        <v>2.0888348140715465</v>
      </c>
      <c r="GZ1083" s="5">
        <f t="shared" si="3198"/>
        <v>2.3515631167372195</v>
      </c>
      <c r="HA1083" s="5">
        <f t="shared" si="3198"/>
        <v>2.3597259330297953</v>
      </c>
      <c r="HB1083" s="5">
        <f t="shared" si="3198"/>
        <v>2.3678503739349326</v>
      </c>
      <c r="HC1083" s="5">
        <f t="shared" si="3198"/>
        <v>2.5488055964065035</v>
      </c>
      <c r="HD1083" s="5">
        <f t="shared" si="3198"/>
        <v>2.5574403840400963</v>
      </c>
      <c r="HE1083" s="5">
        <f t="shared" si="3198"/>
        <v>2.5660355456280346</v>
      </c>
      <c r="HF1083" s="5">
        <f t="shared" si="3198"/>
        <v>2.3142714036318921</v>
      </c>
      <c r="HG1083" s="5">
        <f t="shared" ref="HG1083:HW1083" si="3199">(HLOOKUP(HG$999-$B1083,$C$991:$HY$994,4,FALSE))*HG$993</f>
        <v>2.3219275792988299</v>
      </c>
      <c r="HH1083" s="5">
        <f t="shared" si="3199"/>
        <v>2.3295494383513926</v>
      </c>
      <c r="HI1083" s="5">
        <f t="shared" si="3199"/>
        <v>2.1604355528927099</v>
      </c>
      <c r="HJ1083" s="5">
        <f t="shared" si="3199"/>
        <v>2.1674188577062403</v>
      </c>
      <c r="HK1083" s="5">
        <f t="shared" si="3199"/>
        <v>2.1743715744028624</v>
      </c>
      <c r="HL1083" s="5">
        <f t="shared" si="3199"/>
        <v>2.4470869303041813</v>
      </c>
      <c r="HM1083" s="5">
        <f t="shared" si="3199"/>
        <v>2.4548194268293617</v>
      </c>
      <c r="HN1083" s="5">
        <f t="shared" si="3199"/>
        <v>2.4625188075120401</v>
      </c>
      <c r="HO1083" s="5">
        <f t="shared" si="3199"/>
        <v>2.6499114693150521</v>
      </c>
      <c r="HP1083" s="5">
        <f t="shared" si="3199"/>
        <v>2.6581012219544595</v>
      </c>
      <c r="HQ1083" s="5">
        <f t="shared" si="3199"/>
        <v>2.6662566641446115</v>
      </c>
      <c r="HR1083" s="5">
        <f t="shared" si="3199"/>
        <v>2.4039684663418086</v>
      </c>
      <c r="HS1083" s="5">
        <f t="shared" si="3199"/>
        <v>2.4112386640715613</v>
      </c>
      <c r="HT1083" s="5">
        <f t="shared" si="3199"/>
        <v>2.4184790528065605</v>
      </c>
      <c r="HU1083" s="5">
        <f t="shared" si="3199"/>
        <v>2.2422930049804659</v>
      </c>
      <c r="HV1083" s="5">
        <f t="shared" si="3199"/>
        <v>2.248931779709987</v>
      </c>
      <c r="HW1083" s="5">
        <f t="shared" si="3199"/>
        <v>2.2555439023172523</v>
      </c>
    </row>
    <row r="1084" spans="2:231" x14ac:dyDescent="0.25">
      <c r="B1084" s="21">
        <f t="shared" si="3109"/>
        <v>85</v>
      </c>
      <c r="C1084" s="60"/>
      <c r="CJ1084" s="47">
        <f t="shared" ref="CJ1084:DO1084" si="3200">(HLOOKUP(CJ$999-$B1084,$C$991:$HY$994,4,FALSE))*CJ$993</f>
        <v>0.21725338593220561</v>
      </c>
      <c r="CK1084" s="47">
        <f t="shared" si="3200"/>
        <v>0.36519558614937153</v>
      </c>
      <c r="CL1084" s="47">
        <f t="shared" si="3200"/>
        <v>0.4545832487894399</v>
      </c>
      <c r="CM1084" s="47">
        <f t="shared" si="3200"/>
        <v>0.56265492460429967</v>
      </c>
      <c r="CN1084" s="47">
        <f t="shared" si="3200"/>
        <v>0.62593140608206599</v>
      </c>
      <c r="CO1084" s="47">
        <f t="shared" si="3200"/>
        <v>0.68146281771023332</v>
      </c>
      <c r="CP1084" s="47">
        <f t="shared" si="3200"/>
        <v>0.65744695203254011</v>
      </c>
      <c r="CQ1084" s="47">
        <f t="shared" si="3200"/>
        <v>0.69848969680009088</v>
      </c>
      <c r="CR1084" s="47">
        <f t="shared" si="3200"/>
        <v>0.73647377247741286</v>
      </c>
      <c r="CS1084" s="47">
        <f t="shared" si="3200"/>
        <v>0.71358795589926516</v>
      </c>
      <c r="CT1084" s="47">
        <f t="shared" si="3200"/>
        <v>0.7444433416883427</v>
      </c>
      <c r="CU1084" s="47">
        <f t="shared" si="3200"/>
        <v>0.77364313028925302</v>
      </c>
      <c r="CV1084" s="47">
        <f t="shared" si="3200"/>
        <v>0.89906230725975045</v>
      </c>
      <c r="CW1084" s="47">
        <f t="shared" si="3200"/>
        <v>0.92880344577951324</v>
      </c>
      <c r="CX1084" s="47">
        <f t="shared" si="3200"/>
        <v>0.95729736173903823</v>
      </c>
      <c r="CY1084" s="47">
        <f t="shared" si="3200"/>
        <v>1.0563206738437343</v>
      </c>
      <c r="CZ1084" s="47">
        <f t="shared" si="3200"/>
        <v>1.0846175678446484</v>
      </c>
      <c r="DA1084" s="47">
        <f t="shared" si="3200"/>
        <v>1.1119404016465069</v>
      </c>
      <c r="DB1084" s="47">
        <f t="shared" si="3200"/>
        <v>1.0232731024035875</v>
      </c>
      <c r="DC1084" s="47">
        <f t="shared" si="3200"/>
        <v>1.0463047589778167</v>
      </c>
      <c r="DD1084" s="47">
        <f t="shared" si="3200"/>
        <v>1.0686640115620136</v>
      </c>
      <c r="DE1084" s="47">
        <f t="shared" si="3200"/>
        <v>1.0079609013381112</v>
      </c>
      <c r="DF1084" s="47">
        <f t="shared" si="3200"/>
        <v>1.0275225851583858</v>
      </c>
      <c r="DG1084" s="47">
        <f t="shared" si="3200"/>
        <v>1.0465884537165655</v>
      </c>
      <c r="DH1084" s="47">
        <f t="shared" si="3200"/>
        <v>1.1949860513048844</v>
      </c>
      <c r="DI1084" s="47">
        <f t="shared" si="3200"/>
        <v>1.2153695546792807</v>
      </c>
      <c r="DJ1084" s="47">
        <f t="shared" si="3200"/>
        <v>1.2352965768869029</v>
      </c>
      <c r="DK1084" s="47">
        <f t="shared" si="3200"/>
        <v>1.3460904488951961</v>
      </c>
      <c r="DL1084" s="47">
        <f t="shared" si="3200"/>
        <v>1.3665718176830906</v>
      </c>
      <c r="DM1084" s="47">
        <f t="shared" si="3200"/>
        <v>1.3866423505075796</v>
      </c>
      <c r="DN1084" s="47">
        <f t="shared" si="3200"/>
        <v>1.2641286557247184</v>
      </c>
      <c r="DO1084" s="47">
        <f t="shared" si="3200"/>
        <v>1.2814882969600845</v>
      </c>
      <c r="DP1084" s="47">
        <f t="shared" ref="DP1084:EU1084" si="3201">(HLOOKUP(DP$999-$B1084,$C$991:$HY$994,4,FALSE))*DP$993</f>
        <v>1.2985326055682087</v>
      </c>
      <c r="DQ1084" s="47">
        <f t="shared" si="3201"/>
        <v>1.2158338109770077</v>
      </c>
      <c r="DR1084" s="47">
        <f t="shared" si="3201"/>
        <v>1.2310474981755051</v>
      </c>
      <c r="DS1084" s="47">
        <f t="shared" si="3201"/>
        <v>1.2460086779145945</v>
      </c>
      <c r="DT1084" s="47">
        <f t="shared" si="3201"/>
        <v>1.4143495099352579</v>
      </c>
      <c r="DU1084" s="47">
        <f t="shared" si="3201"/>
        <v>1.4306037659256683</v>
      </c>
      <c r="DV1084" s="47">
        <f t="shared" si="3201"/>
        <v>1.4466096712406</v>
      </c>
      <c r="DW1084" s="47">
        <f t="shared" si="3201"/>
        <v>1.5687771308918328</v>
      </c>
      <c r="DX1084" s="47">
        <f t="shared" si="3201"/>
        <v>1.5854465643635252</v>
      </c>
      <c r="DY1084" s="47">
        <f t="shared" si="3201"/>
        <v>1.6018800438992615</v>
      </c>
      <c r="DZ1084" s="47">
        <f t="shared" si="3201"/>
        <v>1.4544797326627332</v>
      </c>
      <c r="EA1084" s="47">
        <f t="shared" si="3201"/>
        <v>1.4688509504042884</v>
      </c>
      <c r="EB1084" s="47">
        <f t="shared" si="3201"/>
        <v>1.4830326867437904</v>
      </c>
      <c r="EC1084" s="47">
        <f t="shared" si="3201"/>
        <v>1.3838468933065635</v>
      </c>
      <c r="ED1084" s="47">
        <f t="shared" si="3201"/>
        <v>1.3966242549349297</v>
      </c>
      <c r="EE1084" s="47">
        <f t="shared" si="3201"/>
        <v>1.4092439548700442</v>
      </c>
      <c r="EF1084" s="47">
        <f t="shared" si="3201"/>
        <v>1.5949481295273324</v>
      </c>
      <c r="EG1084" s="47">
        <f t="shared" si="3201"/>
        <v>1.6087690150770211</v>
      </c>
      <c r="EH1084" s="47">
        <f t="shared" si="3201"/>
        <v>1.6224296412072208</v>
      </c>
      <c r="EI1084" s="47">
        <f t="shared" si="3201"/>
        <v>1.7549625149180943</v>
      </c>
      <c r="EJ1084" s="47">
        <f t="shared" si="3201"/>
        <v>1.7692889775489502</v>
      </c>
      <c r="EK1084" s="47">
        <f t="shared" si="3201"/>
        <v>1.7834587613814581</v>
      </c>
      <c r="EL1084" s="47">
        <f t="shared" si="3201"/>
        <v>1.6157313709395709</v>
      </c>
      <c r="EM1084" s="47">
        <f t="shared" si="3201"/>
        <v>1.6281989538224479</v>
      </c>
      <c r="EN1084" s="47">
        <f t="shared" si="3201"/>
        <v>1.8655892310361137</v>
      </c>
      <c r="EO1084" s="47">
        <f t="shared" si="3201"/>
        <v>1.7373777984217194</v>
      </c>
      <c r="EP1084" s="47">
        <f t="shared" si="3201"/>
        <v>1.7500880374459526</v>
      </c>
      <c r="EQ1084" s="47">
        <f t="shared" si="3201"/>
        <v>1.7626734627491878</v>
      </c>
      <c r="ER1084" s="47">
        <f t="shared" si="3201"/>
        <v>1.9914396313941491</v>
      </c>
      <c r="ES1084" s="47">
        <f t="shared" si="3201"/>
        <v>2.0052894850727809</v>
      </c>
      <c r="ET1084" s="47">
        <f t="shared" si="3201"/>
        <v>2.0190099386102882</v>
      </c>
      <c r="EU1084" s="47">
        <f t="shared" si="3201"/>
        <v>2.1804926754431273</v>
      </c>
      <c r="EV1084" s="47">
        <f t="shared" ref="EV1084:GA1084" si="3202">(HLOOKUP(EV$999-$B1084,$C$991:$HY$994,4,FALSE))*EV$993</f>
        <v>2.1949440946260292</v>
      </c>
      <c r="EW1084" s="47">
        <f t="shared" si="3202"/>
        <v>2.2092667462298983</v>
      </c>
      <c r="EX1084" s="47">
        <f t="shared" si="3202"/>
        <v>1.9986465234859661</v>
      </c>
      <c r="EY1084" s="47">
        <f t="shared" si="3202"/>
        <v>2.0112977173074285</v>
      </c>
      <c r="EZ1084" s="47">
        <f t="shared" si="3202"/>
        <v>2.023841173699922</v>
      </c>
      <c r="FA1084" s="47">
        <f t="shared" si="3202"/>
        <v>1.8823242210922482</v>
      </c>
      <c r="FB1084" s="47">
        <f t="shared" si="3202"/>
        <v>1.8937268990180955</v>
      </c>
      <c r="FC1084" s="47">
        <f t="shared" si="3202"/>
        <v>1.9050365876844171</v>
      </c>
      <c r="FD1084" s="47">
        <f t="shared" si="3202"/>
        <v>2.1497529592245495</v>
      </c>
      <c r="FE1084" s="47">
        <f t="shared" si="3202"/>
        <v>2.1622389000696045</v>
      </c>
      <c r="FF1084" s="47">
        <f t="shared" si="3202"/>
        <v>2.174627157900475</v>
      </c>
      <c r="FG1084" s="47">
        <f t="shared" si="3202"/>
        <v>2.0630264735907553</v>
      </c>
      <c r="FH1084" s="47">
        <f t="shared" si="3202"/>
        <v>2.0745343785792181</v>
      </c>
      <c r="FI1084" s="47">
        <f t="shared" si="3202"/>
        <v>2.0859557699218154</v>
      </c>
      <c r="FJ1084" s="47">
        <f t="shared" si="3202"/>
        <v>1.8852325470184326</v>
      </c>
      <c r="FK1084" s="47">
        <f t="shared" si="3202"/>
        <v>1.8953482541230358</v>
      </c>
      <c r="FL1084" s="47">
        <f t="shared" si="3202"/>
        <v>1.9053907734160305</v>
      </c>
      <c r="FM1084" s="47">
        <f t="shared" si="3202"/>
        <v>1.7705485172786333</v>
      </c>
      <c r="FN1084" s="47">
        <f t="shared" si="3202"/>
        <v>1.7797003732814578</v>
      </c>
      <c r="FO1084" s="47">
        <f t="shared" si="3202"/>
        <v>1.7887884146253601</v>
      </c>
      <c r="FP1084" s="47">
        <f t="shared" si="3202"/>
        <v>2.0168792577855461</v>
      </c>
      <c r="FQ1084" s="47">
        <f t="shared" si="3202"/>
        <v>2.0269355071999349</v>
      </c>
      <c r="FR1084" s="47">
        <f t="shared" si="3202"/>
        <v>2.0369240880630546</v>
      </c>
      <c r="FS1084" s="47">
        <f t="shared" si="3202"/>
        <v>2.195770882709001</v>
      </c>
      <c r="FT1084" s="47">
        <f t="shared" si="3202"/>
        <v>2.206344949088114</v>
      </c>
      <c r="FU1084" s="47">
        <f t="shared" si="3202"/>
        <v>2.2168502668458072</v>
      </c>
      <c r="FV1084" s="47">
        <f t="shared" si="3202"/>
        <v>2.0020841670608291</v>
      </c>
      <c r="FW1084" s="47">
        <f t="shared" si="3202"/>
        <v>2.0114069103208294</v>
      </c>
      <c r="FX1084" s="47">
        <f t="shared" si="3202"/>
        <v>2.0206710218088517</v>
      </c>
      <c r="FY1084" s="47">
        <f t="shared" si="3202"/>
        <v>1.8764063761279697</v>
      </c>
      <c r="FZ1084" s="47">
        <f t="shared" si="3202"/>
        <v>1.8848644052777288</v>
      </c>
      <c r="GA1084" s="47">
        <f t="shared" si="3202"/>
        <v>1.893270924601016</v>
      </c>
      <c r="GB1084" s="47">
        <f t="shared" ref="GB1084:HG1084" si="3203">(HLOOKUP(GB$999-$B1084,$C$991:$HY$994,4,FALSE))*GB$993</f>
        <v>2.1333419079759435</v>
      </c>
      <c r="GC1084" s="47">
        <f t="shared" si="3203"/>
        <v>2.1426600267258715</v>
      </c>
      <c r="GD1084" s="47">
        <f t="shared" si="3203"/>
        <v>2.1519231387116</v>
      </c>
      <c r="GE1084" s="47">
        <f t="shared" si="3203"/>
        <v>2.3183719995930159</v>
      </c>
      <c r="GF1084" s="47">
        <f t="shared" si="3203"/>
        <v>2.3281938623521206</v>
      </c>
      <c r="GG1084" s="47">
        <f t="shared" si="3203"/>
        <v>2.3379594705575055</v>
      </c>
      <c r="GH1084" s="47">
        <f t="shared" si="3203"/>
        <v>2.1102938800327138</v>
      </c>
      <c r="GI1084" s="47">
        <f t="shared" si="3203"/>
        <v>2.1189732733269295</v>
      </c>
      <c r="GJ1084" s="47">
        <f t="shared" si="3203"/>
        <v>2.1276043925221018</v>
      </c>
      <c r="GK1084" s="47">
        <f t="shared" si="3203"/>
        <v>1.9746791223865752</v>
      </c>
      <c r="GL1084" s="47">
        <f t="shared" si="3203"/>
        <v>1.9825704264966784</v>
      </c>
      <c r="GM1084" s="47">
        <f t="shared" si="3203"/>
        <v>1.9904190728871596</v>
      </c>
      <c r="GN1084" s="47">
        <f t="shared" si="3203"/>
        <v>2.2417114844800685</v>
      </c>
      <c r="GO1084" s="47">
        <f t="shared" si="3203"/>
        <v>2.2504228693581836</v>
      </c>
      <c r="GP1084" s="47">
        <f t="shared" si="3203"/>
        <v>2.2590884502734347</v>
      </c>
      <c r="GQ1084" s="47">
        <f t="shared" si="3203"/>
        <v>2.4327030795879203</v>
      </c>
      <c r="GR1084" s="47">
        <f t="shared" si="3203"/>
        <v>2.4419029611686547</v>
      </c>
      <c r="GS1084" s="47">
        <f t="shared" si="3203"/>
        <v>2.4510557569958462</v>
      </c>
      <c r="GT1084" s="47">
        <f t="shared" si="3203"/>
        <v>2.2114120543491254</v>
      </c>
      <c r="GU1084" s="47">
        <f t="shared" si="3203"/>
        <v>2.2195564967650228</v>
      </c>
      <c r="GV1084" s="47">
        <f t="shared" si="3203"/>
        <v>2.2276603353053019</v>
      </c>
      <c r="GW1084" s="47">
        <f t="shared" si="3203"/>
        <v>2.0666897360096774</v>
      </c>
      <c r="GX1084" s="47">
        <f t="shared" si="3203"/>
        <v>2.0741073166396284</v>
      </c>
      <c r="GY1084" s="5">
        <f t="shared" si="3203"/>
        <v>2.0814888511157097</v>
      </c>
      <c r="GZ1084" s="5">
        <f t="shared" si="3203"/>
        <v>2.3433614256851971</v>
      </c>
      <c r="HA1084" s="5">
        <f t="shared" si="3203"/>
        <v>2.3515631167372195</v>
      </c>
      <c r="HB1084" s="5">
        <f t="shared" si="3203"/>
        <v>2.3597259330297953</v>
      </c>
      <c r="HC1084" s="5">
        <f t="shared" si="3203"/>
        <v>2.54013067953418</v>
      </c>
      <c r="HD1084" s="5">
        <f t="shared" si="3203"/>
        <v>2.5488055964065035</v>
      </c>
      <c r="HE1084" s="5">
        <f t="shared" si="3203"/>
        <v>2.5574403840400963</v>
      </c>
      <c r="HF1084" s="5">
        <f t="shared" si="3203"/>
        <v>2.3065804858586887</v>
      </c>
      <c r="HG1084" s="5">
        <f t="shared" si="3203"/>
        <v>2.3142714036318921</v>
      </c>
      <c r="HH1084" s="5">
        <f t="shared" ref="HH1084:HW1084" si="3204">(HLOOKUP(HH$999-$B1084,$C$991:$HY$994,4,FALSE))*HH$993</f>
        <v>2.3219275792988299</v>
      </c>
      <c r="HI1084" s="5">
        <f t="shared" si="3204"/>
        <v>2.1534212894377243</v>
      </c>
      <c r="HJ1084" s="5">
        <f t="shared" si="3204"/>
        <v>2.1604355528927099</v>
      </c>
      <c r="HK1084" s="5">
        <f t="shared" si="3204"/>
        <v>2.1674188577062403</v>
      </c>
      <c r="HL1084" s="5">
        <f t="shared" si="3204"/>
        <v>2.4393209258276629</v>
      </c>
      <c r="HM1084" s="5">
        <f t="shared" si="3204"/>
        <v>2.4470869303041813</v>
      </c>
      <c r="HN1084" s="5">
        <f t="shared" si="3204"/>
        <v>2.4548194268293617</v>
      </c>
      <c r="HO1084" s="5">
        <f t="shared" si="3204"/>
        <v>2.6416870089204147</v>
      </c>
      <c r="HP1084" s="5">
        <f t="shared" si="3204"/>
        <v>2.6499114693150521</v>
      </c>
      <c r="HQ1084" s="5">
        <f t="shared" si="3204"/>
        <v>2.6581012219544595</v>
      </c>
      <c r="HR1084" s="5">
        <f t="shared" si="3204"/>
        <v>2.396668121875706</v>
      </c>
      <c r="HS1084" s="5">
        <f t="shared" si="3204"/>
        <v>2.4039684663418086</v>
      </c>
      <c r="HT1084" s="5">
        <f t="shared" si="3204"/>
        <v>2.4112386640715613</v>
      </c>
      <c r="HU1084" s="5">
        <f t="shared" si="3204"/>
        <v>2.2356272825265733</v>
      </c>
      <c r="HV1084" s="5">
        <f t="shared" si="3204"/>
        <v>2.2422930049804659</v>
      </c>
      <c r="HW1084" s="5">
        <f t="shared" si="3204"/>
        <v>2.248931779709987</v>
      </c>
    </row>
    <row r="1085" spans="2:231" x14ac:dyDescent="0.25">
      <c r="B1085" s="21">
        <f t="shared" si="3109"/>
        <v>86</v>
      </c>
      <c r="C1085" s="60"/>
      <c r="CK1085" s="47">
        <f t="shared" ref="CK1085:DP1085" si="3205">(HLOOKUP(CK$999-$B1085,$C$991:$HY$994,4,FALSE))*CK$993</f>
        <v>0.21725338593220561</v>
      </c>
      <c r="CL1085" s="47">
        <f t="shared" si="3205"/>
        <v>0.36519558614937153</v>
      </c>
      <c r="CM1085" s="47">
        <f t="shared" si="3205"/>
        <v>0.48765786443400749</v>
      </c>
      <c r="CN1085" s="47">
        <f t="shared" si="3205"/>
        <v>0.56265492460429967</v>
      </c>
      <c r="CO1085" s="47">
        <f t="shared" si="3205"/>
        <v>0.62593140608206599</v>
      </c>
      <c r="CP1085" s="47">
        <f t="shared" si="3205"/>
        <v>0.61255926085933954</v>
      </c>
      <c r="CQ1085" s="47">
        <f t="shared" si="3205"/>
        <v>0.65744695203254011</v>
      </c>
      <c r="CR1085" s="47">
        <f t="shared" si="3205"/>
        <v>0.69848969680009088</v>
      </c>
      <c r="CS1085" s="47">
        <f t="shared" si="3205"/>
        <v>0.68079186243316392</v>
      </c>
      <c r="CT1085" s="47">
        <f t="shared" si="3205"/>
        <v>0.71358795589926516</v>
      </c>
      <c r="CU1085" s="47">
        <f t="shared" si="3205"/>
        <v>0.7444433416883427</v>
      </c>
      <c r="CV1085" s="47">
        <f t="shared" si="3205"/>
        <v>0.86791231961154325</v>
      </c>
      <c r="CW1085" s="47">
        <f t="shared" si="3205"/>
        <v>0.89906230725975045</v>
      </c>
      <c r="CX1085" s="47">
        <f t="shared" si="3205"/>
        <v>0.92880344577951324</v>
      </c>
      <c r="CY1085" s="47">
        <f t="shared" si="3205"/>
        <v>1.0269485034856691</v>
      </c>
      <c r="CZ1085" s="47">
        <f t="shared" si="3205"/>
        <v>1.0563206738437343</v>
      </c>
      <c r="DA1085" s="47">
        <f t="shared" si="3205"/>
        <v>1.0846175678446484</v>
      </c>
      <c r="DB1085" s="47">
        <f t="shared" si="3205"/>
        <v>0.99951071848771988</v>
      </c>
      <c r="DC1085" s="47">
        <f t="shared" si="3205"/>
        <v>1.0232731024035875</v>
      </c>
      <c r="DD1085" s="47">
        <f t="shared" si="3205"/>
        <v>1.0463047589778167</v>
      </c>
      <c r="DE1085" s="47">
        <f t="shared" si="3205"/>
        <v>0.98786649292241091</v>
      </c>
      <c r="DF1085" s="47">
        <f t="shared" si="3205"/>
        <v>1.0079609013381112</v>
      </c>
      <c r="DG1085" s="47">
        <f t="shared" si="3205"/>
        <v>1.0275225851583858</v>
      </c>
      <c r="DH1085" s="47">
        <f t="shared" si="3205"/>
        <v>1.1741163037332032</v>
      </c>
      <c r="DI1085" s="47">
        <f t="shared" si="3205"/>
        <v>1.1949860513048844</v>
      </c>
      <c r="DJ1085" s="47">
        <f t="shared" si="3205"/>
        <v>1.2153695546792807</v>
      </c>
      <c r="DK1085" s="47">
        <f t="shared" si="3205"/>
        <v>1.3251744146567435</v>
      </c>
      <c r="DL1085" s="47">
        <f t="shared" si="3205"/>
        <v>1.3460904488951961</v>
      </c>
      <c r="DM1085" s="47">
        <f t="shared" si="3205"/>
        <v>1.3665718176830906</v>
      </c>
      <c r="DN1085" s="47">
        <f t="shared" si="3205"/>
        <v>1.2464372101140171</v>
      </c>
      <c r="DO1085" s="47">
        <f t="shared" si="3205"/>
        <v>1.2641286557247184</v>
      </c>
      <c r="DP1085" s="47">
        <f t="shared" si="3205"/>
        <v>1.2814882969600845</v>
      </c>
      <c r="DQ1085" s="47">
        <f t="shared" ref="DQ1085:EV1085" si="3206">(HLOOKUP(DQ$999-$B1085,$C$991:$HY$994,4,FALSE))*DQ$993</f>
        <v>1.2003556189125286</v>
      </c>
      <c r="DR1085" s="47">
        <f t="shared" si="3206"/>
        <v>1.2158338109770077</v>
      </c>
      <c r="DS1085" s="47">
        <f t="shared" si="3206"/>
        <v>1.2310474981755051</v>
      </c>
      <c r="DT1085" s="47">
        <f t="shared" si="3206"/>
        <v>1.3978360817353084</v>
      </c>
      <c r="DU1085" s="47">
        <f t="shared" si="3206"/>
        <v>1.4143495099352579</v>
      </c>
      <c r="DV1085" s="47">
        <f t="shared" si="3206"/>
        <v>1.4306037659256683</v>
      </c>
      <c r="DW1085" s="47">
        <f t="shared" si="3206"/>
        <v>1.5518622492698426</v>
      </c>
      <c r="DX1085" s="47">
        <f t="shared" si="3206"/>
        <v>1.5687771308918328</v>
      </c>
      <c r="DY1085" s="47">
        <f t="shared" si="3206"/>
        <v>1.5854465643635252</v>
      </c>
      <c r="DZ1085" s="47">
        <f t="shared" si="3206"/>
        <v>1.4399119514301901</v>
      </c>
      <c r="EA1085" s="47">
        <f t="shared" si="3206"/>
        <v>1.4544797326627332</v>
      </c>
      <c r="EB1085" s="47">
        <f t="shared" si="3206"/>
        <v>1.4688509504042884</v>
      </c>
      <c r="EC1085" s="47">
        <f t="shared" si="3206"/>
        <v>1.3709063684118212</v>
      </c>
      <c r="ED1085" s="47">
        <f t="shared" si="3206"/>
        <v>1.3838468933065635</v>
      </c>
      <c r="EE1085" s="47">
        <f t="shared" si="3206"/>
        <v>1.3966242549349297</v>
      </c>
      <c r="EF1085" s="47">
        <f t="shared" si="3206"/>
        <v>1.5809617404765259</v>
      </c>
      <c r="EG1085" s="47">
        <f t="shared" si="3206"/>
        <v>1.5949481295273324</v>
      </c>
      <c r="EH1085" s="47">
        <f t="shared" si="3206"/>
        <v>1.6087690150770211</v>
      </c>
      <c r="EI1085" s="47">
        <f t="shared" si="3206"/>
        <v>1.7404745470329039</v>
      </c>
      <c r="EJ1085" s="47">
        <f t="shared" si="3206"/>
        <v>1.7549625149180943</v>
      </c>
      <c r="EK1085" s="47">
        <f t="shared" si="3206"/>
        <v>1.7692889775489502</v>
      </c>
      <c r="EL1085" s="47">
        <f t="shared" si="3206"/>
        <v>1.6031310179412799</v>
      </c>
      <c r="EM1085" s="47">
        <f t="shared" si="3206"/>
        <v>1.6157313709395709</v>
      </c>
      <c r="EN1085" s="47">
        <f t="shared" si="3206"/>
        <v>1.8515580384910244</v>
      </c>
      <c r="EO1085" s="47">
        <f t="shared" si="3206"/>
        <v>1.7245393041763513</v>
      </c>
      <c r="EP1085" s="47">
        <f t="shared" si="3206"/>
        <v>1.7373777984217194</v>
      </c>
      <c r="EQ1085" s="47">
        <f t="shared" si="3206"/>
        <v>1.7500880374459526</v>
      </c>
      <c r="ER1085" s="47">
        <f t="shared" si="3206"/>
        <v>1.9774569874360208</v>
      </c>
      <c r="ES1085" s="47">
        <f t="shared" si="3206"/>
        <v>1.9914396313941491</v>
      </c>
      <c r="ET1085" s="47">
        <f t="shared" si="3206"/>
        <v>2.0052894850727809</v>
      </c>
      <c r="EU1085" s="47">
        <f t="shared" si="3206"/>
        <v>2.1659092752662858</v>
      </c>
      <c r="EV1085" s="47">
        <f t="shared" si="3206"/>
        <v>2.1804926754431273</v>
      </c>
      <c r="EW1085" s="47">
        <f t="shared" ref="EW1085:GB1085" si="3207">(HLOOKUP(EW$999-$B1085,$C$991:$HY$994,4,FALSE))*EW$993</f>
        <v>2.1949440946260292</v>
      </c>
      <c r="EX1085" s="47">
        <f t="shared" si="3207"/>
        <v>1.9858850254793325</v>
      </c>
      <c r="EY1085" s="47">
        <f t="shared" si="3207"/>
        <v>1.9986465234859661</v>
      </c>
      <c r="EZ1085" s="47">
        <f t="shared" si="3207"/>
        <v>2.0112977173074285</v>
      </c>
      <c r="FA1085" s="47">
        <f t="shared" si="3207"/>
        <v>1.8708264345616556</v>
      </c>
      <c r="FB1085" s="47">
        <f t="shared" si="3207"/>
        <v>1.8823242210922482</v>
      </c>
      <c r="FC1085" s="47">
        <f t="shared" si="3207"/>
        <v>1.8937268990180955</v>
      </c>
      <c r="FD1085" s="47">
        <f t="shared" si="3207"/>
        <v>2.137167201554365</v>
      </c>
      <c r="FE1085" s="47">
        <f t="shared" si="3207"/>
        <v>2.1497529592245495</v>
      </c>
      <c r="FF1085" s="47">
        <f t="shared" si="3207"/>
        <v>2.1622389000696045</v>
      </c>
      <c r="FG1085" s="47">
        <f t="shared" si="3207"/>
        <v>2.0514302405260167</v>
      </c>
      <c r="FH1085" s="47">
        <f t="shared" si="3207"/>
        <v>2.0630264735907553</v>
      </c>
      <c r="FI1085" s="47">
        <f t="shared" si="3207"/>
        <v>2.0745343785792181</v>
      </c>
      <c r="FJ1085" s="47">
        <f t="shared" si="3207"/>
        <v>1.875042176038292</v>
      </c>
      <c r="FK1085" s="47">
        <f t="shared" si="3207"/>
        <v>1.8852325470184326</v>
      </c>
      <c r="FL1085" s="47">
        <f t="shared" si="3207"/>
        <v>1.8953482541230358</v>
      </c>
      <c r="FM1085" s="47">
        <f t="shared" si="3207"/>
        <v>1.7613316071437553</v>
      </c>
      <c r="FN1085" s="47">
        <f t="shared" si="3207"/>
        <v>1.7705485172786333</v>
      </c>
      <c r="FO1085" s="47">
        <f t="shared" si="3207"/>
        <v>1.7797003732814578</v>
      </c>
      <c r="FP1085" s="47">
        <f t="shared" si="3207"/>
        <v>2.0067540723218107</v>
      </c>
      <c r="FQ1085" s="47">
        <f t="shared" si="3207"/>
        <v>2.0168792577855461</v>
      </c>
      <c r="FR1085" s="47">
        <f t="shared" si="3207"/>
        <v>2.0269355071999349</v>
      </c>
      <c r="FS1085" s="47">
        <f t="shared" si="3207"/>
        <v>2.1851268242818995</v>
      </c>
      <c r="FT1085" s="47">
        <f t="shared" si="3207"/>
        <v>2.195770882709001</v>
      </c>
      <c r="FU1085" s="47">
        <f t="shared" si="3207"/>
        <v>2.206344949088114</v>
      </c>
      <c r="FV1085" s="47">
        <f t="shared" si="3207"/>
        <v>1.9927017668516669</v>
      </c>
      <c r="FW1085" s="47">
        <f t="shared" si="3207"/>
        <v>2.0020841670608291</v>
      </c>
      <c r="FX1085" s="47">
        <f t="shared" si="3207"/>
        <v>2.0114069103208294</v>
      </c>
      <c r="FY1085" s="47">
        <f t="shared" si="3207"/>
        <v>1.8678959654930045</v>
      </c>
      <c r="FZ1085" s="47">
        <f t="shared" si="3207"/>
        <v>1.8764063761279697</v>
      </c>
      <c r="GA1085" s="47">
        <f t="shared" si="3207"/>
        <v>1.8848644052777288</v>
      </c>
      <c r="GB1085" s="47">
        <f t="shared" si="3207"/>
        <v>2.1239678806547344</v>
      </c>
      <c r="GC1085" s="47">
        <f t="shared" ref="GC1085:HH1085" si="3208">(HLOOKUP(GC$999-$B1085,$C$991:$HY$994,4,FALSE))*GC$993</f>
        <v>2.1333419079759435</v>
      </c>
      <c r="GD1085" s="47">
        <f t="shared" si="3208"/>
        <v>2.1426600267258715</v>
      </c>
      <c r="GE1085" s="47">
        <f t="shared" si="3208"/>
        <v>2.3084929879066043</v>
      </c>
      <c r="GF1085" s="47">
        <f t="shared" si="3208"/>
        <v>2.3183719995930159</v>
      </c>
      <c r="GG1085" s="47">
        <f t="shared" si="3208"/>
        <v>2.3281938623521206</v>
      </c>
      <c r="GH1085" s="47">
        <f t="shared" si="3208"/>
        <v>2.1015654676742201</v>
      </c>
      <c r="GI1085" s="47">
        <f t="shared" si="3208"/>
        <v>2.1102938800327138</v>
      </c>
      <c r="GJ1085" s="47">
        <f t="shared" si="3208"/>
        <v>2.1189732733269295</v>
      </c>
      <c r="GK1085" s="47">
        <f t="shared" si="3208"/>
        <v>1.9667445210352348</v>
      </c>
      <c r="GL1085" s="47">
        <f t="shared" si="3208"/>
        <v>1.9746791223865752</v>
      </c>
      <c r="GM1085" s="47">
        <f t="shared" si="3208"/>
        <v>1.9825704264966784</v>
      </c>
      <c r="GN1085" s="47">
        <f t="shared" si="3208"/>
        <v>2.2329536279895148</v>
      </c>
      <c r="GO1085" s="47">
        <f t="shared" si="3208"/>
        <v>2.2417114844800685</v>
      </c>
      <c r="GP1085" s="47">
        <f t="shared" si="3208"/>
        <v>2.2504228693581836</v>
      </c>
      <c r="GQ1085" s="47">
        <f t="shared" si="3208"/>
        <v>2.4234554444353442</v>
      </c>
      <c r="GR1085" s="47">
        <f t="shared" si="3208"/>
        <v>2.4327030795879203</v>
      </c>
      <c r="GS1085" s="47">
        <f t="shared" si="3208"/>
        <v>2.4419029611686547</v>
      </c>
      <c r="GT1085" s="47">
        <f t="shared" si="3208"/>
        <v>2.2032264472994711</v>
      </c>
      <c r="GU1085" s="47">
        <f t="shared" si="3208"/>
        <v>2.2114120543491254</v>
      </c>
      <c r="GV1085" s="47">
        <f t="shared" si="3208"/>
        <v>2.2195564967650228</v>
      </c>
      <c r="GW1085" s="47">
        <f t="shared" si="3208"/>
        <v>2.0592356241545522</v>
      </c>
      <c r="GX1085" s="47">
        <f t="shared" si="3208"/>
        <v>2.0666897360096774</v>
      </c>
      <c r="GY1085" s="47">
        <f t="shared" si="3208"/>
        <v>2.0741073166396284</v>
      </c>
      <c r="GZ1085" s="5">
        <f t="shared" si="3208"/>
        <v>2.3351203497948227</v>
      </c>
      <c r="HA1085" s="5">
        <f t="shared" si="3208"/>
        <v>2.3433614256851971</v>
      </c>
      <c r="HB1085" s="5">
        <f t="shared" si="3208"/>
        <v>2.3515631167372195</v>
      </c>
      <c r="HC1085" s="5">
        <f t="shared" si="3208"/>
        <v>2.5314151197064256</v>
      </c>
      <c r="HD1085" s="5">
        <f t="shared" si="3208"/>
        <v>2.54013067953418</v>
      </c>
      <c r="HE1085" s="5">
        <f t="shared" si="3208"/>
        <v>2.5488055964065035</v>
      </c>
      <c r="HF1085" s="5">
        <f t="shared" si="3208"/>
        <v>2.2988543917968514</v>
      </c>
      <c r="HG1085" s="5">
        <f t="shared" si="3208"/>
        <v>2.3065804858586887</v>
      </c>
      <c r="HH1085" s="5">
        <f t="shared" si="3208"/>
        <v>2.3142714036318921</v>
      </c>
      <c r="HI1085" s="5">
        <f t="shared" ref="HI1085:HW1085" si="3209">(HLOOKUP(HI$999-$B1085,$C$991:$HY$994,4,FALSE))*HI$993</f>
        <v>2.1463756894265487</v>
      </c>
      <c r="HJ1085" s="5">
        <f t="shared" si="3209"/>
        <v>2.1534212894377243</v>
      </c>
      <c r="HK1085" s="5">
        <f t="shared" si="3209"/>
        <v>2.1604355528927099</v>
      </c>
      <c r="HL1085" s="5">
        <f t="shared" si="3209"/>
        <v>2.431521013646563</v>
      </c>
      <c r="HM1085" s="5">
        <f t="shared" si="3209"/>
        <v>2.4393209258276629</v>
      </c>
      <c r="HN1085" s="5">
        <f t="shared" si="3209"/>
        <v>2.4470869303041813</v>
      </c>
      <c r="HO1085" s="5">
        <f t="shared" si="3209"/>
        <v>2.6334274358913206</v>
      </c>
      <c r="HP1085" s="5">
        <f t="shared" si="3209"/>
        <v>2.6416870089204147</v>
      </c>
      <c r="HQ1085" s="5">
        <f t="shared" si="3209"/>
        <v>2.6499114693150521</v>
      </c>
      <c r="HR1085" s="5">
        <f t="shared" si="3209"/>
        <v>2.389337286634003</v>
      </c>
      <c r="HS1085" s="5">
        <f t="shared" si="3209"/>
        <v>2.396668121875706</v>
      </c>
      <c r="HT1085" s="5">
        <f t="shared" si="3209"/>
        <v>2.4039684663418086</v>
      </c>
      <c r="HU1085" s="5">
        <f t="shared" si="3209"/>
        <v>2.2289343113498008</v>
      </c>
      <c r="HV1085" s="5">
        <f t="shared" si="3209"/>
        <v>2.2356272825265733</v>
      </c>
      <c r="HW1085" s="5">
        <f t="shared" si="3209"/>
        <v>2.2422930049804659</v>
      </c>
    </row>
    <row r="1086" spans="2:231" x14ac:dyDescent="0.25">
      <c r="B1086" s="21">
        <f t="shared" si="3109"/>
        <v>87</v>
      </c>
      <c r="C1086" s="60"/>
      <c r="CL1086" s="47">
        <f t="shared" ref="CL1086:DQ1086" si="3210">(HLOOKUP(CL$999-$B1086,$C$991:$HY$994,4,FALSE))*CL$993</f>
        <v>0.21725338593220561</v>
      </c>
      <c r="CM1086" s="47">
        <f t="shared" si="3210"/>
        <v>0.39176652486994418</v>
      </c>
      <c r="CN1086" s="47">
        <f t="shared" si="3210"/>
        <v>0.48765786443400749</v>
      </c>
      <c r="CO1086" s="47">
        <f t="shared" si="3210"/>
        <v>0.56265492460429967</v>
      </c>
      <c r="CP1086" s="47">
        <f t="shared" si="3210"/>
        <v>0.56264269963634694</v>
      </c>
      <c r="CQ1086" s="47">
        <f t="shared" si="3210"/>
        <v>0.61255926085933954</v>
      </c>
      <c r="CR1086" s="47">
        <f t="shared" si="3210"/>
        <v>0.65744695203254011</v>
      </c>
      <c r="CS1086" s="47">
        <f t="shared" si="3210"/>
        <v>0.64567961459821555</v>
      </c>
      <c r="CT1086" s="47">
        <f t="shared" si="3210"/>
        <v>0.68079186243316392</v>
      </c>
      <c r="CU1086" s="47">
        <f t="shared" si="3210"/>
        <v>0.71358795589926516</v>
      </c>
      <c r="CV1086" s="47">
        <f t="shared" si="3210"/>
        <v>0.83515450756025877</v>
      </c>
      <c r="CW1086" s="47">
        <f t="shared" si="3210"/>
        <v>0.86791231961154325</v>
      </c>
      <c r="CX1086" s="47">
        <f t="shared" si="3210"/>
        <v>0.89906230725975045</v>
      </c>
      <c r="CY1086" s="47">
        <f t="shared" si="3210"/>
        <v>0.99638142420329934</v>
      </c>
      <c r="CZ1086" s="47">
        <f t="shared" si="3210"/>
        <v>1.0269485034856691</v>
      </c>
      <c r="DA1086" s="47">
        <f t="shared" si="3210"/>
        <v>1.0563206738437343</v>
      </c>
      <c r="DB1086" s="47">
        <f t="shared" si="3210"/>
        <v>0.97495053054601222</v>
      </c>
      <c r="DC1086" s="47">
        <f t="shared" si="3210"/>
        <v>0.99951071848771988</v>
      </c>
      <c r="DD1086" s="47">
        <f t="shared" si="3210"/>
        <v>1.0232731024035875</v>
      </c>
      <c r="DE1086" s="47">
        <f t="shared" si="3210"/>
        <v>0.96719773623579608</v>
      </c>
      <c r="DF1086" s="47">
        <f t="shared" si="3210"/>
        <v>0.98786649292241091</v>
      </c>
      <c r="DG1086" s="47">
        <f t="shared" si="3210"/>
        <v>1.0079609013381112</v>
      </c>
      <c r="DH1086" s="47">
        <f t="shared" si="3210"/>
        <v>1.1527272400190958</v>
      </c>
      <c r="DI1086" s="47">
        <f t="shared" si="3210"/>
        <v>1.1741163037332032</v>
      </c>
      <c r="DJ1086" s="47">
        <f t="shared" si="3210"/>
        <v>1.1949860513048844</v>
      </c>
      <c r="DK1086" s="47">
        <f t="shared" si="3210"/>
        <v>1.3037975400794772</v>
      </c>
      <c r="DL1086" s="47">
        <f t="shared" si="3210"/>
        <v>1.3251744146567435</v>
      </c>
      <c r="DM1086" s="47">
        <f t="shared" si="3210"/>
        <v>1.3460904488951961</v>
      </c>
      <c r="DN1086" s="47">
        <f t="shared" si="3210"/>
        <v>1.2283960339375497</v>
      </c>
      <c r="DO1086" s="47">
        <f t="shared" si="3210"/>
        <v>1.2464372101140171</v>
      </c>
      <c r="DP1086" s="47">
        <f t="shared" si="3210"/>
        <v>1.2641286557247184</v>
      </c>
      <c r="DQ1086" s="47">
        <f t="shared" si="3210"/>
        <v>1.1845999640136757</v>
      </c>
      <c r="DR1086" s="47">
        <f t="shared" ref="DR1086:EW1086" si="3211">(HLOOKUP(DR$999-$B1086,$C$991:$HY$994,4,FALSE))*DR$993</f>
        <v>1.2003556189125286</v>
      </c>
      <c r="DS1086" s="47">
        <f t="shared" si="3211"/>
        <v>1.2158338109770077</v>
      </c>
      <c r="DT1086" s="47">
        <f t="shared" si="3211"/>
        <v>1.3810518672789305</v>
      </c>
      <c r="DU1086" s="47">
        <f t="shared" si="3211"/>
        <v>1.3978360817353084</v>
      </c>
      <c r="DV1086" s="47">
        <f t="shared" si="3211"/>
        <v>1.4143495099352579</v>
      </c>
      <c r="DW1086" s="47">
        <f t="shared" si="3211"/>
        <v>1.5346917846189818</v>
      </c>
      <c r="DX1086" s="47">
        <f t="shared" si="3211"/>
        <v>1.5518622492698426</v>
      </c>
      <c r="DY1086" s="47">
        <f t="shared" si="3211"/>
        <v>1.5687771308918328</v>
      </c>
      <c r="DZ1086" s="47">
        <f t="shared" si="3211"/>
        <v>1.4251400815406754</v>
      </c>
      <c r="EA1086" s="47">
        <f t="shared" si="3211"/>
        <v>1.4399119514301901</v>
      </c>
      <c r="EB1086" s="47">
        <f t="shared" si="3211"/>
        <v>1.4544797326627332</v>
      </c>
      <c r="EC1086" s="47">
        <f t="shared" si="3211"/>
        <v>1.3577968578550121</v>
      </c>
      <c r="ED1086" s="47">
        <f t="shared" si="3211"/>
        <v>1.3709063684118212</v>
      </c>
      <c r="EE1086" s="47">
        <f t="shared" si="3211"/>
        <v>1.3838468933065635</v>
      </c>
      <c r="EF1086" s="47">
        <f t="shared" si="3211"/>
        <v>1.566804317480484</v>
      </c>
      <c r="EG1086" s="47">
        <f t="shared" si="3211"/>
        <v>1.5809617404765259</v>
      </c>
      <c r="EH1086" s="47">
        <f t="shared" si="3211"/>
        <v>1.5949481295273324</v>
      </c>
      <c r="EI1086" s="47">
        <f t="shared" si="3211"/>
        <v>1.7258199996354255</v>
      </c>
      <c r="EJ1086" s="47">
        <f t="shared" si="3211"/>
        <v>1.7404745470329039</v>
      </c>
      <c r="EK1086" s="47">
        <f t="shared" si="3211"/>
        <v>1.7549625149180943</v>
      </c>
      <c r="EL1086" s="47">
        <f t="shared" si="3211"/>
        <v>1.5903939586544027</v>
      </c>
      <c r="EM1086" s="47">
        <f t="shared" si="3211"/>
        <v>1.6031310179412799</v>
      </c>
      <c r="EN1086" s="47">
        <f t="shared" si="3211"/>
        <v>1.8373801315140239</v>
      </c>
      <c r="EO1086" s="47">
        <f t="shared" si="3211"/>
        <v>1.7115689553847075</v>
      </c>
      <c r="EP1086" s="47">
        <f t="shared" si="3211"/>
        <v>1.7245393041763513</v>
      </c>
      <c r="EQ1086" s="47">
        <f t="shared" si="3211"/>
        <v>1.7373777984217194</v>
      </c>
      <c r="ER1086" s="47">
        <f t="shared" si="3211"/>
        <v>1.9633380154700386</v>
      </c>
      <c r="ES1086" s="47">
        <f t="shared" si="3211"/>
        <v>1.9774569874360208</v>
      </c>
      <c r="ET1086" s="47">
        <f t="shared" si="3211"/>
        <v>1.9914396313941491</v>
      </c>
      <c r="EU1086" s="47">
        <f t="shared" si="3211"/>
        <v>2.1511905475327309</v>
      </c>
      <c r="EV1086" s="47">
        <f t="shared" si="3211"/>
        <v>2.1659092752662858</v>
      </c>
      <c r="EW1086" s="47">
        <f t="shared" si="3211"/>
        <v>2.1804926754431273</v>
      </c>
      <c r="EX1086" s="47">
        <f t="shared" ref="EX1086:GC1086" si="3212">(HLOOKUP(EX$999-$B1086,$C$991:$HY$994,4,FALSE))*EX$993</f>
        <v>1.9730105550724344</v>
      </c>
      <c r="EY1086" s="47">
        <f t="shared" si="3212"/>
        <v>1.9858850254793325</v>
      </c>
      <c r="EZ1086" s="47">
        <f t="shared" si="3212"/>
        <v>1.9986465234859661</v>
      </c>
      <c r="FA1086" s="47">
        <f t="shared" si="3212"/>
        <v>1.859231339993564</v>
      </c>
      <c r="FB1086" s="47">
        <f t="shared" si="3212"/>
        <v>1.8708264345616556</v>
      </c>
      <c r="FC1086" s="47">
        <f t="shared" si="3212"/>
        <v>1.8823242210922482</v>
      </c>
      <c r="FD1086" s="47">
        <f t="shared" si="3212"/>
        <v>2.1244794160106588</v>
      </c>
      <c r="FE1086" s="47">
        <f t="shared" si="3212"/>
        <v>2.137167201554365</v>
      </c>
      <c r="FF1086" s="47">
        <f t="shared" si="3212"/>
        <v>2.1497529592245495</v>
      </c>
      <c r="FG1086" s="47">
        <f t="shared" si="3212"/>
        <v>2.0397438019338412</v>
      </c>
      <c r="FH1086" s="47">
        <f t="shared" si="3212"/>
        <v>2.0514302405260167</v>
      </c>
      <c r="FI1086" s="47">
        <f t="shared" si="3212"/>
        <v>2.0630264735907553</v>
      </c>
      <c r="FJ1086" s="47">
        <f t="shared" si="3212"/>
        <v>1.8647756158431008</v>
      </c>
      <c r="FK1086" s="47">
        <f t="shared" si="3212"/>
        <v>1.875042176038292</v>
      </c>
      <c r="FL1086" s="47">
        <f t="shared" si="3212"/>
        <v>1.8852325470184326</v>
      </c>
      <c r="FM1086" s="47">
        <f t="shared" si="3212"/>
        <v>1.7520483635735187</v>
      </c>
      <c r="FN1086" s="47">
        <f t="shared" si="3212"/>
        <v>1.7613316071437553</v>
      </c>
      <c r="FO1086" s="47">
        <f t="shared" si="3212"/>
        <v>1.7705485172786333</v>
      </c>
      <c r="FP1086" s="47">
        <f t="shared" si="3212"/>
        <v>1.9965586440491354</v>
      </c>
      <c r="FQ1086" s="47">
        <f t="shared" si="3212"/>
        <v>2.0067540723218107</v>
      </c>
      <c r="FR1086" s="47">
        <f t="shared" si="3212"/>
        <v>2.0168792577855461</v>
      </c>
      <c r="FS1086" s="47">
        <f t="shared" si="3212"/>
        <v>2.1744114932057834</v>
      </c>
      <c r="FT1086" s="47">
        <f t="shared" si="3212"/>
        <v>2.1851268242818995</v>
      </c>
      <c r="FU1086" s="47">
        <f t="shared" si="3212"/>
        <v>2.195770882709001</v>
      </c>
      <c r="FV1086" s="47">
        <f t="shared" si="3212"/>
        <v>1.9832586548967583</v>
      </c>
      <c r="FW1086" s="47">
        <f t="shared" si="3212"/>
        <v>1.9927017668516669</v>
      </c>
      <c r="FX1086" s="47">
        <f t="shared" si="3212"/>
        <v>2.0020841670608291</v>
      </c>
      <c r="FY1086" s="47">
        <f t="shared" si="3212"/>
        <v>1.8593322773490217</v>
      </c>
      <c r="FZ1086" s="47">
        <f t="shared" si="3212"/>
        <v>1.8678959654930045</v>
      </c>
      <c r="GA1086" s="47">
        <f t="shared" si="3212"/>
        <v>1.8764063761279697</v>
      </c>
      <c r="GB1086" s="47">
        <f t="shared" si="3212"/>
        <v>2.1145370185426318</v>
      </c>
      <c r="GC1086" s="47">
        <f t="shared" si="3212"/>
        <v>2.1239678806547344</v>
      </c>
      <c r="GD1086" s="47">
        <f t="shared" ref="GD1086:HI1086" si="3213">(HLOOKUP(GD$999-$B1086,$C$991:$HY$994,4,FALSE))*GD$993</f>
        <v>2.1333419079759435</v>
      </c>
      <c r="GE1086" s="47">
        <f t="shared" si="3213"/>
        <v>2.298555909448472</v>
      </c>
      <c r="GF1086" s="47">
        <f t="shared" si="3213"/>
        <v>2.3084929879066043</v>
      </c>
      <c r="GG1086" s="47">
        <f t="shared" si="3213"/>
        <v>2.3183719995930159</v>
      </c>
      <c r="GH1086" s="47">
        <f t="shared" si="3213"/>
        <v>2.0927872723146663</v>
      </c>
      <c r="GI1086" s="47">
        <f t="shared" si="3213"/>
        <v>2.1015654676742201</v>
      </c>
      <c r="GJ1086" s="47">
        <f t="shared" si="3213"/>
        <v>2.1102938800327138</v>
      </c>
      <c r="GK1086" s="47">
        <f t="shared" si="3213"/>
        <v>1.9587659671052045</v>
      </c>
      <c r="GL1086" s="47">
        <f t="shared" si="3213"/>
        <v>1.9667445210352348</v>
      </c>
      <c r="GM1086" s="47">
        <f t="shared" si="3213"/>
        <v>1.9746791223865752</v>
      </c>
      <c r="GN1086" s="47">
        <f t="shared" si="3213"/>
        <v>2.2241486161851358</v>
      </c>
      <c r="GO1086" s="47">
        <f t="shared" si="3213"/>
        <v>2.2329536279895148</v>
      </c>
      <c r="GP1086" s="47">
        <f t="shared" si="3213"/>
        <v>2.2417114844800685</v>
      </c>
      <c r="GQ1086" s="47">
        <f t="shared" si="3213"/>
        <v>2.4141593722759214</v>
      </c>
      <c r="GR1086" s="47">
        <f t="shared" si="3213"/>
        <v>2.4234554444353442</v>
      </c>
      <c r="GS1086" s="47">
        <f t="shared" si="3213"/>
        <v>2.4327030795879203</v>
      </c>
      <c r="GT1086" s="47">
        <f t="shared" si="3213"/>
        <v>2.1949991020929644</v>
      </c>
      <c r="GU1086" s="47">
        <f t="shared" si="3213"/>
        <v>2.2032264472994711</v>
      </c>
      <c r="GV1086" s="47">
        <f t="shared" si="3213"/>
        <v>2.2114120543491254</v>
      </c>
      <c r="GW1086" s="47">
        <f t="shared" si="3213"/>
        <v>2.0517444852452389</v>
      </c>
      <c r="GX1086" s="47">
        <f t="shared" si="3213"/>
        <v>2.0592356241545522</v>
      </c>
      <c r="GY1086" s="47">
        <f t="shared" si="3213"/>
        <v>2.0666897360096774</v>
      </c>
      <c r="GZ1086" s="47">
        <f t="shared" si="3213"/>
        <v>2.3268393679588781</v>
      </c>
      <c r="HA1086" s="5">
        <f t="shared" si="3213"/>
        <v>2.3351203497948227</v>
      </c>
      <c r="HB1086" s="5">
        <f t="shared" si="3213"/>
        <v>2.3433614256851971</v>
      </c>
      <c r="HC1086" s="5">
        <f t="shared" si="3213"/>
        <v>2.5226583923707722</v>
      </c>
      <c r="HD1086" s="5">
        <f t="shared" si="3213"/>
        <v>2.5314151197064256</v>
      </c>
      <c r="HE1086" s="5">
        <f t="shared" si="3213"/>
        <v>2.54013067953418</v>
      </c>
      <c r="HF1086" s="5">
        <f t="shared" si="3213"/>
        <v>2.2910926783283401</v>
      </c>
      <c r="HG1086" s="5">
        <f t="shared" si="3213"/>
        <v>2.2988543917968514</v>
      </c>
      <c r="HH1086" s="5">
        <f t="shared" si="3213"/>
        <v>2.3065804858586887</v>
      </c>
      <c r="HI1086" s="5">
        <f t="shared" si="3213"/>
        <v>2.139298367346393</v>
      </c>
      <c r="HJ1086" s="5">
        <f t="shared" ref="HJ1086:HW1086" si="3214">(HLOOKUP(HJ$999-$B1086,$C$991:$HY$994,4,FALSE))*HJ$993</f>
        <v>2.1463756894265487</v>
      </c>
      <c r="HK1086" s="5">
        <f t="shared" si="3214"/>
        <v>2.1534212894377243</v>
      </c>
      <c r="HL1086" s="5">
        <f t="shared" si="3214"/>
        <v>2.4236867861559119</v>
      </c>
      <c r="HM1086" s="5">
        <f t="shared" si="3214"/>
        <v>2.431521013646563</v>
      </c>
      <c r="HN1086" s="5">
        <f t="shared" si="3214"/>
        <v>2.4393209258276629</v>
      </c>
      <c r="HO1086" s="5">
        <f t="shared" si="3214"/>
        <v>2.6251323375737856</v>
      </c>
      <c r="HP1086" s="5">
        <f t="shared" si="3214"/>
        <v>2.6334274358913206</v>
      </c>
      <c r="HQ1086" s="5">
        <f t="shared" si="3214"/>
        <v>2.6416870089204147</v>
      </c>
      <c r="HR1086" s="5">
        <f t="shared" si="3214"/>
        <v>2.3819756101154326</v>
      </c>
      <c r="HS1086" s="5">
        <f t="shared" si="3214"/>
        <v>2.389337286634003</v>
      </c>
      <c r="HT1086" s="5">
        <f t="shared" si="3214"/>
        <v>2.396668121875706</v>
      </c>
      <c r="HU1086" s="5">
        <f t="shared" si="3214"/>
        <v>2.2222137849201276</v>
      </c>
      <c r="HV1086" s="5">
        <f t="shared" si="3214"/>
        <v>2.2289343113498008</v>
      </c>
      <c r="HW1086" s="5">
        <f t="shared" si="3214"/>
        <v>2.2356272825265733</v>
      </c>
    </row>
    <row r="1087" spans="2:231" x14ac:dyDescent="0.25">
      <c r="B1087" s="21">
        <f t="shared" si="3109"/>
        <v>88</v>
      </c>
      <c r="C1087" s="60"/>
      <c r="CM1087" s="47">
        <f t="shared" ref="CM1087:DR1087" si="3215">(HLOOKUP(CM$999-$B1087,$C$991:$HY$994,4,FALSE))*CM$993</f>
        <v>0.23306033054867326</v>
      </c>
      <c r="CN1087" s="47">
        <f t="shared" si="3215"/>
        <v>0.39176652486994418</v>
      </c>
      <c r="CO1087" s="47">
        <f t="shared" si="3215"/>
        <v>0.48765786443400749</v>
      </c>
      <c r="CP1087" s="47">
        <f t="shared" si="3215"/>
        <v>0.50576418225217212</v>
      </c>
      <c r="CQ1087" s="47">
        <f t="shared" si="3215"/>
        <v>0.56264269963634694</v>
      </c>
      <c r="CR1087" s="47">
        <f t="shared" si="3215"/>
        <v>0.61255926085933954</v>
      </c>
      <c r="CS1087" s="47">
        <f t="shared" si="3215"/>
        <v>0.60773995171561523</v>
      </c>
      <c r="CT1087" s="47">
        <f t="shared" si="3215"/>
        <v>0.64567961459821555</v>
      </c>
      <c r="CU1087" s="47">
        <f t="shared" si="3215"/>
        <v>0.68079186243316392</v>
      </c>
      <c r="CV1087" s="47">
        <f t="shared" si="3215"/>
        <v>0.80053936214728938</v>
      </c>
      <c r="CW1087" s="47">
        <f t="shared" si="3215"/>
        <v>0.83515450756025877</v>
      </c>
      <c r="CX1087" s="47">
        <f t="shared" si="3215"/>
        <v>0.86791231961154325</v>
      </c>
      <c r="CY1087" s="47">
        <f t="shared" si="3215"/>
        <v>0.96447637681097576</v>
      </c>
      <c r="CZ1087" s="47">
        <f t="shared" si="3215"/>
        <v>0.99638142420329934</v>
      </c>
      <c r="DA1087" s="47">
        <f t="shared" si="3215"/>
        <v>1.0269485034856691</v>
      </c>
      <c r="DB1087" s="47">
        <f t="shared" si="3215"/>
        <v>0.94951477084886982</v>
      </c>
      <c r="DC1087" s="47">
        <f t="shared" si="3215"/>
        <v>0.97495053054601222</v>
      </c>
      <c r="DD1087" s="47">
        <f t="shared" si="3215"/>
        <v>0.99951071848771988</v>
      </c>
      <c r="DE1087" s="47">
        <f t="shared" si="3215"/>
        <v>0.94590741340278384</v>
      </c>
      <c r="DF1087" s="47">
        <f t="shared" si="3215"/>
        <v>0.96719773623579608</v>
      </c>
      <c r="DG1087" s="47">
        <f t="shared" si="3215"/>
        <v>0.98786649292241091</v>
      </c>
      <c r="DH1087" s="47">
        <f t="shared" si="3215"/>
        <v>1.130781945457229</v>
      </c>
      <c r="DI1087" s="47">
        <f t="shared" si="3215"/>
        <v>1.1527272400190958</v>
      </c>
      <c r="DJ1087" s="47">
        <f t="shared" si="3215"/>
        <v>1.1741163037332032</v>
      </c>
      <c r="DK1087" s="47">
        <f t="shared" si="3215"/>
        <v>1.2819309716308769</v>
      </c>
      <c r="DL1087" s="47">
        <f t="shared" si="3215"/>
        <v>1.3037975400794772</v>
      </c>
      <c r="DM1087" s="47">
        <f t="shared" si="3215"/>
        <v>1.3251744146567435</v>
      </c>
      <c r="DN1087" s="47">
        <f t="shared" si="3215"/>
        <v>1.2099855619351949</v>
      </c>
      <c r="DO1087" s="47">
        <f t="shared" si="3215"/>
        <v>1.2283960339375497</v>
      </c>
      <c r="DP1087" s="47">
        <f t="shared" si="3215"/>
        <v>1.2464372101140171</v>
      </c>
      <c r="DQ1087" s="47">
        <f t="shared" si="3215"/>
        <v>1.1685528175578814</v>
      </c>
      <c r="DR1087" s="47">
        <f t="shared" si="3215"/>
        <v>1.1845999640136757</v>
      </c>
      <c r="DS1087" s="47">
        <f t="shared" ref="DS1087:EX1087" si="3216">(HLOOKUP(DS$999-$B1087,$C$991:$HY$994,4,FALSE))*DS$993</f>
        <v>1.2003556189125286</v>
      </c>
      <c r="DT1087" s="47">
        <f t="shared" si="3216"/>
        <v>1.3639843770766256</v>
      </c>
      <c r="DU1087" s="47">
        <f t="shared" si="3216"/>
        <v>1.3810518672789305</v>
      </c>
      <c r="DV1087" s="47">
        <f t="shared" si="3216"/>
        <v>1.3978360817353084</v>
      </c>
      <c r="DW1087" s="47">
        <f t="shared" si="3216"/>
        <v>1.517254899768175</v>
      </c>
      <c r="DX1087" s="47">
        <f t="shared" si="3216"/>
        <v>1.5346917846189818</v>
      </c>
      <c r="DY1087" s="47">
        <f t="shared" si="3216"/>
        <v>1.5518622492698426</v>
      </c>
      <c r="DZ1087" s="47">
        <f t="shared" si="3216"/>
        <v>1.4101561153124464</v>
      </c>
      <c r="EA1087" s="47">
        <f t="shared" si="3216"/>
        <v>1.4251400815406754</v>
      </c>
      <c r="EB1087" s="47">
        <f t="shared" si="3216"/>
        <v>1.4399119514301901</v>
      </c>
      <c r="EC1087" s="47">
        <f t="shared" si="3216"/>
        <v>1.344512191846073</v>
      </c>
      <c r="ED1087" s="47">
        <f t="shared" si="3216"/>
        <v>1.3577968578550121</v>
      </c>
      <c r="EE1087" s="47">
        <f t="shared" si="3216"/>
        <v>1.3709063684118212</v>
      </c>
      <c r="EF1087" s="47">
        <f t="shared" si="3216"/>
        <v>1.5524700215561547</v>
      </c>
      <c r="EG1087" s="47">
        <f t="shared" si="3216"/>
        <v>1.566804317480484</v>
      </c>
      <c r="EH1087" s="47">
        <f t="shared" si="3216"/>
        <v>1.5809617404765259</v>
      </c>
      <c r="EI1087" s="47">
        <f t="shared" si="3216"/>
        <v>1.7109935326468235</v>
      </c>
      <c r="EJ1087" s="47">
        <f t="shared" si="3216"/>
        <v>1.7258199996354255</v>
      </c>
      <c r="EK1087" s="47">
        <f t="shared" si="3216"/>
        <v>1.7404745470329039</v>
      </c>
      <c r="EL1087" s="47">
        <f t="shared" si="3216"/>
        <v>1.5775160625582174</v>
      </c>
      <c r="EM1087" s="47">
        <f t="shared" si="3216"/>
        <v>1.5903939586544027</v>
      </c>
      <c r="EN1087" s="47">
        <f t="shared" si="3216"/>
        <v>1.8230512407927526</v>
      </c>
      <c r="EO1087" s="47">
        <f t="shared" si="3216"/>
        <v>1.6984629846672339</v>
      </c>
      <c r="EP1087" s="47">
        <f t="shared" si="3216"/>
        <v>1.7115689553847075</v>
      </c>
      <c r="EQ1087" s="47">
        <f t="shared" si="3216"/>
        <v>1.7245393041763513</v>
      </c>
      <c r="ER1087" s="47">
        <f t="shared" si="3216"/>
        <v>1.9490790211063003</v>
      </c>
      <c r="ES1087" s="47">
        <f t="shared" si="3216"/>
        <v>1.9633380154700386</v>
      </c>
      <c r="ET1087" s="47">
        <f t="shared" si="3216"/>
        <v>1.9774569874360208</v>
      </c>
      <c r="EU1087" s="47">
        <f t="shared" si="3216"/>
        <v>2.1363330047490252</v>
      </c>
      <c r="EV1087" s="47">
        <f t="shared" si="3216"/>
        <v>2.1511905475327309</v>
      </c>
      <c r="EW1087" s="47">
        <f t="shared" si="3216"/>
        <v>2.1659092752662858</v>
      </c>
      <c r="EX1087" s="47">
        <f t="shared" si="3216"/>
        <v>1.9600203369372891</v>
      </c>
      <c r="EY1087" s="47">
        <f t="shared" ref="EY1087:GD1087" si="3217">(HLOOKUP(EY$999-$B1087,$C$991:$HY$994,4,FALSE))*EY$993</f>
        <v>1.9730105550724344</v>
      </c>
      <c r="EZ1087" s="47">
        <f t="shared" si="3217"/>
        <v>1.9858850254793325</v>
      </c>
      <c r="FA1087" s="47">
        <f t="shared" si="3217"/>
        <v>1.8475366536033835</v>
      </c>
      <c r="FB1087" s="47">
        <f t="shared" si="3217"/>
        <v>1.859231339993564</v>
      </c>
      <c r="FC1087" s="47">
        <f t="shared" si="3217"/>
        <v>1.8708264345616556</v>
      </c>
      <c r="FD1087" s="47">
        <f t="shared" si="3217"/>
        <v>2.1116873103731342</v>
      </c>
      <c r="FE1087" s="47">
        <f t="shared" si="3217"/>
        <v>2.1244794160106588</v>
      </c>
      <c r="FF1087" s="47">
        <f t="shared" si="3217"/>
        <v>2.137167201554365</v>
      </c>
      <c r="FG1087" s="47">
        <f t="shared" si="3217"/>
        <v>2.0279652142628892</v>
      </c>
      <c r="FH1087" s="47">
        <f t="shared" si="3217"/>
        <v>2.0397438019338412</v>
      </c>
      <c r="FI1087" s="47">
        <f t="shared" si="3217"/>
        <v>2.0514302405260167</v>
      </c>
      <c r="FJ1087" s="47">
        <f t="shared" si="3217"/>
        <v>1.8544312895048591</v>
      </c>
      <c r="FK1087" s="47">
        <f t="shared" si="3217"/>
        <v>1.8647756158431008</v>
      </c>
      <c r="FL1087" s="47">
        <f t="shared" si="3217"/>
        <v>1.875042176038292</v>
      </c>
      <c r="FM1087" s="47">
        <f t="shared" si="3217"/>
        <v>1.742697465636712</v>
      </c>
      <c r="FN1087" s="47">
        <f t="shared" si="3217"/>
        <v>1.7520483635735187</v>
      </c>
      <c r="FO1087" s="47">
        <f t="shared" si="3217"/>
        <v>1.7613316071437553</v>
      </c>
      <c r="FP1087" s="47">
        <f t="shared" si="3217"/>
        <v>1.9862916252375131</v>
      </c>
      <c r="FQ1087" s="47">
        <f t="shared" si="3217"/>
        <v>1.9965586440491354</v>
      </c>
      <c r="FR1087" s="47">
        <f t="shared" si="3217"/>
        <v>2.0067540723218107</v>
      </c>
      <c r="FS1087" s="47">
        <f t="shared" si="3217"/>
        <v>2.163623570142855</v>
      </c>
      <c r="FT1087" s="47">
        <f t="shared" si="3217"/>
        <v>2.1744114932057834</v>
      </c>
      <c r="FU1087" s="47">
        <f t="shared" si="3217"/>
        <v>2.1851268242818995</v>
      </c>
      <c r="FV1087" s="47">
        <f t="shared" si="3217"/>
        <v>1.9737537455794296</v>
      </c>
      <c r="FW1087" s="47">
        <f t="shared" si="3217"/>
        <v>1.9832586548967583</v>
      </c>
      <c r="FX1087" s="47">
        <f t="shared" si="3217"/>
        <v>1.9927017668516669</v>
      </c>
      <c r="FY1087" s="47">
        <f t="shared" si="3217"/>
        <v>1.8507143903527044</v>
      </c>
      <c r="FZ1087" s="47">
        <f t="shared" si="3217"/>
        <v>1.8593322773490217</v>
      </c>
      <c r="GA1087" s="47">
        <f t="shared" si="3217"/>
        <v>1.8678959654930045</v>
      </c>
      <c r="GB1087" s="47">
        <f t="shared" si="3217"/>
        <v>2.1050483700801745</v>
      </c>
      <c r="GC1087" s="47">
        <f t="shared" si="3217"/>
        <v>2.1145370185426318</v>
      </c>
      <c r="GD1087" s="47">
        <f t="shared" si="3217"/>
        <v>2.1239678806547344</v>
      </c>
      <c r="GE1087" s="47">
        <f t="shared" ref="GE1087:HJ1087" si="3218">(HLOOKUP(GE$999-$B1087,$C$991:$HY$994,4,FALSE))*GE$993</f>
        <v>2.2885598220382266</v>
      </c>
      <c r="GF1087" s="47">
        <f t="shared" si="3218"/>
        <v>2.298555909448472</v>
      </c>
      <c r="GG1087" s="47">
        <f t="shared" si="3218"/>
        <v>2.3084929879066043</v>
      </c>
      <c r="GH1087" s="47">
        <f t="shared" si="3218"/>
        <v>2.0839585103695981</v>
      </c>
      <c r="GI1087" s="47">
        <f t="shared" si="3218"/>
        <v>2.0927872723146663</v>
      </c>
      <c r="GJ1087" s="47">
        <f t="shared" si="3218"/>
        <v>2.1015654676742201</v>
      </c>
      <c r="GK1087" s="47">
        <f t="shared" si="3218"/>
        <v>1.9507427888925135</v>
      </c>
      <c r="GL1087" s="47">
        <f t="shared" si="3218"/>
        <v>1.9587659671052045</v>
      </c>
      <c r="GM1087" s="47">
        <f t="shared" si="3218"/>
        <v>1.9667445210352348</v>
      </c>
      <c r="GN1087" s="47">
        <f t="shared" si="3218"/>
        <v>2.2152957487753278</v>
      </c>
      <c r="GO1087" s="47">
        <f t="shared" si="3218"/>
        <v>2.2241486161851358</v>
      </c>
      <c r="GP1087" s="47">
        <f t="shared" si="3218"/>
        <v>2.2329536279895148</v>
      </c>
      <c r="GQ1087" s="47">
        <f t="shared" si="3218"/>
        <v>2.4048141635441054</v>
      </c>
      <c r="GR1087" s="47">
        <f t="shared" si="3218"/>
        <v>2.4141593722759214</v>
      </c>
      <c r="GS1087" s="47">
        <f t="shared" si="3218"/>
        <v>2.4234554444353442</v>
      </c>
      <c r="GT1087" s="47">
        <f t="shared" si="3218"/>
        <v>2.1867294320322799</v>
      </c>
      <c r="GU1087" s="47">
        <f t="shared" si="3218"/>
        <v>2.1949991020929644</v>
      </c>
      <c r="GV1087" s="47">
        <f t="shared" si="3218"/>
        <v>2.2032264472994711</v>
      </c>
      <c r="GW1087" s="47">
        <f t="shared" si="3218"/>
        <v>2.0442158123610072</v>
      </c>
      <c r="GX1087" s="47">
        <f t="shared" si="3218"/>
        <v>2.0517444852452389</v>
      </c>
      <c r="GY1087" s="47">
        <f t="shared" si="3218"/>
        <v>2.0592356241545522</v>
      </c>
      <c r="GZ1087" s="47">
        <f t="shared" si="3218"/>
        <v>2.3185179477091573</v>
      </c>
      <c r="HA1087" s="47">
        <f t="shared" si="3218"/>
        <v>2.3268393679588781</v>
      </c>
      <c r="HB1087" s="5">
        <f t="shared" si="3218"/>
        <v>2.3351203497948227</v>
      </c>
      <c r="HC1087" s="5">
        <f t="shared" si="3218"/>
        <v>2.5138599618218511</v>
      </c>
      <c r="HD1087" s="5">
        <f t="shared" si="3218"/>
        <v>2.5226583923707722</v>
      </c>
      <c r="HE1087" s="5">
        <f t="shared" si="3218"/>
        <v>2.5314151197064256</v>
      </c>
      <c r="HF1087" s="5">
        <f t="shared" si="3218"/>
        <v>2.2832948931385602</v>
      </c>
      <c r="HG1087" s="5">
        <f t="shared" si="3218"/>
        <v>2.2910926783283401</v>
      </c>
      <c r="HH1087" s="5">
        <f t="shared" si="3218"/>
        <v>2.2988543917968514</v>
      </c>
      <c r="HI1087" s="5">
        <f t="shared" si="3218"/>
        <v>2.1321889298751486</v>
      </c>
      <c r="HJ1087" s="5">
        <f t="shared" si="3218"/>
        <v>2.139298367346393</v>
      </c>
      <c r="HK1087" s="5">
        <f t="shared" ref="HK1087:HW1087" si="3219">(HLOOKUP(HK$999-$B1087,$C$991:$HY$994,4,FALSE))*HK$993</f>
        <v>2.1463756894265487</v>
      </c>
      <c r="HL1087" s="5">
        <f t="shared" si="3219"/>
        <v>2.4158178276823747</v>
      </c>
      <c r="HM1087" s="5">
        <f t="shared" si="3219"/>
        <v>2.4236867861559119</v>
      </c>
      <c r="HN1087" s="5">
        <f t="shared" si="3219"/>
        <v>2.431521013646563</v>
      </c>
      <c r="HO1087" s="5">
        <f t="shared" si="3219"/>
        <v>2.6168012933298779</v>
      </c>
      <c r="HP1087" s="5">
        <f t="shared" si="3219"/>
        <v>2.6251323375737856</v>
      </c>
      <c r="HQ1087" s="5">
        <f t="shared" si="3219"/>
        <v>2.6334274358913206</v>
      </c>
      <c r="HR1087" s="5">
        <f t="shared" si="3219"/>
        <v>2.3745827351861237</v>
      </c>
      <c r="HS1087" s="5">
        <f t="shared" si="3219"/>
        <v>2.3819756101154326</v>
      </c>
      <c r="HT1087" s="5">
        <f t="shared" si="3219"/>
        <v>2.389337286634003</v>
      </c>
      <c r="HU1087" s="5">
        <f t="shared" si="3219"/>
        <v>2.215465391031282</v>
      </c>
      <c r="HV1087" s="5">
        <f t="shared" si="3219"/>
        <v>2.2222137849201276</v>
      </c>
      <c r="HW1087" s="5">
        <f t="shared" si="3219"/>
        <v>2.2289343113498008</v>
      </c>
    </row>
    <row r="1088" spans="2:231" x14ac:dyDescent="0.25">
      <c r="B1088" s="21">
        <f t="shared" si="3109"/>
        <v>89</v>
      </c>
      <c r="C1088" s="60"/>
      <c r="CN1088" s="47">
        <f t="shared" ref="CN1088:DS1088" si="3220">(HLOOKUP(CN$999-$B1088,$C$991:$HY$994,4,FALSE))*CN$993</f>
        <v>0.23306033054867326</v>
      </c>
      <c r="CO1088" s="47">
        <f t="shared" si="3220"/>
        <v>0.39176652486994418</v>
      </c>
      <c r="CP1088" s="47">
        <f t="shared" si="3220"/>
        <v>0.43835016852960407</v>
      </c>
      <c r="CQ1088" s="47">
        <f t="shared" si="3220"/>
        <v>0.50576418225217212</v>
      </c>
      <c r="CR1088" s="47">
        <f t="shared" si="3220"/>
        <v>0.56264269963634694</v>
      </c>
      <c r="CS1088" s="47">
        <f t="shared" si="3220"/>
        <v>0.56624604383165855</v>
      </c>
      <c r="CT1088" s="47">
        <f t="shared" si="3220"/>
        <v>0.60773995171561523</v>
      </c>
      <c r="CU1088" s="47">
        <f t="shared" si="3220"/>
        <v>0.64567961459821555</v>
      </c>
      <c r="CV1088" s="47">
        <f t="shared" si="3220"/>
        <v>0.76374703188550752</v>
      </c>
      <c r="CW1088" s="47">
        <f t="shared" si="3220"/>
        <v>0.80053936214728938</v>
      </c>
      <c r="CX1088" s="47">
        <f t="shared" si="3220"/>
        <v>0.83515450756025877</v>
      </c>
      <c r="CY1088" s="47">
        <f t="shared" si="3220"/>
        <v>0.93105997509770766</v>
      </c>
      <c r="CZ1088" s="47">
        <f t="shared" si="3220"/>
        <v>0.96447637681097576</v>
      </c>
      <c r="DA1088" s="47">
        <f t="shared" si="3220"/>
        <v>0.99638142420329934</v>
      </c>
      <c r="DB1088" s="47">
        <f t="shared" si="3220"/>
        <v>0.92311245733039193</v>
      </c>
      <c r="DC1088" s="47">
        <f t="shared" si="3220"/>
        <v>0.94951477084886982</v>
      </c>
      <c r="DD1088" s="47">
        <f t="shared" si="3220"/>
        <v>0.97495053054601222</v>
      </c>
      <c r="DE1088" s="47">
        <f t="shared" si="3220"/>
        <v>0.92394161067295</v>
      </c>
      <c r="DF1088" s="47">
        <f t="shared" si="3220"/>
        <v>0.94590741340278384</v>
      </c>
      <c r="DG1088" s="47">
        <f t="shared" si="3220"/>
        <v>0.96719773623579608</v>
      </c>
      <c r="DH1088" s="47">
        <f t="shared" si="3220"/>
        <v>1.1082390132750852</v>
      </c>
      <c r="DI1088" s="47">
        <f t="shared" si="3220"/>
        <v>1.130781945457229</v>
      </c>
      <c r="DJ1088" s="47">
        <f t="shared" si="3220"/>
        <v>1.1527272400190958</v>
      </c>
      <c r="DK1088" s="47">
        <f t="shared" si="3220"/>
        <v>1.2595427807787389</v>
      </c>
      <c r="DL1088" s="47">
        <f t="shared" si="3220"/>
        <v>1.2819309716308769</v>
      </c>
      <c r="DM1088" s="47">
        <f t="shared" si="3220"/>
        <v>1.3037975400794772</v>
      </c>
      <c r="DN1088" s="47">
        <f t="shared" si="3220"/>
        <v>1.1911843740490156</v>
      </c>
      <c r="DO1088" s="47">
        <f t="shared" si="3220"/>
        <v>1.2099855619351949</v>
      </c>
      <c r="DP1088" s="47">
        <f t="shared" si="3220"/>
        <v>1.2283960339375497</v>
      </c>
      <c r="DQ1088" s="47">
        <f t="shared" si="3220"/>
        <v>1.1521989531616936</v>
      </c>
      <c r="DR1088" s="47">
        <f t="shared" si="3220"/>
        <v>1.1685528175578814</v>
      </c>
      <c r="DS1088" s="47">
        <f t="shared" si="3220"/>
        <v>1.1845999640136757</v>
      </c>
      <c r="DT1088" s="47">
        <f t="shared" ref="DT1088:EY1088" si="3221">(HLOOKUP(DT$999-$B1088,$C$991:$HY$994,4,FALSE))*DT$993</f>
        <v>1.3466201518258278</v>
      </c>
      <c r="DU1088" s="47">
        <f t="shared" si="3221"/>
        <v>1.3639843770766256</v>
      </c>
      <c r="DV1088" s="47">
        <f t="shared" si="3221"/>
        <v>1.3810518672789305</v>
      </c>
      <c r="DW1088" s="47">
        <f t="shared" si="3221"/>
        <v>1.4995399858290523</v>
      </c>
      <c r="DX1088" s="47">
        <f t="shared" si="3221"/>
        <v>1.517254899768175</v>
      </c>
      <c r="DY1088" s="47">
        <f t="shared" si="3221"/>
        <v>1.5346917846189818</v>
      </c>
      <c r="DZ1088" s="47">
        <f t="shared" si="3221"/>
        <v>1.394951518503035</v>
      </c>
      <c r="EA1088" s="47">
        <f t="shared" si="3221"/>
        <v>1.4101561153124464</v>
      </c>
      <c r="EB1088" s="47">
        <f t="shared" si="3221"/>
        <v>1.4251400815406754</v>
      </c>
      <c r="EC1088" s="47">
        <f t="shared" si="3221"/>
        <v>1.3310458237451965</v>
      </c>
      <c r="ED1088" s="47">
        <f t="shared" si="3221"/>
        <v>1.344512191846073</v>
      </c>
      <c r="EE1088" s="47">
        <f t="shared" si="3221"/>
        <v>1.3577968578550121</v>
      </c>
      <c r="EF1088" s="47">
        <f t="shared" si="3221"/>
        <v>1.5379526807582242</v>
      </c>
      <c r="EG1088" s="47">
        <f t="shared" si="3221"/>
        <v>1.5524700215561547</v>
      </c>
      <c r="EH1088" s="47">
        <f t="shared" si="3221"/>
        <v>1.566804317480484</v>
      </c>
      <c r="EI1088" s="47">
        <f t="shared" si="3221"/>
        <v>1.6959895204360289</v>
      </c>
      <c r="EJ1088" s="47">
        <f t="shared" si="3221"/>
        <v>1.7109935326468235</v>
      </c>
      <c r="EK1088" s="47">
        <f t="shared" si="3221"/>
        <v>1.7258199996354255</v>
      </c>
      <c r="EL1088" s="47">
        <f t="shared" si="3221"/>
        <v>1.5644929912057322</v>
      </c>
      <c r="EM1088" s="47">
        <f t="shared" si="3221"/>
        <v>1.5775160625582174</v>
      </c>
      <c r="EN1088" s="47">
        <f t="shared" si="3221"/>
        <v>1.8085668901831489</v>
      </c>
      <c r="EO1088" s="47">
        <f t="shared" si="3221"/>
        <v>1.6852174454976299</v>
      </c>
      <c r="EP1088" s="47">
        <f t="shared" si="3221"/>
        <v>1.6984629846672339</v>
      </c>
      <c r="EQ1088" s="47">
        <f t="shared" si="3221"/>
        <v>1.7115689553847075</v>
      </c>
      <c r="ER1088" s="47">
        <f t="shared" si="3221"/>
        <v>1.9346761434944342</v>
      </c>
      <c r="ES1088" s="47">
        <f t="shared" si="3221"/>
        <v>1.9490790211063003</v>
      </c>
      <c r="ET1088" s="47">
        <f t="shared" si="3221"/>
        <v>1.9633380154700386</v>
      </c>
      <c r="EU1088" s="47">
        <f t="shared" si="3221"/>
        <v>2.121333010116754</v>
      </c>
      <c r="EV1088" s="47">
        <f t="shared" si="3221"/>
        <v>2.1363330047490252</v>
      </c>
      <c r="EW1088" s="47">
        <f t="shared" si="3221"/>
        <v>2.1511905475327309</v>
      </c>
      <c r="EX1088" s="47">
        <f t="shared" si="3221"/>
        <v>1.9469114825713851</v>
      </c>
      <c r="EY1088" s="47">
        <f t="shared" si="3221"/>
        <v>1.9600203369372891</v>
      </c>
      <c r="EZ1088" s="47">
        <f t="shared" ref="EZ1088:GE1088" si="3222">(HLOOKUP(EZ$999-$B1088,$C$991:$HY$994,4,FALSE))*EZ$993</f>
        <v>1.9730105550724344</v>
      </c>
      <c r="FA1088" s="47">
        <f t="shared" si="3222"/>
        <v>1.8357400026973398</v>
      </c>
      <c r="FB1088" s="47">
        <f t="shared" si="3222"/>
        <v>1.8475366536033835</v>
      </c>
      <c r="FC1088" s="47">
        <f t="shared" si="3222"/>
        <v>1.859231339993564</v>
      </c>
      <c r="FD1088" s="47">
        <f t="shared" si="3222"/>
        <v>2.0987885070522361</v>
      </c>
      <c r="FE1088" s="47">
        <f t="shared" si="3222"/>
        <v>2.1116873103731342</v>
      </c>
      <c r="FF1088" s="47">
        <f t="shared" si="3222"/>
        <v>2.1244794160106588</v>
      </c>
      <c r="FG1088" s="47">
        <f t="shared" si="3222"/>
        <v>2.016092464586813</v>
      </c>
      <c r="FH1088" s="47">
        <f t="shared" si="3222"/>
        <v>2.0279652142628892</v>
      </c>
      <c r="FI1088" s="47">
        <f t="shared" si="3222"/>
        <v>2.0397438019338412</v>
      </c>
      <c r="FJ1088" s="47">
        <f t="shared" si="3222"/>
        <v>1.8440075660524826</v>
      </c>
      <c r="FK1088" s="47">
        <f t="shared" si="3222"/>
        <v>1.8544312895048591</v>
      </c>
      <c r="FL1088" s="47">
        <f t="shared" si="3222"/>
        <v>1.8647756158431008</v>
      </c>
      <c r="FM1088" s="47">
        <f t="shared" si="3222"/>
        <v>1.7332775488688443</v>
      </c>
      <c r="FN1088" s="47">
        <f t="shared" si="3222"/>
        <v>1.742697465636712</v>
      </c>
      <c r="FO1088" s="47">
        <f t="shared" si="3222"/>
        <v>1.7520483635735187</v>
      </c>
      <c r="FP1088" s="47">
        <f t="shared" si="3222"/>
        <v>1.9759516253827707</v>
      </c>
      <c r="FQ1088" s="47">
        <f t="shared" si="3222"/>
        <v>1.9862916252375131</v>
      </c>
      <c r="FR1088" s="47">
        <f t="shared" si="3222"/>
        <v>1.9965586440491354</v>
      </c>
      <c r="FS1088" s="47">
        <f t="shared" si="3222"/>
        <v>2.1527616953742781</v>
      </c>
      <c r="FT1088" s="47">
        <f t="shared" si="3222"/>
        <v>2.163623570142855</v>
      </c>
      <c r="FU1088" s="47">
        <f t="shared" si="3222"/>
        <v>2.1744114932057834</v>
      </c>
      <c r="FV1088" s="47">
        <f t="shared" si="3222"/>
        <v>1.9641859211975259</v>
      </c>
      <c r="FW1088" s="47">
        <f t="shared" si="3222"/>
        <v>1.9737537455794296</v>
      </c>
      <c r="FX1088" s="47">
        <f t="shared" si="3222"/>
        <v>1.9832586548967583</v>
      </c>
      <c r="FY1088" s="47">
        <f t="shared" si="3222"/>
        <v>1.8420413568365179</v>
      </c>
      <c r="FZ1088" s="47">
        <f t="shared" si="3222"/>
        <v>1.8507143903527044</v>
      </c>
      <c r="GA1088" s="47">
        <f t="shared" si="3222"/>
        <v>1.8593322773490217</v>
      </c>
      <c r="GB1088" s="47">
        <f t="shared" si="3222"/>
        <v>2.0955009573961405</v>
      </c>
      <c r="GC1088" s="47">
        <f t="shared" si="3222"/>
        <v>2.1050483700801745</v>
      </c>
      <c r="GD1088" s="47">
        <f t="shared" si="3222"/>
        <v>2.1145370185426318</v>
      </c>
      <c r="GE1088" s="47">
        <f t="shared" si="3222"/>
        <v>2.2785037582550136</v>
      </c>
      <c r="GF1088" s="47">
        <f t="shared" ref="GF1088:HK1088" si="3223">(HLOOKUP(GF$999-$B1088,$C$991:$HY$994,4,FALSE))*GF$993</f>
        <v>2.2885598220382266</v>
      </c>
      <c r="GG1088" s="47">
        <f t="shared" si="3223"/>
        <v>2.298555909448472</v>
      </c>
      <c r="GH1088" s="47">
        <f t="shared" si="3223"/>
        <v>2.0750783778966593</v>
      </c>
      <c r="GI1088" s="47">
        <f t="shared" si="3223"/>
        <v>2.0839585103695981</v>
      </c>
      <c r="GJ1088" s="47">
        <f t="shared" si="3223"/>
        <v>2.0927872723146663</v>
      </c>
      <c r="GK1088" s="47">
        <f t="shared" si="3223"/>
        <v>1.9426742977558442</v>
      </c>
      <c r="GL1088" s="47">
        <f t="shared" si="3223"/>
        <v>1.9507427888925135</v>
      </c>
      <c r="GM1088" s="47">
        <f t="shared" si="3223"/>
        <v>1.9587659671052045</v>
      </c>
      <c r="GN1088" s="47">
        <f t="shared" si="3223"/>
        <v>2.206394308312126</v>
      </c>
      <c r="GO1088" s="47">
        <f t="shared" si="3223"/>
        <v>2.2152957487753278</v>
      </c>
      <c r="GP1088" s="47">
        <f t="shared" si="3223"/>
        <v>2.2241486161851358</v>
      </c>
      <c r="GQ1088" s="47">
        <f t="shared" si="3223"/>
        <v>2.3954191020134039</v>
      </c>
      <c r="GR1088" s="47">
        <f t="shared" si="3223"/>
        <v>2.4048141635441054</v>
      </c>
      <c r="GS1088" s="47">
        <f t="shared" si="3223"/>
        <v>2.4141593722759214</v>
      </c>
      <c r="GT1088" s="47">
        <f t="shared" si="3223"/>
        <v>2.178416836823061</v>
      </c>
      <c r="GU1088" s="47">
        <f t="shared" si="3223"/>
        <v>2.1867294320322799</v>
      </c>
      <c r="GV1088" s="47">
        <f t="shared" si="3223"/>
        <v>2.1949991020929644</v>
      </c>
      <c r="GW1088" s="47">
        <f t="shared" si="3223"/>
        <v>2.036649087140455</v>
      </c>
      <c r="GX1088" s="47">
        <f t="shared" si="3223"/>
        <v>2.0442158123610072</v>
      </c>
      <c r="GY1088" s="47">
        <f t="shared" si="3223"/>
        <v>2.0517444852452389</v>
      </c>
      <c r="GZ1088" s="47">
        <f t="shared" si="3223"/>
        <v>2.3101555448679316</v>
      </c>
      <c r="HA1088" s="47">
        <f t="shared" si="3223"/>
        <v>2.3185179477091573</v>
      </c>
      <c r="HB1088" s="47">
        <f t="shared" si="3223"/>
        <v>2.3268393679588781</v>
      </c>
      <c r="HC1088" s="5">
        <f t="shared" si="3223"/>
        <v>2.5050192808683827</v>
      </c>
      <c r="HD1088" s="5">
        <f t="shared" si="3223"/>
        <v>2.5138599618218511</v>
      </c>
      <c r="HE1088" s="5">
        <f t="shared" si="3223"/>
        <v>2.5226583923707722</v>
      </c>
      <c r="HF1088" s="5">
        <f t="shared" si="3223"/>
        <v>2.2754605744533478</v>
      </c>
      <c r="HG1088" s="5">
        <f t="shared" si="3223"/>
        <v>2.2832948931385602</v>
      </c>
      <c r="HH1088" s="5">
        <f t="shared" si="3223"/>
        <v>2.2910926783283401</v>
      </c>
      <c r="HI1088" s="5">
        <f t="shared" si="3223"/>
        <v>2.1250469756572836</v>
      </c>
      <c r="HJ1088" s="5">
        <f t="shared" si="3223"/>
        <v>2.1321889298751486</v>
      </c>
      <c r="HK1088" s="5">
        <f t="shared" si="3223"/>
        <v>2.139298367346393</v>
      </c>
      <c r="HL1088" s="5">
        <f t="shared" ref="HL1088:HW1088" si="3224">(HLOOKUP(HL$999-$B1088,$C$991:$HY$994,4,FALSE))*HL$993</f>
        <v>2.4079137142619298</v>
      </c>
      <c r="HM1088" s="5">
        <f t="shared" si="3224"/>
        <v>2.4158178276823747</v>
      </c>
      <c r="HN1088" s="5">
        <f t="shared" si="3224"/>
        <v>2.4236867861559119</v>
      </c>
      <c r="HO1088" s="5">
        <f t="shared" si="3224"/>
        <v>2.6084338743210669</v>
      </c>
      <c r="HP1088" s="5">
        <f t="shared" si="3224"/>
        <v>2.6168012933298779</v>
      </c>
      <c r="HQ1088" s="5">
        <f t="shared" si="3224"/>
        <v>2.6251323375737856</v>
      </c>
      <c r="HR1088" s="5">
        <f t="shared" si="3224"/>
        <v>2.3671582979046946</v>
      </c>
      <c r="HS1088" s="5">
        <f t="shared" si="3224"/>
        <v>2.3745827351861237</v>
      </c>
      <c r="HT1088" s="5">
        <f t="shared" si="3224"/>
        <v>2.3819756101154326</v>
      </c>
      <c r="HU1088" s="5">
        <f t="shared" si="3224"/>
        <v>2.2086888116554797</v>
      </c>
      <c r="HV1088" s="5">
        <f t="shared" si="3224"/>
        <v>2.215465391031282</v>
      </c>
      <c r="HW1088" s="5">
        <f t="shared" si="3224"/>
        <v>2.2222137849201276</v>
      </c>
    </row>
    <row r="1089" spans="2:231" x14ac:dyDescent="0.25">
      <c r="B1089" s="21">
        <f t="shared" si="3109"/>
        <v>90</v>
      </c>
      <c r="C1089" s="60"/>
      <c r="CO1089" s="47">
        <f t="shared" ref="CO1089:DT1089" si="3225">(HLOOKUP(CO$999-$B1089,$C$991:$HY$994,4,FALSE))*CO$993</f>
        <v>0.23306033054867326</v>
      </c>
      <c r="CP1089" s="47">
        <f t="shared" si="3225"/>
        <v>0.35215452210601417</v>
      </c>
      <c r="CQ1089" s="47">
        <f t="shared" si="3225"/>
        <v>0.43835016852960407</v>
      </c>
      <c r="CR1089" s="47">
        <f t="shared" si="3225"/>
        <v>0.50576418225217212</v>
      </c>
      <c r="CS1089" s="47">
        <f t="shared" si="3225"/>
        <v>0.52010347915220501</v>
      </c>
      <c r="CT1089" s="47">
        <f t="shared" si="3225"/>
        <v>0.56624604383165855</v>
      </c>
      <c r="CU1089" s="47">
        <f t="shared" si="3225"/>
        <v>0.60773995171561523</v>
      </c>
      <c r="CV1089" s="47">
        <f t="shared" si="3225"/>
        <v>0.72435632152812157</v>
      </c>
      <c r="CW1089" s="47">
        <f t="shared" si="3225"/>
        <v>0.76374703188550752</v>
      </c>
      <c r="CX1089" s="47">
        <f t="shared" si="3225"/>
        <v>0.80053936214728938</v>
      </c>
      <c r="CY1089" s="47">
        <f t="shared" si="3225"/>
        <v>0.89591876672498272</v>
      </c>
      <c r="CZ1089" s="47">
        <f t="shared" si="3225"/>
        <v>0.93105997509770766</v>
      </c>
      <c r="DA1089" s="47">
        <f t="shared" si="3225"/>
        <v>0.96447637681097576</v>
      </c>
      <c r="DB1089" s="47">
        <f t="shared" si="3225"/>
        <v>0.8956360536217467</v>
      </c>
      <c r="DC1089" s="47">
        <f t="shared" si="3225"/>
        <v>0.92311245733039193</v>
      </c>
      <c r="DD1089" s="47">
        <f t="shared" si="3225"/>
        <v>0.94951477084886982</v>
      </c>
      <c r="DE1089" s="47">
        <f t="shared" si="3225"/>
        <v>0.9012383227686187</v>
      </c>
      <c r="DF1089" s="47">
        <f t="shared" si="3225"/>
        <v>0.92394161067295</v>
      </c>
      <c r="DG1089" s="47">
        <f t="shared" si="3225"/>
        <v>0.94590741340278384</v>
      </c>
      <c r="DH1089" s="47">
        <f t="shared" si="3225"/>
        <v>1.0850517479106794</v>
      </c>
      <c r="DI1089" s="47">
        <f t="shared" si="3225"/>
        <v>1.1082390132750852</v>
      </c>
      <c r="DJ1089" s="47">
        <f t="shared" si="3225"/>
        <v>1.130781945457229</v>
      </c>
      <c r="DK1089" s="47">
        <f t="shared" si="3225"/>
        <v>1.2365974893258724</v>
      </c>
      <c r="DL1089" s="47">
        <f t="shared" si="3225"/>
        <v>1.2595427807787389</v>
      </c>
      <c r="DM1089" s="47">
        <f t="shared" si="3225"/>
        <v>1.2819309716308769</v>
      </c>
      <c r="DN1089" s="47">
        <f t="shared" si="3225"/>
        <v>1.1719689419664086</v>
      </c>
      <c r="DO1089" s="47">
        <f t="shared" si="3225"/>
        <v>1.1911843740490156</v>
      </c>
      <c r="DP1089" s="47">
        <f t="shared" si="3225"/>
        <v>1.2099855619351949</v>
      </c>
      <c r="DQ1089" s="47">
        <f t="shared" si="3225"/>
        <v>1.1355217999640368</v>
      </c>
      <c r="DR1089" s="47">
        <f t="shared" si="3225"/>
        <v>1.1521989531616936</v>
      </c>
      <c r="DS1089" s="47">
        <f t="shared" si="3225"/>
        <v>1.1685528175578814</v>
      </c>
      <c r="DT1089" s="47">
        <f t="shared" si="3225"/>
        <v>1.3289446546167338</v>
      </c>
      <c r="DU1089" s="47">
        <f t="shared" ref="DU1089:EZ1089" si="3226">(HLOOKUP(DU$999-$B1089,$C$991:$HY$994,4,FALSE))*DU$993</f>
        <v>1.3466201518258278</v>
      </c>
      <c r="DV1089" s="47">
        <f t="shared" si="3226"/>
        <v>1.3639843770766256</v>
      </c>
      <c r="DW1089" s="47">
        <f t="shared" si="3226"/>
        <v>1.4815345837386842</v>
      </c>
      <c r="DX1089" s="47">
        <f t="shared" si="3226"/>
        <v>1.4995399858290523</v>
      </c>
      <c r="DY1089" s="47">
        <f t="shared" si="3226"/>
        <v>1.517254899768175</v>
      </c>
      <c r="DZ1089" s="47">
        <f t="shared" si="3226"/>
        <v>1.3795171809841023</v>
      </c>
      <c r="EA1089" s="47">
        <f t="shared" si="3226"/>
        <v>1.394951518503035</v>
      </c>
      <c r="EB1089" s="47">
        <f t="shared" si="3226"/>
        <v>1.4101561153124464</v>
      </c>
      <c r="EC1089" s="47">
        <f t="shared" si="3226"/>
        <v>1.3173907973348549</v>
      </c>
      <c r="ED1089" s="47">
        <f t="shared" si="3226"/>
        <v>1.3310458237451965</v>
      </c>
      <c r="EE1089" s="47">
        <f t="shared" si="3226"/>
        <v>1.344512191846073</v>
      </c>
      <c r="EF1089" s="47">
        <f t="shared" si="3226"/>
        <v>1.5232457632262633</v>
      </c>
      <c r="EG1089" s="47">
        <f t="shared" si="3226"/>
        <v>1.5379526807582242</v>
      </c>
      <c r="EH1089" s="47">
        <f t="shared" si="3226"/>
        <v>1.5524700215561547</v>
      </c>
      <c r="EI1089" s="47">
        <f t="shared" si="3226"/>
        <v>1.6808020301742914</v>
      </c>
      <c r="EJ1089" s="47">
        <f t="shared" si="3226"/>
        <v>1.6959895204360289</v>
      </c>
      <c r="EK1089" s="47">
        <f t="shared" si="3226"/>
        <v>1.7109935326468235</v>
      </c>
      <c r="EL1089" s="47">
        <f t="shared" si="3226"/>
        <v>1.5513201834035542</v>
      </c>
      <c r="EM1089" s="47">
        <f t="shared" si="3226"/>
        <v>1.5644929912057322</v>
      </c>
      <c r="EN1089" s="47">
        <f t="shared" si="3226"/>
        <v>1.7939223825326764</v>
      </c>
      <c r="EO1089" s="47">
        <f t="shared" si="3226"/>
        <v>1.6718282001556317</v>
      </c>
      <c r="EP1089" s="47">
        <f t="shared" si="3226"/>
        <v>1.6852174454976299</v>
      </c>
      <c r="EQ1089" s="47">
        <f t="shared" si="3226"/>
        <v>1.6984629846672339</v>
      </c>
      <c r="ER1089" s="47">
        <f t="shared" si="3226"/>
        <v>1.9201253447279312</v>
      </c>
      <c r="ES1089" s="47">
        <f t="shared" si="3226"/>
        <v>1.9346761434944342</v>
      </c>
      <c r="ET1089" s="47">
        <f t="shared" si="3226"/>
        <v>1.9490790211063003</v>
      </c>
      <c r="EU1089" s="47">
        <f t="shared" si="3226"/>
        <v>2.1061867685091498</v>
      </c>
      <c r="EV1089" s="47">
        <f t="shared" si="3226"/>
        <v>2.121333010116754</v>
      </c>
      <c r="EW1089" s="47">
        <f t="shared" si="3226"/>
        <v>2.1363330047490252</v>
      </c>
      <c r="EX1089" s="47">
        <f t="shared" si="3226"/>
        <v>1.9336809837870919</v>
      </c>
      <c r="EY1089" s="47">
        <f t="shared" si="3226"/>
        <v>1.9469114825713851</v>
      </c>
      <c r="EZ1089" s="47">
        <f t="shared" si="3226"/>
        <v>1.9600203369372891</v>
      </c>
      <c r="FA1089" s="47">
        <f t="shared" ref="FA1089:GF1089" si="3227">(HLOOKUP(FA$999-$B1089,$C$991:$HY$994,4,FALSE))*FA$993</f>
        <v>1.8238389207936774</v>
      </c>
      <c r="FB1089" s="47">
        <f t="shared" si="3227"/>
        <v>1.8357400026973398</v>
      </c>
      <c r="FC1089" s="47">
        <f t="shared" si="3227"/>
        <v>1.8475366536033835</v>
      </c>
      <c r="FD1089" s="47">
        <f t="shared" si="3227"/>
        <v>2.0857805386121298</v>
      </c>
      <c r="FE1089" s="47">
        <f t="shared" si="3227"/>
        <v>2.0987885070522361</v>
      </c>
      <c r="FF1089" s="47">
        <f t="shared" si="3227"/>
        <v>2.1116873103731342</v>
      </c>
      <c r="FG1089" s="47">
        <f t="shared" si="3227"/>
        <v>2.0041234671174735</v>
      </c>
      <c r="FH1089" s="47">
        <f t="shared" si="3227"/>
        <v>2.016092464586813</v>
      </c>
      <c r="FI1089" s="47">
        <f t="shared" si="3227"/>
        <v>2.0279652142628892</v>
      </c>
      <c r="FJ1089" s="47">
        <f t="shared" si="3227"/>
        <v>1.833502757866242</v>
      </c>
      <c r="FK1089" s="47">
        <f t="shared" si="3227"/>
        <v>1.8440075660524826</v>
      </c>
      <c r="FL1089" s="47">
        <f t="shared" si="3227"/>
        <v>1.8544312895048591</v>
      </c>
      <c r="FM1089" s="47">
        <f t="shared" si="3227"/>
        <v>1.7237872032553747</v>
      </c>
      <c r="FN1089" s="47">
        <f t="shared" si="3227"/>
        <v>1.7332775488688443</v>
      </c>
      <c r="FO1089" s="47">
        <f t="shared" si="3227"/>
        <v>1.742697465636712</v>
      </c>
      <c r="FP1089" s="47">
        <f t="shared" si="3227"/>
        <v>1.9655372092972165</v>
      </c>
      <c r="FQ1089" s="47">
        <f t="shared" si="3227"/>
        <v>1.9759516253827707</v>
      </c>
      <c r="FR1089" s="47">
        <f t="shared" si="3227"/>
        <v>1.9862916252375131</v>
      </c>
      <c r="FS1089" s="47">
        <f t="shared" si="3227"/>
        <v>2.1418244670631097</v>
      </c>
      <c r="FT1089" s="47">
        <f t="shared" si="3227"/>
        <v>2.1527616953742781</v>
      </c>
      <c r="FU1089" s="47">
        <f t="shared" si="3227"/>
        <v>2.163623570142855</v>
      </c>
      <c r="FV1089" s="47">
        <f t="shared" si="3227"/>
        <v>1.9545540306331901</v>
      </c>
      <c r="FW1089" s="47">
        <f t="shared" si="3227"/>
        <v>1.9641859211975259</v>
      </c>
      <c r="FX1089" s="47">
        <f t="shared" si="3227"/>
        <v>1.9737537455794296</v>
      </c>
      <c r="FY1089" s="47">
        <f t="shared" si="3227"/>
        <v>1.8333122017529346</v>
      </c>
      <c r="FZ1089" s="47">
        <f t="shared" si="3227"/>
        <v>1.8420413568365179</v>
      </c>
      <c r="GA1089" s="47">
        <f t="shared" si="3227"/>
        <v>1.8507143903527044</v>
      </c>
      <c r="GB1089" s="47">
        <f t="shared" si="3227"/>
        <v>2.0858937752853204</v>
      </c>
      <c r="GC1089" s="47">
        <f t="shared" si="3227"/>
        <v>2.0955009573961405</v>
      </c>
      <c r="GD1089" s="47">
        <f t="shared" si="3227"/>
        <v>2.1050483700801745</v>
      </c>
      <c r="GE1089" s="47">
        <f t="shared" si="3227"/>
        <v>2.2683867244892362</v>
      </c>
      <c r="GF1089" s="47">
        <f t="shared" si="3227"/>
        <v>2.2785037582550136</v>
      </c>
      <c r="GG1089" s="47">
        <f t="shared" ref="GG1089:HL1089" si="3228">(HLOOKUP(GG$999-$B1089,$C$991:$HY$994,4,FALSE))*GG$993</f>
        <v>2.2885598220382266</v>
      </c>
      <c r="GH1089" s="47">
        <f t="shared" si="3228"/>
        <v>2.0661460498558313</v>
      </c>
      <c r="GI1089" s="47">
        <f t="shared" si="3228"/>
        <v>2.0750783778966593</v>
      </c>
      <c r="GJ1089" s="47">
        <f t="shared" si="3228"/>
        <v>2.0839585103695981</v>
      </c>
      <c r="GK1089" s="47">
        <f t="shared" si="3228"/>
        <v>1.9345597875166949</v>
      </c>
      <c r="GL1089" s="47">
        <f t="shared" si="3228"/>
        <v>1.9426742977558442</v>
      </c>
      <c r="GM1089" s="47">
        <f t="shared" si="3228"/>
        <v>1.9507427888925135</v>
      </c>
      <c r="GN1089" s="47">
        <f t="shared" si="3228"/>
        <v>2.1974435596045541</v>
      </c>
      <c r="GO1089" s="47">
        <f t="shared" si="3228"/>
        <v>2.206394308312126</v>
      </c>
      <c r="GP1089" s="47">
        <f t="shared" si="3228"/>
        <v>2.2152957487753278</v>
      </c>
      <c r="GQ1089" s="47">
        <f t="shared" si="3228"/>
        <v>2.3859734542376136</v>
      </c>
      <c r="GR1089" s="47">
        <f t="shared" si="3228"/>
        <v>2.3954191020134039</v>
      </c>
      <c r="GS1089" s="47">
        <f t="shared" si="3228"/>
        <v>2.4048141635441054</v>
      </c>
      <c r="GT1089" s="47">
        <f t="shared" si="3228"/>
        <v>2.1700607021332701</v>
      </c>
      <c r="GU1089" s="47">
        <f t="shared" si="3228"/>
        <v>2.178416836823061</v>
      </c>
      <c r="GV1089" s="47">
        <f t="shared" si="3228"/>
        <v>2.1867294320322799</v>
      </c>
      <c r="GW1089" s="47">
        <f t="shared" si="3228"/>
        <v>2.0290437794223308</v>
      </c>
      <c r="GX1089" s="47">
        <f t="shared" si="3228"/>
        <v>2.036649087140455</v>
      </c>
      <c r="GY1089" s="47">
        <f t="shared" si="3228"/>
        <v>2.0442158123610072</v>
      </c>
      <c r="GZ1089" s="47">
        <f t="shared" si="3228"/>
        <v>2.3017516031889258</v>
      </c>
      <c r="HA1089" s="47">
        <f t="shared" si="3228"/>
        <v>2.3101555448679316</v>
      </c>
      <c r="HB1089" s="47">
        <f t="shared" si="3228"/>
        <v>2.3185179477091573</v>
      </c>
      <c r="HC1089" s="47">
        <f t="shared" si="3228"/>
        <v>2.4961357904883754</v>
      </c>
      <c r="HD1089" s="5">
        <f t="shared" si="3228"/>
        <v>2.5050192808683827</v>
      </c>
      <c r="HE1089" s="5">
        <f t="shared" si="3228"/>
        <v>2.5138599618218511</v>
      </c>
      <c r="HF1089" s="5">
        <f t="shared" si="3228"/>
        <v>2.267589250758391</v>
      </c>
      <c r="HG1089" s="5">
        <f t="shared" si="3228"/>
        <v>2.2754605744533478</v>
      </c>
      <c r="HH1089" s="5">
        <f t="shared" si="3228"/>
        <v>2.2832948931385602</v>
      </c>
      <c r="HI1089" s="5">
        <f t="shared" si="3228"/>
        <v>2.1178720950771845</v>
      </c>
      <c r="HJ1089" s="5">
        <f t="shared" si="3228"/>
        <v>2.1250469756572836</v>
      </c>
      <c r="HK1089" s="5">
        <f t="shared" si="3228"/>
        <v>2.1321889298751486</v>
      </c>
      <c r="HL1089" s="5">
        <f t="shared" si="3228"/>
        <v>2.3999740134066667</v>
      </c>
      <c r="HM1089" s="5">
        <f t="shared" ref="HM1089:HW1089" si="3229">(HLOOKUP(HM$999-$B1089,$C$991:$HY$994,4,FALSE))*HM$993</f>
        <v>2.4079137142619298</v>
      </c>
      <c r="HN1089" s="5">
        <f t="shared" si="3229"/>
        <v>2.4158178276823747</v>
      </c>
      <c r="HO1089" s="5">
        <f t="shared" si="3229"/>
        <v>2.6000296432858168</v>
      </c>
      <c r="HP1089" s="5">
        <f t="shared" si="3229"/>
        <v>2.6084338743210669</v>
      </c>
      <c r="HQ1089" s="5">
        <f t="shared" si="3229"/>
        <v>2.6168012933298779</v>
      </c>
      <c r="HR1089" s="5">
        <f t="shared" si="3229"/>
        <v>2.3597019273411206</v>
      </c>
      <c r="HS1089" s="5">
        <f t="shared" si="3229"/>
        <v>2.3671582979046946</v>
      </c>
      <c r="HT1089" s="5">
        <f t="shared" si="3229"/>
        <v>2.3745827351861237</v>
      </c>
      <c r="HU1089" s="5">
        <f t="shared" si="3229"/>
        <v>2.201883722791488</v>
      </c>
      <c r="HV1089" s="5">
        <f t="shared" si="3229"/>
        <v>2.2086888116554797</v>
      </c>
      <c r="HW1089" s="5">
        <f t="shared" si="3229"/>
        <v>2.215465391031282</v>
      </c>
    </row>
    <row r="1090" spans="2:231" x14ac:dyDescent="0.25">
      <c r="B1090" s="21">
        <f t="shared" si="3109"/>
        <v>91</v>
      </c>
      <c r="C1090" s="60"/>
      <c r="CP1090" s="47">
        <f t="shared" ref="CP1090:DU1090" si="3230">(HLOOKUP(CP$999-$B1090,$C$991:$HY$994,4,FALSE))*CP$993</f>
        <v>0.20949530936438179</v>
      </c>
      <c r="CQ1090" s="47">
        <f t="shared" si="3230"/>
        <v>0.35215452210601417</v>
      </c>
      <c r="CR1090" s="47">
        <f t="shared" si="3230"/>
        <v>0.43835016852960407</v>
      </c>
      <c r="CS1090" s="47">
        <f t="shared" si="3230"/>
        <v>0.46752532466864249</v>
      </c>
      <c r="CT1090" s="47">
        <f t="shared" si="3230"/>
        <v>0.52010347915220501</v>
      </c>
      <c r="CU1090" s="47">
        <f t="shared" si="3230"/>
        <v>0.56624604383165855</v>
      </c>
      <c r="CV1090" s="47">
        <f t="shared" si="3230"/>
        <v>0.68179367277118608</v>
      </c>
      <c r="CW1090" s="47">
        <f t="shared" si="3230"/>
        <v>0.72435632152812157</v>
      </c>
      <c r="CX1090" s="47">
        <f t="shared" si="3230"/>
        <v>0.76374703188550752</v>
      </c>
      <c r="CY1090" s="47">
        <f t="shared" si="3230"/>
        <v>0.85878508893524041</v>
      </c>
      <c r="CZ1090" s="47">
        <f t="shared" si="3230"/>
        <v>0.89591876672498272</v>
      </c>
      <c r="DA1090" s="47">
        <f t="shared" si="3230"/>
        <v>0.93105997509770766</v>
      </c>
      <c r="DB1090" s="47">
        <f t="shared" si="3230"/>
        <v>0.86695696543027001</v>
      </c>
      <c r="DC1090" s="47">
        <f t="shared" si="3230"/>
        <v>0.8956360536217467</v>
      </c>
      <c r="DD1090" s="47">
        <f t="shared" si="3230"/>
        <v>0.92311245733039193</v>
      </c>
      <c r="DE1090" s="47">
        <f t="shared" si="3230"/>
        <v>0.87772566167497323</v>
      </c>
      <c r="DF1090" s="47">
        <f t="shared" si="3230"/>
        <v>0.9012383227686187</v>
      </c>
      <c r="DG1090" s="47">
        <f t="shared" si="3230"/>
        <v>0.92394161067295</v>
      </c>
      <c r="DH1090" s="47">
        <f t="shared" si="3230"/>
        <v>1.0611671779431679</v>
      </c>
      <c r="DI1090" s="47">
        <f t="shared" si="3230"/>
        <v>1.0850517479106794</v>
      </c>
      <c r="DJ1090" s="47">
        <f t="shared" si="3230"/>
        <v>1.1082390132750852</v>
      </c>
      <c r="DK1090" s="47">
        <f t="shared" si="3230"/>
        <v>1.2130554967229461</v>
      </c>
      <c r="DL1090" s="47">
        <f t="shared" si="3230"/>
        <v>1.2365974893258724</v>
      </c>
      <c r="DM1090" s="47">
        <f t="shared" si="3230"/>
        <v>1.2595427807787389</v>
      </c>
      <c r="DN1090" s="47">
        <f t="shared" si="3230"/>
        <v>1.1523133295715731</v>
      </c>
      <c r="DO1090" s="47">
        <f t="shared" si="3230"/>
        <v>1.1719689419664086</v>
      </c>
      <c r="DP1090" s="47">
        <f t="shared" si="3230"/>
        <v>1.1911843740490156</v>
      </c>
      <c r="DQ1090" s="47">
        <f t="shared" si="3230"/>
        <v>1.1185032719578123</v>
      </c>
      <c r="DR1090" s="47">
        <f t="shared" si="3230"/>
        <v>1.1355217999640368</v>
      </c>
      <c r="DS1090" s="47">
        <f t="shared" si="3230"/>
        <v>1.1521989531616936</v>
      </c>
      <c r="DT1090" s="47">
        <f t="shared" si="3230"/>
        <v>1.3109421473128979</v>
      </c>
      <c r="DU1090" s="47">
        <f t="shared" si="3230"/>
        <v>1.3289446546167338</v>
      </c>
      <c r="DV1090" s="47">
        <f t="shared" ref="DV1090:FA1090" si="3231">(HLOOKUP(DV$999-$B1090,$C$991:$HY$994,4,FALSE))*DV$993</f>
        <v>1.3466201518258278</v>
      </c>
      <c r="DW1090" s="47">
        <f t="shared" si="3231"/>
        <v>1.4632252952959868</v>
      </c>
      <c r="DX1090" s="47">
        <f t="shared" si="3231"/>
        <v>1.4815345837386842</v>
      </c>
      <c r="DY1090" s="47">
        <f t="shared" si="3231"/>
        <v>1.4995399858290523</v>
      </c>
      <c r="DZ1090" s="47">
        <f t="shared" si="3231"/>
        <v>1.3638433613444789</v>
      </c>
      <c r="EA1090" s="47">
        <f t="shared" si="3231"/>
        <v>1.3795171809841023</v>
      </c>
      <c r="EB1090" s="47">
        <f t="shared" si="3231"/>
        <v>1.394951518503035</v>
      </c>
      <c r="EC1090" s="47">
        <f t="shared" si="3231"/>
        <v>1.3035397103628956</v>
      </c>
      <c r="ED1090" s="47">
        <f t="shared" si="3231"/>
        <v>1.3173907973348549</v>
      </c>
      <c r="EE1090" s="47">
        <f t="shared" si="3231"/>
        <v>1.3310458237451965</v>
      </c>
      <c r="EF1090" s="47">
        <f t="shared" si="3231"/>
        <v>1.5083423473751174</v>
      </c>
      <c r="EG1090" s="47">
        <f t="shared" si="3231"/>
        <v>1.5232457632262633</v>
      </c>
      <c r="EH1090" s="47">
        <f t="shared" si="3231"/>
        <v>1.5379526807582242</v>
      </c>
      <c r="EI1090" s="47">
        <f t="shared" si="3231"/>
        <v>1.6654247980452177</v>
      </c>
      <c r="EJ1090" s="47">
        <f t="shared" si="3231"/>
        <v>1.6808020301742914</v>
      </c>
      <c r="EK1090" s="47">
        <f t="shared" si="3231"/>
        <v>1.6959895204360289</v>
      </c>
      <c r="EL1090" s="47">
        <f t="shared" si="3231"/>
        <v>1.5379928390148905</v>
      </c>
      <c r="EM1090" s="47">
        <f t="shared" si="3231"/>
        <v>1.5513201834035542</v>
      </c>
      <c r="EN1090" s="47">
        <f t="shared" si="3231"/>
        <v>1.7791127842388517</v>
      </c>
      <c r="EO1090" s="47">
        <f t="shared" si="3231"/>
        <v>1.6582909066220897</v>
      </c>
      <c r="EP1090" s="47">
        <f t="shared" si="3231"/>
        <v>1.6718282001556317</v>
      </c>
      <c r="EQ1090" s="47">
        <f t="shared" si="3231"/>
        <v>1.6852174454976299</v>
      </c>
      <c r="ER1090" s="47">
        <f t="shared" si="3231"/>
        <v>1.9054223983682699</v>
      </c>
      <c r="ES1090" s="47">
        <f t="shared" si="3231"/>
        <v>1.9201253447279312</v>
      </c>
      <c r="ET1090" s="47">
        <f t="shared" si="3231"/>
        <v>1.9346761434944342</v>
      </c>
      <c r="EU1090" s="47">
        <f t="shared" si="3231"/>
        <v>2.0908903167395025</v>
      </c>
      <c r="EV1090" s="47">
        <f t="shared" si="3231"/>
        <v>2.1061867685091498</v>
      </c>
      <c r="EW1090" s="47">
        <f t="shared" si="3231"/>
        <v>2.121333010116754</v>
      </c>
      <c r="EX1090" s="47">
        <f t="shared" si="3231"/>
        <v>1.9203257057157901</v>
      </c>
      <c r="EY1090" s="47">
        <f t="shared" si="3231"/>
        <v>1.9336809837870919</v>
      </c>
      <c r="EZ1090" s="47">
        <f t="shared" si="3231"/>
        <v>1.9469114825713851</v>
      </c>
      <c r="FA1090" s="47">
        <f t="shared" si="3231"/>
        <v>1.8118308423961405</v>
      </c>
      <c r="FB1090" s="47">
        <f t="shared" ref="FB1090:GG1090" si="3232">(HLOOKUP(FB$999-$B1090,$C$991:$HY$994,4,FALSE))*FB$993</f>
        <v>1.8238389207936774</v>
      </c>
      <c r="FC1090" s="47">
        <f t="shared" si="3232"/>
        <v>1.8357400026973398</v>
      </c>
      <c r="FD1090" s="47">
        <f t="shared" si="3232"/>
        <v>2.0726608429867888</v>
      </c>
      <c r="FE1090" s="47">
        <f t="shared" si="3232"/>
        <v>2.0857805386121298</v>
      </c>
      <c r="FF1090" s="47">
        <f t="shared" si="3232"/>
        <v>2.0987885070522361</v>
      </c>
      <c r="FG1090" s="47">
        <f t="shared" si="3232"/>
        <v>1.9920560594933743</v>
      </c>
      <c r="FH1090" s="47">
        <f t="shared" si="3232"/>
        <v>2.0041234671174735</v>
      </c>
      <c r="FI1090" s="47">
        <f t="shared" si="3232"/>
        <v>2.016092464586813</v>
      </c>
      <c r="FJ1090" s="47">
        <f t="shared" si="3232"/>
        <v>1.8229151179097016</v>
      </c>
      <c r="FK1090" s="47">
        <f t="shared" si="3232"/>
        <v>1.833502757866242</v>
      </c>
      <c r="FL1090" s="47">
        <f t="shared" si="3232"/>
        <v>1.8440075660524826</v>
      </c>
      <c r="FM1090" s="47">
        <f t="shared" si="3232"/>
        <v>1.7142249710936803</v>
      </c>
      <c r="FN1090" s="47">
        <f t="shared" si="3232"/>
        <v>1.7237872032553747</v>
      </c>
      <c r="FO1090" s="47">
        <f t="shared" si="3232"/>
        <v>1.7332775488688443</v>
      </c>
      <c r="FP1090" s="47">
        <f t="shared" si="3232"/>
        <v>1.955046895092849</v>
      </c>
      <c r="FQ1090" s="47">
        <f t="shared" si="3232"/>
        <v>1.9655372092972165</v>
      </c>
      <c r="FR1090" s="47">
        <f t="shared" si="3232"/>
        <v>1.9759516253827707</v>
      </c>
      <c r="FS1090" s="47">
        <f t="shared" si="3232"/>
        <v>2.1308104394210603</v>
      </c>
      <c r="FT1090" s="47">
        <f t="shared" si="3232"/>
        <v>2.1418244670631097</v>
      </c>
      <c r="FU1090" s="47">
        <f t="shared" si="3232"/>
        <v>2.1527616953742781</v>
      </c>
      <c r="FV1090" s="47">
        <f t="shared" si="3232"/>
        <v>1.944856887948518</v>
      </c>
      <c r="FW1090" s="47">
        <f t="shared" si="3232"/>
        <v>1.9545540306331901</v>
      </c>
      <c r="FX1090" s="47">
        <f t="shared" si="3232"/>
        <v>1.9641859211975259</v>
      </c>
      <c r="FY1090" s="47">
        <f t="shared" si="3232"/>
        <v>1.8245259215645235</v>
      </c>
      <c r="FZ1090" s="47">
        <f t="shared" si="3232"/>
        <v>1.8333122017529346</v>
      </c>
      <c r="GA1090" s="47">
        <f t="shared" si="3232"/>
        <v>1.8420413568365179</v>
      </c>
      <c r="GB1090" s="47">
        <f t="shared" si="3232"/>
        <v>2.0762257901377916</v>
      </c>
      <c r="GC1090" s="47">
        <f t="shared" si="3232"/>
        <v>2.0858937752853204</v>
      </c>
      <c r="GD1090" s="47">
        <f t="shared" si="3232"/>
        <v>2.0955009573961405</v>
      </c>
      <c r="GE1090" s="47">
        <f t="shared" si="3232"/>
        <v>2.2582076999477705</v>
      </c>
      <c r="GF1090" s="47">
        <f t="shared" si="3232"/>
        <v>2.2683867244892362</v>
      </c>
      <c r="GG1090" s="47">
        <f t="shared" si="3232"/>
        <v>2.2785037582550136</v>
      </c>
      <c r="GH1090" s="47">
        <f t="shared" ref="GH1090:HM1090" si="3233">(HLOOKUP(GH$999-$B1090,$C$991:$HY$994,4,FALSE))*GH$993</f>
        <v>2.0571606793317585</v>
      </c>
      <c r="GI1090" s="47">
        <f t="shared" si="3233"/>
        <v>2.0661460498558313</v>
      </c>
      <c r="GJ1090" s="47">
        <f t="shared" si="3233"/>
        <v>2.0750783778966593</v>
      </c>
      <c r="GK1090" s="47">
        <f t="shared" si="3233"/>
        <v>1.9263985338343768</v>
      </c>
      <c r="GL1090" s="47">
        <f t="shared" si="3233"/>
        <v>1.9345597875166949</v>
      </c>
      <c r="GM1090" s="47">
        <f t="shared" si="3233"/>
        <v>1.9426742977558442</v>
      </c>
      <c r="GN1090" s="47">
        <f t="shared" si="3233"/>
        <v>2.1884427491008407</v>
      </c>
      <c r="GO1090" s="47">
        <f t="shared" si="3233"/>
        <v>2.1974435596045541</v>
      </c>
      <c r="GP1090" s="47">
        <f t="shared" si="3233"/>
        <v>2.206394308312126</v>
      </c>
      <c r="GQ1090" s="47">
        <f t="shared" si="3233"/>
        <v>2.3764764689732396</v>
      </c>
      <c r="GR1090" s="47">
        <f t="shared" si="3233"/>
        <v>2.3859734542376136</v>
      </c>
      <c r="GS1090" s="47">
        <f t="shared" si="3233"/>
        <v>2.3954191020134039</v>
      </c>
      <c r="GT1090" s="47">
        <f t="shared" si="3233"/>
        <v>2.161660399131307</v>
      </c>
      <c r="GU1090" s="47">
        <f t="shared" si="3233"/>
        <v>2.1700607021332701</v>
      </c>
      <c r="GV1090" s="47">
        <f t="shared" si="3233"/>
        <v>2.178416836823061</v>
      </c>
      <c r="GW1090" s="47">
        <f t="shared" si="3233"/>
        <v>2.0213993468672071</v>
      </c>
      <c r="GX1090" s="47">
        <f t="shared" si="3233"/>
        <v>2.0290437794223308</v>
      </c>
      <c r="GY1090" s="47">
        <f t="shared" si="3233"/>
        <v>2.036649087140455</v>
      </c>
      <c r="GZ1090" s="47">
        <f t="shared" si="3233"/>
        <v>2.2933055539826115</v>
      </c>
      <c r="HA1090" s="47">
        <f t="shared" si="3233"/>
        <v>2.3017516031889258</v>
      </c>
      <c r="HB1090" s="47">
        <f t="shared" si="3233"/>
        <v>2.3101555448679316</v>
      </c>
      <c r="HC1090" s="47">
        <f t="shared" si="3233"/>
        <v>2.4872089194722449</v>
      </c>
      <c r="HD1090" s="47">
        <f t="shared" si="3233"/>
        <v>2.4961357904883754</v>
      </c>
      <c r="HE1090" s="5">
        <f t="shared" si="3233"/>
        <v>2.5050192808683827</v>
      </c>
      <c r="HF1090" s="5">
        <f t="shared" si="3233"/>
        <v>2.2596804405141597</v>
      </c>
      <c r="HG1090" s="5">
        <f t="shared" si="3233"/>
        <v>2.267589250758391</v>
      </c>
      <c r="HH1090" s="5">
        <f t="shared" si="3233"/>
        <v>2.2754605744533478</v>
      </c>
      <c r="HI1090" s="5">
        <f t="shared" si="3233"/>
        <v>2.110663870018</v>
      </c>
      <c r="HJ1090" s="5">
        <f t="shared" si="3233"/>
        <v>2.1178720950771845</v>
      </c>
      <c r="HK1090" s="5">
        <f t="shared" si="3233"/>
        <v>2.1250469756572836</v>
      </c>
      <c r="HL1090" s="5">
        <f t="shared" si="3233"/>
        <v>2.3919982838677853</v>
      </c>
      <c r="HM1090" s="5">
        <f t="shared" si="3233"/>
        <v>2.3999740134066667</v>
      </c>
      <c r="HN1090" s="5">
        <f t="shared" ref="HN1090:HW1090" si="3234">(HLOOKUP(HN$999-$B1090,$C$991:$HY$994,4,FALSE))*HN$993</f>
        <v>2.4079137142619298</v>
      </c>
      <c r="HO1090" s="5">
        <f t="shared" si="3234"/>
        <v>2.5915881543071886</v>
      </c>
      <c r="HP1090" s="5">
        <f t="shared" si="3234"/>
        <v>2.6000296432858168</v>
      </c>
      <c r="HQ1090" s="5">
        <f t="shared" si="3234"/>
        <v>2.6084338743210669</v>
      </c>
      <c r="HR1090" s="5">
        <f t="shared" si="3234"/>
        <v>2.3522132453886968</v>
      </c>
      <c r="HS1090" s="5">
        <f t="shared" si="3234"/>
        <v>2.3597019273411206</v>
      </c>
      <c r="HT1090" s="5">
        <f t="shared" si="3234"/>
        <v>2.3671582979046946</v>
      </c>
      <c r="HU1090" s="5">
        <f t="shared" si="3234"/>
        <v>2.1950497943069349</v>
      </c>
      <c r="HV1090" s="5">
        <f t="shared" si="3234"/>
        <v>2.201883722791488</v>
      </c>
      <c r="HW1090" s="5">
        <f t="shared" si="3234"/>
        <v>2.2086888116554797</v>
      </c>
    </row>
    <row r="1091" spans="2:231" x14ac:dyDescent="0.25">
      <c r="B1091" s="21">
        <f t="shared" si="3109"/>
        <v>92</v>
      </c>
      <c r="C1091" s="60"/>
      <c r="CQ1091" s="47">
        <f t="shared" ref="CQ1091:DV1091" si="3235">(HLOOKUP(CQ$999-$B1091,$C$991:$HY$994,4,FALSE))*CQ$993</f>
        <v>0.20949530936438179</v>
      </c>
      <c r="CR1091" s="47">
        <f t="shared" si="3235"/>
        <v>0.35215452210601417</v>
      </c>
      <c r="CS1091" s="47">
        <f t="shared" si="3235"/>
        <v>0.40520822164147458</v>
      </c>
      <c r="CT1091" s="47">
        <f t="shared" si="3235"/>
        <v>0.46752532466864249</v>
      </c>
      <c r="CU1091" s="47">
        <f t="shared" si="3235"/>
        <v>0.52010347915220501</v>
      </c>
      <c r="CV1091" s="47">
        <f t="shared" si="3235"/>
        <v>0.6352436907040695</v>
      </c>
      <c r="CW1091" s="47">
        <f t="shared" si="3235"/>
        <v>0.68179367277118608</v>
      </c>
      <c r="CX1091" s="47">
        <f t="shared" si="3235"/>
        <v>0.72435632152812157</v>
      </c>
      <c r="CY1091" s="47">
        <f t="shared" si="3235"/>
        <v>0.81931581845334045</v>
      </c>
      <c r="CZ1091" s="47">
        <f t="shared" si="3235"/>
        <v>0.85878508893524041</v>
      </c>
      <c r="DA1091" s="47">
        <f t="shared" si="3235"/>
        <v>0.89591876672498272</v>
      </c>
      <c r="DB1091" s="47">
        <f t="shared" si="3235"/>
        <v>0.83691933784137618</v>
      </c>
      <c r="DC1091" s="47">
        <f t="shared" si="3235"/>
        <v>0.86695696543027001</v>
      </c>
      <c r="DD1091" s="47">
        <f t="shared" si="3235"/>
        <v>0.8956360536217467</v>
      </c>
      <c r="DE1091" s="47">
        <f t="shared" si="3235"/>
        <v>0.85331952412532941</v>
      </c>
      <c r="DF1091" s="47">
        <f t="shared" si="3235"/>
        <v>0.87772566167497323</v>
      </c>
      <c r="DG1091" s="47">
        <f t="shared" si="3235"/>
        <v>0.9012383227686187</v>
      </c>
      <c r="DH1091" s="47">
        <f t="shared" si="3235"/>
        <v>1.036524820177706</v>
      </c>
      <c r="DI1091" s="47">
        <f t="shared" si="3235"/>
        <v>1.0611671779431679</v>
      </c>
      <c r="DJ1091" s="47">
        <f t="shared" si="3235"/>
        <v>1.0850517479106794</v>
      </c>
      <c r="DK1091" s="47">
        <f t="shared" si="3235"/>
        <v>1.188872383519149</v>
      </c>
      <c r="DL1091" s="47">
        <f t="shared" si="3235"/>
        <v>1.2130554967229461</v>
      </c>
      <c r="DM1091" s="47">
        <f t="shared" si="3235"/>
        <v>1.2365974893258724</v>
      </c>
      <c r="DN1091" s="47">
        <f t="shared" si="3235"/>
        <v>1.1321888366660851</v>
      </c>
      <c r="DO1091" s="47">
        <f t="shared" si="3235"/>
        <v>1.1523133295715731</v>
      </c>
      <c r="DP1091" s="47">
        <f t="shared" si="3235"/>
        <v>1.1719689419664086</v>
      </c>
      <c r="DQ1091" s="47">
        <f t="shared" si="3235"/>
        <v>1.1011235685721354</v>
      </c>
      <c r="DR1091" s="47">
        <f t="shared" si="3235"/>
        <v>1.1185032719578123</v>
      </c>
      <c r="DS1091" s="47">
        <f t="shared" si="3235"/>
        <v>1.1355217999640368</v>
      </c>
      <c r="DT1091" s="47">
        <f t="shared" si="3235"/>
        <v>1.2925955481808136</v>
      </c>
      <c r="DU1091" s="47">
        <f t="shared" si="3235"/>
        <v>1.3109421473128979</v>
      </c>
      <c r="DV1091" s="47">
        <f t="shared" si="3235"/>
        <v>1.3289446546167338</v>
      </c>
      <c r="DW1091" s="47">
        <f t="shared" ref="DW1091:FB1091" si="3236">(HLOOKUP(DW$999-$B1091,$C$991:$HY$994,4,FALSE))*DW$993</f>
        <v>1.4445976819250477</v>
      </c>
      <c r="DX1091" s="47">
        <f t="shared" si="3236"/>
        <v>1.4632252952959868</v>
      </c>
      <c r="DY1091" s="47">
        <f t="shared" si="3236"/>
        <v>1.4815345837386842</v>
      </c>
      <c r="DZ1091" s="47">
        <f t="shared" si="3236"/>
        <v>1.3479196244850016</v>
      </c>
      <c r="EA1091" s="47">
        <f t="shared" si="3236"/>
        <v>1.3638433613444789</v>
      </c>
      <c r="EB1091" s="47">
        <f t="shared" si="3236"/>
        <v>1.3795171809841023</v>
      </c>
      <c r="EC1091" s="47">
        <f t="shared" si="3236"/>
        <v>1.289484673827644</v>
      </c>
      <c r="ED1091" s="47">
        <f t="shared" si="3236"/>
        <v>1.3035397103628956</v>
      </c>
      <c r="EE1091" s="47">
        <f t="shared" si="3236"/>
        <v>1.3173907973348549</v>
      </c>
      <c r="EF1091" s="47">
        <f t="shared" si="3236"/>
        <v>1.49323508885037</v>
      </c>
      <c r="EG1091" s="47">
        <f t="shared" si="3236"/>
        <v>1.5083423473751174</v>
      </c>
      <c r="EH1091" s="47">
        <f t="shared" si="3236"/>
        <v>1.5232457632262633</v>
      </c>
      <c r="EI1091" s="47">
        <f t="shared" si="3236"/>
        <v>1.6498512030444512</v>
      </c>
      <c r="EJ1091" s="47">
        <f t="shared" si="3236"/>
        <v>1.6654247980452177</v>
      </c>
      <c r="EK1091" s="47">
        <f t="shared" si="3236"/>
        <v>1.6808020301742914</v>
      </c>
      <c r="EL1091" s="47">
        <f t="shared" si="3236"/>
        <v>1.5245059012232574</v>
      </c>
      <c r="EM1091" s="47">
        <f t="shared" si="3236"/>
        <v>1.5379928390148905</v>
      </c>
      <c r="EN1091" s="47">
        <f t="shared" si="3236"/>
        <v>1.7641329083960622</v>
      </c>
      <c r="EO1091" s="47">
        <f t="shared" si="3236"/>
        <v>1.644601004304965</v>
      </c>
      <c r="EP1091" s="47">
        <f t="shared" si="3236"/>
        <v>1.6582909066220897</v>
      </c>
      <c r="EQ1091" s="47">
        <f t="shared" si="3236"/>
        <v>1.6718282001556317</v>
      </c>
      <c r="ER1091" s="47">
        <f t="shared" si="3236"/>
        <v>1.8905628770009717</v>
      </c>
      <c r="ES1091" s="47">
        <f t="shared" si="3236"/>
        <v>1.9054223983682699</v>
      </c>
      <c r="ET1091" s="47">
        <f t="shared" si="3236"/>
        <v>1.9201253447279312</v>
      </c>
      <c r="EU1091" s="47">
        <f t="shared" si="3236"/>
        <v>2.0754395130492851</v>
      </c>
      <c r="EV1091" s="47">
        <f t="shared" si="3236"/>
        <v>2.0908903167395025</v>
      </c>
      <c r="EW1091" s="47">
        <f t="shared" si="3236"/>
        <v>2.1061867685091498</v>
      </c>
      <c r="EX1091" s="47">
        <f t="shared" si="3236"/>
        <v>1.9068423792802969</v>
      </c>
      <c r="EY1091" s="47">
        <f t="shared" si="3236"/>
        <v>1.9203257057157901</v>
      </c>
      <c r="EZ1091" s="47">
        <f t="shared" si="3236"/>
        <v>1.9336809837870919</v>
      </c>
      <c r="FA1091" s="47">
        <f t="shared" si="3236"/>
        <v>1.7997130973906283</v>
      </c>
      <c r="FB1091" s="47">
        <f t="shared" si="3236"/>
        <v>1.8118308423961405</v>
      </c>
      <c r="FC1091" s="47">
        <f t="shared" ref="FC1091:GH1091" si="3237">(HLOOKUP(FC$999-$B1091,$C$991:$HY$994,4,FALSE))*FC$993</f>
        <v>1.8238389207936774</v>
      </c>
      <c r="FD1091" s="47">
        <f t="shared" si="3237"/>
        <v>2.0594267583673287</v>
      </c>
      <c r="FE1091" s="47">
        <f t="shared" si="3237"/>
        <v>2.0726608429867888</v>
      </c>
      <c r="FF1091" s="47">
        <f t="shared" si="3237"/>
        <v>2.0857805386121298</v>
      </c>
      <c r="FG1091" s="47">
        <f t="shared" si="3237"/>
        <v>1.9798879988200979</v>
      </c>
      <c r="FH1091" s="47">
        <f t="shared" si="3237"/>
        <v>1.9920560594933743</v>
      </c>
      <c r="FI1091" s="47">
        <f t="shared" si="3237"/>
        <v>2.0041234671174735</v>
      </c>
      <c r="FJ1091" s="47">
        <f t="shared" si="3237"/>
        <v>1.8122428367860124</v>
      </c>
      <c r="FK1091" s="47">
        <f t="shared" si="3237"/>
        <v>1.8229151179097016</v>
      </c>
      <c r="FL1091" s="47">
        <f t="shared" si="3237"/>
        <v>1.833502757866242</v>
      </c>
      <c r="FM1091" s="47">
        <f t="shared" si="3237"/>
        <v>1.7045893447240403</v>
      </c>
      <c r="FN1091" s="47">
        <f t="shared" si="3237"/>
        <v>1.7142249710936803</v>
      </c>
      <c r="FO1091" s="47">
        <f t="shared" si="3237"/>
        <v>1.7237872032553747</v>
      </c>
      <c r="FP1091" s="47">
        <f t="shared" si="3237"/>
        <v>1.9444791520438143</v>
      </c>
      <c r="FQ1091" s="47">
        <f t="shared" si="3237"/>
        <v>1.955046895092849</v>
      </c>
      <c r="FR1091" s="47">
        <f t="shared" si="3237"/>
        <v>1.9655372092972165</v>
      </c>
      <c r="FS1091" s="47">
        <f t="shared" si="3237"/>
        <v>2.1197181207735087</v>
      </c>
      <c r="FT1091" s="47">
        <f t="shared" si="3237"/>
        <v>2.1308104394210603</v>
      </c>
      <c r="FU1091" s="47">
        <f t="shared" si="3237"/>
        <v>2.1418244670631097</v>
      </c>
      <c r="FV1091" s="47">
        <f t="shared" si="3237"/>
        <v>1.9350932709075437</v>
      </c>
      <c r="FW1091" s="47">
        <f t="shared" si="3237"/>
        <v>1.944856887948518</v>
      </c>
      <c r="FX1091" s="47">
        <f t="shared" si="3237"/>
        <v>1.9545540306331901</v>
      </c>
      <c r="FY1091" s="47">
        <f t="shared" si="3237"/>
        <v>1.8156814830742318</v>
      </c>
      <c r="FZ1091" s="47">
        <f t="shared" si="3237"/>
        <v>1.8245259215645235</v>
      </c>
      <c r="GA1091" s="47">
        <f t="shared" si="3237"/>
        <v>1.8333122017529346</v>
      </c>
      <c r="GB1091" s="47">
        <f t="shared" si="3237"/>
        <v>2.0664959388117836</v>
      </c>
      <c r="GC1091" s="47">
        <f t="shared" si="3237"/>
        <v>2.0762257901377916</v>
      </c>
      <c r="GD1091" s="47">
        <f t="shared" si="3237"/>
        <v>2.0858937752853204</v>
      </c>
      <c r="GE1091" s="47">
        <f t="shared" si="3237"/>
        <v>2.2479656356113376</v>
      </c>
      <c r="GF1091" s="47">
        <f t="shared" si="3237"/>
        <v>2.2582076999477705</v>
      </c>
      <c r="GG1091" s="47">
        <f t="shared" si="3237"/>
        <v>2.2683867244892362</v>
      </c>
      <c r="GH1091" s="47">
        <f t="shared" si="3237"/>
        <v>2.0481213967207168</v>
      </c>
      <c r="GI1091" s="47">
        <f t="shared" ref="GI1091:HN1091" si="3238">(HLOOKUP(GI$999-$B1091,$C$991:$HY$994,4,FALSE))*GI$993</f>
        <v>2.0571606793317585</v>
      </c>
      <c r="GJ1091" s="47">
        <f t="shared" si="3238"/>
        <v>2.0661460498558313</v>
      </c>
      <c r="GK1091" s="47">
        <f t="shared" si="3238"/>
        <v>1.91818979354948</v>
      </c>
      <c r="GL1091" s="47">
        <f t="shared" si="3238"/>
        <v>1.9263985338343768</v>
      </c>
      <c r="GM1091" s="47">
        <f t="shared" si="3238"/>
        <v>1.9345597875166949</v>
      </c>
      <c r="GN1091" s="47">
        <f t="shared" si="3238"/>
        <v>2.1793911042480341</v>
      </c>
      <c r="GO1091" s="47">
        <f t="shared" si="3238"/>
        <v>2.1884427491008407</v>
      </c>
      <c r="GP1091" s="47">
        <f t="shared" si="3238"/>
        <v>2.1974435596045541</v>
      </c>
      <c r="GQ1091" s="47">
        <f t="shared" si="3238"/>
        <v>2.3669273765721646</v>
      </c>
      <c r="GR1091" s="47">
        <f t="shared" si="3238"/>
        <v>2.3764764689732396</v>
      </c>
      <c r="GS1091" s="47">
        <f t="shared" si="3238"/>
        <v>2.3859734542376136</v>
      </c>
      <c r="GT1091" s="47">
        <f t="shared" si="3238"/>
        <v>2.1532152840092351</v>
      </c>
      <c r="GU1091" s="47">
        <f t="shared" si="3238"/>
        <v>2.161660399131307</v>
      </c>
      <c r="GV1091" s="47">
        <f t="shared" si="3238"/>
        <v>2.1700607021332701</v>
      </c>
      <c r="GW1091" s="47">
        <f t="shared" si="3238"/>
        <v>2.013715234566642</v>
      </c>
      <c r="GX1091" s="47">
        <f t="shared" si="3238"/>
        <v>2.0213993468672071</v>
      </c>
      <c r="GY1091" s="47">
        <f t="shared" si="3238"/>
        <v>2.0290437794223308</v>
      </c>
      <c r="GZ1091" s="47">
        <f t="shared" si="3238"/>
        <v>2.2848168157247311</v>
      </c>
      <c r="HA1091" s="47">
        <f t="shared" si="3238"/>
        <v>2.2933055539826115</v>
      </c>
      <c r="HB1091" s="47">
        <f t="shared" si="3238"/>
        <v>2.3017516031889258</v>
      </c>
      <c r="HC1091" s="47">
        <f t="shared" si="3238"/>
        <v>2.4782380840489231</v>
      </c>
      <c r="HD1091" s="47">
        <f t="shared" si="3238"/>
        <v>2.4872089194722449</v>
      </c>
      <c r="HE1091" s="47">
        <f t="shared" si="3238"/>
        <v>2.4961357904883754</v>
      </c>
      <c r="HF1091" s="5">
        <f t="shared" si="3238"/>
        <v>2.2517336518565685</v>
      </c>
      <c r="HG1091" s="5">
        <f t="shared" si="3238"/>
        <v>2.2596804405141597</v>
      </c>
      <c r="HH1091" s="5">
        <f t="shared" si="3238"/>
        <v>2.267589250758391</v>
      </c>
      <c r="HI1091" s="5">
        <f t="shared" si="3238"/>
        <v>2.1034218736185095</v>
      </c>
      <c r="HJ1091" s="5">
        <f t="shared" si="3238"/>
        <v>2.110663870018</v>
      </c>
      <c r="HK1091" s="5">
        <f t="shared" si="3238"/>
        <v>2.1178720950771845</v>
      </c>
      <c r="HL1091" s="5">
        <f t="shared" si="3238"/>
        <v>2.3839860753841799</v>
      </c>
      <c r="HM1091" s="5">
        <f t="shared" si="3238"/>
        <v>2.3919982838677853</v>
      </c>
      <c r="HN1091" s="5">
        <f t="shared" si="3238"/>
        <v>2.3999740134066667</v>
      </c>
      <c r="HO1091" s="5">
        <f t="shared" ref="HO1091:HW1091" si="3239">(HLOOKUP(HO$999-$B1091,$C$991:$HY$994,4,FALSE))*HO$993</f>
        <v>2.5831089525743423</v>
      </c>
      <c r="HP1091" s="5">
        <f t="shared" si="3239"/>
        <v>2.5915881543071886</v>
      </c>
      <c r="HQ1091" s="5">
        <f t="shared" si="3239"/>
        <v>2.6000296432858168</v>
      </c>
      <c r="HR1091" s="5">
        <f t="shared" si="3239"/>
        <v>2.344691866569292</v>
      </c>
      <c r="HS1091" s="5">
        <f t="shared" si="3239"/>
        <v>2.3522132453886968</v>
      </c>
      <c r="HT1091" s="5">
        <f t="shared" si="3239"/>
        <v>2.3597019273411206</v>
      </c>
      <c r="HU1091" s="5">
        <f t="shared" si="3239"/>
        <v>2.1881866897766273</v>
      </c>
      <c r="HV1091" s="5">
        <f t="shared" si="3239"/>
        <v>2.1950497943069349</v>
      </c>
      <c r="HW1091" s="5">
        <f t="shared" si="3239"/>
        <v>2.201883722791488</v>
      </c>
    </row>
    <row r="1092" spans="2:231" x14ac:dyDescent="0.25">
      <c r="B1092" s="21">
        <f t="shared" si="3109"/>
        <v>93</v>
      </c>
      <c r="C1092" s="60"/>
      <c r="CR1092" s="47">
        <f t="shared" ref="CR1092:DW1092" si="3240">(HLOOKUP(CR$999-$B1092,$C$991:$HY$994,4,FALSE))*CR$993</f>
        <v>0.20949530936438179</v>
      </c>
      <c r="CS1092" s="47">
        <f t="shared" si="3240"/>
        <v>0.32552949192249331</v>
      </c>
      <c r="CT1092" s="47">
        <f t="shared" si="3240"/>
        <v>0.40520822164147458</v>
      </c>
      <c r="CU1092" s="47">
        <f t="shared" si="3240"/>
        <v>0.46752532466864249</v>
      </c>
      <c r="CV1092" s="47">
        <f t="shared" si="3240"/>
        <v>0.58347860836074539</v>
      </c>
      <c r="CW1092" s="47">
        <f t="shared" si="3240"/>
        <v>0.6352436907040695</v>
      </c>
      <c r="CX1092" s="47">
        <f t="shared" si="3240"/>
        <v>0.68179367277118608</v>
      </c>
      <c r="CY1092" s="47">
        <f t="shared" si="3240"/>
        <v>0.77705911466459399</v>
      </c>
      <c r="CZ1092" s="47">
        <f t="shared" si="3240"/>
        <v>0.81931581845334045</v>
      </c>
      <c r="DA1092" s="47">
        <f t="shared" si="3240"/>
        <v>0.85878508893524041</v>
      </c>
      <c r="DB1092" s="47">
        <f t="shared" si="3240"/>
        <v>0.80533130094916583</v>
      </c>
      <c r="DC1092" s="47">
        <f t="shared" si="3240"/>
        <v>0.83691933784137618</v>
      </c>
      <c r="DD1092" s="47">
        <f t="shared" si="3240"/>
        <v>0.86695696543027001</v>
      </c>
      <c r="DE1092" s="47">
        <f t="shared" si="3240"/>
        <v>0.82792050415636265</v>
      </c>
      <c r="DF1092" s="47">
        <f t="shared" si="3240"/>
        <v>0.85331952412532941</v>
      </c>
      <c r="DG1092" s="47">
        <f t="shared" si="3240"/>
        <v>0.87772566167497323</v>
      </c>
      <c r="DH1092" s="47">
        <f t="shared" si="3240"/>
        <v>1.0110551139315074</v>
      </c>
      <c r="DI1092" s="47">
        <f t="shared" si="3240"/>
        <v>1.036524820177706</v>
      </c>
      <c r="DJ1092" s="47">
        <f t="shared" si="3240"/>
        <v>1.0611671779431679</v>
      </c>
      <c r="DK1092" s="47">
        <f t="shared" si="3240"/>
        <v>1.1639980566719046</v>
      </c>
      <c r="DL1092" s="47">
        <f t="shared" si="3240"/>
        <v>1.188872383519149</v>
      </c>
      <c r="DM1092" s="47">
        <f t="shared" si="3240"/>
        <v>1.2130554967229461</v>
      </c>
      <c r="DN1092" s="47">
        <f t="shared" si="3240"/>
        <v>1.1115635722975945</v>
      </c>
      <c r="DO1092" s="47">
        <f t="shared" si="3240"/>
        <v>1.1321888366660851</v>
      </c>
      <c r="DP1092" s="47">
        <f t="shared" si="3240"/>
        <v>1.1523133295715731</v>
      </c>
      <c r="DQ1092" s="47">
        <f t="shared" si="3240"/>
        <v>1.0833609403783702</v>
      </c>
      <c r="DR1092" s="47">
        <f t="shared" si="3240"/>
        <v>1.1011235685721354</v>
      </c>
      <c r="DS1092" s="47">
        <f t="shared" si="3240"/>
        <v>1.1185032719578123</v>
      </c>
      <c r="DT1092" s="47">
        <f t="shared" si="3240"/>
        <v>1.2738862671834064</v>
      </c>
      <c r="DU1092" s="47">
        <f t="shared" si="3240"/>
        <v>1.2925955481808136</v>
      </c>
      <c r="DV1092" s="47">
        <f t="shared" si="3240"/>
        <v>1.3109421473128979</v>
      </c>
      <c r="DW1092" s="47">
        <f t="shared" si="3240"/>
        <v>1.4256361490380569</v>
      </c>
      <c r="DX1092" s="47">
        <f t="shared" ref="DX1092:FC1092" si="3241">(HLOOKUP(DX$999-$B1092,$C$991:$HY$994,4,FALSE))*DX$993</f>
        <v>1.4445976819250477</v>
      </c>
      <c r="DY1092" s="47">
        <f t="shared" si="3241"/>
        <v>1.4632252952959868</v>
      </c>
      <c r="DZ1092" s="47">
        <f t="shared" si="3241"/>
        <v>1.3317347710941583</v>
      </c>
      <c r="EA1092" s="47">
        <f t="shared" si="3241"/>
        <v>1.3479196244850016</v>
      </c>
      <c r="EB1092" s="47">
        <f t="shared" si="3241"/>
        <v>1.3638433613444789</v>
      </c>
      <c r="EC1092" s="47">
        <f t="shared" si="3241"/>
        <v>1.27521726638204</v>
      </c>
      <c r="ED1092" s="47">
        <f t="shared" si="3241"/>
        <v>1.289484673827644</v>
      </c>
      <c r="EE1092" s="47">
        <f t="shared" si="3241"/>
        <v>1.3035397103628956</v>
      </c>
      <c r="EF1092" s="47">
        <f t="shared" si="3241"/>
        <v>1.4779161838124288</v>
      </c>
      <c r="EG1092" s="47">
        <f t="shared" si="3241"/>
        <v>1.49323508885037</v>
      </c>
      <c r="EH1092" s="47">
        <f t="shared" si="3241"/>
        <v>1.5083423473751174</v>
      </c>
      <c r="EI1092" s="47">
        <f t="shared" si="3241"/>
        <v>1.6340742380657765</v>
      </c>
      <c r="EJ1092" s="47">
        <f t="shared" si="3241"/>
        <v>1.6498512030444512</v>
      </c>
      <c r="EK1092" s="47">
        <f t="shared" si="3241"/>
        <v>1.6654247980452177</v>
      </c>
      <c r="EL1092" s="47">
        <f t="shared" si="3241"/>
        <v>1.5108540370756316</v>
      </c>
      <c r="EM1092" s="47">
        <f t="shared" si="3241"/>
        <v>1.5245059012232574</v>
      </c>
      <c r="EN1092" s="47">
        <f t="shared" si="3241"/>
        <v>1.7489772963766361</v>
      </c>
      <c r="EO1092" s="47">
        <f t="shared" si="3241"/>
        <v>1.6307536984603526</v>
      </c>
      <c r="EP1092" s="47">
        <f t="shared" si="3241"/>
        <v>1.644601004304965</v>
      </c>
      <c r="EQ1092" s="47">
        <f t="shared" si="3241"/>
        <v>1.6582909066220897</v>
      </c>
      <c r="ER1092" s="47">
        <f t="shared" si="3241"/>
        <v>1.8755421387204199</v>
      </c>
      <c r="ES1092" s="47">
        <f t="shared" si="3241"/>
        <v>1.8905628770009717</v>
      </c>
      <c r="ET1092" s="47">
        <f t="shared" si="3241"/>
        <v>1.9054223983682699</v>
      </c>
      <c r="EU1092" s="47">
        <f t="shared" si="3241"/>
        <v>2.0598300257415629</v>
      </c>
      <c r="EV1092" s="47">
        <f t="shared" si="3241"/>
        <v>2.0754395130492851</v>
      </c>
      <c r="EW1092" s="47">
        <f t="shared" si="3241"/>
        <v>2.0908903167395025</v>
      </c>
      <c r="EX1092" s="47">
        <f t="shared" si="3241"/>
        <v>1.8932275930838531</v>
      </c>
      <c r="EY1092" s="47">
        <f t="shared" si="3241"/>
        <v>1.9068423792802969</v>
      </c>
      <c r="EZ1092" s="47">
        <f t="shared" si="3241"/>
        <v>1.9203257057157901</v>
      </c>
      <c r="FA1092" s="47">
        <f t="shared" si="3241"/>
        <v>1.7874829050268466</v>
      </c>
      <c r="FB1092" s="47">
        <f t="shared" si="3241"/>
        <v>1.7997130973906283</v>
      </c>
      <c r="FC1092" s="47">
        <f t="shared" si="3241"/>
        <v>1.8118308423961405</v>
      </c>
      <c r="FD1092" s="47">
        <f t="shared" ref="FD1092:GI1092" si="3242">(HLOOKUP(FD$999-$B1092,$C$991:$HY$994,4,FALSE))*FD$993</f>
        <v>2.0460755177287249</v>
      </c>
      <c r="FE1092" s="47">
        <f t="shared" si="3242"/>
        <v>2.0594267583673287</v>
      </c>
      <c r="FF1092" s="47">
        <f t="shared" si="3242"/>
        <v>2.0726608429867888</v>
      </c>
      <c r="FG1092" s="47">
        <f t="shared" si="3242"/>
        <v>1.9676169574469158</v>
      </c>
      <c r="FH1092" s="47">
        <f t="shared" si="3242"/>
        <v>1.9798879988200979</v>
      </c>
      <c r="FI1092" s="47">
        <f t="shared" si="3242"/>
        <v>1.9920560594933743</v>
      </c>
      <c r="FJ1092" s="47">
        <f t="shared" si="3242"/>
        <v>1.8014840396036789</v>
      </c>
      <c r="FK1092" s="47">
        <f t="shared" si="3242"/>
        <v>1.8122428367860124</v>
      </c>
      <c r="FL1092" s="47">
        <f t="shared" si="3242"/>
        <v>1.8229151179097016</v>
      </c>
      <c r="FM1092" s="47">
        <f t="shared" si="3242"/>
        <v>1.6948787641210721</v>
      </c>
      <c r="FN1092" s="47">
        <f t="shared" si="3242"/>
        <v>1.7045893447240403</v>
      </c>
      <c r="FO1092" s="47">
        <f t="shared" si="3242"/>
        <v>1.7142249710936803</v>
      </c>
      <c r="FP1092" s="47">
        <f t="shared" si="3242"/>
        <v>1.9338323983238892</v>
      </c>
      <c r="FQ1092" s="47">
        <f t="shared" si="3242"/>
        <v>1.9444791520438143</v>
      </c>
      <c r="FR1092" s="47">
        <f t="shared" si="3242"/>
        <v>1.955046895092849</v>
      </c>
      <c r="FS1092" s="47">
        <f t="shared" si="3242"/>
        <v>2.1085459715112269</v>
      </c>
      <c r="FT1092" s="47">
        <f t="shared" si="3242"/>
        <v>2.1197181207735087</v>
      </c>
      <c r="FU1092" s="47">
        <f t="shared" si="3242"/>
        <v>2.1308104394210603</v>
      </c>
      <c r="FV1092" s="47">
        <f t="shared" si="3242"/>
        <v>1.9252619194148082</v>
      </c>
      <c r="FW1092" s="47">
        <f t="shared" si="3242"/>
        <v>1.9350932709075437</v>
      </c>
      <c r="FX1092" s="47">
        <f t="shared" si="3242"/>
        <v>1.944856887948518</v>
      </c>
      <c r="FY1092" s="47">
        <f t="shared" si="3242"/>
        <v>1.8067778221957342</v>
      </c>
      <c r="FZ1092" s="47">
        <f t="shared" si="3242"/>
        <v>1.8156814830742318</v>
      </c>
      <c r="GA1092" s="47">
        <f t="shared" si="3242"/>
        <v>1.8245259215645235</v>
      </c>
      <c r="GB1092" s="47">
        <f t="shared" si="3242"/>
        <v>2.0567031274492513</v>
      </c>
      <c r="GC1092" s="47">
        <f t="shared" si="3242"/>
        <v>2.0664959388117836</v>
      </c>
      <c r="GD1092" s="47">
        <f t="shared" si="3242"/>
        <v>2.0762257901377916</v>
      </c>
      <c r="GE1092" s="47">
        <f t="shared" si="3242"/>
        <v>2.2376594531379017</v>
      </c>
      <c r="GF1092" s="47">
        <f t="shared" si="3242"/>
        <v>2.2479656356113376</v>
      </c>
      <c r="GG1092" s="47">
        <f t="shared" si="3242"/>
        <v>2.2582076999477705</v>
      </c>
      <c r="GH1092" s="47">
        <f t="shared" si="3242"/>
        <v>2.039027308878218</v>
      </c>
      <c r="GI1092" s="47">
        <f t="shared" si="3242"/>
        <v>2.0481213967207168</v>
      </c>
      <c r="GJ1092" s="47">
        <f t="shared" ref="GJ1092:HO1092" si="3243">(HLOOKUP(GJ$999-$B1092,$C$991:$HY$994,4,FALSE))*GJ$993</f>
        <v>2.0571606793317585</v>
      </c>
      <c r="GK1092" s="47">
        <f t="shared" si="3243"/>
        <v>1.9099328040000445</v>
      </c>
      <c r="GL1092" s="47">
        <f t="shared" si="3243"/>
        <v>1.91818979354948</v>
      </c>
      <c r="GM1092" s="47">
        <f t="shared" si="3243"/>
        <v>1.9263985338343768</v>
      </c>
      <c r="GN1092" s="47">
        <f t="shared" si="3243"/>
        <v>2.170287832819076</v>
      </c>
      <c r="GO1092" s="47">
        <f t="shared" si="3243"/>
        <v>2.1793911042480341</v>
      </c>
      <c r="GP1092" s="47">
        <f t="shared" si="3243"/>
        <v>2.1884427491008407</v>
      </c>
      <c r="GQ1092" s="47">
        <f t="shared" si="3243"/>
        <v>2.3573253883523089</v>
      </c>
      <c r="GR1092" s="47">
        <f t="shared" si="3243"/>
        <v>2.3669273765721646</v>
      </c>
      <c r="GS1092" s="47">
        <f t="shared" si="3243"/>
        <v>2.3764764689732396</v>
      </c>
      <c r="GT1092" s="47">
        <f t="shared" si="3243"/>
        <v>2.1447246974805125</v>
      </c>
      <c r="GU1092" s="47">
        <f t="shared" si="3243"/>
        <v>2.1532152840092351</v>
      </c>
      <c r="GV1092" s="47">
        <f t="shared" si="3243"/>
        <v>2.161660399131307</v>
      </c>
      <c r="GW1092" s="47">
        <f t="shared" si="3243"/>
        <v>2.0059908746358484</v>
      </c>
      <c r="GX1092" s="47">
        <f t="shared" si="3243"/>
        <v>2.013715234566642</v>
      </c>
      <c r="GY1092" s="47">
        <f t="shared" si="3243"/>
        <v>2.0213993468672071</v>
      </c>
      <c r="GZ1092" s="47">
        <f t="shared" si="3243"/>
        <v>2.276284793653355</v>
      </c>
      <c r="HA1092" s="47">
        <f t="shared" si="3243"/>
        <v>2.2848168157247311</v>
      </c>
      <c r="HB1092" s="47">
        <f t="shared" si="3243"/>
        <v>2.2933055539826115</v>
      </c>
      <c r="HC1092" s="47">
        <f t="shared" si="3243"/>
        <v>2.4692226875007099</v>
      </c>
      <c r="HD1092" s="47">
        <f t="shared" si="3243"/>
        <v>2.4782380840489231</v>
      </c>
      <c r="HE1092" s="47">
        <f t="shared" si="3243"/>
        <v>2.4872089194722449</v>
      </c>
      <c r="HF1092" s="47">
        <f t="shared" si="3243"/>
        <v>2.2437483822870377</v>
      </c>
      <c r="HG1092" s="5">
        <f t="shared" si="3243"/>
        <v>2.2517336518565685</v>
      </c>
      <c r="HH1092" s="5">
        <f t="shared" si="3243"/>
        <v>2.2596804405141597</v>
      </c>
      <c r="HI1092" s="5">
        <f t="shared" si="3243"/>
        <v>2.0961456700137595</v>
      </c>
      <c r="HJ1092" s="5">
        <f t="shared" si="3243"/>
        <v>2.1034218736185095</v>
      </c>
      <c r="HK1092" s="5">
        <f t="shared" si="3243"/>
        <v>2.110663870018</v>
      </c>
      <c r="HL1092" s="5">
        <f t="shared" si="3243"/>
        <v>2.3759369284281648</v>
      </c>
      <c r="HM1092" s="5">
        <f t="shared" si="3243"/>
        <v>2.3839860753841799</v>
      </c>
      <c r="HN1092" s="5">
        <f t="shared" si="3243"/>
        <v>2.3919982838677853</v>
      </c>
      <c r="HO1092" s="5">
        <f t="shared" si="3243"/>
        <v>2.5745915741323664</v>
      </c>
      <c r="HP1092" s="5">
        <f t="shared" ref="HP1092:HW1092" si="3244">(HLOOKUP(HP$999-$B1092,$C$991:$HY$994,4,FALSE))*HP$993</f>
        <v>2.5831089525743423</v>
      </c>
      <c r="HQ1092" s="5">
        <f t="shared" si="3244"/>
        <v>2.5915881543071886</v>
      </c>
      <c r="HR1092" s="5">
        <f t="shared" si="3244"/>
        <v>2.3371373978334304</v>
      </c>
      <c r="HS1092" s="5">
        <f t="shared" si="3244"/>
        <v>2.344691866569292</v>
      </c>
      <c r="HT1092" s="5">
        <f t="shared" si="3244"/>
        <v>2.3522132453886968</v>
      </c>
      <c r="HU1092" s="5">
        <f t="shared" si="3244"/>
        <v>2.1812940663151137</v>
      </c>
      <c r="HV1092" s="5">
        <f t="shared" si="3244"/>
        <v>2.1881866897766273</v>
      </c>
      <c r="HW1092" s="5">
        <f t="shared" si="3244"/>
        <v>2.1950497943069349</v>
      </c>
    </row>
    <row r="1093" spans="2:231" x14ac:dyDescent="0.25">
      <c r="B1093" s="21">
        <f t="shared" si="3109"/>
        <v>94</v>
      </c>
      <c r="C1093" s="60"/>
      <c r="CS1093" s="47">
        <f t="shared" ref="CS1093:DX1093" si="3245">(HLOOKUP(CS$999-$B1093,$C$991:$HY$994,4,FALSE))*CS$993</f>
        <v>0.19365618595408088</v>
      </c>
      <c r="CT1093" s="47">
        <f t="shared" si="3245"/>
        <v>0.32552949192249331</v>
      </c>
      <c r="CU1093" s="47">
        <f t="shared" si="3245"/>
        <v>0.40520822164147458</v>
      </c>
      <c r="CV1093" s="47">
        <f t="shared" si="3245"/>
        <v>0.52449375315798386</v>
      </c>
      <c r="CW1093" s="47">
        <f t="shared" si="3245"/>
        <v>0.58347860836074539</v>
      </c>
      <c r="CX1093" s="47">
        <f t="shared" si="3245"/>
        <v>0.6352436907040695</v>
      </c>
      <c r="CY1093" s="47">
        <f t="shared" si="3245"/>
        <v>0.73139968824988244</v>
      </c>
      <c r="CZ1093" s="47">
        <f t="shared" si="3245"/>
        <v>0.77705911466459399</v>
      </c>
      <c r="DA1093" s="47">
        <f t="shared" si="3245"/>
        <v>0.81931581845334045</v>
      </c>
      <c r="DB1093" s="47">
        <f t="shared" si="3245"/>
        <v>0.77195225571188697</v>
      </c>
      <c r="DC1093" s="47">
        <f t="shared" si="3245"/>
        <v>0.80533130094916583</v>
      </c>
      <c r="DD1093" s="47">
        <f t="shared" si="3245"/>
        <v>0.83691933784137618</v>
      </c>
      <c r="DE1093" s="47">
        <f t="shared" si="3245"/>
        <v>0.80140972998842142</v>
      </c>
      <c r="DF1093" s="47">
        <f t="shared" si="3245"/>
        <v>0.82792050415636265</v>
      </c>
      <c r="DG1093" s="47">
        <f t="shared" si="3245"/>
        <v>0.85331952412532941</v>
      </c>
      <c r="DH1093" s="47">
        <f t="shared" si="3245"/>
        <v>0.98467741156323829</v>
      </c>
      <c r="DI1093" s="47">
        <f t="shared" si="3245"/>
        <v>1.0110551139315074</v>
      </c>
      <c r="DJ1093" s="47">
        <f t="shared" si="3245"/>
        <v>1.036524820177706</v>
      </c>
      <c r="DK1093" s="47">
        <f t="shared" si="3245"/>
        <v>1.1383756906601814</v>
      </c>
      <c r="DL1093" s="47">
        <f t="shared" si="3245"/>
        <v>1.1639980566719046</v>
      </c>
      <c r="DM1093" s="47">
        <f t="shared" si="3245"/>
        <v>1.188872383519149</v>
      </c>
      <c r="DN1093" s="47">
        <f t="shared" si="3245"/>
        <v>1.0904019399777862</v>
      </c>
      <c r="DO1093" s="47">
        <f t="shared" si="3245"/>
        <v>1.1115635722975945</v>
      </c>
      <c r="DP1093" s="47">
        <f t="shared" si="3245"/>
        <v>1.1321888366660851</v>
      </c>
      <c r="DQ1093" s="47">
        <f t="shared" si="3245"/>
        <v>1.0651914121892929</v>
      </c>
      <c r="DR1093" s="47">
        <f t="shared" si="3245"/>
        <v>1.0833609403783702</v>
      </c>
      <c r="DS1093" s="47">
        <f t="shared" si="3245"/>
        <v>1.1011235685721354</v>
      </c>
      <c r="DT1093" s="47">
        <f t="shared" si="3245"/>
        <v>1.2547940145155208</v>
      </c>
      <c r="DU1093" s="47">
        <f t="shared" si="3245"/>
        <v>1.2738862671834064</v>
      </c>
      <c r="DV1093" s="47">
        <f t="shared" si="3245"/>
        <v>1.2925955481808136</v>
      </c>
      <c r="DW1093" s="47">
        <f t="shared" si="3245"/>
        <v>1.4063238134215887</v>
      </c>
      <c r="DX1093" s="47">
        <f t="shared" si="3245"/>
        <v>1.4256361490380569</v>
      </c>
      <c r="DY1093" s="47">
        <f t="shared" ref="DY1093:FD1093" si="3246">(HLOOKUP(DY$999-$B1093,$C$991:$HY$994,4,FALSE))*DY$993</f>
        <v>1.4445976819250477</v>
      </c>
      <c r="DZ1093" s="47">
        <f t="shared" si="3246"/>
        <v>1.3152767576797153</v>
      </c>
      <c r="EA1093" s="47">
        <f t="shared" si="3246"/>
        <v>1.3317347710941583</v>
      </c>
      <c r="EB1093" s="47">
        <f t="shared" si="3246"/>
        <v>1.3479196244850016</v>
      </c>
      <c r="EC1093" s="47">
        <f t="shared" si="3246"/>
        <v>1.2607284831250261</v>
      </c>
      <c r="ED1093" s="47">
        <f t="shared" si="3246"/>
        <v>1.27521726638204</v>
      </c>
      <c r="EE1093" s="47">
        <f t="shared" si="3246"/>
        <v>1.289484673827644</v>
      </c>
      <c r="EF1093" s="47">
        <f t="shared" si="3246"/>
        <v>1.4623773280373122</v>
      </c>
      <c r="EG1093" s="47">
        <f t="shared" si="3246"/>
        <v>1.4779161838124288</v>
      </c>
      <c r="EH1093" s="47">
        <f t="shared" si="3246"/>
        <v>1.49323508885037</v>
      </c>
      <c r="EI1093" s="47">
        <f t="shared" si="3246"/>
        <v>1.6180864779226214</v>
      </c>
      <c r="EJ1093" s="47">
        <f t="shared" si="3246"/>
        <v>1.6340742380657765</v>
      </c>
      <c r="EK1093" s="47">
        <f t="shared" si="3246"/>
        <v>1.6498512030444512</v>
      </c>
      <c r="EL1093" s="47">
        <f t="shared" si="3246"/>
        <v>1.4970316160979209</v>
      </c>
      <c r="EM1093" s="47">
        <f t="shared" si="3246"/>
        <v>1.5108540370756316</v>
      </c>
      <c r="EN1093" s="47">
        <f t="shared" si="3246"/>
        <v>1.7336401976614568</v>
      </c>
      <c r="EO1093" s="47">
        <f t="shared" si="3246"/>
        <v>1.6167439431661328</v>
      </c>
      <c r="EP1093" s="47">
        <f t="shared" si="3246"/>
        <v>1.6307536984603526</v>
      </c>
      <c r="EQ1093" s="47">
        <f t="shared" si="3246"/>
        <v>1.644601004304965</v>
      </c>
      <c r="ER1093" s="47">
        <f t="shared" si="3246"/>
        <v>1.8603553124280878</v>
      </c>
      <c r="ES1093" s="47">
        <f t="shared" si="3246"/>
        <v>1.8755421387204199</v>
      </c>
      <c r="ET1093" s="47">
        <f t="shared" si="3246"/>
        <v>1.8905628770009717</v>
      </c>
      <c r="EU1093" s="47">
        <f t="shared" si="3246"/>
        <v>2.044057320870158</v>
      </c>
      <c r="EV1093" s="47">
        <f t="shared" si="3246"/>
        <v>2.0598300257415629</v>
      </c>
      <c r="EW1093" s="47">
        <f t="shared" si="3246"/>
        <v>2.0754395130492851</v>
      </c>
      <c r="EX1093" s="47">
        <f t="shared" si="3246"/>
        <v>1.8794777846625081</v>
      </c>
      <c r="EY1093" s="47">
        <f t="shared" si="3246"/>
        <v>1.8932275930838531</v>
      </c>
      <c r="EZ1093" s="47">
        <f t="shared" si="3246"/>
        <v>1.9068423792802969</v>
      </c>
      <c r="FA1093" s="47">
        <f t="shared" si="3246"/>
        <v>1.7751373674513682</v>
      </c>
      <c r="FB1093" s="47">
        <f t="shared" si="3246"/>
        <v>1.7874829050268466</v>
      </c>
      <c r="FC1093" s="47">
        <f t="shared" si="3246"/>
        <v>1.7997130973906283</v>
      </c>
      <c r="FD1093" s="47">
        <f t="shared" si="3246"/>
        <v>2.0326042429664359</v>
      </c>
      <c r="FE1093" s="47">
        <f t="shared" ref="FE1093:GJ1093" si="3247">(HLOOKUP(FE$999-$B1093,$C$991:$HY$994,4,FALSE))*FE$993</f>
        <v>2.0460755177287249</v>
      </c>
      <c r="FF1093" s="47">
        <f t="shared" si="3247"/>
        <v>2.0594267583673287</v>
      </c>
      <c r="FG1093" s="47">
        <f t="shared" si="3247"/>
        <v>1.955240518453895</v>
      </c>
      <c r="FH1093" s="47">
        <f t="shared" si="3247"/>
        <v>1.9676169574469158</v>
      </c>
      <c r="FI1093" s="47">
        <f t="shared" si="3247"/>
        <v>1.9798879988200979</v>
      </c>
      <c r="FJ1093" s="47">
        <f t="shared" si="3247"/>
        <v>1.7906367826402771</v>
      </c>
      <c r="FK1093" s="47">
        <f t="shared" si="3247"/>
        <v>1.8014840396036789</v>
      </c>
      <c r="FL1093" s="47">
        <f t="shared" si="3247"/>
        <v>1.8122428367860124</v>
      </c>
      <c r="FM1093" s="47">
        <f t="shared" si="3247"/>
        <v>1.6850916143349526</v>
      </c>
      <c r="FN1093" s="47">
        <f t="shared" si="3247"/>
        <v>1.6948787641210721</v>
      </c>
      <c r="FO1093" s="47">
        <f t="shared" si="3247"/>
        <v>1.7045893447240403</v>
      </c>
      <c r="FP1093" s="47">
        <f t="shared" si="3247"/>
        <v>1.9231049986079278</v>
      </c>
      <c r="FQ1093" s="47">
        <f t="shared" si="3247"/>
        <v>1.9338323983238892</v>
      </c>
      <c r="FR1093" s="47">
        <f t="shared" si="3247"/>
        <v>1.9444791520438143</v>
      </c>
      <c r="FS1093" s="47">
        <f t="shared" si="3247"/>
        <v>2.0972924019268513</v>
      </c>
      <c r="FT1093" s="47">
        <f t="shared" si="3247"/>
        <v>2.1085459715112269</v>
      </c>
      <c r="FU1093" s="47">
        <f t="shared" si="3247"/>
        <v>2.1197181207735087</v>
      </c>
      <c r="FV1093" s="47">
        <f t="shared" si="3247"/>
        <v>1.9153615338674825</v>
      </c>
      <c r="FW1093" s="47">
        <f t="shared" si="3247"/>
        <v>1.9252619194148082</v>
      </c>
      <c r="FX1093" s="47">
        <f t="shared" si="3247"/>
        <v>1.9350932709075437</v>
      </c>
      <c r="FY1093" s="47">
        <f t="shared" si="3247"/>
        <v>1.7978138426552672</v>
      </c>
      <c r="FZ1093" s="47">
        <f t="shared" si="3247"/>
        <v>1.8067778221957342</v>
      </c>
      <c r="GA1093" s="47">
        <f t="shared" si="3247"/>
        <v>1.8156814830742318</v>
      </c>
      <c r="GB1093" s="47">
        <f t="shared" si="3247"/>
        <v>2.0468462302307242</v>
      </c>
      <c r="GC1093" s="47">
        <f t="shared" si="3247"/>
        <v>2.0567031274492513</v>
      </c>
      <c r="GD1093" s="47">
        <f t="shared" si="3247"/>
        <v>2.0664959388117836</v>
      </c>
      <c r="GE1093" s="47">
        <f t="shared" si="3247"/>
        <v>2.2272880437140423</v>
      </c>
      <c r="GF1093" s="47">
        <f t="shared" si="3247"/>
        <v>2.2376594531379017</v>
      </c>
      <c r="GG1093" s="47">
        <f t="shared" si="3247"/>
        <v>2.2479656356113376</v>
      </c>
      <c r="GH1093" s="47">
        <f t="shared" si="3247"/>
        <v>2.0298774982248062</v>
      </c>
      <c r="GI1093" s="47">
        <f t="shared" si="3247"/>
        <v>2.039027308878218</v>
      </c>
      <c r="GJ1093" s="47">
        <f t="shared" si="3247"/>
        <v>2.0481213967207168</v>
      </c>
      <c r="GK1093" s="47">
        <f t="shared" ref="GK1093:HP1093" si="3248">(HLOOKUP(GK$999-$B1093,$C$991:$HY$994,4,FALSE))*GK$993</f>
        <v>1.9016267823026825</v>
      </c>
      <c r="GL1093" s="47">
        <f t="shared" si="3248"/>
        <v>1.9099328040000445</v>
      </c>
      <c r="GM1093" s="47">
        <f t="shared" si="3248"/>
        <v>1.91818979354948</v>
      </c>
      <c r="GN1093" s="47">
        <f t="shared" si="3248"/>
        <v>2.1611321222116406</v>
      </c>
      <c r="GO1093" s="47">
        <f t="shared" si="3248"/>
        <v>2.170287832819076</v>
      </c>
      <c r="GP1093" s="47">
        <f t="shared" si="3248"/>
        <v>2.1793911042480341</v>
      </c>
      <c r="GQ1093" s="47">
        <f t="shared" si="3248"/>
        <v>2.3476696959349024</v>
      </c>
      <c r="GR1093" s="47">
        <f t="shared" si="3248"/>
        <v>2.3573253883523089</v>
      </c>
      <c r="GS1093" s="47">
        <f t="shared" si="3248"/>
        <v>2.3669273765721646</v>
      </c>
      <c r="GT1093" s="47">
        <f t="shared" si="3248"/>
        <v>2.136187964260813</v>
      </c>
      <c r="GU1093" s="47">
        <f t="shared" si="3248"/>
        <v>2.1447246974805125</v>
      </c>
      <c r="GV1093" s="47">
        <f t="shared" si="3248"/>
        <v>2.1532152840092351</v>
      </c>
      <c r="GW1093" s="47">
        <f t="shared" si="3248"/>
        <v>1.9982256857867307</v>
      </c>
      <c r="GX1093" s="47">
        <f t="shared" si="3248"/>
        <v>2.0059908746358484</v>
      </c>
      <c r="GY1093" s="47">
        <f t="shared" si="3248"/>
        <v>2.013715234566642</v>
      </c>
      <c r="GZ1093" s="47">
        <f t="shared" si="3248"/>
        <v>2.2677088793444526</v>
      </c>
      <c r="HA1093" s="47">
        <f t="shared" si="3248"/>
        <v>2.276284793653355</v>
      </c>
      <c r="HB1093" s="47">
        <f t="shared" si="3248"/>
        <v>2.2848168157247311</v>
      </c>
      <c r="HC1093" s="47">
        <f t="shared" si="3248"/>
        <v>2.4601621197613044</v>
      </c>
      <c r="HD1093" s="47">
        <f t="shared" si="3248"/>
        <v>2.4692226875007099</v>
      </c>
      <c r="HE1093" s="47">
        <f t="shared" si="3248"/>
        <v>2.4782380840489231</v>
      </c>
      <c r="HF1093" s="47">
        <f t="shared" si="3248"/>
        <v>2.2357241183516976</v>
      </c>
      <c r="HG1093" s="47">
        <f t="shared" si="3248"/>
        <v>2.2437483822870377</v>
      </c>
      <c r="HH1093" s="5">
        <f t="shared" si="3248"/>
        <v>2.2517336518565685</v>
      </c>
      <c r="HI1093" s="5">
        <f t="shared" si="3248"/>
        <v>2.0888348140715465</v>
      </c>
      <c r="HJ1093" s="5">
        <f t="shared" si="3248"/>
        <v>2.0961456700137595</v>
      </c>
      <c r="HK1093" s="5">
        <f t="shared" si="3248"/>
        <v>2.1034218736185095</v>
      </c>
      <c r="HL1093" s="5">
        <f t="shared" si="3248"/>
        <v>2.3678503739349326</v>
      </c>
      <c r="HM1093" s="5">
        <f t="shared" si="3248"/>
        <v>2.3759369284281648</v>
      </c>
      <c r="HN1093" s="5">
        <f t="shared" si="3248"/>
        <v>2.3839860753841799</v>
      </c>
      <c r="HO1093" s="5">
        <f t="shared" si="3248"/>
        <v>2.5660355456280346</v>
      </c>
      <c r="HP1093" s="5">
        <f t="shared" si="3248"/>
        <v>2.5745915741323664</v>
      </c>
      <c r="HQ1093" s="5">
        <f t="shared" ref="HQ1093:HW1093" si="3249">(HLOOKUP(HQ$999-$B1093,$C$991:$HY$994,4,FALSE))*HQ$993</f>
        <v>2.5831089525743423</v>
      </c>
      <c r="HR1093" s="5">
        <f t="shared" si="3249"/>
        <v>2.3295494383513926</v>
      </c>
      <c r="HS1093" s="5">
        <f t="shared" si="3249"/>
        <v>2.3371373978334304</v>
      </c>
      <c r="HT1093" s="5">
        <f t="shared" si="3249"/>
        <v>2.344691866569292</v>
      </c>
      <c r="HU1093" s="5">
        <f t="shared" si="3249"/>
        <v>2.1743715744028624</v>
      </c>
      <c r="HV1093" s="5">
        <f t="shared" si="3249"/>
        <v>2.1812940663151137</v>
      </c>
      <c r="HW1093" s="5">
        <f t="shared" si="3249"/>
        <v>2.1881866897766273</v>
      </c>
    </row>
    <row r="1094" spans="2:231" x14ac:dyDescent="0.25">
      <c r="B1094" s="21">
        <f t="shared" si="3109"/>
        <v>95</v>
      </c>
      <c r="C1094" s="60"/>
      <c r="CT1094" s="47">
        <f t="shared" ref="CT1094:DY1094" si="3250">(HLOOKUP(CT$999-$B1094,$C$991:$HY$994,4,FALSE))*CT$993</f>
        <v>0.19365618595408088</v>
      </c>
      <c r="CU1094" s="47">
        <f t="shared" si="3250"/>
        <v>0.32552949192249331</v>
      </c>
      <c r="CV1094" s="47">
        <f t="shared" si="3250"/>
        <v>0.4545832487894399</v>
      </c>
      <c r="CW1094" s="47">
        <f t="shared" si="3250"/>
        <v>0.52449375315798386</v>
      </c>
      <c r="CX1094" s="47">
        <f t="shared" si="3250"/>
        <v>0.58347860836074539</v>
      </c>
      <c r="CY1094" s="47">
        <f t="shared" si="3250"/>
        <v>0.68146281771023332</v>
      </c>
      <c r="CZ1094" s="47">
        <f t="shared" si="3250"/>
        <v>0.73139968824988244</v>
      </c>
      <c r="DA1094" s="47">
        <f t="shared" si="3250"/>
        <v>0.77705911466459399</v>
      </c>
      <c r="DB1094" s="47">
        <f t="shared" si="3250"/>
        <v>0.73647377247741286</v>
      </c>
      <c r="DC1094" s="47">
        <f t="shared" si="3250"/>
        <v>0.77195225571188697</v>
      </c>
      <c r="DD1094" s="47">
        <f t="shared" si="3250"/>
        <v>0.80533130094916583</v>
      </c>
      <c r="DE1094" s="47">
        <f t="shared" si="3250"/>
        <v>0.77364313028925302</v>
      </c>
      <c r="DF1094" s="47">
        <f t="shared" si="3250"/>
        <v>0.80140972998842142</v>
      </c>
      <c r="DG1094" s="47">
        <f t="shared" si="3250"/>
        <v>0.82792050415636265</v>
      </c>
      <c r="DH1094" s="47">
        <f t="shared" si="3250"/>
        <v>0.95729736173903823</v>
      </c>
      <c r="DI1094" s="47">
        <f t="shared" si="3250"/>
        <v>0.98467741156323829</v>
      </c>
      <c r="DJ1094" s="47">
        <f t="shared" si="3250"/>
        <v>1.0110551139315074</v>
      </c>
      <c r="DK1094" s="47">
        <f t="shared" si="3250"/>
        <v>1.1119404016465069</v>
      </c>
      <c r="DL1094" s="47">
        <f t="shared" si="3250"/>
        <v>1.1383756906601814</v>
      </c>
      <c r="DM1094" s="47">
        <f t="shared" si="3250"/>
        <v>1.1639980566719046</v>
      </c>
      <c r="DN1094" s="47">
        <f t="shared" si="3250"/>
        <v>1.0686640115620136</v>
      </c>
      <c r="DO1094" s="47">
        <f t="shared" si="3250"/>
        <v>1.0904019399777862</v>
      </c>
      <c r="DP1094" s="47">
        <f t="shared" si="3250"/>
        <v>1.1115635722975945</v>
      </c>
      <c r="DQ1094" s="47">
        <f t="shared" si="3250"/>
        <v>1.0465884537165655</v>
      </c>
      <c r="DR1094" s="47">
        <f t="shared" si="3250"/>
        <v>1.0651914121892929</v>
      </c>
      <c r="DS1094" s="47">
        <f t="shared" si="3250"/>
        <v>1.0833609403783702</v>
      </c>
      <c r="DT1094" s="47">
        <f t="shared" si="3250"/>
        <v>1.2352965768869029</v>
      </c>
      <c r="DU1094" s="47">
        <f t="shared" si="3250"/>
        <v>1.2547940145155208</v>
      </c>
      <c r="DV1094" s="47">
        <f t="shared" si="3250"/>
        <v>1.2738862671834064</v>
      </c>
      <c r="DW1094" s="47">
        <f t="shared" si="3250"/>
        <v>1.3866423505075796</v>
      </c>
      <c r="DX1094" s="47">
        <f t="shared" si="3250"/>
        <v>1.4063238134215887</v>
      </c>
      <c r="DY1094" s="47">
        <f t="shared" si="3250"/>
        <v>1.4256361490380569</v>
      </c>
      <c r="DZ1094" s="47">
        <f t="shared" ref="DZ1094:FE1094" si="3251">(HLOOKUP(DZ$999-$B1094,$C$991:$HY$994,4,FALSE))*DZ$993</f>
        <v>1.2985326055682087</v>
      </c>
      <c r="EA1094" s="47">
        <f t="shared" si="3251"/>
        <v>1.3152767576797153</v>
      </c>
      <c r="EB1094" s="47">
        <f t="shared" si="3251"/>
        <v>1.3317347710941583</v>
      </c>
      <c r="EC1094" s="47">
        <f t="shared" si="3251"/>
        <v>1.2460086779145945</v>
      </c>
      <c r="ED1094" s="47">
        <f t="shared" si="3251"/>
        <v>1.2607284831250261</v>
      </c>
      <c r="EE1094" s="47">
        <f t="shared" si="3251"/>
        <v>1.27521726638204</v>
      </c>
      <c r="EF1094" s="47">
        <f t="shared" si="3251"/>
        <v>1.4466096712406</v>
      </c>
      <c r="EG1094" s="47">
        <f t="shared" si="3251"/>
        <v>1.4623773280373122</v>
      </c>
      <c r="EH1094" s="47">
        <f t="shared" si="3251"/>
        <v>1.4779161838124288</v>
      </c>
      <c r="EI1094" s="47">
        <f t="shared" si="3251"/>
        <v>1.6018800438992615</v>
      </c>
      <c r="EJ1094" s="47">
        <f t="shared" si="3251"/>
        <v>1.6180864779226214</v>
      </c>
      <c r="EK1094" s="47">
        <f t="shared" si="3251"/>
        <v>1.6340742380657765</v>
      </c>
      <c r="EL1094" s="47">
        <f t="shared" si="3251"/>
        <v>1.4830326867437904</v>
      </c>
      <c r="EM1094" s="47">
        <f t="shared" si="3251"/>
        <v>1.4970316160979209</v>
      </c>
      <c r="EN1094" s="47">
        <f t="shared" si="3251"/>
        <v>1.7181155477139907</v>
      </c>
      <c r="EO1094" s="47">
        <f t="shared" si="3251"/>
        <v>1.6025664226775149</v>
      </c>
      <c r="EP1094" s="47">
        <f t="shared" si="3251"/>
        <v>1.6167439431661328</v>
      </c>
      <c r="EQ1094" s="47">
        <f t="shared" si="3251"/>
        <v>1.6307536984603526</v>
      </c>
      <c r="ER1094" s="47">
        <f t="shared" si="3251"/>
        <v>1.8449972818192351</v>
      </c>
      <c r="ES1094" s="47">
        <f t="shared" si="3251"/>
        <v>1.8603553124280878</v>
      </c>
      <c r="ET1094" s="47">
        <f t="shared" si="3251"/>
        <v>1.8755421387204199</v>
      </c>
      <c r="EU1094" s="47">
        <f t="shared" si="3251"/>
        <v>2.0281166488903057</v>
      </c>
      <c r="EV1094" s="47">
        <f t="shared" si="3251"/>
        <v>2.044057320870158</v>
      </c>
      <c r="EW1094" s="47">
        <f t="shared" si="3251"/>
        <v>2.0598300257415629</v>
      </c>
      <c r="EX1094" s="47">
        <f t="shared" si="3251"/>
        <v>1.8655892310361137</v>
      </c>
      <c r="EY1094" s="47">
        <f t="shared" si="3251"/>
        <v>1.8794777846625081</v>
      </c>
      <c r="EZ1094" s="47">
        <f t="shared" si="3251"/>
        <v>1.8932275930838531</v>
      </c>
      <c r="FA1094" s="47">
        <f t="shared" si="3251"/>
        <v>1.7626734627491878</v>
      </c>
      <c r="FB1094" s="47">
        <f t="shared" si="3251"/>
        <v>1.7751373674513682</v>
      </c>
      <c r="FC1094" s="47">
        <f t="shared" si="3251"/>
        <v>1.7874829050268466</v>
      </c>
      <c r="FD1094" s="47">
        <f t="shared" si="3251"/>
        <v>2.0190099386102882</v>
      </c>
      <c r="FE1094" s="47">
        <f t="shared" si="3251"/>
        <v>2.0326042429664359</v>
      </c>
      <c r="FF1094" s="47">
        <f t="shared" ref="FF1094:GK1094" si="3252">(HLOOKUP(FF$999-$B1094,$C$991:$HY$994,4,FALSE))*FF$993</f>
        <v>2.0460755177287249</v>
      </c>
      <c r="FG1094" s="47">
        <f t="shared" si="3252"/>
        <v>1.9427561708288741</v>
      </c>
      <c r="FH1094" s="47">
        <f t="shared" si="3252"/>
        <v>1.955240518453895</v>
      </c>
      <c r="FI1094" s="47">
        <f t="shared" si="3252"/>
        <v>1.9676169574469158</v>
      </c>
      <c r="FJ1094" s="47">
        <f t="shared" si="3252"/>
        <v>1.7796990497832468</v>
      </c>
      <c r="FK1094" s="47">
        <f t="shared" si="3252"/>
        <v>1.7906367826402771</v>
      </c>
      <c r="FL1094" s="47">
        <f t="shared" si="3252"/>
        <v>1.8014840396036789</v>
      </c>
      <c r="FM1094" s="47">
        <f t="shared" si="3252"/>
        <v>1.6752262227702728</v>
      </c>
      <c r="FN1094" s="47">
        <f t="shared" si="3252"/>
        <v>1.6850916143349526</v>
      </c>
      <c r="FO1094" s="47">
        <f t="shared" si="3252"/>
        <v>1.6948787641210721</v>
      </c>
      <c r="FP1094" s="47">
        <f t="shared" si="3252"/>
        <v>1.9122952615263646</v>
      </c>
      <c r="FQ1094" s="47">
        <f t="shared" si="3252"/>
        <v>1.9231049986079278</v>
      </c>
      <c r="FR1094" s="47">
        <f t="shared" si="3252"/>
        <v>1.9338323983238892</v>
      </c>
      <c r="FS1094" s="47">
        <f t="shared" si="3252"/>
        <v>2.0859557699218154</v>
      </c>
      <c r="FT1094" s="47">
        <f t="shared" si="3252"/>
        <v>2.0972924019268513</v>
      </c>
      <c r="FU1094" s="47">
        <f t="shared" si="3252"/>
        <v>2.1085459715112269</v>
      </c>
      <c r="FV1094" s="47">
        <f t="shared" si="3252"/>
        <v>1.9053907734160305</v>
      </c>
      <c r="FW1094" s="47">
        <f t="shared" si="3252"/>
        <v>1.9153615338674825</v>
      </c>
      <c r="FX1094" s="47">
        <f t="shared" si="3252"/>
        <v>1.9252619194148082</v>
      </c>
      <c r="FY1094" s="47">
        <f t="shared" si="3252"/>
        <v>1.7887884146253601</v>
      </c>
      <c r="FZ1094" s="47">
        <f t="shared" si="3252"/>
        <v>1.7978138426552672</v>
      </c>
      <c r="GA1094" s="47">
        <f t="shared" si="3252"/>
        <v>1.8067778221957342</v>
      </c>
      <c r="GB1094" s="47">
        <f t="shared" si="3252"/>
        <v>2.0369240880630546</v>
      </c>
      <c r="GC1094" s="47">
        <f t="shared" si="3252"/>
        <v>2.0468462302307242</v>
      </c>
      <c r="GD1094" s="47">
        <f t="shared" si="3252"/>
        <v>2.0567031274492513</v>
      </c>
      <c r="GE1094" s="47">
        <f t="shared" si="3252"/>
        <v>2.2168502668458072</v>
      </c>
      <c r="GF1094" s="47">
        <f t="shared" si="3252"/>
        <v>2.2272880437140423</v>
      </c>
      <c r="GG1094" s="47">
        <f t="shared" si="3252"/>
        <v>2.2376594531379017</v>
      </c>
      <c r="GH1094" s="47">
        <f t="shared" si="3252"/>
        <v>2.0206710218088517</v>
      </c>
      <c r="GI1094" s="47">
        <f t="shared" si="3252"/>
        <v>2.0298774982248062</v>
      </c>
      <c r="GJ1094" s="47">
        <f t="shared" si="3252"/>
        <v>2.039027308878218</v>
      </c>
      <c r="GK1094" s="47">
        <f t="shared" si="3252"/>
        <v>1.893270924601016</v>
      </c>
      <c r="GL1094" s="47">
        <f t="shared" ref="GL1094:HQ1094" si="3253">(HLOOKUP(GL$999-$B1094,$C$991:$HY$994,4,FALSE))*GL$993</f>
        <v>1.9016267823026825</v>
      </c>
      <c r="GM1094" s="47">
        <f t="shared" si="3253"/>
        <v>1.9099328040000445</v>
      </c>
      <c r="GN1094" s="47">
        <f t="shared" si="3253"/>
        <v>2.1519231387116</v>
      </c>
      <c r="GO1094" s="47">
        <f t="shared" si="3253"/>
        <v>2.1611321222116406</v>
      </c>
      <c r="GP1094" s="47">
        <f t="shared" si="3253"/>
        <v>2.170287832819076</v>
      </c>
      <c r="GQ1094" s="47">
        <f t="shared" si="3253"/>
        <v>2.3379594705575055</v>
      </c>
      <c r="GR1094" s="47">
        <f t="shared" si="3253"/>
        <v>2.3476696959349024</v>
      </c>
      <c r="GS1094" s="47">
        <f t="shared" si="3253"/>
        <v>2.3573253883523089</v>
      </c>
      <c r="GT1094" s="47">
        <f t="shared" si="3253"/>
        <v>2.1276043925221018</v>
      </c>
      <c r="GU1094" s="47">
        <f t="shared" si="3253"/>
        <v>2.136187964260813</v>
      </c>
      <c r="GV1094" s="47">
        <f t="shared" si="3253"/>
        <v>2.1447246974805125</v>
      </c>
      <c r="GW1094" s="47">
        <f t="shared" si="3253"/>
        <v>1.9904190728871596</v>
      </c>
      <c r="GX1094" s="47">
        <f t="shared" si="3253"/>
        <v>1.9982256857867307</v>
      </c>
      <c r="GY1094" s="47">
        <f t="shared" si="3253"/>
        <v>2.0059908746358484</v>
      </c>
      <c r="GZ1094" s="47">
        <f t="shared" si="3253"/>
        <v>2.2590884502734347</v>
      </c>
      <c r="HA1094" s="47">
        <f t="shared" si="3253"/>
        <v>2.2677088793444526</v>
      </c>
      <c r="HB1094" s="47">
        <f t="shared" si="3253"/>
        <v>2.276284793653355</v>
      </c>
      <c r="HC1094" s="47">
        <f t="shared" si="3253"/>
        <v>2.4510557569958462</v>
      </c>
      <c r="HD1094" s="47">
        <f t="shared" si="3253"/>
        <v>2.4601621197613044</v>
      </c>
      <c r="HE1094" s="47">
        <f t="shared" si="3253"/>
        <v>2.4692226875007099</v>
      </c>
      <c r="HF1094" s="47">
        <f t="shared" si="3253"/>
        <v>2.2276603353053019</v>
      </c>
      <c r="HG1094" s="47">
        <f t="shared" si="3253"/>
        <v>2.2357241183516976</v>
      </c>
      <c r="HH1094" s="47">
        <f t="shared" si="3253"/>
        <v>2.2437483822870377</v>
      </c>
      <c r="HI1094" s="5">
        <f t="shared" si="3253"/>
        <v>2.0814888511157097</v>
      </c>
      <c r="HJ1094" s="5">
        <f t="shared" si="3253"/>
        <v>2.0888348140715465</v>
      </c>
      <c r="HK1094" s="5">
        <f t="shared" si="3253"/>
        <v>2.0961456700137595</v>
      </c>
      <c r="HL1094" s="5">
        <f t="shared" si="3253"/>
        <v>2.3597259330297953</v>
      </c>
      <c r="HM1094" s="5">
        <f t="shared" si="3253"/>
        <v>2.3678503739349326</v>
      </c>
      <c r="HN1094" s="5">
        <f t="shared" si="3253"/>
        <v>2.3759369284281648</v>
      </c>
      <c r="HO1094" s="5">
        <f t="shared" si="3253"/>
        <v>2.5574403840400963</v>
      </c>
      <c r="HP1094" s="5">
        <f t="shared" si="3253"/>
        <v>2.5660355456280346</v>
      </c>
      <c r="HQ1094" s="5">
        <f t="shared" si="3253"/>
        <v>2.5745915741323664</v>
      </c>
      <c r="HR1094" s="5">
        <f t="shared" ref="HR1094:HW1094" si="3254">(HLOOKUP(HR$999-$B1094,$C$991:$HY$994,4,FALSE))*HR$993</f>
        <v>2.3219275792988299</v>
      </c>
      <c r="HS1094" s="5">
        <f t="shared" si="3254"/>
        <v>2.3295494383513926</v>
      </c>
      <c r="HT1094" s="5">
        <f t="shared" si="3254"/>
        <v>2.3371373978334304</v>
      </c>
      <c r="HU1094" s="5">
        <f t="shared" si="3254"/>
        <v>2.1674188577062403</v>
      </c>
      <c r="HV1094" s="5">
        <f t="shared" si="3254"/>
        <v>2.1743715744028624</v>
      </c>
      <c r="HW1094" s="5">
        <f t="shared" si="3254"/>
        <v>2.1812940663151137</v>
      </c>
    </row>
    <row r="1095" spans="2:231" x14ac:dyDescent="0.25">
      <c r="B1095" s="21">
        <f t="shared" si="3109"/>
        <v>96</v>
      </c>
      <c r="C1095" s="60"/>
      <c r="CU1095" s="47">
        <f t="shared" ref="CU1095:DZ1095" si="3255">(HLOOKUP(CU$999-$B1095,$C$991:$HY$994,4,FALSE))*CU$993</f>
        <v>0.19365618595408088</v>
      </c>
      <c r="CV1095" s="47">
        <f t="shared" si="3255"/>
        <v>0.36519558614937153</v>
      </c>
      <c r="CW1095" s="47">
        <f t="shared" si="3255"/>
        <v>0.4545832487894399</v>
      </c>
      <c r="CX1095" s="47">
        <f t="shared" si="3255"/>
        <v>0.52449375315798386</v>
      </c>
      <c r="CY1095" s="47">
        <f t="shared" si="3255"/>
        <v>0.62593140608206599</v>
      </c>
      <c r="CZ1095" s="47">
        <f t="shared" si="3255"/>
        <v>0.68146281771023332</v>
      </c>
      <c r="DA1095" s="47">
        <f t="shared" si="3255"/>
        <v>0.73139968824988244</v>
      </c>
      <c r="DB1095" s="47">
        <f t="shared" si="3255"/>
        <v>0.69848969680009088</v>
      </c>
      <c r="DC1095" s="47">
        <f t="shared" si="3255"/>
        <v>0.73647377247741286</v>
      </c>
      <c r="DD1095" s="47">
        <f t="shared" si="3255"/>
        <v>0.77195225571188697</v>
      </c>
      <c r="DE1095" s="47">
        <f t="shared" si="3255"/>
        <v>0.7444433416883427</v>
      </c>
      <c r="DF1095" s="47">
        <f t="shared" si="3255"/>
        <v>0.77364313028925302</v>
      </c>
      <c r="DG1095" s="47">
        <f t="shared" si="3255"/>
        <v>0.80140972998842142</v>
      </c>
      <c r="DH1095" s="47">
        <f t="shared" si="3255"/>
        <v>0.92880344577951324</v>
      </c>
      <c r="DI1095" s="47">
        <f t="shared" si="3255"/>
        <v>0.95729736173903823</v>
      </c>
      <c r="DJ1095" s="47">
        <f t="shared" si="3255"/>
        <v>0.98467741156323829</v>
      </c>
      <c r="DK1095" s="47">
        <f t="shared" si="3255"/>
        <v>1.0846175678446484</v>
      </c>
      <c r="DL1095" s="47">
        <f t="shared" si="3255"/>
        <v>1.1119404016465069</v>
      </c>
      <c r="DM1095" s="47">
        <f t="shared" si="3255"/>
        <v>1.1383756906601814</v>
      </c>
      <c r="DN1095" s="47">
        <f t="shared" si="3255"/>
        <v>1.0463047589778167</v>
      </c>
      <c r="DO1095" s="47">
        <f t="shared" si="3255"/>
        <v>1.0686640115620136</v>
      </c>
      <c r="DP1095" s="47">
        <f t="shared" si="3255"/>
        <v>1.0904019399777862</v>
      </c>
      <c r="DQ1095" s="47">
        <f t="shared" si="3255"/>
        <v>1.0275225851583858</v>
      </c>
      <c r="DR1095" s="47">
        <f t="shared" si="3255"/>
        <v>1.0465884537165655</v>
      </c>
      <c r="DS1095" s="47">
        <f t="shared" si="3255"/>
        <v>1.0651914121892929</v>
      </c>
      <c r="DT1095" s="47">
        <f t="shared" si="3255"/>
        <v>1.2153695546792807</v>
      </c>
      <c r="DU1095" s="47">
        <f t="shared" si="3255"/>
        <v>1.2352965768869029</v>
      </c>
      <c r="DV1095" s="47">
        <f t="shared" si="3255"/>
        <v>1.2547940145155208</v>
      </c>
      <c r="DW1095" s="47">
        <f t="shared" si="3255"/>
        <v>1.3665718176830906</v>
      </c>
      <c r="DX1095" s="47">
        <f t="shared" si="3255"/>
        <v>1.3866423505075796</v>
      </c>
      <c r="DY1095" s="47">
        <f t="shared" si="3255"/>
        <v>1.4063238134215887</v>
      </c>
      <c r="DZ1095" s="47">
        <f t="shared" si="3255"/>
        <v>1.2814882969600845</v>
      </c>
      <c r="EA1095" s="47">
        <f t="shared" ref="EA1095:FF1095" si="3256">(HLOOKUP(EA$999-$B1095,$C$991:$HY$994,4,FALSE))*EA$993</f>
        <v>1.2985326055682087</v>
      </c>
      <c r="EB1095" s="47">
        <f t="shared" si="3256"/>
        <v>1.3152767576797153</v>
      </c>
      <c r="EC1095" s="47">
        <f t="shared" si="3256"/>
        <v>1.2310474981755051</v>
      </c>
      <c r="ED1095" s="47">
        <f t="shared" si="3256"/>
        <v>1.2460086779145945</v>
      </c>
      <c r="EE1095" s="47">
        <f t="shared" si="3256"/>
        <v>1.2607284831250261</v>
      </c>
      <c r="EF1095" s="47">
        <f t="shared" si="3256"/>
        <v>1.4306037659256683</v>
      </c>
      <c r="EG1095" s="47">
        <f t="shared" si="3256"/>
        <v>1.4466096712406</v>
      </c>
      <c r="EH1095" s="47">
        <f t="shared" si="3256"/>
        <v>1.4623773280373122</v>
      </c>
      <c r="EI1095" s="47">
        <f t="shared" si="3256"/>
        <v>1.5854465643635252</v>
      </c>
      <c r="EJ1095" s="47">
        <f t="shared" si="3256"/>
        <v>1.6018800438992615</v>
      </c>
      <c r="EK1095" s="47">
        <f t="shared" si="3256"/>
        <v>1.6180864779226214</v>
      </c>
      <c r="EL1095" s="47">
        <f t="shared" si="3256"/>
        <v>1.4688509504042884</v>
      </c>
      <c r="EM1095" s="47">
        <f t="shared" si="3256"/>
        <v>1.4830326867437904</v>
      </c>
      <c r="EN1095" s="47">
        <f t="shared" si="3256"/>
        <v>1.7023969436621924</v>
      </c>
      <c r="EO1095" s="47">
        <f t="shared" si="3256"/>
        <v>1.5882155309739241</v>
      </c>
      <c r="EP1095" s="47">
        <f t="shared" si="3256"/>
        <v>1.6025664226775149</v>
      </c>
      <c r="EQ1095" s="47">
        <f t="shared" si="3256"/>
        <v>1.6167439431661328</v>
      </c>
      <c r="ER1095" s="47">
        <f t="shared" si="3256"/>
        <v>1.8294626679056152</v>
      </c>
      <c r="ES1095" s="47">
        <f t="shared" si="3256"/>
        <v>1.8449972818192351</v>
      </c>
      <c r="ET1095" s="47">
        <f t="shared" si="3256"/>
        <v>1.8603553124280878</v>
      </c>
      <c r="EU1095" s="47">
        <f t="shared" si="3256"/>
        <v>2.0120030301601335</v>
      </c>
      <c r="EV1095" s="47">
        <f t="shared" si="3256"/>
        <v>2.0281166488903057</v>
      </c>
      <c r="EW1095" s="47">
        <f t="shared" si="3256"/>
        <v>2.044057320870158</v>
      </c>
      <c r="EX1095" s="47">
        <f t="shared" si="3256"/>
        <v>1.8515580384910244</v>
      </c>
      <c r="EY1095" s="47">
        <f t="shared" si="3256"/>
        <v>1.8655892310361137</v>
      </c>
      <c r="EZ1095" s="47">
        <f t="shared" si="3256"/>
        <v>1.8794777846625081</v>
      </c>
      <c r="FA1095" s="47">
        <f t="shared" si="3256"/>
        <v>1.7500880374459526</v>
      </c>
      <c r="FB1095" s="47">
        <f t="shared" si="3256"/>
        <v>1.7626734627491878</v>
      </c>
      <c r="FC1095" s="47">
        <f t="shared" si="3256"/>
        <v>1.7751373674513682</v>
      </c>
      <c r="FD1095" s="47">
        <f t="shared" si="3256"/>
        <v>2.0052894850727809</v>
      </c>
      <c r="FE1095" s="47">
        <f t="shared" si="3256"/>
        <v>2.0190099386102882</v>
      </c>
      <c r="FF1095" s="47">
        <f t="shared" si="3256"/>
        <v>2.0326042429664359</v>
      </c>
      <c r="FG1095" s="47">
        <f t="shared" ref="FG1095:GL1095" si="3257">(HLOOKUP(FG$999-$B1095,$C$991:$HY$994,4,FALSE))*FG$993</f>
        <v>1.9301613043042534</v>
      </c>
      <c r="FH1095" s="47">
        <f t="shared" si="3257"/>
        <v>1.9427561708288741</v>
      </c>
      <c r="FI1095" s="47">
        <f t="shared" si="3257"/>
        <v>1.955240518453895</v>
      </c>
      <c r="FJ1095" s="47">
        <f t="shared" si="3257"/>
        <v>1.768668748733532</v>
      </c>
      <c r="FK1095" s="47">
        <f t="shared" si="3257"/>
        <v>1.7796990497832468</v>
      </c>
      <c r="FL1095" s="47">
        <f t="shared" si="3257"/>
        <v>1.7906367826402771</v>
      </c>
      <c r="FM1095" s="47">
        <f t="shared" si="3257"/>
        <v>1.6652808562887715</v>
      </c>
      <c r="FN1095" s="47">
        <f t="shared" si="3257"/>
        <v>1.6752262227702728</v>
      </c>
      <c r="FO1095" s="47">
        <f t="shared" si="3257"/>
        <v>1.6850916143349526</v>
      </c>
      <c r="FP1095" s="47">
        <f t="shared" si="3257"/>
        <v>1.9014014369631633</v>
      </c>
      <c r="FQ1095" s="47">
        <f t="shared" si="3257"/>
        <v>1.9122952615263646</v>
      </c>
      <c r="FR1095" s="47">
        <f t="shared" si="3257"/>
        <v>1.9231049986079278</v>
      </c>
      <c r="FS1095" s="47">
        <f t="shared" si="3257"/>
        <v>2.0745343785792181</v>
      </c>
      <c r="FT1095" s="47">
        <f t="shared" si="3257"/>
        <v>2.0859557699218154</v>
      </c>
      <c r="FU1095" s="47">
        <f t="shared" si="3257"/>
        <v>2.0972924019268513</v>
      </c>
      <c r="FV1095" s="47">
        <f t="shared" si="3257"/>
        <v>1.8953482541230358</v>
      </c>
      <c r="FW1095" s="47">
        <f t="shared" si="3257"/>
        <v>1.9053907734160305</v>
      </c>
      <c r="FX1095" s="47">
        <f t="shared" si="3257"/>
        <v>1.9153615338674825</v>
      </c>
      <c r="FY1095" s="47">
        <f t="shared" si="3257"/>
        <v>1.7797003732814578</v>
      </c>
      <c r="FZ1095" s="47">
        <f t="shared" si="3257"/>
        <v>1.7887884146253601</v>
      </c>
      <c r="GA1095" s="47">
        <f t="shared" si="3257"/>
        <v>1.7978138426552672</v>
      </c>
      <c r="GB1095" s="47">
        <f t="shared" si="3257"/>
        <v>2.0269355071999349</v>
      </c>
      <c r="GC1095" s="47">
        <f t="shared" si="3257"/>
        <v>2.0369240880630546</v>
      </c>
      <c r="GD1095" s="47">
        <f t="shared" si="3257"/>
        <v>2.0468462302307242</v>
      </c>
      <c r="GE1095" s="47">
        <f t="shared" si="3257"/>
        <v>2.206344949088114</v>
      </c>
      <c r="GF1095" s="47">
        <f t="shared" si="3257"/>
        <v>2.2168502668458072</v>
      </c>
      <c r="GG1095" s="47">
        <f t="shared" si="3257"/>
        <v>2.2272880437140423</v>
      </c>
      <c r="GH1095" s="47">
        <f t="shared" si="3257"/>
        <v>2.0114069103208294</v>
      </c>
      <c r="GI1095" s="47">
        <f t="shared" si="3257"/>
        <v>2.0206710218088517</v>
      </c>
      <c r="GJ1095" s="47">
        <f t="shared" si="3257"/>
        <v>2.0298774982248062</v>
      </c>
      <c r="GK1095" s="47">
        <f t="shared" si="3257"/>
        <v>1.8848644052777288</v>
      </c>
      <c r="GL1095" s="47">
        <f t="shared" si="3257"/>
        <v>1.893270924601016</v>
      </c>
      <c r="GM1095" s="47">
        <f t="shared" ref="GM1095:HR1095" si="3258">(HLOOKUP(GM$999-$B1095,$C$991:$HY$994,4,FALSE))*GM$993</f>
        <v>1.9016267823026825</v>
      </c>
      <c r="GN1095" s="47">
        <f t="shared" si="3258"/>
        <v>2.1426600267258715</v>
      </c>
      <c r="GO1095" s="47">
        <f t="shared" si="3258"/>
        <v>2.1519231387116</v>
      </c>
      <c r="GP1095" s="47">
        <f t="shared" si="3258"/>
        <v>2.1611321222116406</v>
      </c>
      <c r="GQ1095" s="47">
        <f t="shared" si="3258"/>
        <v>2.3281938623521206</v>
      </c>
      <c r="GR1095" s="47">
        <f t="shared" si="3258"/>
        <v>2.3379594705575055</v>
      </c>
      <c r="GS1095" s="47">
        <f t="shared" si="3258"/>
        <v>2.3476696959349024</v>
      </c>
      <c r="GT1095" s="47">
        <f t="shared" si="3258"/>
        <v>2.1189732733269295</v>
      </c>
      <c r="GU1095" s="47">
        <f t="shared" si="3258"/>
        <v>2.1276043925221018</v>
      </c>
      <c r="GV1095" s="47">
        <f t="shared" si="3258"/>
        <v>2.136187964260813</v>
      </c>
      <c r="GW1095" s="47">
        <f t="shared" si="3258"/>
        <v>1.9825704264966784</v>
      </c>
      <c r="GX1095" s="47">
        <f t="shared" si="3258"/>
        <v>1.9904190728871596</v>
      </c>
      <c r="GY1095" s="47">
        <f t="shared" si="3258"/>
        <v>1.9982256857867307</v>
      </c>
      <c r="GZ1095" s="47">
        <f t="shared" si="3258"/>
        <v>2.2504228693581836</v>
      </c>
      <c r="HA1095" s="47">
        <f t="shared" si="3258"/>
        <v>2.2590884502734347</v>
      </c>
      <c r="HB1095" s="47">
        <f t="shared" si="3258"/>
        <v>2.2677088793444526</v>
      </c>
      <c r="HC1095" s="47">
        <f t="shared" si="3258"/>
        <v>2.4419029611686547</v>
      </c>
      <c r="HD1095" s="47">
        <f t="shared" si="3258"/>
        <v>2.4510557569958462</v>
      </c>
      <c r="HE1095" s="47">
        <f t="shared" si="3258"/>
        <v>2.4601621197613044</v>
      </c>
      <c r="HF1095" s="47">
        <f t="shared" si="3258"/>
        <v>2.2195564967650228</v>
      </c>
      <c r="HG1095" s="47">
        <f t="shared" si="3258"/>
        <v>2.2276603353053019</v>
      </c>
      <c r="HH1095" s="47">
        <f t="shared" si="3258"/>
        <v>2.2357241183516976</v>
      </c>
      <c r="HI1095" s="47">
        <f t="shared" si="3258"/>
        <v>2.0741073166396284</v>
      </c>
      <c r="HJ1095" s="5">
        <f t="shared" si="3258"/>
        <v>2.0814888511157097</v>
      </c>
      <c r="HK1095" s="5">
        <f t="shared" si="3258"/>
        <v>2.0888348140715465</v>
      </c>
      <c r="HL1095" s="5">
        <f t="shared" si="3258"/>
        <v>2.3515631167372195</v>
      </c>
      <c r="HM1095" s="5">
        <f t="shared" si="3258"/>
        <v>2.3597259330297953</v>
      </c>
      <c r="HN1095" s="5">
        <f t="shared" si="3258"/>
        <v>2.3678503739349326</v>
      </c>
      <c r="HO1095" s="5">
        <f t="shared" si="3258"/>
        <v>2.5488055964065035</v>
      </c>
      <c r="HP1095" s="5">
        <f t="shared" si="3258"/>
        <v>2.5574403840400963</v>
      </c>
      <c r="HQ1095" s="5">
        <f t="shared" si="3258"/>
        <v>2.5660355456280346</v>
      </c>
      <c r="HR1095" s="5">
        <f t="shared" si="3258"/>
        <v>2.3142714036318921</v>
      </c>
      <c r="HS1095" s="5">
        <f t="shared" ref="HS1095:HW1095" si="3259">(HLOOKUP(HS$999-$B1095,$C$991:$HY$994,4,FALSE))*HS$993</f>
        <v>2.3219275792988299</v>
      </c>
      <c r="HT1095" s="5">
        <f t="shared" si="3259"/>
        <v>2.3295494383513926</v>
      </c>
      <c r="HU1095" s="5">
        <f t="shared" si="3259"/>
        <v>2.1604355528927099</v>
      </c>
      <c r="HV1095" s="5">
        <f t="shared" si="3259"/>
        <v>2.1674188577062403</v>
      </c>
      <c r="HW1095" s="5">
        <f t="shared" si="3259"/>
        <v>2.1743715744028624</v>
      </c>
    </row>
    <row r="1096" spans="2:231" x14ac:dyDescent="0.25">
      <c r="B1096" s="21">
        <f t="shared" si="3109"/>
        <v>97</v>
      </c>
      <c r="C1096" s="60"/>
      <c r="CV1096" s="47">
        <f t="shared" ref="CV1096:EA1096" si="3260">(HLOOKUP(CV$999-$B1096,$C$991:$HY$994,4,FALSE))*CV$993</f>
        <v>0.21725338593220561</v>
      </c>
      <c r="CW1096" s="47">
        <f t="shared" si="3260"/>
        <v>0.36519558614937153</v>
      </c>
      <c r="CX1096" s="47">
        <f t="shared" si="3260"/>
        <v>0.4545832487894399</v>
      </c>
      <c r="CY1096" s="47">
        <f t="shared" si="3260"/>
        <v>0.56265492460429967</v>
      </c>
      <c r="CZ1096" s="47">
        <f t="shared" si="3260"/>
        <v>0.62593140608206599</v>
      </c>
      <c r="DA1096" s="47">
        <f t="shared" si="3260"/>
        <v>0.68146281771023332</v>
      </c>
      <c r="DB1096" s="47">
        <f t="shared" si="3260"/>
        <v>0.65744695203254011</v>
      </c>
      <c r="DC1096" s="47">
        <f t="shared" si="3260"/>
        <v>0.69848969680009088</v>
      </c>
      <c r="DD1096" s="47">
        <f t="shared" si="3260"/>
        <v>0.73647377247741286</v>
      </c>
      <c r="DE1096" s="47">
        <f t="shared" si="3260"/>
        <v>0.71358795589926516</v>
      </c>
      <c r="DF1096" s="47">
        <f t="shared" si="3260"/>
        <v>0.7444433416883427</v>
      </c>
      <c r="DG1096" s="47">
        <f t="shared" si="3260"/>
        <v>0.77364313028925302</v>
      </c>
      <c r="DH1096" s="47">
        <f t="shared" si="3260"/>
        <v>0.89906230725975045</v>
      </c>
      <c r="DI1096" s="47">
        <f t="shared" si="3260"/>
        <v>0.92880344577951324</v>
      </c>
      <c r="DJ1096" s="47">
        <f t="shared" si="3260"/>
        <v>0.95729736173903823</v>
      </c>
      <c r="DK1096" s="47">
        <f t="shared" si="3260"/>
        <v>1.0563206738437343</v>
      </c>
      <c r="DL1096" s="47">
        <f t="shared" si="3260"/>
        <v>1.0846175678446484</v>
      </c>
      <c r="DM1096" s="47">
        <f t="shared" si="3260"/>
        <v>1.1119404016465069</v>
      </c>
      <c r="DN1096" s="47">
        <f t="shared" si="3260"/>
        <v>1.0232731024035875</v>
      </c>
      <c r="DO1096" s="47">
        <f t="shared" si="3260"/>
        <v>1.0463047589778167</v>
      </c>
      <c r="DP1096" s="47">
        <f t="shared" si="3260"/>
        <v>1.0686640115620136</v>
      </c>
      <c r="DQ1096" s="47">
        <f t="shared" si="3260"/>
        <v>1.0079609013381112</v>
      </c>
      <c r="DR1096" s="47">
        <f t="shared" si="3260"/>
        <v>1.0275225851583858</v>
      </c>
      <c r="DS1096" s="47">
        <f t="shared" si="3260"/>
        <v>1.0465884537165655</v>
      </c>
      <c r="DT1096" s="47">
        <f t="shared" si="3260"/>
        <v>1.1949860513048844</v>
      </c>
      <c r="DU1096" s="47">
        <f t="shared" si="3260"/>
        <v>1.2153695546792807</v>
      </c>
      <c r="DV1096" s="47">
        <f t="shared" si="3260"/>
        <v>1.2352965768869029</v>
      </c>
      <c r="DW1096" s="47">
        <f t="shared" si="3260"/>
        <v>1.3460904488951961</v>
      </c>
      <c r="DX1096" s="47">
        <f t="shared" si="3260"/>
        <v>1.3665718176830906</v>
      </c>
      <c r="DY1096" s="47">
        <f t="shared" si="3260"/>
        <v>1.3866423505075796</v>
      </c>
      <c r="DZ1096" s="47">
        <f t="shared" si="3260"/>
        <v>1.2641286557247184</v>
      </c>
      <c r="EA1096" s="47">
        <f t="shared" si="3260"/>
        <v>1.2814882969600845</v>
      </c>
      <c r="EB1096" s="47">
        <f t="shared" ref="EB1096:FG1096" si="3261">(HLOOKUP(EB$999-$B1096,$C$991:$HY$994,4,FALSE))*EB$993</f>
        <v>1.2985326055682087</v>
      </c>
      <c r="EC1096" s="47">
        <f t="shared" si="3261"/>
        <v>1.2158338109770077</v>
      </c>
      <c r="ED1096" s="47">
        <f t="shared" si="3261"/>
        <v>1.2310474981755051</v>
      </c>
      <c r="EE1096" s="47">
        <f t="shared" si="3261"/>
        <v>1.2460086779145945</v>
      </c>
      <c r="EF1096" s="47">
        <f t="shared" si="3261"/>
        <v>1.4143495099352579</v>
      </c>
      <c r="EG1096" s="47">
        <f t="shared" si="3261"/>
        <v>1.4306037659256683</v>
      </c>
      <c r="EH1096" s="47">
        <f t="shared" si="3261"/>
        <v>1.4466096712406</v>
      </c>
      <c r="EI1096" s="47">
        <f t="shared" si="3261"/>
        <v>1.5687771308918328</v>
      </c>
      <c r="EJ1096" s="47">
        <f t="shared" si="3261"/>
        <v>1.5854465643635252</v>
      </c>
      <c r="EK1096" s="47">
        <f t="shared" si="3261"/>
        <v>1.6018800438992615</v>
      </c>
      <c r="EL1096" s="47">
        <f t="shared" si="3261"/>
        <v>1.4544797326627332</v>
      </c>
      <c r="EM1096" s="47">
        <f t="shared" si="3261"/>
        <v>1.4688509504042884</v>
      </c>
      <c r="EN1096" s="47">
        <f t="shared" si="3261"/>
        <v>1.6864776175165408</v>
      </c>
      <c r="EO1096" s="47">
        <f t="shared" si="3261"/>
        <v>1.573685349279502</v>
      </c>
      <c r="EP1096" s="47">
        <f t="shared" si="3261"/>
        <v>1.5882155309739241</v>
      </c>
      <c r="EQ1096" s="47">
        <f t="shared" si="3261"/>
        <v>1.6025664226775149</v>
      </c>
      <c r="ER1096" s="47">
        <f t="shared" si="3261"/>
        <v>1.8137458099144501</v>
      </c>
      <c r="ES1096" s="47">
        <f t="shared" si="3261"/>
        <v>1.8294626679056152</v>
      </c>
      <c r="ET1096" s="47">
        <f t="shared" si="3261"/>
        <v>1.8449972818192351</v>
      </c>
      <c r="EU1096" s="47">
        <f t="shared" si="3261"/>
        <v>1.9957112391692182</v>
      </c>
      <c r="EV1096" s="47">
        <f t="shared" si="3261"/>
        <v>2.0120030301601335</v>
      </c>
      <c r="EW1096" s="47">
        <f t="shared" si="3261"/>
        <v>2.0281166488903057</v>
      </c>
      <c r="EX1096" s="47">
        <f t="shared" si="3261"/>
        <v>1.8373801315140239</v>
      </c>
      <c r="EY1096" s="47">
        <f t="shared" si="3261"/>
        <v>1.8515580384910244</v>
      </c>
      <c r="EZ1096" s="47">
        <f t="shared" si="3261"/>
        <v>1.8655892310361137</v>
      </c>
      <c r="FA1096" s="47">
        <f t="shared" si="3261"/>
        <v>1.7373777984217194</v>
      </c>
      <c r="FB1096" s="47">
        <f t="shared" si="3261"/>
        <v>1.7500880374459526</v>
      </c>
      <c r="FC1096" s="47">
        <f t="shared" si="3261"/>
        <v>1.7626734627491878</v>
      </c>
      <c r="FD1096" s="47">
        <f t="shared" si="3261"/>
        <v>1.9914396313941491</v>
      </c>
      <c r="FE1096" s="47">
        <f t="shared" si="3261"/>
        <v>2.0052894850727809</v>
      </c>
      <c r="FF1096" s="47">
        <f t="shared" si="3261"/>
        <v>2.0190099386102882</v>
      </c>
      <c r="FG1096" s="47">
        <f t="shared" si="3261"/>
        <v>1.9174532038257901</v>
      </c>
      <c r="FH1096" s="47">
        <f t="shared" ref="FH1096:GM1096" si="3262">(HLOOKUP(FH$999-$B1096,$C$991:$HY$994,4,FALSE))*FH$993</f>
        <v>1.9301613043042534</v>
      </c>
      <c r="FI1096" s="47">
        <f t="shared" si="3262"/>
        <v>1.9427561708288741</v>
      </c>
      <c r="FJ1096" s="47">
        <f t="shared" si="3262"/>
        <v>1.7575437069489936</v>
      </c>
      <c r="FK1096" s="47">
        <f t="shared" si="3262"/>
        <v>1.768668748733532</v>
      </c>
      <c r="FL1096" s="47">
        <f t="shared" si="3262"/>
        <v>1.7796990497832468</v>
      </c>
      <c r="FM1096" s="47">
        <f t="shared" si="3262"/>
        <v>1.6552537181252984</v>
      </c>
      <c r="FN1096" s="47">
        <f t="shared" si="3262"/>
        <v>1.6652808562887715</v>
      </c>
      <c r="FO1096" s="47">
        <f t="shared" si="3262"/>
        <v>1.6752262227702728</v>
      </c>
      <c r="FP1096" s="47">
        <f t="shared" si="3262"/>
        <v>1.8904217131852497</v>
      </c>
      <c r="FQ1096" s="47">
        <f t="shared" si="3262"/>
        <v>1.9014014369631633</v>
      </c>
      <c r="FR1096" s="47">
        <f t="shared" si="3262"/>
        <v>1.9122952615263646</v>
      </c>
      <c r="FS1096" s="47">
        <f t="shared" si="3262"/>
        <v>2.0630264735907553</v>
      </c>
      <c r="FT1096" s="47">
        <f t="shared" si="3262"/>
        <v>2.0745343785792181</v>
      </c>
      <c r="FU1096" s="47">
        <f t="shared" si="3262"/>
        <v>2.0859557699218154</v>
      </c>
      <c r="FV1096" s="47">
        <f t="shared" si="3262"/>
        <v>1.8852325470184326</v>
      </c>
      <c r="FW1096" s="47">
        <f t="shared" si="3262"/>
        <v>1.8953482541230358</v>
      </c>
      <c r="FX1096" s="47">
        <f t="shared" si="3262"/>
        <v>1.9053907734160305</v>
      </c>
      <c r="FY1096" s="47">
        <f t="shared" si="3262"/>
        <v>1.7705485172786333</v>
      </c>
      <c r="FZ1096" s="47">
        <f t="shared" si="3262"/>
        <v>1.7797003732814578</v>
      </c>
      <c r="GA1096" s="47">
        <f t="shared" si="3262"/>
        <v>1.7887884146253601</v>
      </c>
      <c r="GB1096" s="47">
        <f t="shared" si="3262"/>
        <v>2.0168792577855461</v>
      </c>
      <c r="GC1096" s="47">
        <f t="shared" si="3262"/>
        <v>2.0269355071999349</v>
      </c>
      <c r="GD1096" s="47">
        <f t="shared" si="3262"/>
        <v>2.0369240880630546</v>
      </c>
      <c r="GE1096" s="47">
        <f t="shared" si="3262"/>
        <v>2.195770882709001</v>
      </c>
      <c r="GF1096" s="47">
        <f t="shared" si="3262"/>
        <v>2.206344949088114</v>
      </c>
      <c r="GG1096" s="47">
        <f t="shared" si="3262"/>
        <v>2.2168502668458072</v>
      </c>
      <c r="GH1096" s="47">
        <f t="shared" si="3262"/>
        <v>2.0020841670608291</v>
      </c>
      <c r="GI1096" s="47">
        <f t="shared" si="3262"/>
        <v>2.0114069103208294</v>
      </c>
      <c r="GJ1096" s="47">
        <f t="shared" si="3262"/>
        <v>2.0206710218088517</v>
      </c>
      <c r="GK1096" s="47">
        <f t="shared" si="3262"/>
        <v>1.8764063761279697</v>
      </c>
      <c r="GL1096" s="47">
        <f t="shared" si="3262"/>
        <v>1.8848644052777288</v>
      </c>
      <c r="GM1096" s="47">
        <f t="shared" si="3262"/>
        <v>1.893270924601016</v>
      </c>
      <c r="GN1096" s="47">
        <f t="shared" ref="GN1096:HS1096" si="3263">(HLOOKUP(GN$999-$B1096,$C$991:$HY$994,4,FALSE))*GN$993</f>
        <v>2.1333419079759435</v>
      </c>
      <c r="GO1096" s="47">
        <f t="shared" si="3263"/>
        <v>2.1426600267258715</v>
      </c>
      <c r="GP1096" s="47">
        <f t="shared" si="3263"/>
        <v>2.1519231387116</v>
      </c>
      <c r="GQ1096" s="47">
        <f t="shared" si="3263"/>
        <v>2.3183719995930159</v>
      </c>
      <c r="GR1096" s="47">
        <f t="shared" si="3263"/>
        <v>2.3281938623521206</v>
      </c>
      <c r="GS1096" s="47">
        <f t="shared" si="3263"/>
        <v>2.3379594705575055</v>
      </c>
      <c r="GT1096" s="47">
        <f t="shared" si="3263"/>
        <v>2.1102938800327138</v>
      </c>
      <c r="GU1096" s="47">
        <f t="shared" si="3263"/>
        <v>2.1189732733269295</v>
      </c>
      <c r="GV1096" s="47">
        <f t="shared" si="3263"/>
        <v>2.1276043925221018</v>
      </c>
      <c r="GW1096" s="47">
        <f t="shared" si="3263"/>
        <v>1.9746791223865752</v>
      </c>
      <c r="GX1096" s="47">
        <f t="shared" si="3263"/>
        <v>1.9825704264966784</v>
      </c>
      <c r="GY1096" s="47">
        <f t="shared" si="3263"/>
        <v>1.9904190728871596</v>
      </c>
      <c r="GZ1096" s="47">
        <f t="shared" si="3263"/>
        <v>2.2417114844800685</v>
      </c>
      <c r="HA1096" s="47">
        <f t="shared" si="3263"/>
        <v>2.2504228693581836</v>
      </c>
      <c r="HB1096" s="47">
        <f t="shared" si="3263"/>
        <v>2.2590884502734347</v>
      </c>
      <c r="HC1096" s="47">
        <f t="shared" si="3263"/>
        <v>2.4327030795879203</v>
      </c>
      <c r="HD1096" s="47">
        <f t="shared" si="3263"/>
        <v>2.4419029611686547</v>
      </c>
      <c r="HE1096" s="47">
        <f t="shared" si="3263"/>
        <v>2.4510557569958462</v>
      </c>
      <c r="HF1096" s="47">
        <f t="shared" si="3263"/>
        <v>2.2114120543491254</v>
      </c>
      <c r="HG1096" s="47">
        <f t="shared" si="3263"/>
        <v>2.2195564967650228</v>
      </c>
      <c r="HH1096" s="47">
        <f t="shared" si="3263"/>
        <v>2.2276603353053019</v>
      </c>
      <c r="HI1096" s="47">
        <f t="shared" si="3263"/>
        <v>2.0666897360096774</v>
      </c>
      <c r="HJ1096" s="47">
        <f t="shared" si="3263"/>
        <v>2.0741073166396284</v>
      </c>
      <c r="HK1096" s="5">
        <f t="shared" si="3263"/>
        <v>2.0814888511157097</v>
      </c>
      <c r="HL1096" s="5">
        <f t="shared" si="3263"/>
        <v>2.3433614256851971</v>
      </c>
      <c r="HM1096" s="5">
        <f t="shared" si="3263"/>
        <v>2.3515631167372195</v>
      </c>
      <c r="HN1096" s="5">
        <f t="shared" si="3263"/>
        <v>2.3597259330297953</v>
      </c>
      <c r="HO1096" s="5">
        <f t="shared" si="3263"/>
        <v>2.54013067953418</v>
      </c>
      <c r="HP1096" s="5">
        <f t="shared" si="3263"/>
        <v>2.5488055964065035</v>
      </c>
      <c r="HQ1096" s="5">
        <f t="shared" si="3263"/>
        <v>2.5574403840400963</v>
      </c>
      <c r="HR1096" s="5">
        <f t="shared" si="3263"/>
        <v>2.3065804858586887</v>
      </c>
      <c r="HS1096" s="5">
        <f t="shared" si="3263"/>
        <v>2.3142714036318921</v>
      </c>
      <c r="HT1096" s="5">
        <f t="shared" ref="HT1096:HW1096" si="3264">(HLOOKUP(HT$999-$B1096,$C$991:$HY$994,4,FALSE))*HT$993</f>
        <v>2.3219275792988299</v>
      </c>
      <c r="HU1096" s="5">
        <f t="shared" si="3264"/>
        <v>2.1534212894377243</v>
      </c>
      <c r="HV1096" s="5">
        <f t="shared" si="3264"/>
        <v>2.1604355528927099</v>
      </c>
      <c r="HW1096" s="5">
        <f t="shared" si="3264"/>
        <v>2.1674188577062403</v>
      </c>
    </row>
    <row r="1097" spans="2:231" x14ac:dyDescent="0.25">
      <c r="B1097" s="21">
        <f t="shared" si="3109"/>
        <v>98</v>
      </c>
      <c r="C1097" s="60"/>
      <c r="CW1097" s="47">
        <f t="shared" ref="CW1097:EB1097" si="3265">(HLOOKUP(CW$999-$B1097,$C$991:$HY$994,4,FALSE))*CW$993</f>
        <v>0.21725338593220561</v>
      </c>
      <c r="CX1097" s="47">
        <f t="shared" si="3265"/>
        <v>0.36519558614937153</v>
      </c>
      <c r="CY1097" s="47">
        <f t="shared" si="3265"/>
        <v>0.48765786443400749</v>
      </c>
      <c r="CZ1097" s="47">
        <f t="shared" si="3265"/>
        <v>0.56265492460429967</v>
      </c>
      <c r="DA1097" s="47">
        <f t="shared" si="3265"/>
        <v>0.62593140608206599</v>
      </c>
      <c r="DB1097" s="47">
        <f t="shared" si="3265"/>
        <v>0.61255926085933954</v>
      </c>
      <c r="DC1097" s="47">
        <f t="shared" si="3265"/>
        <v>0.65744695203254011</v>
      </c>
      <c r="DD1097" s="47">
        <f t="shared" si="3265"/>
        <v>0.69848969680009088</v>
      </c>
      <c r="DE1097" s="47">
        <f t="shared" si="3265"/>
        <v>0.68079186243316392</v>
      </c>
      <c r="DF1097" s="47">
        <f t="shared" si="3265"/>
        <v>0.71358795589926516</v>
      </c>
      <c r="DG1097" s="47">
        <f t="shared" si="3265"/>
        <v>0.7444433416883427</v>
      </c>
      <c r="DH1097" s="47">
        <f t="shared" si="3265"/>
        <v>0.86791231961154325</v>
      </c>
      <c r="DI1097" s="47">
        <f t="shared" si="3265"/>
        <v>0.89906230725975045</v>
      </c>
      <c r="DJ1097" s="47">
        <f t="shared" si="3265"/>
        <v>0.92880344577951324</v>
      </c>
      <c r="DK1097" s="47">
        <f t="shared" si="3265"/>
        <v>1.0269485034856691</v>
      </c>
      <c r="DL1097" s="47">
        <f t="shared" si="3265"/>
        <v>1.0563206738437343</v>
      </c>
      <c r="DM1097" s="47">
        <f t="shared" si="3265"/>
        <v>1.0846175678446484</v>
      </c>
      <c r="DN1097" s="47">
        <f t="shared" si="3265"/>
        <v>0.99951071848771988</v>
      </c>
      <c r="DO1097" s="47">
        <f t="shared" si="3265"/>
        <v>1.0232731024035875</v>
      </c>
      <c r="DP1097" s="47">
        <f t="shared" si="3265"/>
        <v>1.0463047589778167</v>
      </c>
      <c r="DQ1097" s="47">
        <f t="shared" si="3265"/>
        <v>0.98786649292241091</v>
      </c>
      <c r="DR1097" s="47">
        <f t="shared" si="3265"/>
        <v>1.0079609013381112</v>
      </c>
      <c r="DS1097" s="47">
        <f t="shared" si="3265"/>
        <v>1.0275225851583858</v>
      </c>
      <c r="DT1097" s="47">
        <f t="shared" si="3265"/>
        <v>1.1741163037332032</v>
      </c>
      <c r="DU1097" s="47">
        <f t="shared" si="3265"/>
        <v>1.1949860513048844</v>
      </c>
      <c r="DV1097" s="47">
        <f t="shared" si="3265"/>
        <v>1.2153695546792807</v>
      </c>
      <c r="DW1097" s="47">
        <f t="shared" si="3265"/>
        <v>1.3251744146567435</v>
      </c>
      <c r="DX1097" s="47">
        <f t="shared" si="3265"/>
        <v>1.3460904488951961</v>
      </c>
      <c r="DY1097" s="47">
        <f t="shared" si="3265"/>
        <v>1.3665718176830906</v>
      </c>
      <c r="DZ1097" s="47">
        <f t="shared" si="3265"/>
        <v>1.2464372101140171</v>
      </c>
      <c r="EA1097" s="47">
        <f t="shared" si="3265"/>
        <v>1.2641286557247184</v>
      </c>
      <c r="EB1097" s="47">
        <f t="shared" si="3265"/>
        <v>1.2814882969600845</v>
      </c>
      <c r="EC1097" s="47">
        <f t="shared" ref="EC1097:FH1097" si="3266">(HLOOKUP(EC$999-$B1097,$C$991:$HY$994,4,FALSE))*EC$993</f>
        <v>1.2003556189125286</v>
      </c>
      <c r="ED1097" s="47">
        <f t="shared" si="3266"/>
        <v>1.2158338109770077</v>
      </c>
      <c r="EE1097" s="47">
        <f t="shared" si="3266"/>
        <v>1.2310474981755051</v>
      </c>
      <c r="EF1097" s="47">
        <f t="shared" si="3266"/>
        <v>1.3978360817353084</v>
      </c>
      <c r="EG1097" s="47">
        <f t="shared" si="3266"/>
        <v>1.4143495099352579</v>
      </c>
      <c r="EH1097" s="47">
        <f t="shared" si="3266"/>
        <v>1.4306037659256683</v>
      </c>
      <c r="EI1097" s="47">
        <f t="shared" si="3266"/>
        <v>1.5518622492698426</v>
      </c>
      <c r="EJ1097" s="47">
        <f t="shared" si="3266"/>
        <v>1.5687771308918328</v>
      </c>
      <c r="EK1097" s="47">
        <f t="shared" si="3266"/>
        <v>1.5854465643635252</v>
      </c>
      <c r="EL1097" s="47">
        <f t="shared" si="3266"/>
        <v>1.4399119514301901</v>
      </c>
      <c r="EM1097" s="47">
        <f t="shared" si="3266"/>
        <v>1.4544797326627332</v>
      </c>
      <c r="EN1097" s="47">
        <f t="shared" si="3266"/>
        <v>1.6703504066142616</v>
      </c>
      <c r="EO1097" s="47">
        <f t="shared" si="3266"/>
        <v>1.5589696213060236</v>
      </c>
      <c r="EP1097" s="47">
        <f t="shared" si="3266"/>
        <v>1.573685349279502</v>
      </c>
      <c r="EQ1097" s="47">
        <f t="shared" si="3266"/>
        <v>1.5882155309739241</v>
      </c>
      <c r="ER1097" s="47">
        <f t="shared" si="3266"/>
        <v>1.7978407443721296</v>
      </c>
      <c r="ES1097" s="47">
        <f t="shared" si="3266"/>
        <v>1.8137458099144501</v>
      </c>
      <c r="ET1097" s="47">
        <f t="shared" si="3266"/>
        <v>1.8294626679056152</v>
      </c>
      <c r="EU1097" s="47">
        <f t="shared" si="3266"/>
        <v>1.9792357873601825</v>
      </c>
      <c r="EV1097" s="47">
        <f t="shared" si="3266"/>
        <v>1.9957112391692182</v>
      </c>
      <c r="EW1097" s="47">
        <f t="shared" si="3266"/>
        <v>2.0120030301601335</v>
      </c>
      <c r="EX1097" s="47">
        <f t="shared" si="3266"/>
        <v>1.8230512407927526</v>
      </c>
      <c r="EY1097" s="47">
        <f t="shared" si="3266"/>
        <v>1.8373801315140239</v>
      </c>
      <c r="EZ1097" s="47">
        <f t="shared" si="3266"/>
        <v>1.8515580384910244</v>
      </c>
      <c r="FA1097" s="47">
        <f t="shared" si="3266"/>
        <v>1.7245393041763513</v>
      </c>
      <c r="FB1097" s="47">
        <f t="shared" si="3266"/>
        <v>1.7373777984217194</v>
      </c>
      <c r="FC1097" s="47">
        <f t="shared" si="3266"/>
        <v>1.7500880374459526</v>
      </c>
      <c r="FD1097" s="47">
        <f t="shared" si="3266"/>
        <v>1.9774569874360208</v>
      </c>
      <c r="FE1097" s="47">
        <f t="shared" si="3266"/>
        <v>1.9914396313941491</v>
      </c>
      <c r="FF1097" s="47">
        <f t="shared" si="3266"/>
        <v>2.0052894850727809</v>
      </c>
      <c r="FG1097" s="47">
        <f t="shared" si="3266"/>
        <v>1.9046290436226032</v>
      </c>
      <c r="FH1097" s="47">
        <f t="shared" si="3266"/>
        <v>1.9174532038257901</v>
      </c>
      <c r="FI1097" s="47">
        <f t="shared" ref="FI1097:GN1097" si="3267">(HLOOKUP(FI$999-$B1097,$C$991:$HY$994,4,FALSE))*FI$993</f>
        <v>1.9301613043042534</v>
      </c>
      <c r="FJ1097" s="47">
        <f t="shared" si="3267"/>
        <v>1.7463216673090471</v>
      </c>
      <c r="FK1097" s="47">
        <f t="shared" si="3267"/>
        <v>1.7575437069489936</v>
      </c>
      <c r="FL1097" s="47">
        <f t="shared" si="3267"/>
        <v>1.768668748733532</v>
      </c>
      <c r="FM1097" s="47">
        <f t="shared" si="3267"/>
        <v>1.6451429445977015</v>
      </c>
      <c r="FN1097" s="47">
        <f t="shared" si="3267"/>
        <v>1.6552537181252984</v>
      </c>
      <c r="FO1097" s="47">
        <f t="shared" si="3267"/>
        <v>1.6652808562887715</v>
      </c>
      <c r="FP1097" s="47">
        <f t="shared" si="3267"/>
        <v>1.8793542137897903</v>
      </c>
      <c r="FQ1097" s="47">
        <f t="shared" si="3267"/>
        <v>1.8904217131852497</v>
      </c>
      <c r="FR1097" s="47">
        <f t="shared" si="3267"/>
        <v>1.9014014369631633</v>
      </c>
      <c r="FS1097" s="47">
        <f t="shared" si="3267"/>
        <v>2.0514302405260167</v>
      </c>
      <c r="FT1097" s="47">
        <f t="shared" si="3267"/>
        <v>2.0630264735907553</v>
      </c>
      <c r="FU1097" s="47">
        <f t="shared" si="3267"/>
        <v>2.0745343785792181</v>
      </c>
      <c r="FV1097" s="47">
        <f t="shared" si="3267"/>
        <v>1.875042176038292</v>
      </c>
      <c r="FW1097" s="47">
        <f t="shared" si="3267"/>
        <v>1.8852325470184326</v>
      </c>
      <c r="FX1097" s="47">
        <f t="shared" si="3267"/>
        <v>1.8953482541230358</v>
      </c>
      <c r="FY1097" s="47">
        <f t="shared" si="3267"/>
        <v>1.7613316071437553</v>
      </c>
      <c r="FZ1097" s="47">
        <f t="shared" si="3267"/>
        <v>1.7705485172786333</v>
      </c>
      <c r="GA1097" s="47">
        <f t="shared" si="3267"/>
        <v>1.7797003732814578</v>
      </c>
      <c r="GB1097" s="47">
        <f t="shared" si="3267"/>
        <v>2.0067540723218107</v>
      </c>
      <c r="GC1097" s="47">
        <f t="shared" si="3267"/>
        <v>2.0168792577855461</v>
      </c>
      <c r="GD1097" s="47">
        <f t="shared" si="3267"/>
        <v>2.0269355071999349</v>
      </c>
      <c r="GE1097" s="47">
        <f t="shared" si="3267"/>
        <v>2.1851268242818995</v>
      </c>
      <c r="GF1097" s="47">
        <f t="shared" si="3267"/>
        <v>2.195770882709001</v>
      </c>
      <c r="GG1097" s="47">
        <f t="shared" si="3267"/>
        <v>2.206344949088114</v>
      </c>
      <c r="GH1097" s="47">
        <f t="shared" si="3267"/>
        <v>1.9927017668516669</v>
      </c>
      <c r="GI1097" s="47">
        <f t="shared" si="3267"/>
        <v>2.0020841670608291</v>
      </c>
      <c r="GJ1097" s="47">
        <f t="shared" si="3267"/>
        <v>2.0114069103208294</v>
      </c>
      <c r="GK1097" s="47">
        <f t="shared" si="3267"/>
        <v>1.8678959654930045</v>
      </c>
      <c r="GL1097" s="47">
        <f t="shared" si="3267"/>
        <v>1.8764063761279697</v>
      </c>
      <c r="GM1097" s="47">
        <f t="shared" si="3267"/>
        <v>1.8848644052777288</v>
      </c>
      <c r="GN1097" s="47">
        <f t="shared" si="3267"/>
        <v>2.1239678806547344</v>
      </c>
      <c r="GO1097" s="47">
        <f t="shared" ref="GO1097:HW1097" si="3268">(HLOOKUP(GO$999-$B1097,$C$991:$HY$994,4,FALSE))*GO$993</f>
        <v>2.1333419079759435</v>
      </c>
      <c r="GP1097" s="47">
        <f t="shared" si="3268"/>
        <v>2.1426600267258715</v>
      </c>
      <c r="GQ1097" s="47">
        <f t="shared" si="3268"/>
        <v>2.3084929879066043</v>
      </c>
      <c r="GR1097" s="47">
        <f t="shared" si="3268"/>
        <v>2.3183719995930159</v>
      </c>
      <c r="GS1097" s="47">
        <f t="shared" si="3268"/>
        <v>2.3281938623521206</v>
      </c>
      <c r="GT1097" s="47">
        <f t="shared" si="3268"/>
        <v>2.1015654676742201</v>
      </c>
      <c r="GU1097" s="47">
        <f t="shared" si="3268"/>
        <v>2.1102938800327138</v>
      </c>
      <c r="GV1097" s="47">
        <f t="shared" si="3268"/>
        <v>2.1189732733269295</v>
      </c>
      <c r="GW1097" s="47">
        <f t="shared" si="3268"/>
        <v>1.9667445210352348</v>
      </c>
      <c r="GX1097" s="47">
        <f t="shared" si="3268"/>
        <v>1.9746791223865752</v>
      </c>
      <c r="GY1097" s="47">
        <f t="shared" si="3268"/>
        <v>1.9825704264966784</v>
      </c>
      <c r="GZ1097" s="47">
        <f t="shared" si="3268"/>
        <v>2.2329536279895148</v>
      </c>
      <c r="HA1097" s="47">
        <f t="shared" si="3268"/>
        <v>2.2417114844800685</v>
      </c>
      <c r="HB1097" s="47">
        <f t="shared" si="3268"/>
        <v>2.2504228693581836</v>
      </c>
      <c r="HC1097" s="47">
        <f t="shared" si="3268"/>
        <v>2.4234554444353442</v>
      </c>
      <c r="HD1097" s="47">
        <f t="shared" si="3268"/>
        <v>2.4327030795879203</v>
      </c>
      <c r="HE1097" s="47">
        <f t="shared" si="3268"/>
        <v>2.4419029611686547</v>
      </c>
      <c r="HF1097" s="47">
        <f t="shared" si="3268"/>
        <v>2.2032264472994711</v>
      </c>
      <c r="HG1097" s="47">
        <f t="shared" si="3268"/>
        <v>2.2114120543491254</v>
      </c>
      <c r="HH1097" s="47">
        <f t="shared" si="3268"/>
        <v>2.2195564967650228</v>
      </c>
      <c r="HI1097" s="47">
        <f t="shared" si="3268"/>
        <v>2.0592356241545522</v>
      </c>
      <c r="HJ1097" s="47">
        <f t="shared" si="3268"/>
        <v>2.0666897360096774</v>
      </c>
      <c r="HK1097" s="47">
        <f t="shared" si="3268"/>
        <v>2.0741073166396284</v>
      </c>
      <c r="HL1097" s="5">
        <f t="shared" si="3268"/>
        <v>2.3351203497948227</v>
      </c>
      <c r="HM1097" s="5">
        <f t="shared" si="3268"/>
        <v>2.3433614256851971</v>
      </c>
      <c r="HN1097" s="5">
        <f t="shared" si="3268"/>
        <v>2.3515631167372195</v>
      </c>
      <c r="HO1097" s="5">
        <f t="shared" si="3268"/>
        <v>2.5314151197064256</v>
      </c>
      <c r="HP1097" s="5">
        <f t="shared" si="3268"/>
        <v>2.54013067953418</v>
      </c>
      <c r="HQ1097" s="5">
        <f t="shared" si="3268"/>
        <v>2.5488055964065035</v>
      </c>
      <c r="HR1097" s="5">
        <f t="shared" si="3268"/>
        <v>2.2988543917968514</v>
      </c>
      <c r="HS1097" s="5">
        <f t="shared" si="3268"/>
        <v>2.3065804858586887</v>
      </c>
      <c r="HT1097" s="5">
        <f t="shared" si="3268"/>
        <v>2.3142714036318921</v>
      </c>
      <c r="HU1097" s="5">
        <f t="shared" si="3268"/>
        <v>2.1463756894265487</v>
      </c>
      <c r="HV1097" s="5">
        <f t="shared" si="3268"/>
        <v>2.1534212894377243</v>
      </c>
      <c r="HW1097" s="5">
        <f t="shared" si="3268"/>
        <v>2.1604355528927099</v>
      </c>
    </row>
    <row r="1098" spans="2:231" x14ac:dyDescent="0.25">
      <c r="B1098" s="21">
        <f t="shared" si="3109"/>
        <v>99</v>
      </c>
      <c r="C1098" s="60"/>
      <c r="CX1098" s="47">
        <f t="shared" ref="CX1098:EC1098" si="3269">(HLOOKUP(CX$999-$B1098,$C$991:$HY$994,4,FALSE))*CX$993</f>
        <v>0.21725338593220561</v>
      </c>
      <c r="CY1098" s="47">
        <f t="shared" si="3269"/>
        <v>0.39176652486994418</v>
      </c>
      <c r="CZ1098" s="47">
        <f t="shared" si="3269"/>
        <v>0.48765786443400749</v>
      </c>
      <c r="DA1098" s="47">
        <f t="shared" si="3269"/>
        <v>0.56265492460429967</v>
      </c>
      <c r="DB1098" s="47">
        <f t="shared" si="3269"/>
        <v>0.56264269963634694</v>
      </c>
      <c r="DC1098" s="47">
        <f t="shared" si="3269"/>
        <v>0.61255926085933954</v>
      </c>
      <c r="DD1098" s="47">
        <f t="shared" si="3269"/>
        <v>0.65744695203254011</v>
      </c>
      <c r="DE1098" s="47">
        <f t="shared" si="3269"/>
        <v>0.64567961459821555</v>
      </c>
      <c r="DF1098" s="47">
        <f t="shared" si="3269"/>
        <v>0.68079186243316392</v>
      </c>
      <c r="DG1098" s="47">
        <f t="shared" si="3269"/>
        <v>0.71358795589926516</v>
      </c>
      <c r="DH1098" s="47">
        <f t="shared" si="3269"/>
        <v>0.83515450756025877</v>
      </c>
      <c r="DI1098" s="47">
        <f t="shared" si="3269"/>
        <v>0.86791231961154325</v>
      </c>
      <c r="DJ1098" s="47">
        <f t="shared" si="3269"/>
        <v>0.89906230725975045</v>
      </c>
      <c r="DK1098" s="47">
        <f t="shared" si="3269"/>
        <v>0.99638142420329934</v>
      </c>
      <c r="DL1098" s="47">
        <f t="shared" si="3269"/>
        <v>1.0269485034856691</v>
      </c>
      <c r="DM1098" s="47">
        <f t="shared" si="3269"/>
        <v>1.0563206738437343</v>
      </c>
      <c r="DN1098" s="47">
        <f t="shared" si="3269"/>
        <v>0.97495053054601222</v>
      </c>
      <c r="DO1098" s="47">
        <f t="shared" si="3269"/>
        <v>0.99951071848771988</v>
      </c>
      <c r="DP1098" s="47">
        <f t="shared" si="3269"/>
        <v>1.0232731024035875</v>
      </c>
      <c r="DQ1098" s="47">
        <f t="shared" si="3269"/>
        <v>0.96719773623579608</v>
      </c>
      <c r="DR1098" s="47">
        <f t="shared" si="3269"/>
        <v>0.98786649292241091</v>
      </c>
      <c r="DS1098" s="47">
        <f t="shared" si="3269"/>
        <v>1.0079609013381112</v>
      </c>
      <c r="DT1098" s="47">
        <f t="shared" si="3269"/>
        <v>1.1527272400190958</v>
      </c>
      <c r="DU1098" s="47">
        <f t="shared" si="3269"/>
        <v>1.1741163037332032</v>
      </c>
      <c r="DV1098" s="47">
        <f t="shared" si="3269"/>
        <v>1.1949860513048844</v>
      </c>
      <c r="DW1098" s="47">
        <f t="shared" si="3269"/>
        <v>1.3037975400794772</v>
      </c>
      <c r="DX1098" s="47">
        <f t="shared" si="3269"/>
        <v>1.3251744146567435</v>
      </c>
      <c r="DY1098" s="47">
        <f t="shared" si="3269"/>
        <v>1.3460904488951961</v>
      </c>
      <c r="DZ1098" s="47">
        <f t="shared" si="3269"/>
        <v>1.2283960339375497</v>
      </c>
      <c r="EA1098" s="47">
        <f t="shared" si="3269"/>
        <v>1.2464372101140171</v>
      </c>
      <c r="EB1098" s="47">
        <f t="shared" si="3269"/>
        <v>1.2641286557247184</v>
      </c>
      <c r="EC1098" s="47">
        <f t="shared" si="3269"/>
        <v>1.1845999640136757</v>
      </c>
      <c r="ED1098" s="47">
        <f t="shared" ref="ED1098:FI1098" si="3270">(HLOOKUP(ED$999-$B1098,$C$991:$HY$994,4,FALSE))*ED$993</f>
        <v>1.2003556189125286</v>
      </c>
      <c r="EE1098" s="47">
        <f t="shared" si="3270"/>
        <v>1.2158338109770077</v>
      </c>
      <c r="EF1098" s="47">
        <f t="shared" si="3270"/>
        <v>1.3810518672789305</v>
      </c>
      <c r="EG1098" s="47">
        <f t="shared" si="3270"/>
        <v>1.3978360817353084</v>
      </c>
      <c r="EH1098" s="47">
        <f t="shared" si="3270"/>
        <v>1.4143495099352579</v>
      </c>
      <c r="EI1098" s="47">
        <f t="shared" si="3270"/>
        <v>1.5346917846189818</v>
      </c>
      <c r="EJ1098" s="47">
        <f t="shared" si="3270"/>
        <v>1.5518622492698426</v>
      </c>
      <c r="EK1098" s="47">
        <f t="shared" si="3270"/>
        <v>1.5687771308918328</v>
      </c>
      <c r="EL1098" s="47">
        <f t="shared" si="3270"/>
        <v>1.4251400815406754</v>
      </c>
      <c r="EM1098" s="47">
        <f t="shared" si="3270"/>
        <v>1.4399119514301901</v>
      </c>
      <c r="EN1098" s="47">
        <f t="shared" si="3270"/>
        <v>1.6540077209309105</v>
      </c>
      <c r="EO1098" s="47">
        <f t="shared" si="3270"/>
        <v>1.5440617259317155</v>
      </c>
      <c r="EP1098" s="47">
        <f t="shared" si="3270"/>
        <v>1.5589696213060236</v>
      </c>
      <c r="EQ1098" s="47">
        <f t="shared" si="3270"/>
        <v>1.573685349279502</v>
      </c>
      <c r="ER1098" s="47">
        <f t="shared" si="3270"/>
        <v>1.7817411821588638</v>
      </c>
      <c r="ES1098" s="47">
        <f t="shared" si="3270"/>
        <v>1.7978407443721296</v>
      </c>
      <c r="ET1098" s="47">
        <f t="shared" si="3270"/>
        <v>1.8137458099144501</v>
      </c>
      <c r="EU1098" s="47">
        <f t="shared" si="3270"/>
        <v>1.9625709043797899</v>
      </c>
      <c r="EV1098" s="47">
        <f t="shared" si="3270"/>
        <v>1.9792357873601825</v>
      </c>
      <c r="EW1098" s="47">
        <f t="shared" si="3270"/>
        <v>1.9957112391692182</v>
      </c>
      <c r="EX1098" s="47">
        <f t="shared" si="3270"/>
        <v>1.8085668901831489</v>
      </c>
      <c r="EY1098" s="47">
        <f t="shared" si="3270"/>
        <v>1.8230512407927526</v>
      </c>
      <c r="EZ1098" s="47">
        <f t="shared" si="3270"/>
        <v>1.8373801315140239</v>
      </c>
      <c r="FA1098" s="47">
        <f t="shared" si="3270"/>
        <v>1.7115689553847075</v>
      </c>
      <c r="FB1098" s="47">
        <f t="shared" si="3270"/>
        <v>1.7245393041763513</v>
      </c>
      <c r="FC1098" s="47">
        <f t="shared" si="3270"/>
        <v>1.7373777984217194</v>
      </c>
      <c r="FD1098" s="47">
        <f t="shared" si="3270"/>
        <v>1.9633380154700386</v>
      </c>
      <c r="FE1098" s="47">
        <f t="shared" si="3270"/>
        <v>1.9774569874360208</v>
      </c>
      <c r="FF1098" s="47">
        <f t="shared" si="3270"/>
        <v>1.9914396313941491</v>
      </c>
      <c r="FG1098" s="47">
        <f t="shared" si="3270"/>
        <v>1.8916858808379775</v>
      </c>
      <c r="FH1098" s="47">
        <f t="shared" si="3270"/>
        <v>1.9046290436226032</v>
      </c>
      <c r="FI1098" s="47">
        <f t="shared" si="3270"/>
        <v>1.9174532038257901</v>
      </c>
      <c r="FJ1098" s="47">
        <f t="shared" ref="FJ1098:GO1098" si="3271">(HLOOKUP(FJ$999-$B1098,$C$991:$HY$994,4,FALSE))*FJ$993</f>
        <v>1.7350002834735108</v>
      </c>
      <c r="FK1098" s="47">
        <f t="shared" si="3271"/>
        <v>1.7463216673090471</v>
      </c>
      <c r="FL1098" s="47">
        <f t="shared" si="3271"/>
        <v>1.7575437069489936</v>
      </c>
      <c r="FM1098" s="47">
        <f t="shared" si="3271"/>
        <v>1.6349466015974976</v>
      </c>
      <c r="FN1098" s="47">
        <f t="shared" si="3271"/>
        <v>1.6451429445977015</v>
      </c>
      <c r="FO1098" s="47">
        <f t="shared" si="3271"/>
        <v>1.6552537181252984</v>
      </c>
      <c r="FP1098" s="47">
        <f t="shared" si="3271"/>
        <v>1.8681969944538943</v>
      </c>
      <c r="FQ1098" s="47">
        <f t="shared" si="3271"/>
        <v>1.8793542137897903</v>
      </c>
      <c r="FR1098" s="47">
        <f t="shared" si="3271"/>
        <v>1.8904217131852497</v>
      </c>
      <c r="FS1098" s="47">
        <f t="shared" si="3271"/>
        <v>2.0397438019338412</v>
      </c>
      <c r="FT1098" s="47">
        <f t="shared" si="3271"/>
        <v>2.0514302405260167</v>
      </c>
      <c r="FU1098" s="47">
        <f t="shared" si="3271"/>
        <v>2.0630264735907553</v>
      </c>
      <c r="FV1098" s="47">
        <f t="shared" si="3271"/>
        <v>1.8647756158431008</v>
      </c>
      <c r="FW1098" s="47">
        <f t="shared" si="3271"/>
        <v>1.875042176038292</v>
      </c>
      <c r="FX1098" s="47">
        <f t="shared" si="3271"/>
        <v>1.8852325470184326</v>
      </c>
      <c r="FY1098" s="47">
        <f t="shared" si="3271"/>
        <v>1.7520483635735187</v>
      </c>
      <c r="FZ1098" s="47">
        <f t="shared" si="3271"/>
        <v>1.7613316071437553</v>
      </c>
      <c r="GA1098" s="47">
        <f t="shared" si="3271"/>
        <v>1.7705485172786333</v>
      </c>
      <c r="GB1098" s="47">
        <f t="shared" si="3271"/>
        <v>1.9965586440491354</v>
      </c>
      <c r="GC1098" s="47">
        <f t="shared" si="3271"/>
        <v>2.0067540723218107</v>
      </c>
      <c r="GD1098" s="47">
        <f t="shared" si="3271"/>
        <v>2.0168792577855461</v>
      </c>
      <c r="GE1098" s="47">
        <f t="shared" si="3271"/>
        <v>2.1744114932057834</v>
      </c>
      <c r="GF1098" s="47">
        <f t="shared" si="3271"/>
        <v>2.1851268242818995</v>
      </c>
      <c r="GG1098" s="47">
        <f t="shared" si="3271"/>
        <v>2.195770882709001</v>
      </c>
      <c r="GH1098" s="47">
        <f t="shared" si="3271"/>
        <v>1.9832586548967583</v>
      </c>
      <c r="GI1098" s="47">
        <f t="shared" si="3271"/>
        <v>1.9927017668516669</v>
      </c>
      <c r="GJ1098" s="47">
        <f t="shared" si="3271"/>
        <v>2.0020841670608291</v>
      </c>
      <c r="GK1098" s="47">
        <f t="shared" si="3271"/>
        <v>1.8593322773490217</v>
      </c>
      <c r="GL1098" s="47">
        <f t="shared" si="3271"/>
        <v>1.8678959654930045</v>
      </c>
      <c r="GM1098" s="47">
        <f t="shared" si="3271"/>
        <v>1.8764063761279697</v>
      </c>
      <c r="GN1098" s="47">
        <f t="shared" si="3271"/>
        <v>2.1145370185426318</v>
      </c>
      <c r="GO1098" s="47">
        <f t="shared" si="3271"/>
        <v>2.1239678806547344</v>
      </c>
      <c r="GP1098" s="47">
        <f t="shared" ref="GP1098:HW1098" si="3272">(HLOOKUP(GP$999-$B1098,$C$991:$HY$994,4,FALSE))*GP$993</f>
        <v>2.1333419079759435</v>
      </c>
      <c r="GQ1098" s="47">
        <f t="shared" si="3272"/>
        <v>2.298555909448472</v>
      </c>
      <c r="GR1098" s="47">
        <f t="shared" si="3272"/>
        <v>2.3084929879066043</v>
      </c>
      <c r="GS1098" s="47">
        <f t="shared" si="3272"/>
        <v>2.3183719995930159</v>
      </c>
      <c r="GT1098" s="47">
        <f t="shared" si="3272"/>
        <v>2.0927872723146663</v>
      </c>
      <c r="GU1098" s="47">
        <f t="shared" si="3272"/>
        <v>2.1015654676742201</v>
      </c>
      <c r="GV1098" s="47">
        <f t="shared" si="3272"/>
        <v>2.1102938800327138</v>
      </c>
      <c r="GW1098" s="47">
        <f t="shared" si="3272"/>
        <v>1.9587659671052045</v>
      </c>
      <c r="GX1098" s="47">
        <f t="shared" si="3272"/>
        <v>1.9667445210352348</v>
      </c>
      <c r="GY1098" s="47">
        <f t="shared" si="3272"/>
        <v>1.9746791223865752</v>
      </c>
      <c r="GZ1098" s="47">
        <f t="shared" si="3272"/>
        <v>2.2241486161851358</v>
      </c>
      <c r="HA1098" s="47">
        <f t="shared" si="3272"/>
        <v>2.2329536279895148</v>
      </c>
      <c r="HB1098" s="47">
        <f t="shared" si="3272"/>
        <v>2.2417114844800685</v>
      </c>
      <c r="HC1098" s="47">
        <f t="shared" si="3272"/>
        <v>2.4141593722759214</v>
      </c>
      <c r="HD1098" s="47">
        <f t="shared" si="3272"/>
        <v>2.4234554444353442</v>
      </c>
      <c r="HE1098" s="47">
        <f t="shared" si="3272"/>
        <v>2.4327030795879203</v>
      </c>
      <c r="HF1098" s="47">
        <f t="shared" si="3272"/>
        <v>2.1949991020929644</v>
      </c>
      <c r="HG1098" s="47">
        <f t="shared" si="3272"/>
        <v>2.2032264472994711</v>
      </c>
      <c r="HH1098" s="47">
        <f t="shared" si="3272"/>
        <v>2.2114120543491254</v>
      </c>
      <c r="HI1098" s="47">
        <f t="shared" si="3272"/>
        <v>2.0517444852452389</v>
      </c>
      <c r="HJ1098" s="47">
        <f t="shared" si="3272"/>
        <v>2.0592356241545522</v>
      </c>
      <c r="HK1098" s="47">
        <f t="shared" si="3272"/>
        <v>2.0666897360096774</v>
      </c>
      <c r="HL1098" s="47">
        <f t="shared" si="3272"/>
        <v>2.3268393679588781</v>
      </c>
      <c r="HM1098" s="5">
        <f t="shared" si="3272"/>
        <v>2.3351203497948227</v>
      </c>
      <c r="HN1098" s="5">
        <f t="shared" si="3272"/>
        <v>2.3433614256851971</v>
      </c>
      <c r="HO1098" s="5">
        <f t="shared" si="3272"/>
        <v>2.5226583923707722</v>
      </c>
      <c r="HP1098" s="5">
        <f t="shared" si="3272"/>
        <v>2.5314151197064256</v>
      </c>
      <c r="HQ1098" s="5">
        <f t="shared" si="3272"/>
        <v>2.54013067953418</v>
      </c>
      <c r="HR1098" s="5">
        <f t="shared" si="3272"/>
        <v>2.2910926783283401</v>
      </c>
      <c r="HS1098" s="5">
        <f t="shared" si="3272"/>
        <v>2.2988543917968514</v>
      </c>
      <c r="HT1098" s="5">
        <f t="shared" si="3272"/>
        <v>2.3065804858586887</v>
      </c>
      <c r="HU1098" s="5">
        <f t="shared" si="3272"/>
        <v>2.139298367346393</v>
      </c>
      <c r="HV1098" s="5">
        <f t="shared" si="3272"/>
        <v>2.1463756894265487</v>
      </c>
      <c r="HW1098" s="5">
        <f t="shared" si="3272"/>
        <v>2.1534212894377243</v>
      </c>
    </row>
    <row r="1099" spans="2:231" x14ac:dyDescent="0.25">
      <c r="B1099" s="21">
        <f t="shared" si="3109"/>
        <v>100</v>
      </c>
      <c r="C1099" s="60"/>
      <c r="CY1099" s="47">
        <f t="shared" ref="CY1099:ED1099" si="3273">(HLOOKUP(CY$999-$B1099,$C$991:$HY$994,4,FALSE))*CY$993</f>
        <v>0.23306033054867326</v>
      </c>
      <c r="CZ1099" s="47">
        <f t="shared" si="3273"/>
        <v>0.39176652486994418</v>
      </c>
      <c r="DA1099" s="47">
        <f t="shared" si="3273"/>
        <v>0.48765786443400749</v>
      </c>
      <c r="DB1099" s="47">
        <f t="shared" si="3273"/>
        <v>0.50576418225217212</v>
      </c>
      <c r="DC1099" s="47">
        <f t="shared" si="3273"/>
        <v>0.56264269963634694</v>
      </c>
      <c r="DD1099" s="47">
        <f t="shared" si="3273"/>
        <v>0.61255926085933954</v>
      </c>
      <c r="DE1099" s="47">
        <f t="shared" si="3273"/>
        <v>0.60773995171561523</v>
      </c>
      <c r="DF1099" s="47">
        <f t="shared" si="3273"/>
        <v>0.64567961459821555</v>
      </c>
      <c r="DG1099" s="47">
        <f t="shared" si="3273"/>
        <v>0.68079186243316392</v>
      </c>
      <c r="DH1099" s="47">
        <f t="shared" si="3273"/>
        <v>0.80053936214728938</v>
      </c>
      <c r="DI1099" s="47">
        <f t="shared" si="3273"/>
        <v>0.83515450756025877</v>
      </c>
      <c r="DJ1099" s="47">
        <f t="shared" si="3273"/>
        <v>0.86791231961154325</v>
      </c>
      <c r="DK1099" s="47">
        <f t="shared" si="3273"/>
        <v>0.96447637681097576</v>
      </c>
      <c r="DL1099" s="47">
        <f t="shared" si="3273"/>
        <v>0.99638142420329934</v>
      </c>
      <c r="DM1099" s="47">
        <f t="shared" si="3273"/>
        <v>1.0269485034856691</v>
      </c>
      <c r="DN1099" s="47">
        <f t="shared" si="3273"/>
        <v>0.94951477084886982</v>
      </c>
      <c r="DO1099" s="47">
        <f t="shared" si="3273"/>
        <v>0.97495053054601222</v>
      </c>
      <c r="DP1099" s="47">
        <f t="shared" si="3273"/>
        <v>0.99951071848771988</v>
      </c>
      <c r="DQ1099" s="47">
        <f t="shared" si="3273"/>
        <v>0.94590741340278384</v>
      </c>
      <c r="DR1099" s="47">
        <f t="shared" si="3273"/>
        <v>0.96719773623579608</v>
      </c>
      <c r="DS1099" s="47">
        <f t="shared" si="3273"/>
        <v>0.98786649292241091</v>
      </c>
      <c r="DT1099" s="47">
        <f t="shared" si="3273"/>
        <v>1.130781945457229</v>
      </c>
      <c r="DU1099" s="47">
        <f t="shared" si="3273"/>
        <v>1.1527272400190958</v>
      </c>
      <c r="DV1099" s="47">
        <f t="shared" si="3273"/>
        <v>1.1741163037332032</v>
      </c>
      <c r="DW1099" s="47">
        <f t="shared" si="3273"/>
        <v>1.2819309716308769</v>
      </c>
      <c r="DX1099" s="47">
        <f t="shared" si="3273"/>
        <v>1.3037975400794772</v>
      </c>
      <c r="DY1099" s="47">
        <f t="shared" si="3273"/>
        <v>1.3251744146567435</v>
      </c>
      <c r="DZ1099" s="47">
        <f t="shared" si="3273"/>
        <v>1.2099855619351949</v>
      </c>
      <c r="EA1099" s="47">
        <f t="shared" si="3273"/>
        <v>1.2283960339375497</v>
      </c>
      <c r="EB1099" s="47">
        <f t="shared" si="3273"/>
        <v>1.2464372101140171</v>
      </c>
      <c r="EC1099" s="47">
        <f t="shared" si="3273"/>
        <v>1.1685528175578814</v>
      </c>
      <c r="ED1099" s="47">
        <f t="shared" si="3273"/>
        <v>1.1845999640136757</v>
      </c>
      <c r="EE1099" s="47">
        <f t="shared" ref="EE1099:FJ1099" si="3274">(HLOOKUP(EE$999-$B1099,$C$991:$HY$994,4,FALSE))*EE$993</f>
        <v>1.2003556189125286</v>
      </c>
      <c r="EF1099" s="47">
        <f t="shared" si="3274"/>
        <v>1.3639843770766256</v>
      </c>
      <c r="EG1099" s="47">
        <f t="shared" si="3274"/>
        <v>1.3810518672789305</v>
      </c>
      <c r="EH1099" s="47">
        <f t="shared" si="3274"/>
        <v>1.3978360817353084</v>
      </c>
      <c r="EI1099" s="47">
        <f t="shared" si="3274"/>
        <v>1.517254899768175</v>
      </c>
      <c r="EJ1099" s="47">
        <f t="shared" si="3274"/>
        <v>1.5346917846189818</v>
      </c>
      <c r="EK1099" s="47">
        <f t="shared" si="3274"/>
        <v>1.5518622492698426</v>
      </c>
      <c r="EL1099" s="47">
        <f t="shared" si="3274"/>
        <v>1.4101561153124464</v>
      </c>
      <c r="EM1099" s="47">
        <f t="shared" si="3274"/>
        <v>1.4251400815406754</v>
      </c>
      <c r="EN1099" s="47">
        <f t="shared" si="3274"/>
        <v>1.6374415068446218</v>
      </c>
      <c r="EO1099" s="47">
        <f t="shared" si="3274"/>
        <v>1.528954646984285</v>
      </c>
      <c r="EP1099" s="47">
        <f t="shared" si="3274"/>
        <v>1.5440617259317155</v>
      </c>
      <c r="EQ1099" s="47">
        <f t="shared" si="3274"/>
        <v>1.5589696213060236</v>
      </c>
      <c r="ER1099" s="47">
        <f t="shared" si="3274"/>
        <v>1.7654404832900354</v>
      </c>
      <c r="ES1099" s="47">
        <f t="shared" si="3274"/>
        <v>1.7817411821588638</v>
      </c>
      <c r="ET1099" s="47">
        <f t="shared" si="3274"/>
        <v>1.7978407443721296</v>
      </c>
      <c r="EU1099" s="47">
        <f t="shared" si="3274"/>
        <v>1.9457105175881635</v>
      </c>
      <c r="EV1099" s="47">
        <f t="shared" si="3274"/>
        <v>1.9625709043797899</v>
      </c>
      <c r="EW1099" s="47">
        <f t="shared" si="3274"/>
        <v>1.9792357873601825</v>
      </c>
      <c r="EX1099" s="47">
        <f t="shared" si="3274"/>
        <v>1.7939223825326764</v>
      </c>
      <c r="EY1099" s="47">
        <f t="shared" si="3274"/>
        <v>1.8085668901831489</v>
      </c>
      <c r="EZ1099" s="47">
        <f t="shared" si="3274"/>
        <v>1.8230512407927526</v>
      </c>
      <c r="FA1099" s="47">
        <f t="shared" si="3274"/>
        <v>1.6984629846672339</v>
      </c>
      <c r="FB1099" s="47">
        <f t="shared" si="3274"/>
        <v>1.7115689553847075</v>
      </c>
      <c r="FC1099" s="47">
        <f t="shared" si="3274"/>
        <v>1.7245393041763513</v>
      </c>
      <c r="FD1099" s="47">
        <f t="shared" si="3274"/>
        <v>1.9490790211063003</v>
      </c>
      <c r="FE1099" s="47">
        <f t="shared" si="3274"/>
        <v>1.9633380154700386</v>
      </c>
      <c r="FF1099" s="47">
        <f t="shared" si="3274"/>
        <v>1.9774569874360208</v>
      </c>
      <c r="FG1099" s="47">
        <f t="shared" si="3274"/>
        <v>1.8786206486854291</v>
      </c>
      <c r="FH1099" s="47">
        <f t="shared" si="3274"/>
        <v>1.8916858808379775</v>
      </c>
      <c r="FI1099" s="47">
        <f t="shared" si="3274"/>
        <v>1.9046290436226032</v>
      </c>
      <c r="FJ1099" s="47">
        <f t="shared" si="3274"/>
        <v>1.7235771149106682</v>
      </c>
      <c r="FK1099" s="47">
        <f t="shared" ref="FK1099:GP1099" si="3275">(HLOOKUP(FK$999-$B1099,$C$991:$HY$994,4,FALSE))*FK$993</f>
        <v>1.7350002834735108</v>
      </c>
      <c r="FL1099" s="47">
        <f t="shared" si="3275"/>
        <v>1.7463216673090471</v>
      </c>
      <c r="FM1099" s="47">
        <f t="shared" si="3275"/>
        <v>1.6246626808399869</v>
      </c>
      <c r="FN1099" s="47">
        <f t="shared" si="3275"/>
        <v>1.6349466015974976</v>
      </c>
      <c r="FO1099" s="47">
        <f t="shared" si="3275"/>
        <v>1.6451429445977015</v>
      </c>
      <c r="FP1099" s="47">
        <f t="shared" si="3275"/>
        <v>1.856948039474779</v>
      </c>
      <c r="FQ1099" s="47">
        <f t="shared" si="3275"/>
        <v>1.8681969944538943</v>
      </c>
      <c r="FR1099" s="47">
        <f t="shared" si="3275"/>
        <v>1.8793542137897903</v>
      </c>
      <c r="FS1099" s="47">
        <f t="shared" si="3275"/>
        <v>2.0279652142628892</v>
      </c>
      <c r="FT1099" s="47">
        <f t="shared" si="3275"/>
        <v>2.0397438019338412</v>
      </c>
      <c r="FU1099" s="47">
        <f t="shared" si="3275"/>
        <v>2.0514302405260167</v>
      </c>
      <c r="FV1099" s="47">
        <f t="shared" si="3275"/>
        <v>1.8544312895048591</v>
      </c>
      <c r="FW1099" s="47">
        <f t="shared" si="3275"/>
        <v>1.8647756158431008</v>
      </c>
      <c r="FX1099" s="47">
        <f t="shared" si="3275"/>
        <v>1.875042176038292</v>
      </c>
      <c r="FY1099" s="47">
        <f t="shared" si="3275"/>
        <v>1.742697465636712</v>
      </c>
      <c r="FZ1099" s="47">
        <f t="shared" si="3275"/>
        <v>1.7520483635735187</v>
      </c>
      <c r="GA1099" s="47">
        <f t="shared" si="3275"/>
        <v>1.7613316071437553</v>
      </c>
      <c r="GB1099" s="47">
        <f t="shared" si="3275"/>
        <v>1.9862916252375131</v>
      </c>
      <c r="GC1099" s="47">
        <f t="shared" si="3275"/>
        <v>1.9965586440491354</v>
      </c>
      <c r="GD1099" s="47">
        <f t="shared" si="3275"/>
        <v>2.0067540723218107</v>
      </c>
      <c r="GE1099" s="47">
        <f t="shared" si="3275"/>
        <v>2.163623570142855</v>
      </c>
      <c r="GF1099" s="47">
        <f t="shared" si="3275"/>
        <v>2.1744114932057834</v>
      </c>
      <c r="GG1099" s="47">
        <f t="shared" si="3275"/>
        <v>2.1851268242818995</v>
      </c>
      <c r="GH1099" s="47">
        <f t="shared" si="3275"/>
        <v>1.9737537455794296</v>
      </c>
      <c r="GI1099" s="47">
        <f t="shared" si="3275"/>
        <v>1.9832586548967583</v>
      </c>
      <c r="GJ1099" s="47">
        <f t="shared" si="3275"/>
        <v>1.9927017668516669</v>
      </c>
      <c r="GK1099" s="47">
        <f t="shared" si="3275"/>
        <v>1.8507143903527044</v>
      </c>
      <c r="GL1099" s="47">
        <f t="shared" si="3275"/>
        <v>1.8593322773490217</v>
      </c>
      <c r="GM1099" s="47">
        <f t="shared" si="3275"/>
        <v>1.8678959654930045</v>
      </c>
      <c r="GN1099" s="47">
        <f t="shared" si="3275"/>
        <v>2.1050483700801745</v>
      </c>
      <c r="GO1099" s="47">
        <f t="shared" si="3275"/>
        <v>2.1145370185426318</v>
      </c>
      <c r="GP1099" s="47">
        <f t="shared" si="3275"/>
        <v>2.1239678806547344</v>
      </c>
      <c r="GQ1099" s="47">
        <f t="shared" ref="GQ1099:HW1099" si="3276">(HLOOKUP(GQ$999-$B1099,$C$991:$HY$994,4,FALSE))*GQ$993</f>
        <v>2.2885598220382266</v>
      </c>
      <c r="GR1099" s="47">
        <f t="shared" si="3276"/>
        <v>2.298555909448472</v>
      </c>
      <c r="GS1099" s="47">
        <f t="shared" si="3276"/>
        <v>2.3084929879066043</v>
      </c>
      <c r="GT1099" s="47">
        <f t="shared" si="3276"/>
        <v>2.0839585103695981</v>
      </c>
      <c r="GU1099" s="47">
        <f t="shared" si="3276"/>
        <v>2.0927872723146663</v>
      </c>
      <c r="GV1099" s="47">
        <f t="shared" si="3276"/>
        <v>2.1015654676742201</v>
      </c>
      <c r="GW1099" s="47">
        <f t="shared" si="3276"/>
        <v>1.9507427888925135</v>
      </c>
      <c r="GX1099" s="47">
        <f t="shared" si="3276"/>
        <v>1.9587659671052045</v>
      </c>
      <c r="GY1099" s="47">
        <f t="shared" si="3276"/>
        <v>1.9667445210352348</v>
      </c>
      <c r="GZ1099" s="47">
        <f t="shared" si="3276"/>
        <v>2.2152957487753278</v>
      </c>
      <c r="HA1099" s="47">
        <f t="shared" si="3276"/>
        <v>2.2241486161851358</v>
      </c>
      <c r="HB1099" s="47">
        <f t="shared" si="3276"/>
        <v>2.2329536279895148</v>
      </c>
      <c r="HC1099" s="47">
        <f t="shared" si="3276"/>
        <v>2.4048141635441054</v>
      </c>
      <c r="HD1099" s="47">
        <f t="shared" si="3276"/>
        <v>2.4141593722759214</v>
      </c>
      <c r="HE1099" s="47">
        <f t="shared" si="3276"/>
        <v>2.4234554444353442</v>
      </c>
      <c r="HF1099" s="47">
        <f t="shared" si="3276"/>
        <v>2.1867294320322799</v>
      </c>
      <c r="HG1099" s="47">
        <f t="shared" si="3276"/>
        <v>2.1949991020929644</v>
      </c>
      <c r="HH1099" s="47">
        <f t="shared" si="3276"/>
        <v>2.2032264472994711</v>
      </c>
      <c r="HI1099" s="47">
        <f t="shared" si="3276"/>
        <v>2.0442158123610072</v>
      </c>
      <c r="HJ1099" s="47">
        <f t="shared" si="3276"/>
        <v>2.0517444852452389</v>
      </c>
      <c r="HK1099" s="47">
        <f t="shared" si="3276"/>
        <v>2.0592356241545522</v>
      </c>
      <c r="HL1099" s="47">
        <f t="shared" si="3276"/>
        <v>2.3185179477091573</v>
      </c>
      <c r="HM1099" s="47">
        <f t="shared" si="3276"/>
        <v>2.3268393679588781</v>
      </c>
      <c r="HN1099" s="5">
        <f t="shared" si="3276"/>
        <v>2.3351203497948227</v>
      </c>
      <c r="HO1099" s="5">
        <f t="shared" si="3276"/>
        <v>2.5138599618218511</v>
      </c>
      <c r="HP1099" s="5">
        <f t="shared" si="3276"/>
        <v>2.5226583923707722</v>
      </c>
      <c r="HQ1099" s="5">
        <f t="shared" si="3276"/>
        <v>2.5314151197064256</v>
      </c>
      <c r="HR1099" s="5">
        <f t="shared" si="3276"/>
        <v>2.2832948931385602</v>
      </c>
      <c r="HS1099" s="5">
        <f t="shared" si="3276"/>
        <v>2.2910926783283401</v>
      </c>
      <c r="HT1099" s="5">
        <f t="shared" si="3276"/>
        <v>2.2988543917968514</v>
      </c>
      <c r="HU1099" s="5">
        <f t="shared" si="3276"/>
        <v>2.1321889298751486</v>
      </c>
      <c r="HV1099" s="5">
        <f t="shared" si="3276"/>
        <v>2.139298367346393</v>
      </c>
      <c r="HW1099" s="5">
        <f t="shared" si="3276"/>
        <v>2.1463756894265487</v>
      </c>
    </row>
    <row r="1100" spans="2:231" x14ac:dyDescent="0.25">
      <c r="B1100" s="21">
        <f t="shared" si="3109"/>
        <v>101</v>
      </c>
      <c r="C1100" s="60"/>
      <c r="CZ1100" s="47">
        <f t="shared" ref="CZ1100:EE1100" si="3277">(HLOOKUP(CZ$999-$B1100,$C$991:$HY$994,4,FALSE))*CZ$993</f>
        <v>0.23306033054867326</v>
      </c>
      <c r="DA1100" s="47">
        <f t="shared" si="3277"/>
        <v>0.39176652486994418</v>
      </c>
      <c r="DB1100" s="47">
        <f t="shared" si="3277"/>
        <v>0.43835016852960407</v>
      </c>
      <c r="DC1100" s="47">
        <f t="shared" si="3277"/>
        <v>0.50576418225217212</v>
      </c>
      <c r="DD1100" s="47">
        <f t="shared" si="3277"/>
        <v>0.56264269963634694</v>
      </c>
      <c r="DE1100" s="47">
        <f t="shared" si="3277"/>
        <v>0.56624604383165855</v>
      </c>
      <c r="DF1100" s="47">
        <f t="shared" si="3277"/>
        <v>0.60773995171561523</v>
      </c>
      <c r="DG1100" s="47">
        <f t="shared" si="3277"/>
        <v>0.64567961459821555</v>
      </c>
      <c r="DH1100" s="47">
        <f t="shared" si="3277"/>
        <v>0.76374703188550752</v>
      </c>
      <c r="DI1100" s="47">
        <f t="shared" si="3277"/>
        <v>0.80053936214728938</v>
      </c>
      <c r="DJ1100" s="47">
        <f t="shared" si="3277"/>
        <v>0.83515450756025877</v>
      </c>
      <c r="DK1100" s="47">
        <f t="shared" si="3277"/>
        <v>0.93105997509770766</v>
      </c>
      <c r="DL1100" s="47">
        <f t="shared" si="3277"/>
        <v>0.96447637681097576</v>
      </c>
      <c r="DM1100" s="47">
        <f t="shared" si="3277"/>
        <v>0.99638142420329934</v>
      </c>
      <c r="DN1100" s="47">
        <f t="shared" si="3277"/>
        <v>0.92311245733039193</v>
      </c>
      <c r="DO1100" s="47">
        <f t="shared" si="3277"/>
        <v>0.94951477084886982</v>
      </c>
      <c r="DP1100" s="47">
        <f t="shared" si="3277"/>
        <v>0.97495053054601222</v>
      </c>
      <c r="DQ1100" s="47">
        <f t="shared" si="3277"/>
        <v>0.92394161067295</v>
      </c>
      <c r="DR1100" s="47">
        <f t="shared" si="3277"/>
        <v>0.94590741340278384</v>
      </c>
      <c r="DS1100" s="47">
        <f t="shared" si="3277"/>
        <v>0.96719773623579608</v>
      </c>
      <c r="DT1100" s="47">
        <f t="shared" si="3277"/>
        <v>1.1082390132750852</v>
      </c>
      <c r="DU1100" s="47">
        <f t="shared" si="3277"/>
        <v>1.130781945457229</v>
      </c>
      <c r="DV1100" s="47">
        <f t="shared" si="3277"/>
        <v>1.1527272400190958</v>
      </c>
      <c r="DW1100" s="47">
        <f t="shared" si="3277"/>
        <v>1.2595427807787389</v>
      </c>
      <c r="DX1100" s="47">
        <f t="shared" si="3277"/>
        <v>1.2819309716308769</v>
      </c>
      <c r="DY1100" s="47">
        <f t="shared" si="3277"/>
        <v>1.3037975400794772</v>
      </c>
      <c r="DZ1100" s="47">
        <f t="shared" si="3277"/>
        <v>1.1911843740490156</v>
      </c>
      <c r="EA1100" s="47">
        <f t="shared" si="3277"/>
        <v>1.2099855619351949</v>
      </c>
      <c r="EB1100" s="47">
        <f t="shared" si="3277"/>
        <v>1.2283960339375497</v>
      </c>
      <c r="EC1100" s="47">
        <f t="shared" si="3277"/>
        <v>1.1521989531616936</v>
      </c>
      <c r="ED1100" s="47">
        <f t="shared" si="3277"/>
        <v>1.1685528175578814</v>
      </c>
      <c r="EE1100" s="47">
        <f t="shared" si="3277"/>
        <v>1.1845999640136757</v>
      </c>
      <c r="EF1100" s="47">
        <f t="shared" ref="EF1100:FK1100" si="3278">(HLOOKUP(EF$999-$B1100,$C$991:$HY$994,4,FALSE))*EF$993</f>
        <v>1.3466201518258278</v>
      </c>
      <c r="EG1100" s="47">
        <f t="shared" si="3278"/>
        <v>1.3639843770766256</v>
      </c>
      <c r="EH1100" s="47">
        <f t="shared" si="3278"/>
        <v>1.3810518672789305</v>
      </c>
      <c r="EI1100" s="47">
        <f t="shared" si="3278"/>
        <v>1.4995399858290523</v>
      </c>
      <c r="EJ1100" s="47">
        <f t="shared" si="3278"/>
        <v>1.517254899768175</v>
      </c>
      <c r="EK1100" s="47">
        <f t="shared" si="3278"/>
        <v>1.5346917846189818</v>
      </c>
      <c r="EL1100" s="47">
        <f t="shared" si="3278"/>
        <v>1.394951518503035</v>
      </c>
      <c r="EM1100" s="47">
        <f t="shared" si="3278"/>
        <v>1.4101561153124464</v>
      </c>
      <c r="EN1100" s="47">
        <f t="shared" si="3278"/>
        <v>1.6206432068744223</v>
      </c>
      <c r="EO1100" s="47">
        <f t="shared" si="3278"/>
        <v>1.5136409397448096</v>
      </c>
      <c r="EP1100" s="47">
        <f t="shared" si="3278"/>
        <v>1.528954646984285</v>
      </c>
      <c r="EQ1100" s="47">
        <f t="shared" si="3278"/>
        <v>1.5440617259317155</v>
      </c>
      <c r="ER1100" s="47">
        <f t="shared" si="3278"/>
        <v>1.7489316291424402</v>
      </c>
      <c r="ES1100" s="47">
        <f t="shared" si="3278"/>
        <v>1.7654404832900354</v>
      </c>
      <c r="ET1100" s="47">
        <f t="shared" si="3278"/>
        <v>1.7817411821588638</v>
      </c>
      <c r="EU1100" s="47">
        <f t="shared" si="3278"/>
        <v>1.9286482296206551</v>
      </c>
      <c r="EV1100" s="47">
        <f t="shared" si="3278"/>
        <v>1.9457105175881635</v>
      </c>
      <c r="EW1100" s="47">
        <f t="shared" si="3278"/>
        <v>1.9625709043797899</v>
      </c>
      <c r="EX1100" s="47">
        <f t="shared" si="3278"/>
        <v>1.7791127842388517</v>
      </c>
      <c r="EY1100" s="47">
        <f t="shared" si="3278"/>
        <v>1.7939223825326764</v>
      </c>
      <c r="EZ1100" s="47">
        <f t="shared" si="3278"/>
        <v>1.8085668901831489</v>
      </c>
      <c r="FA1100" s="47">
        <f t="shared" si="3278"/>
        <v>1.6852174454976299</v>
      </c>
      <c r="FB1100" s="47">
        <f t="shared" si="3278"/>
        <v>1.6984629846672339</v>
      </c>
      <c r="FC1100" s="47">
        <f t="shared" si="3278"/>
        <v>1.7115689553847075</v>
      </c>
      <c r="FD1100" s="47">
        <f t="shared" si="3278"/>
        <v>1.9346761434944342</v>
      </c>
      <c r="FE1100" s="47">
        <f t="shared" si="3278"/>
        <v>1.9490790211063003</v>
      </c>
      <c r="FF1100" s="47">
        <f t="shared" si="3278"/>
        <v>1.9633380154700386</v>
      </c>
      <c r="FG1100" s="47">
        <f t="shared" si="3278"/>
        <v>1.8654301490846117</v>
      </c>
      <c r="FH1100" s="47">
        <f t="shared" si="3278"/>
        <v>1.8786206486854291</v>
      </c>
      <c r="FI1100" s="47">
        <f t="shared" si="3278"/>
        <v>1.8916858808379775</v>
      </c>
      <c r="FJ1100" s="47">
        <f t="shared" si="3278"/>
        <v>1.7120496215668624</v>
      </c>
      <c r="FK1100" s="47">
        <f t="shared" si="3278"/>
        <v>1.7235771149106682</v>
      </c>
      <c r="FL1100" s="47">
        <f t="shared" ref="FL1100:GQ1100" si="3279">(HLOOKUP(FL$999-$B1100,$C$991:$HY$994,4,FALSE))*FL$993</f>
        <v>1.7350002834735108</v>
      </c>
      <c r="FM1100" s="47">
        <f t="shared" si="3279"/>
        <v>1.6142890958566707</v>
      </c>
      <c r="FN1100" s="47">
        <f t="shared" si="3279"/>
        <v>1.6246626808399869</v>
      </c>
      <c r="FO1100" s="47">
        <f t="shared" si="3279"/>
        <v>1.6349466015974976</v>
      </c>
      <c r="FP1100" s="47">
        <f t="shared" si="3279"/>
        <v>1.845605258078759</v>
      </c>
      <c r="FQ1100" s="47">
        <f t="shared" si="3279"/>
        <v>1.856948039474779</v>
      </c>
      <c r="FR1100" s="47">
        <f t="shared" si="3279"/>
        <v>1.8681969944538943</v>
      </c>
      <c r="FS1100" s="47">
        <f t="shared" si="3279"/>
        <v>2.016092464586813</v>
      </c>
      <c r="FT1100" s="47">
        <f t="shared" si="3279"/>
        <v>2.0279652142628892</v>
      </c>
      <c r="FU1100" s="47">
        <f t="shared" si="3279"/>
        <v>2.0397438019338412</v>
      </c>
      <c r="FV1100" s="47">
        <f t="shared" si="3279"/>
        <v>1.8440075660524826</v>
      </c>
      <c r="FW1100" s="47">
        <f t="shared" si="3279"/>
        <v>1.8544312895048591</v>
      </c>
      <c r="FX1100" s="47">
        <f t="shared" si="3279"/>
        <v>1.8647756158431008</v>
      </c>
      <c r="FY1100" s="47">
        <f t="shared" si="3279"/>
        <v>1.7332775488688443</v>
      </c>
      <c r="FZ1100" s="47">
        <f t="shared" si="3279"/>
        <v>1.742697465636712</v>
      </c>
      <c r="GA1100" s="47">
        <f t="shared" si="3279"/>
        <v>1.7520483635735187</v>
      </c>
      <c r="GB1100" s="47">
        <f t="shared" si="3279"/>
        <v>1.9759516253827707</v>
      </c>
      <c r="GC1100" s="47">
        <f t="shared" si="3279"/>
        <v>1.9862916252375131</v>
      </c>
      <c r="GD1100" s="47">
        <f t="shared" si="3279"/>
        <v>1.9965586440491354</v>
      </c>
      <c r="GE1100" s="47">
        <f t="shared" si="3279"/>
        <v>2.1527616953742781</v>
      </c>
      <c r="GF1100" s="47">
        <f t="shared" si="3279"/>
        <v>2.163623570142855</v>
      </c>
      <c r="GG1100" s="47">
        <f t="shared" si="3279"/>
        <v>2.1744114932057834</v>
      </c>
      <c r="GH1100" s="47">
        <f t="shared" si="3279"/>
        <v>1.9641859211975259</v>
      </c>
      <c r="GI1100" s="47">
        <f t="shared" si="3279"/>
        <v>1.9737537455794296</v>
      </c>
      <c r="GJ1100" s="47">
        <f t="shared" si="3279"/>
        <v>1.9832586548967583</v>
      </c>
      <c r="GK1100" s="47">
        <f t="shared" si="3279"/>
        <v>1.8420413568365179</v>
      </c>
      <c r="GL1100" s="47">
        <f t="shared" si="3279"/>
        <v>1.8507143903527044</v>
      </c>
      <c r="GM1100" s="47">
        <f t="shared" si="3279"/>
        <v>1.8593322773490217</v>
      </c>
      <c r="GN1100" s="47">
        <f t="shared" si="3279"/>
        <v>2.0955009573961405</v>
      </c>
      <c r="GO1100" s="47">
        <f t="shared" si="3279"/>
        <v>2.1050483700801745</v>
      </c>
      <c r="GP1100" s="47">
        <f t="shared" si="3279"/>
        <v>2.1145370185426318</v>
      </c>
      <c r="GQ1100" s="47">
        <f t="shared" si="3279"/>
        <v>2.2785037582550136</v>
      </c>
      <c r="GR1100" s="47">
        <f t="shared" ref="GR1100:HW1100" si="3280">(HLOOKUP(GR$999-$B1100,$C$991:$HY$994,4,FALSE))*GR$993</f>
        <v>2.2885598220382266</v>
      </c>
      <c r="GS1100" s="47">
        <f t="shared" si="3280"/>
        <v>2.298555909448472</v>
      </c>
      <c r="GT1100" s="47">
        <f t="shared" si="3280"/>
        <v>2.0750783778966593</v>
      </c>
      <c r="GU1100" s="47">
        <f t="shared" si="3280"/>
        <v>2.0839585103695981</v>
      </c>
      <c r="GV1100" s="47">
        <f t="shared" si="3280"/>
        <v>2.0927872723146663</v>
      </c>
      <c r="GW1100" s="47">
        <f t="shared" si="3280"/>
        <v>1.9426742977558442</v>
      </c>
      <c r="GX1100" s="47">
        <f t="shared" si="3280"/>
        <v>1.9507427888925135</v>
      </c>
      <c r="GY1100" s="47">
        <f t="shared" si="3280"/>
        <v>1.9587659671052045</v>
      </c>
      <c r="GZ1100" s="47">
        <f t="shared" si="3280"/>
        <v>2.206394308312126</v>
      </c>
      <c r="HA1100" s="47">
        <f t="shared" si="3280"/>
        <v>2.2152957487753278</v>
      </c>
      <c r="HB1100" s="47">
        <f t="shared" si="3280"/>
        <v>2.2241486161851358</v>
      </c>
      <c r="HC1100" s="47">
        <f t="shared" si="3280"/>
        <v>2.3954191020134039</v>
      </c>
      <c r="HD1100" s="47">
        <f t="shared" si="3280"/>
        <v>2.4048141635441054</v>
      </c>
      <c r="HE1100" s="47">
        <f t="shared" si="3280"/>
        <v>2.4141593722759214</v>
      </c>
      <c r="HF1100" s="47">
        <f t="shared" si="3280"/>
        <v>2.178416836823061</v>
      </c>
      <c r="HG1100" s="47">
        <f t="shared" si="3280"/>
        <v>2.1867294320322799</v>
      </c>
      <c r="HH1100" s="47">
        <f t="shared" si="3280"/>
        <v>2.1949991020929644</v>
      </c>
      <c r="HI1100" s="47">
        <f t="shared" si="3280"/>
        <v>2.036649087140455</v>
      </c>
      <c r="HJ1100" s="47">
        <f t="shared" si="3280"/>
        <v>2.0442158123610072</v>
      </c>
      <c r="HK1100" s="47">
        <f t="shared" si="3280"/>
        <v>2.0517444852452389</v>
      </c>
      <c r="HL1100" s="47">
        <f t="shared" si="3280"/>
        <v>2.3101555448679316</v>
      </c>
      <c r="HM1100" s="47">
        <f t="shared" si="3280"/>
        <v>2.3185179477091573</v>
      </c>
      <c r="HN1100" s="47">
        <f t="shared" si="3280"/>
        <v>2.3268393679588781</v>
      </c>
      <c r="HO1100" s="5">
        <f t="shared" si="3280"/>
        <v>2.5050192808683827</v>
      </c>
      <c r="HP1100" s="5">
        <f t="shared" si="3280"/>
        <v>2.5138599618218511</v>
      </c>
      <c r="HQ1100" s="5">
        <f t="shared" si="3280"/>
        <v>2.5226583923707722</v>
      </c>
      <c r="HR1100" s="5">
        <f t="shared" si="3280"/>
        <v>2.2754605744533478</v>
      </c>
      <c r="HS1100" s="5">
        <f t="shared" si="3280"/>
        <v>2.2832948931385602</v>
      </c>
      <c r="HT1100" s="5">
        <f t="shared" si="3280"/>
        <v>2.2910926783283401</v>
      </c>
      <c r="HU1100" s="5">
        <f t="shared" si="3280"/>
        <v>2.1250469756572836</v>
      </c>
      <c r="HV1100" s="5">
        <f t="shared" si="3280"/>
        <v>2.1321889298751486</v>
      </c>
      <c r="HW1100" s="5">
        <f t="shared" si="3280"/>
        <v>2.139298367346393</v>
      </c>
    </row>
    <row r="1101" spans="2:231" x14ac:dyDescent="0.25">
      <c r="B1101" s="21">
        <f t="shared" si="3109"/>
        <v>102</v>
      </c>
      <c r="C1101" s="60"/>
      <c r="DA1101" s="47">
        <f t="shared" ref="DA1101:EF1101" si="3281">(HLOOKUP(DA$999-$B1101,$C$991:$HY$994,4,FALSE))*DA$993</f>
        <v>0.23306033054867326</v>
      </c>
      <c r="DB1101" s="47">
        <f t="shared" si="3281"/>
        <v>0.35215452210601417</v>
      </c>
      <c r="DC1101" s="47">
        <f t="shared" si="3281"/>
        <v>0.43835016852960407</v>
      </c>
      <c r="DD1101" s="47">
        <f t="shared" si="3281"/>
        <v>0.50576418225217212</v>
      </c>
      <c r="DE1101" s="47">
        <f t="shared" si="3281"/>
        <v>0.52010347915220501</v>
      </c>
      <c r="DF1101" s="47">
        <f t="shared" si="3281"/>
        <v>0.56624604383165855</v>
      </c>
      <c r="DG1101" s="47">
        <f t="shared" si="3281"/>
        <v>0.60773995171561523</v>
      </c>
      <c r="DH1101" s="47">
        <f t="shared" si="3281"/>
        <v>0.72435632152812157</v>
      </c>
      <c r="DI1101" s="47">
        <f t="shared" si="3281"/>
        <v>0.76374703188550752</v>
      </c>
      <c r="DJ1101" s="47">
        <f t="shared" si="3281"/>
        <v>0.80053936214728938</v>
      </c>
      <c r="DK1101" s="47">
        <f t="shared" si="3281"/>
        <v>0.89591876672498272</v>
      </c>
      <c r="DL1101" s="47">
        <f t="shared" si="3281"/>
        <v>0.93105997509770766</v>
      </c>
      <c r="DM1101" s="47">
        <f t="shared" si="3281"/>
        <v>0.96447637681097576</v>
      </c>
      <c r="DN1101" s="47">
        <f t="shared" si="3281"/>
        <v>0.8956360536217467</v>
      </c>
      <c r="DO1101" s="47">
        <f t="shared" si="3281"/>
        <v>0.92311245733039193</v>
      </c>
      <c r="DP1101" s="47">
        <f t="shared" si="3281"/>
        <v>0.94951477084886982</v>
      </c>
      <c r="DQ1101" s="47">
        <f t="shared" si="3281"/>
        <v>0.9012383227686187</v>
      </c>
      <c r="DR1101" s="47">
        <f t="shared" si="3281"/>
        <v>0.92394161067295</v>
      </c>
      <c r="DS1101" s="47">
        <f t="shared" si="3281"/>
        <v>0.94590741340278384</v>
      </c>
      <c r="DT1101" s="47">
        <f t="shared" si="3281"/>
        <v>1.0850517479106794</v>
      </c>
      <c r="DU1101" s="47">
        <f t="shared" si="3281"/>
        <v>1.1082390132750852</v>
      </c>
      <c r="DV1101" s="47">
        <f t="shared" si="3281"/>
        <v>1.130781945457229</v>
      </c>
      <c r="DW1101" s="47">
        <f t="shared" si="3281"/>
        <v>1.2365974893258724</v>
      </c>
      <c r="DX1101" s="47">
        <f t="shared" si="3281"/>
        <v>1.2595427807787389</v>
      </c>
      <c r="DY1101" s="47">
        <f t="shared" si="3281"/>
        <v>1.2819309716308769</v>
      </c>
      <c r="DZ1101" s="47">
        <f t="shared" si="3281"/>
        <v>1.1719689419664086</v>
      </c>
      <c r="EA1101" s="47">
        <f t="shared" si="3281"/>
        <v>1.1911843740490156</v>
      </c>
      <c r="EB1101" s="47">
        <f t="shared" si="3281"/>
        <v>1.2099855619351949</v>
      </c>
      <c r="EC1101" s="47">
        <f t="shared" si="3281"/>
        <v>1.1355217999640368</v>
      </c>
      <c r="ED1101" s="47">
        <f t="shared" si="3281"/>
        <v>1.1521989531616936</v>
      </c>
      <c r="EE1101" s="47">
        <f t="shared" si="3281"/>
        <v>1.1685528175578814</v>
      </c>
      <c r="EF1101" s="47">
        <f t="shared" si="3281"/>
        <v>1.3289446546167338</v>
      </c>
      <c r="EG1101" s="47">
        <f t="shared" ref="EG1101:FL1101" si="3282">(HLOOKUP(EG$999-$B1101,$C$991:$HY$994,4,FALSE))*EG$993</f>
        <v>1.3466201518258278</v>
      </c>
      <c r="EH1101" s="47">
        <f t="shared" si="3282"/>
        <v>1.3639843770766256</v>
      </c>
      <c r="EI1101" s="47">
        <f t="shared" si="3282"/>
        <v>1.4815345837386842</v>
      </c>
      <c r="EJ1101" s="47">
        <f t="shared" si="3282"/>
        <v>1.4995399858290523</v>
      </c>
      <c r="EK1101" s="47">
        <f t="shared" si="3282"/>
        <v>1.517254899768175</v>
      </c>
      <c r="EL1101" s="47">
        <f t="shared" si="3282"/>
        <v>1.3795171809841023</v>
      </c>
      <c r="EM1101" s="47">
        <f t="shared" si="3282"/>
        <v>1.394951518503035</v>
      </c>
      <c r="EN1101" s="47">
        <f t="shared" si="3282"/>
        <v>1.6036037148312523</v>
      </c>
      <c r="EO1101" s="47">
        <f t="shared" si="3282"/>
        <v>1.498112693730083</v>
      </c>
      <c r="EP1101" s="47">
        <f t="shared" si="3282"/>
        <v>1.5136409397448096</v>
      </c>
      <c r="EQ1101" s="47">
        <f t="shared" si="3282"/>
        <v>1.528954646984285</v>
      </c>
      <c r="ER1101" s="47">
        <f t="shared" si="3282"/>
        <v>1.7322071918039941</v>
      </c>
      <c r="ES1101" s="47">
        <f t="shared" si="3282"/>
        <v>1.7489316291424402</v>
      </c>
      <c r="ET1101" s="47">
        <f t="shared" si="3282"/>
        <v>1.7654404832900354</v>
      </c>
      <c r="EU1101" s="47">
        <f t="shared" si="3282"/>
        <v>1.9113772937730382</v>
      </c>
      <c r="EV1101" s="47">
        <f t="shared" si="3282"/>
        <v>1.9286482296206551</v>
      </c>
      <c r="EW1101" s="47">
        <f t="shared" si="3282"/>
        <v>1.9457105175881635</v>
      </c>
      <c r="EX1101" s="47">
        <f t="shared" si="3282"/>
        <v>1.7641329083960622</v>
      </c>
      <c r="EY1101" s="47">
        <f t="shared" si="3282"/>
        <v>1.7791127842388517</v>
      </c>
      <c r="EZ1101" s="47">
        <f t="shared" si="3282"/>
        <v>1.7939223825326764</v>
      </c>
      <c r="FA1101" s="47">
        <f t="shared" si="3282"/>
        <v>1.6718282001556317</v>
      </c>
      <c r="FB1101" s="47">
        <f t="shared" si="3282"/>
        <v>1.6852174454976299</v>
      </c>
      <c r="FC1101" s="47">
        <f t="shared" si="3282"/>
        <v>1.6984629846672339</v>
      </c>
      <c r="FD1101" s="47">
        <f t="shared" si="3282"/>
        <v>1.9201253447279312</v>
      </c>
      <c r="FE1101" s="47">
        <f t="shared" si="3282"/>
        <v>1.9346761434944342</v>
      </c>
      <c r="FF1101" s="47">
        <f t="shared" si="3282"/>
        <v>1.9490790211063003</v>
      </c>
      <c r="FG1101" s="47">
        <f t="shared" si="3282"/>
        <v>1.8521110447264566</v>
      </c>
      <c r="FH1101" s="47">
        <f t="shared" si="3282"/>
        <v>1.8654301490846117</v>
      </c>
      <c r="FI1101" s="47">
        <f t="shared" si="3282"/>
        <v>1.8786206486854291</v>
      </c>
      <c r="FJ1101" s="47">
        <f t="shared" si="3282"/>
        <v>1.700415158141297</v>
      </c>
      <c r="FK1101" s="47">
        <f t="shared" si="3282"/>
        <v>1.7120496215668624</v>
      </c>
      <c r="FL1101" s="47">
        <f t="shared" si="3282"/>
        <v>1.7235771149106682</v>
      </c>
      <c r="FM1101" s="47">
        <f t="shared" ref="FM1101:GR1101" si="3283">(HLOOKUP(FM$999-$B1101,$C$991:$HY$994,4,FALSE))*FM$993</f>
        <v>1.6038236777049986</v>
      </c>
      <c r="FN1101" s="47">
        <f t="shared" si="3283"/>
        <v>1.6142890958566707</v>
      </c>
      <c r="FO1101" s="47">
        <f t="shared" si="3283"/>
        <v>1.6246626808399869</v>
      </c>
      <c r="FP1101" s="47">
        <f t="shared" si="3283"/>
        <v>1.8341664804842974</v>
      </c>
      <c r="FQ1101" s="47">
        <f t="shared" si="3283"/>
        <v>1.845605258078759</v>
      </c>
      <c r="FR1101" s="47">
        <f t="shared" si="3283"/>
        <v>1.856948039474779</v>
      </c>
      <c r="FS1101" s="47">
        <f t="shared" si="3283"/>
        <v>2.0041234671174735</v>
      </c>
      <c r="FT1101" s="47">
        <f t="shared" si="3283"/>
        <v>2.016092464586813</v>
      </c>
      <c r="FU1101" s="47">
        <f t="shared" si="3283"/>
        <v>2.0279652142628892</v>
      </c>
      <c r="FV1101" s="47">
        <f t="shared" si="3283"/>
        <v>1.833502757866242</v>
      </c>
      <c r="FW1101" s="47">
        <f t="shared" si="3283"/>
        <v>1.8440075660524826</v>
      </c>
      <c r="FX1101" s="47">
        <f t="shared" si="3283"/>
        <v>1.8544312895048591</v>
      </c>
      <c r="FY1101" s="47">
        <f t="shared" si="3283"/>
        <v>1.7237872032553747</v>
      </c>
      <c r="FZ1101" s="47">
        <f t="shared" si="3283"/>
        <v>1.7332775488688443</v>
      </c>
      <c r="GA1101" s="47">
        <f t="shared" si="3283"/>
        <v>1.742697465636712</v>
      </c>
      <c r="GB1101" s="47">
        <f t="shared" si="3283"/>
        <v>1.9655372092972165</v>
      </c>
      <c r="GC1101" s="47">
        <f t="shared" si="3283"/>
        <v>1.9759516253827707</v>
      </c>
      <c r="GD1101" s="47">
        <f t="shared" si="3283"/>
        <v>1.9862916252375131</v>
      </c>
      <c r="GE1101" s="47">
        <f t="shared" si="3283"/>
        <v>2.1418244670631097</v>
      </c>
      <c r="GF1101" s="47">
        <f t="shared" si="3283"/>
        <v>2.1527616953742781</v>
      </c>
      <c r="GG1101" s="47">
        <f t="shared" si="3283"/>
        <v>2.163623570142855</v>
      </c>
      <c r="GH1101" s="47">
        <f t="shared" si="3283"/>
        <v>1.9545540306331901</v>
      </c>
      <c r="GI1101" s="47">
        <f t="shared" si="3283"/>
        <v>1.9641859211975259</v>
      </c>
      <c r="GJ1101" s="47">
        <f t="shared" si="3283"/>
        <v>1.9737537455794296</v>
      </c>
      <c r="GK1101" s="47">
        <f t="shared" si="3283"/>
        <v>1.8333122017529346</v>
      </c>
      <c r="GL1101" s="47">
        <f t="shared" si="3283"/>
        <v>1.8420413568365179</v>
      </c>
      <c r="GM1101" s="47">
        <f t="shared" si="3283"/>
        <v>1.8507143903527044</v>
      </c>
      <c r="GN1101" s="47">
        <f t="shared" si="3283"/>
        <v>2.0858937752853204</v>
      </c>
      <c r="GO1101" s="47">
        <f t="shared" si="3283"/>
        <v>2.0955009573961405</v>
      </c>
      <c r="GP1101" s="47">
        <f t="shared" si="3283"/>
        <v>2.1050483700801745</v>
      </c>
      <c r="GQ1101" s="47">
        <f t="shared" si="3283"/>
        <v>2.2683867244892362</v>
      </c>
      <c r="GR1101" s="47">
        <f t="shared" si="3283"/>
        <v>2.2785037582550136</v>
      </c>
      <c r="GS1101" s="47">
        <f t="shared" ref="GS1101:HW1101" si="3284">(HLOOKUP(GS$999-$B1101,$C$991:$HY$994,4,FALSE))*GS$993</f>
        <v>2.2885598220382266</v>
      </c>
      <c r="GT1101" s="47">
        <f t="shared" si="3284"/>
        <v>2.0661460498558313</v>
      </c>
      <c r="GU1101" s="47">
        <f t="shared" si="3284"/>
        <v>2.0750783778966593</v>
      </c>
      <c r="GV1101" s="47">
        <f t="shared" si="3284"/>
        <v>2.0839585103695981</v>
      </c>
      <c r="GW1101" s="47">
        <f t="shared" si="3284"/>
        <v>1.9345597875166949</v>
      </c>
      <c r="GX1101" s="47">
        <f t="shared" si="3284"/>
        <v>1.9426742977558442</v>
      </c>
      <c r="GY1101" s="47">
        <f t="shared" si="3284"/>
        <v>1.9507427888925135</v>
      </c>
      <c r="GZ1101" s="47">
        <f t="shared" si="3284"/>
        <v>2.1974435596045541</v>
      </c>
      <c r="HA1101" s="47">
        <f t="shared" si="3284"/>
        <v>2.206394308312126</v>
      </c>
      <c r="HB1101" s="47">
        <f t="shared" si="3284"/>
        <v>2.2152957487753278</v>
      </c>
      <c r="HC1101" s="47">
        <f t="shared" si="3284"/>
        <v>2.3859734542376136</v>
      </c>
      <c r="HD1101" s="47">
        <f t="shared" si="3284"/>
        <v>2.3954191020134039</v>
      </c>
      <c r="HE1101" s="47">
        <f t="shared" si="3284"/>
        <v>2.4048141635441054</v>
      </c>
      <c r="HF1101" s="47">
        <f t="shared" si="3284"/>
        <v>2.1700607021332701</v>
      </c>
      <c r="HG1101" s="47">
        <f t="shared" si="3284"/>
        <v>2.178416836823061</v>
      </c>
      <c r="HH1101" s="47">
        <f t="shared" si="3284"/>
        <v>2.1867294320322799</v>
      </c>
      <c r="HI1101" s="47">
        <f t="shared" si="3284"/>
        <v>2.0290437794223308</v>
      </c>
      <c r="HJ1101" s="47">
        <f t="shared" si="3284"/>
        <v>2.036649087140455</v>
      </c>
      <c r="HK1101" s="47">
        <f t="shared" si="3284"/>
        <v>2.0442158123610072</v>
      </c>
      <c r="HL1101" s="47">
        <f t="shared" si="3284"/>
        <v>2.3017516031889258</v>
      </c>
      <c r="HM1101" s="47">
        <f t="shared" si="3284"/>
        <v>2.3101555448679316</v>
      </c>
      <c r="HN1101" s="47">
        <f t="shared" si="3284"/>
        <v>2.3185179477091573</v>
      </c>
      <c r="HO1101" s="47">
        <f t="shared" si="3284"/>
        <v>2.4961357904883754</v>
      </c>
      <c r="HP1101" s="5">
        <f t="shared" si="3284"/>
        <v>2.5050192808683827</v>
      </c>
      <c r="HQ1101" s="5">
        <f t="shared" si="3284"/>
        <v>2.5138599618218511</v>
      </c>
      <c r="HR1101" s="5">
        <f t="shared" si="3284"/>
        <v>2.267589250758391</v>
      </c>
      <c r="HS1101" s="5">
        <f t="shared" si="3284"/>
        <v>2.2754605744533478</v>
      </c>
      <c r="HT1101" s="5">
        <f t="shared" si="3284"/>
        <v>2.2832948931385602</v>
      </c>
      <c r="HU1101" s="5">
        <f t="shared" si="3284"/>
        <v>2.1178720950771845</v>
      </c>
      <c r="HV1101" s="5">
        <f t="shared" si="3284"/>
        <v>2.1250469756572836</v>
      </c>
      <c r="HW1101" s="5">
        <f t="shared" si="3284"/>
        <v>2.1321889298751486</v>
      </c>
    </row>
    <row r="1102" spans="2:231" x14ac:dyDescent="0.25">
      <c r="B1102" s="21">
        <f t="shared" si="3109"/>
        <v>103</v>
      </c>
      <c r="C1102" s="60"/>
      <c r="DB1102" s="47">
        <f t="shared" ref="DB1102:EG1102" si="3285">(HLOOKUP(DB$999-$B1102,$C$991:$HY$994,4,FALSE))*DB$993</f>
        <v>0.20949530936438179</v>
      </c>
      <c r="DC1102" s="47">
        <f t="shared" si="3285"/>
        <v>0.35215452210601417</v>
      </c>
      <c r="DD1102" s="47">
        <f t="shared" si="3285"/>
        <v>0.43835016852960407</v>
      </c>
      <c r="DE1102" s="47">
        <f t="shared" si="3285"/>
        <v>0.46752532466864249</v>
      </c>
      <c r="DF1102" s="47">
        <f t="shared" si="3285"/>
        <v>0.52010347915220501</v>
      </c>
      <c r="DG1102" s="47">
        <f t="shared" si="3285"/>
        <v>0.56624604383165855</v>
      </c>
      <c r="DH1102" s="47">
        <f t="shared" si="3285"/>
        <v>0.68179367277118608</v>
      </c>
      <c r="DI1102" s="47">
        <f t="shared" si="3285"/>
        <v>0.72435632152812157</v>
      </c>
      <c r="DJ1102" s="47">
        <f t="shared" si="3285"/>
        <v>0.76374703188550752</v>
      </c>
      <c r="DK1102" s="47">
        <f t="shared" si="3285"/>
        <v>0.85878508893524041</v>
      </c>
      <c r="DL1102" s="47">
        <f t="shared" si="3285"/>
        <v>0.89591876672498272</v>
      </c>
      <c r="DM1102" s="47">
        <f t="shared" si="3285"/>
        <v>0.93105997509770766</v>
      </c>
      <c r="DN1102" s="47">
        <f t="shared" si="3285"/>
        <v>0.86695696543027001</v>
      </c>
      <c r="DO1102" s="47">
        <f t="shared" si="3285"/>
        <v>0.8956360536217467</v>
      </c>
      <c r="DP1102" s="47">
        <f t="shared" si="3285"/>
        <v>0.92311245733039193</v>
      </c>
      <c r="DQ1102" s="47">
        <f t="shared" si="3285"/>
        <v>0.87772566167497323</v>
      </c>
      <c r="DR1102" s="47">
        <f t="shared" si="3285"/>
        <v>0.9012383227686187</v>
      </c>
      <c r="DS1102" s="47">
        <f t="shared" si="3285"/>
        <v>0.92394161067295</v>
      </c>
      <c r="DT1102" s="47">
        <f t="shared" si="3285"/>
        <v>1.0611671779431679</v>
      </c>
      <c r="DU1102" s="47">
        <f t="shared" si="3285"/>
        <v>1.0850517479106794</v>
      </c>
      <c r="DV1102" s="47">
        <f t="shared" si="3285"/>
        <v>1.1082390132750852</v>
      </c>
      <c r="DW1102" s="47">
        <f t="shared" si="3285"/>
        <v>1.2130554967229461</v>
      </c>
      <c r="DX1102" s="47">
        <f t="shared" si="3285"/>
        <v>1.2365974893258724</v>
      </c>
      <c r="DY1102" s="47">
        <f t="shared" si="3285"/>
        <v>1.2595427807787389</v>
      </c>
      <c r="DZ1102" s="47">
        <f t="shared" si="3285"/>
        <v>1.1523133295715731</v>
      </c>
      <c r="EA1102" s="47">
        <f t="shared" si="3285"/>
        <v>1.1719689419664086</v>
      </c>
      <c r="EB1102" s="47">
        <f t="shared" si="3285"/>
        <v>1.1911843740490156</v>
      </c>
      <c r="EC1102" s="47">
        <f t="shared" si="3285"/>
        <v>1.1185032719578123</v>
      </c>
      <c r="ED1102" s="47">
        <f t="shared" si="3285"/>
        <v>1.1355217999640368</v>
      </c>
      <c r="EE1102" s="47">
        <f t="shared" si="3285"/>
        <v>1.1521989531616936</v>
      </c>
      <c r="EF1102" s="47">
        <f t="shared" si="3285"/>
        <v>1.3109421473128979</v>
      </c>
      <c r="EG1102" s="47">
        <f t="shared" si="3285"/>
        <v>1.3289446546167338</v>
      </c>
      <c r="EH1102" s="47">
        <f t="shared" ref="EH1102:FM1102" si="3286">(HLOOKUP(EH$999-$B1102,$C$991:$HY$994,4,FALSE))*EH$993</f>
        <v>1.3466201518258278</v>
      </c>
      <c r="EI1102" s="47">
        <f t="shared" si="3286"/>
        <v>1.4632252952959868</v>
      </c>
      <c r="EJ1102" s="47">
        <f t="shared" si="3286"/>
        <v>1.4815345837386842</v>
      </c>
      <c r="EK1102" s="47">
        <f t="shared" si="3286"/>
        <v>1.4995399858290523</v>
      </c>
      <c r="EL1102" s="47">
        <f t="shared" si="3286"/>
        <v>1.3638433613444789</v>
      </c>
      <c r="EM1102" s="47">
        <f t="shared" si="3286"/>
        <v>1.3795171809841023</v>
      </c>
      <c r="EN1102" s="47">
        <f t="shared" si="3286"/>
        <v>1.5863133257308362</v>
      </c>
      <c r="EO1102" s="47">
        <f t="shared" si="3286"/>
        <v>1.4823614912344902</v>
      </c>
      <c r="EP1102" s="47">
        <f t="shared" si="3286"/>
        <v>1.498112693730083</v>
      </c>
      <c r="EQ1102" s="47">
        <f t="shared" si="3286"/>
        <v>1.5136409397448096</v>
      </c>
      <c r="ER1102" s="47">
        <f t="shared" si="3286"/>
        <v>1.7152593001747916</v>
      </c>
      <c r="ES1102" s="47">
        <f t="shared" si="3286"/>
        <v>1.7322071918039941</v>
      </c>
      <c r="ET1102" s="47">
        <f t="shared" si="3286"/>
        <v>1.7489316291424402</v>
      </c>
      <c r="EU1102" s="47">
        <f t="shared" si="3286"/>
        <v>1.8938905869479992</v>
      </c>
      <c r="EV1102" s="47">
        <f t="shared" si="3286"/>
        <v>1.9113772937730382</v>
      </c>
      <c r="EW1102" s="47">
        <f t="shared" si="3286"/>
        <v>1.9286482296206551</v>
      </c>
      <c r="EX1102" s="47">
        <f t="shared" si="3286"/>
        <v>1.7489772963766361</v>
      </c>
      <c r="EY1102" s="47">
        <f t="shared" si="3286"/>
        <v>1.7641329083960622</v>
      </c>
      <c r="EZ1102" s="47">
        <f t="shared" si="3286"/>
        <v>1.7791127842388517</v>
      </c>
      <c r="FA1102" s="47">
        <f t="shared" si="3286"/>
        <v>1.6582909066220897</v>
      </c>
      <c r="FB1102" s="47">
        <f t="shared" si="3286"/>
        <v>1.6718282001556317</v>
      </c>
      <c r="FC1102" s="47">
        <f t="shared" si="3286"/>
        <v>1.6852174454976299</v>
      </c>
      <c r="FD1102" s="47">
        <f t="shared" si="3286"/>
        <v>1.9054223983682699</v>
      </c>
      <c r="FE1102" s="47">
        <f t="shared" si="3286"/>
        <v>1.9201253447279312</v>
      </c>
      <c r="FF1102" s="47">
        <f t="shared" si="3286"/>
        <v>1.9346761434944342</v>
      </c>
      <c r="FG1102" s="47">
        <f t="shared" si="3286"/>
        <v>1.8386598505155354</v>
      </c>
      <c r="FH1102" s="47">
        <f t="shared" si="3286"/>
        <v>1.8521110447264566</v>
      </c>
      <c r="FI1102" s="47">
        <f t="shared" si="3286"/>
        <v>1.8654301490846117</v>
      </c>
      <c r="FJ1102" s="47">
        <f t="shared" si="3286"/>
        <v>1.688670967934101</v>
      </c>
      <c r="FK1102" s="47">
        <f t="shared" si="3286"/>
        <v>1.700415158141297</v>
      </c>
      <c r="FL1102" s="47">
        <f t="shared" si="3286"/>
        <v>1.7120496215668624</v>
      </c>
      <c r="FM1102" s="47">
        <f t="shared" si="3286"/>
        <v>1.5932641703723407</v>
      </c>
      <c r="FN1102" s="47">
        <f t="shared" ref="FN1102:GS1102" si="3287">(HLOOKUP(FN$999-$B1102,$C$991:$HY$994,4,FALSE))*FN$993</f>
        <v>1.6038236777049986</v>
      </c>
      <c r="FO1102" s="47">
        <f t="shared" si="3287"/>
        <v>1.6142890958566707</v>
      </c>
      <c r="FP1102" s="47">
        <f t="shared" si="3287"/>
        <v>1.8226294536951948</v>
      </c>
      <c r="FQ1102" s="47">
        <f t="shared" si="3287"/>
        <v>1.8341664804842974</v>
      </c>
      <c r="FR1102" s="47">
        <f t="shared" si="3287"/>
        <v>1.845605258078759</v>
      </c>
      <c r="FS1102" s="47">
        <f t="shared" si="3287"/>
        <v>1.9920560594933743</v>
      </c>
      <c r="FT1102" s="47">
        <f t="shared" si="3287"/>
        <v>2.0041234671174735</v>
      </c>
      <c r="FU1102" s="47">
        <f t="shared" si="3287"/>
        <v>2.016092464586813</v>
      </c>
      <c r="FV1102" s="47">
        <f t="shared" si="3287"/>
        <v>1.8229151179097016</v>
      </c>
      <c r="FW1102" s="47">
        <f t="shared" si="3287"/>
        <v>1.833502757866242</v>
      </c>
      <c r="FX1102" s="47">
        <f t="shared" si="3287"/>
        <v>1.8440075660524826</v>
      </c>
      <c r="FY1102" s="47">
        <f t="shared" si="3287"/>
        <v>1.7142249710936803</v>
      </c>
      <c r="FZ1102" s="47">
        <f t="shared" si="3287"/>
        <v>1.7237872032553747</v>
      </c>
      <c r="GA1102" s="47">
        <f t="shared" si="3287"/>
        <v>1.7332775488688443</v>
      </c>
      <c r="GB1102" s="47">
        <f t="shared" si="3287"/>
        <v>1.955046895092849</v>
      </c>
      <c r="GC1102" s="47">
        <f t="shared" si="3287"/>
        <v>1.9655372092972165</v>
      </c>
      <c r="GD1102" s="47">
        <f t="shared" si="3287"/>
        <v>1.9759516253827707</v>
      </c>
      <c r="GE1102" s="47">
        <f t="shared" si="3287"/>
        <v>2.1308104394210603</v>
      </c>
      <c r="GF1102" s="47">
        <f t="shared" si="3287"/>
        <v>2.1418244670631097</v>
      </c>
      <c r="GG1102" s="47">
        <f t="shared" si="3287"/>
        <v>2.1527616953742781</v>
      </c>
      <c r="GH1102" s="47">
        <f t="shared" si="3287"/>
        <v>1.944856887948518</v>
      </c>
      <c r="GI1102" s="47">
        <f t="shared" si="3287"/>
        <v>1.9545540306331901</v>
      </c>
      <c r="GJ1102" s="47">
        <f t="shared" si="3287"/>
        <v>1.9641859211975259</v>
      </c>
      <c r="GK1102" s="47">
        <f t="shared" si="3287"/>
        <v>1.8245259215645235</v>
      </c>
      <c r="GL1102" s="47">
        <f t="shared" si="3287"/>
        <v>1.8333122017529346</v>
      </c>
      <c r="GM1102" s="47">
        <f t="shared" si="3287"/>
        <v>1.8420413568365179</v>
      </c>
      <c r="GN1102" s="47">
        <f t="shared" si="3287"/>
        <v>2.0762257901377916</v>
      </c>
      <c r="GO1102" s="47">
        <f t="shared" si="3287"/>
        <v>2.0858937752853204</v>
      </c>
      <c r="GP1102" s="47">
        <f t="shared" si="3287"/>
        <v>2.0955009573961405</v>
      </c>
      <c r="GQ1102" s="47">
        <f t="shared" si="3287"/>
        <v>2.2582076999477705</v>
      </c>
      <c r="GR1102" s="47">
        <f t="shared" si="3287"/>
        <v>2.2683867244892362</v>
      </c>
      <c r="GS1102" s="47">
        <f t="shared" si="3287"/>
        <v>2.2785037582550136</v>
      </c>
      <c r="GT1102" s="47">
        <f t="shared" ref="GT1102:HW1102" si="3288">(HLOOKUP(GT$999-$B1102,$C$991:$HY$994,4,FALSE))*GT$993</f>
        <v>2.0571606793317585</v>
      </c>
      <c r="GU1102" s="47">
        <f t="shared" si="3288"/>
        <v>2.0661460498558313</v>
      </c>
      <c r="GV1102" s="47">
        <f t="shared" si="3288"/>
        <v>2.0750783778966593</v>
      </c>
      <c r="GW1102" s="47">
        <f t="shared" si="3288"/>
        <v>1.9263985338343768</v>
      </c>
      <c r="GX1102" s="47">
        <f t="shared" si="3288"/>
        <v>1.9345597875166949</v>
      </c>
      <c r="GY1102" s="47">
        <f t="shared" si="3288"/>
        <v>1.9426742977558442</v>
      </c>
      <c r="GZ1102" s="47">
        <f t="shared" si="3288"/>
        <v>2.1884427491008407</v>
      </c>
      <c r="HA1102" s="47">
        <f t="shared" si="3288"/>
        <v>2.1974435596045541</v>
      </c>
      <c r="HB1102" s="47">
        <f t="shared" si="3288"/>
        <v>2.206394308312126</v>
      </c>
      <c r="HC1102" s="47">
        <f t="shared" si="3288"/>
        <v>2.3764764689732396</v>
      </c>
      <c r="HD1102" s="47">
        <f t="shared" si="3288"/>
        <v>2.3859734542376136</v>
      </c>
      <c r="HE1102" s="47">
        <f t="shared" si="3288"/>
        <v>2.3954191020134039</v>
      </c>
      <c r="HF1102" s="47">
        <f t="shared" si="3288"/>
        <v>2.161660399131307</v>
      </c>
      <c r="HG1102" s="47">
        <f t="shared" si="3288"/>
        <v>2.1700607021332701</v>
      </c>
      <c r="HH1102" s="47">
        <f t="shared" si="3288"/>
        <v>2.178416836823061</v>
      </c>
      <c r="HI1102" s="47">
        <f t="shared" si="3288"/>
        <v>2.0213993468672071</v>
      </c>
      <c r="HJ1102" s="47">
        <f t="shared" si="3288"/>
        <v>2.0290437794223308</v>
      </c>
      <c r="HK1102" s="47">
        <f t="shared" si="3288"/>
        <v>2.036649087140455</v>
      </c>
      <c r="HL1102" s="47">
        <f t="shared" si="3288"/>
        <v>2.2933055539826115</v>
      </c>
      <c r="HM1102" s="47">
        <f t="shared" si="3288"/>
        <v>2.3017516031889258</v>
      </c>
      <c r="HN1102" s="47">
        <f t="shared" si="3288"/>
        <v>2.3101555448679316</v>
      </c>
      <c r="HO1102" s="47">
        <f t="shared" si="3288"/>
        <v>2.4872089194722449</v>
      </c>
      <c r="HP1102" s="47">
        <f t="shared" si="3288"/>
        <v>2.4961357904883754</v>
      </c>
      <c r="HQ1102" s="5">
        <f t="shared" si="3288"/>
        <v>2.5050192808683827</v>
      </c>
      <c r="HR1102" s="5">
        <f t="shared" si="3288"/>
        <v>2.2596804405141597</v>
      </c>
      <c r="HS1102" s="5">
        <f t="shared" si="3288"/>
        <v>2.267589250758391</v>
      </c>
      <c r="HT1102" s="5">
        <f t="shared" si="3288"/>
        <v>2.2754605744533478</v>
      </c>
      <c r="HU1102" s="5">
        <f t="shared" si="3288"/>
        <v>2.110663870018</v>
      </c>
      <c r="HV1102" s="5">
        <f t="shared" si="3288"/>
        <v>2.1178720950771845</v>
      </c>
      <c r="HW1102" s="5">
        <f t="shared" si="3288"/>
        <v>2.1250469756572836</v>
      </c>
    </row>
    <row r="1103" spans="2:231" x14ac:dyDescent="0.25">
      <c r="B1103" s="21">
        <f t="shared" si="3109"/>
        <v>104</v>
      </c>
      <c r="C1103" s="60"/>
      <c r="DC1103" s="47">
        <f t="shared" ref="DC1103:EH1103" si="3289">(HLOOKUP(DC$999-$B1103,$C$991:$HY$994,4,FALSE))*DC$993</f>
        <v>0.20949530936438179</v>
      </c>
      <c r="DD1103" s="47">
        <f t="shared" si="3289"/>
        <v>0.35215452210601417</v>
      </c>
      <c r="DE1103" s="47">
        <f t="shared" si="3289"/>
        <v>0.40520822164147458</v>
      </c>
      <c r="DF1103" s="47">
        <f t="shared" si="3289"/>
        <v>0.46752532466864249</v>
      </c>
      <c r="DG1103" s="47">
        <f t="shared" si="3289"/>
        <v>0.52010347915220501</v>
      </c>
      <c r="DH1103" s="47">
        <f t="shared" si="3289"/>
        <v>0.6352436907040695</v>
      </c>
      <c r="DI1103" s="47">
        <f t="shared" si="3289"/>
        <v>0.68179367277118608</v>
      </c>
      <c r="DJ1103" s="47">
        <f t="shared" si="3289"/>
        <v>0.72435632152812157</v>
      </c>
      <c r="DK1103" s="47">
        <f t="shared" si="3289"/>
        <v>0.81931581845334045</v>
      </c>
      <c r="DL1103" s="47">
        <f t="shared" si="3289"/>
        <v>0.85878508893524041</v>
      </c>
      <c r="DM1103" s="47">
        <f t="shared" si="3289"/>
        <v>0.89591876672498272</v>
      </c>
      <c r="DN1103" s="47">
        <f t="shared" si="3289"/>
        <v>0.83691933784137618</v>
      </c>
      <c r="DO1103" s="47">
        <f t="shared" si="3289"/>
        <v>0.86695696543027001</v>
      </c>
      <c r="DP1103" s="47">
        <f t="shared" si="3289"/>
        <v>0.8956360536217467</v>
      </c>
      <c r="DQ1103" s="47">
        <f t="shared" si="3289"/>
        <v>0.85331952412532941</v>
      </c>
      <c r="DR1103" s="47">
        <f t="shared" si="3289"/>
        <v>0.87772566167497323</v>
      </c>
      <c r="DS1103" s="47">
        <f t="shared" si="3289"/>
        <v>0.9012383227686187</v>
      </c>
      <c r="DT1103" s="47">
        <f t="shared" si="3289"/>
        <v>1.036524820177706</v>
      </c>
      <c r="DU1103" s="47">
        <f t="shared" si="3289"/>
        <v>1.0611671779431679</v>
      </c>
      <c r="DV1103" s="47">
        <f t="shared" si="3289"/>
        <v>1.0850517479106794</v>
      </c>
      <c r="DW1103" s="47">
        <f t="shared" si="3289"/>
        <v>1.188872383519149</v>
      </c>
      <c r="DX1103" s="47">
        <f t="shared" si="3289"/>
        <v>1.2130554967229461</v>
      </c>
      <c r="DY1103" s="47">
        <f t="shared" si="3289"/>
        <v>1.2365974893258724</v>
      </c>
      <c r="DZ1103" s="47">
        <f t="shared" si="3289"/>
        <v>1.1321888366660851</v>
      </c>
      <c r="EA1103" s="47">
        <f t="shared" si="3289"/>
        <v>1.1523133295715731</v>
      </c>
      <c r="EB1103" s="47">
        <f t="shared" si="3289"/>
        <v>1.1719689419664086</v>
      </c>
      <c r="EC1103" s="47">
        <f t="shared" si="3289"/>
        <v>1.1011235685721354</v>
      </c>
      <c r="ED1103" s="47">
        <f t="shared" si="3289"/>
        <v>1.1185032719578123</v>
      </c>
      <c r="EE1103" s="47">
        <f t="shared" si="3289"/>
        <v>1.1355217999640368</v>
      </c>
      <c r="EF1103" s="47">
        <f t="shared" si="3289"/>
        <v>1.2925955481808136</v>
      </c>
      <c r="EG1103" s="47">
        <f t="shared" si="3289"/>
        <v>1.3109421473128979</v>
      </c>
      <c r="EH1103" s="47">
        <f t="shared" si="3289"/>
        <v>1.3289446546167338</v>
      </c>
      <c r="EI1103" s="47">
        <f t="shared" ref="EI1103:FN1103" si="3290">(HLOOKUP(EI$999-$B1103,$C$991:$HY$994,4,FALSE))*EI$993</f>
        <v>1.4445976819250477</v>
      </c>
      <c r="EJ1103" s="47">
        <f t="shared" si="3290"/>
        <v>1.4632252952959868</v>
      </c>
      <c r="EK1103" s="47">
        <f t="shared" si="3290"/>
        <v>1.4815345837386842</v>
      </c>
      <c r="EL1103" s="47">
        <f t="shared" si="3290"/>
        <v>1.3479196244850016</v>
      </c>
      <c r="EM1103" s="47">
        <f t="shared" si="3290"/>
        <v>1.3638433613444789</v>
      </c>
      <c r="EN1103" s="47">
        <f t="shared" si="3290"/>
        <v>1.5687616797020303</v>
      </c>
      <c r="EO1103" s="47">
        <f t="shared" si="3290"/>
        <v>1.4663783610297723</v>
      </c>
      <c r="EP1103" s="47">
        <f t="shared" si="3290"/>
        <v>1.4823614912344902</v>
      </c>
      <c r="EQ1103" s="47">
        <f t="shared" si="3290"/>
        <v>1.498112693730083</v>
      </c>
      <c r="ER1103" s="47">
        <f t="shared" si="3290"/>
        <v>1.6980796023894631</v>
      </c>
      <c r="ES1103" s="47">
        <f t="shared" si="3290"/>
        <v>1.7152593001747916</v>
      </c>
      <c r="ET1103" s="47">
        <f t="shared" si="3290"/>
        <v>1.7322071918039941</v>
      </c>
      <c r="EU1103" s="47">
        <f t="shared" si="3290"/>
        <v>1.8761805798606115</v>
      </c>
      <c r="EV1103" s="47">
        <f t="shared" si="3290"/>
        <v>1.8938905869479992</v>
      </c>
      <c r="EW1103" s="47">
        <f t="shared" si="3290"/>
        <v>1.9113772937730382</v>
      </c>
      <c r="EX1103" s="47">
        <f t="shared" si="3290"/>
        <v>1.7336401976614568</v>
      </c>
      <c r="EY1103" s="47">
        <f t="shared" si="3290"/>
        <v>1.7489772963766361</v>
      </c>
      <c r="EZ1103" s="47">
        <f t="shared" si="3290"/>
        <v>1.7641329083960622</v>
      </c>
      <c r="FA1103" s="47">
        <f t="shared" si="3290"/>
        <v>1.644601004304965</v>
      </c>
      <c r="FB1103" s="47">
        <f t="shared" si="3290"/>
        <v>1.6582909066220897</v>
      </c>
      <c r="FC1103" s="47">
        <f t="shared" si="3290"/>
        <v>1.6718282001556317</v>
      </c>
      <c r="FD1103" s="47">
        <f t="shared" si="3290"/>
        <v>1.8905628770009717</v>
      </c>
      <c r="FE1103" s="47">
        <f t="shared" si="3290"/>
        <v>1.9054223983682699</v>
      </c>
      <c r="FF1103" s="47">
        <f t="shared" si="3290"/>
        <v>1.9201253447279312</v>
      </c>
      <c r="FG1103" s="47">
        <f t="shared" si="3290"/>
        <v>1.8250729243262647</v>
      </c>
      <c r="FH1103" s="47">
        <f t="shared" si="3290"/>
        <v>1.8386598505155354</v>
      </c>
      <c r="FI1103" s="47">
        <f t="shared" si="3290"/>
        <v>1.8521110447264566</v>
      </c>
      <c r="FJ1103" s="47">
        <f t="shared" si="3290"/>
        <v>1.6768141762268272</v>
      </c>
      <c r="FK1103" s="47">
        <f t="shared" si="3290"/>
        <v>1.688670967934101</v>
      </c>
      <c r="FL1103" s="47">
        <f t="shared" si="3290"/>
        <v>1.700415158141297</v>
      </c>
      <c r="FM1103" s="47">
        <f t="shared" si="3290"/>
        <v>1.5826082258485916</v>
      </c>
      <c r="FN1103" s="47">
        <f t="shared" si="3290"/>
        <v>1.5932641703723407</v>
      </c>
      <c r="FO1103" s="47">
        <f t="shared" ref="FO1103:GT1103" si="3291">(HLOOKUP(FO$999-$B1103,$C$991:$HY$994,4,FALSE))*FO$993</f>
        <v>1.6038236777049986</v>
      </c>
      <c r="FP1103" s="47">
        <f t="shared" si="3291"/>
        <v>1.8109918370046785</v>
      </c>
      <c r="FQ1103" s="47">
        <f t="shared" si="3291"/>
        <v>1.8226294536951948</v>
      </c>
      <c r="FR1103" s="47">
        <f t="shared" si="3291"/>
        <v>1.8341664804842974</v>
      </c>
      <c r="FS1103" s="47">
        <f t="shared" si="3291"/>
        <v>1.9798879988200979</v>
      </c>
      <c r="FT1103" s="47">
        <f t="shared" si="3291"/>
        <v>1.9920560594933743</v>
      </c>
      <c r="FU1103" s="47">
        <f t="shared" si="3291"/>
        <v>2.0041234671174735</v>
      </c>
      <c r="FV1103" s="47">
        <f t="shared" si="3291"/>
        <v>1.8122428367860124</v>
      </c>
      <c r="FW1103" s="47">
        <f t="shared" si="3291"/>
        <v>1.8229151179097016</v>
      </c>
      <c r="FX1103" s="47">
        <f t="shared" si="3291"/>
        <v>1.833502757866242</v>
      </c>
      <c r="FY1103" s="47">
        <f t="shared" si="3291"/>
        <v>1.7045893447240403</v>
      </c>
      <c r="FZ1103" s="47">
        <f t="shared" si="3291"/>
        <v>1.7142249710936803</v>
      </c>
      <c r="GA1103" s="47">
        <f t="shared" si="3291"/>
        <v>1.7237872032553747</v>
      </c>
      <c r="GB1103" s="47">
        <f t="shared" si="3291"/>
        <v>1.9444791520438143</v>
      </c>
      <c r="GC1103" s="47">
        <f t="shared" si="3291"/>
        <v>1.955046895092849</v>
      </c>
      <c r="GD1103" s="47">
        <f t="shared" si="3291"/>
        <v>1.9655372092972165</v>
      </c>
      <c r="GE1103" s="47">
        <f t="shared" si="3291"/>
        <v>2.1197181207735087</v>
      </c>
      <c r="GF1103" s="47">
        <f t="shared" si="3291"/>
        <v>2.1308104394210603</v>
      </c>
      <c r="GG1103" s="47">
        <f t="shared" si="3291"/>
        <v>2.1418244670631097</v>
      </c>
      <c r="GH1103" s="47">
        <f t="shared" si="3291"/>
        <v>1.9350932709075437</v>
      </c>
      <c r="GI1103" s="47">
        <f t="shared" si="3291"/>
        <v>1.944856887948518</v>
      </c>
      <c r="GJ1103" s="47">
        <f t="shared" si="3291"/>
        <v>1.9545540306331901</v>
      </c>
      <c r="GK1103" s="47">
        <f t="shared" si="3291"/>
        <v>1.8156814830742318</v>
      </c>
      <c r="GL1103" s="47">
        <f t="shared" si="3291"/>
        <v>1.8245259215645235</v>
      </c>
      <c r="GM1103" s="47">
        <f t="shared" si="3291"/>
        <v>1.8333122017529346</v>
      </c>
      <c r="GN1103" s="47">
        <f t="shared" si="3291"/>
        <v>2.0664959388117836</v>
      </c>
      <c r="GO1103" s="47">
        <f t="shared" si="3291"/>
        <v>2.0762257901377916</v>
      </c>
      <c r="GP1103" s="47">
        <f t="shared" si="3291"/>
        <v>2.0858937752853204</v>
      </c>
      <c r="GQ1103" s="47">
        <f t="shared" si="3291"/>
        <v>2.2479656356113376</v>
      </c>
      <c r="GR1103" s="47">
        <f t="shared" si="3291"/>
        <v>2.2582076999477705</v>
      </c>
      <c r="GS1103" s="47">
        <f t="shared" si="3291"/>
        <v>2.2683867244892362</v>
      </c>
      <c r="GT1103" s="47">
        <f t="shared" si="3291"/>
        <v>2.0481213967207168</v>
      </c>
      <c r="GU1103" s="47">
        <f t="shared" ref="GU1103:HW1103" si="3292">(HLOOKUP(GU$999-$B1103,$C$991:$HY$994,4,FALSE))*GU$993</f>
        <v>2.0571606793317585</v>
      </c>
      <c r="GV1103" s="47">
        <f t="shared" si="3292"/>
        <v>2.0661460498558313</v>
      </c>
      <c r="GW1103" s="47">
        <f t="shared" si="3292"/>
        <v>1.91818979354948</v>
      </c>
      <c r="GX1103" s="47">
        <f t="shared" si="3292"/>
        <v>1.9263985338343768</v>
      </c>
      <c r="GY1103" s="47">
        <f t="shared" si="3292"/>
        <v>1.9345597875166949</v>
      </c>
      <c r="GZ1103" s="47">
        <f t="shared" si="3292"/>
        <v>2.1793911042480341</v>
      </c>
      <c r="HA1103" s="47">
        <f t="shared" si="3292"/>
        <v>2.1884427491008407</v>
      </c>
      <c r="HB1103" s="47">
        <f t="shared" si="3292"/>
        <v>2.1974435596045541</v>
      </c>
      <c r="HC1103" s="47">
        <f t="shared" si="3292"/>
        <v>2.3669273765721646</v>
      </c>
      <c r="HD1103" s="47">
        <f t="shared" si="3292"/>
        <v>2.3764764689732396</v>
      </c>
      <c r="HE1103" s="47">
        <f t="shared" si="3292"/>
        <v>2.3859734542376136</v>
      </c>
      <c r="HF1103" s="47">
        <f t="shared" si="3292"/>
        <v>2.1532152840092351</v>
      </c>
      <c r="HG1103" s="47">
        <f t="shared" si="3292"/>
        <v>2.161660399131307</v>
      </c>
      <c r="HH1103" s="47">
        <f t="shared" si="3292"/>
        <v>2.1700607021332701</v>
      </c>
      <c r="HI1103" s="47">
        <f t="shared" si="3292"/>
        <v>2.013715234566642</v>
      </c>
      <c r="HJ1103" s="47">
        <f t="shared" si="3292"/>
        <v>2.0213993468672071</v>
      </c>
      <c r="HK1103" s="47">
        <f t="shared" si="3292"/>
        <v>2.0290437794223308</v>
      </c>
      <c r="HL1103" s="47">
        <f t="shared" si="3292"/>
        <v>2.2848168157247311</v>
      </c>
      <c r="HM1103" s="47">
        <f t="shared" si="3292"/>
        <v>2.2933055539826115</v>
      </c>
      <c r="HN1103" s="47">
        <f t="shared" si="3292"/>
        <v>2.3017516031889258</v>
      </c>
      <c r="HO1103" s="47">
        <f t="shared" si="3292"/>
        <v>2.4782380840489231</v>
      </c>
      <c r="HP1103" s="47">
        <f t="shared" si="3292"/>
        <v>2.4872089194722449</v>
      </c>
      <c r="HQ1103" s="47">
        <f t="shared" si="3292"/>
        <v>2.4961357904883754</v>
      </c>
      <c r="HR1103" s="5">
        <f t="shared" si="3292"/>
        <v>2.2517336518565685</v>
      </c>
      <c r="HS1103" s="5">
        <f t="shared" si="3292"/>
        <v>2.2596804405141597</v>
      </c>
      <c r="HT1103" s="5">
        <f t="shared" si="3292"/>
        <v>2.267589250758391</v>
      </c>
      <c r="HU1103" s="5">
        <f t="shared" si="3292"/>
        <v>2.1034218736185095</v>
      </c>
      <c r="HV1103" s="5">
        <f t="shared" si="3292"/>
        <v>2.110663870018</v>
      </c>
      <c r="HW1103" s="5">
        <f t="shared" si="3292"/>
        <v>2.1178720950771845</v>
      </c>
    </row>
    <row r="1104" spans="2:231" x14ac:dyDescent="0.25">
      <c r="B1104" s="21">
        <f t="shared" si="3109"/>
        <v>105</v>
      </c>
      <c r="C1104" s="60"/>
      <c r="DD1104" s="47">
        <f t="shared" ref="DD1104:EI1104" si="3293">(HLOOKUP(DD$999-$B1104,$C$991:$HY$994,4,FALSE))*DD$993</f>
        <v>0.20949530936438179</v>
      </c>
      <c r="DE1104" s="47">
        <f t="shared" si="3293"/>
        <v>0.32552949192249331</v>
      </c>
      <c r="DF1104" s="47">
        <f t="shared" si="3293"/>
        <v>0.40520822164147458</v>
      </c>
      <c r="DG1104" s="47">
        <f t="shared" si="3293"/>
        <v>0.46752532466864249</v>
      </c>
      <c r="DH1104" s="47">
        <f t="shared" si="3293"/>
        <v>0.58347860836074539</v>
      </c>
      <c r="DI1104" s="47">
        <f t="shared" si="3293"/>
        <v>0.6352436907040695</v>
      </c>
      <c r="DJ1104" s="47">
        <f t="shared" si="3293"/>
        <v>0.68179367277118608</v>
      </c>
      <c r="DK1104" s="47">
        <f t="shared" si="3293"/>
        <v>0.77705911466459399</v>
      </c>
      <c r="DL1104" s="47">
        <f t="shared" si="3293"/>
        <v>0.81931581845334045</v>
      </c>
      <c r="DM1104" s="47">
        <f t="shared" si="3293"/>
        <v>0.85878508893524041</v>
      </c>
      <c r="DN1104" s="47">
        <f t="shared" si="3293"/>
        <v>0.80533130094916583</v>
      </c>
      <c r="DO1104" s="47">
        <f t="shared" si="3293"/>
        <v>0.83691933784137618</v>
      </c>
      <c r="DP1104" s="47">
        <f t="shared" si="3293"/>
        <v>0.86695696543027001</v>
      </c>
      <c r="DQ1104" s="47">
        <f t="shared" si="3293"/>
        <v>0.82792050415636265</v>
      </c>
      <c r="DR1104" s="47">
        <f t="shared" si="3293"/>
        <v>0.85331952412532941</v>
      </c>
      <c r="DS1104" s="47">
        <f t="shared" si="3293"/>
        <v>0.87772566167497323</v>
      </c>
      <c r="DT1104" s="47">
        <f t="shared" si="3293"/>
        <v>1.0110551139315074</v>
      </c>
      <c r="DU1104" s="47">
        <f t="shared" si="3293"/>
        <v>1.036524820177706</v>
      </c>
      <c r="DV1104" s="47">
        <f t="shared" si="3293"/>
        <v>1.0611671779431679</v>
      </c>
      <c r="DW1104" s="47">
        <f t="shared" si="3293"/>
        <v>1.1639980566719046</v>
      </c>
      <c r="DX1104" s="47">
        <f t="shared" si="3293"/>
        <v>1.188872383519149</v>
      </c>
      <c r="DY1104" s="47">
        <f t="shared" si="3293"/>
        <v>1.2130554967229461</v>
      </c>
      <c r="DZ1104" s="47">
        <f t="shared" si="3293"/>
        <v>1.1115635722975945</v>
      </c>
      <c r="EA1104" s="47">
        <f t="shared" si="3293"/>
        <v>1.1321888366660851</v>
      </c>
      <c r="EB1104" s="47">
        <f t="shared" si="3293"/>
        <v>1.1523133295715731</v>
      </c>
      <c r="EC1104" s="47">
        <f t="shared" si="3293"/>
        <v>1.0833609403783702</v>
      </c>
      <c r="ED1104" s="47">
        <f t="shared" si="3293"/>
        <v>1.1011235685721354</v>
      </c>
      <c r="EE1104" s="47">
        <f t="shared" si="3293"/>
        <v>1.1185032719578123</v>
      </c>
      <c r="EF1104" s="47">
        <f t="shared" si="3293"/>
        <v>1.2738862671834064</v>
      </c>
      <c r="EG1104" s="47">
        <f t="shared" si="3293"/>
        <v>1.2925955481808136</v>
      </c>
      <c r="EH1104" s="47">
        <f t="shared" si="3293"/>
        <v>1.3109421473128979</v>
      </c>
      <c r="EI1104" s="47">
        <f t="shared" si="3293"/>
        <v>1.4256361490380569</v>
      </c>
      <c r="EJ1104" s="47">
        <f t="shared" ref="EJ1104:FO1104" si="3294">(HLOOKUP(EJ$999-$B1104,$C$991:$HY$994,4,FALSE))*EJ$993</f>
        <v>1.4445976819250477</v>
      </c>
      <c r="EK1104" s="47">
        <f t="shared" si="3294"/>
        <v>1.4632252952959868</v>
      </c>
      <c r="EL1104" s="47">
        <f t="shared" si="3294"/>
        <v>1.3317347710941583</v>
      </c>
      <c r="EM1104" s="47">
        <f t="shared" si="3294"/>
        <v>1.3479196244850016</v>
      </c>
      <c r="EN1104" s="47">
        <f t="shared" si="3294"/>
        <v>1.5509376989904153</v>
      </c>
      <c r="EO1104" s="47">
        <f t="shared" si="3294"/>
        <v>1.4501537265142439</v>
      </c>
      <c r="EP1104" s="47">
        <f t="shared" si="3294"/>
        <v>1.4663783610297723</v>
      </c>
      <c r="EQ1104" s="47">
        <f t="shared" si="3294"/>
        <v>1.4823614912344902</v>
      </c>
      <c r="ER1104" s="47">
        <f t="shared" si="3294"/>
        <v>1.6806592240645095</v>
      </c>
      <c r="ES1104" s="47">
        <f t="shared" si="3294"/>
        <v>1.6980796023894631</v>
      </c>
      <c r="ET1104" s="47">
        <f t="shared" si="3294"/>
        <v>1.7152593001747916</v>
      </c>
      <c r="EU1104" s="47">
        <f t="shared" si="3294"/>
        <v>1.858239304157985</v>
      </c>
      <c r="EV1104" s="47">
        <f t="shared" si="3294"/>
        <v>1.8761805798606115</v>
      </c>
      <c r="EW1104" s="47">
        <f t="shared" si="3294"/>
        <v>1.8938905869479992</v>
      </c>
      <c r="EX1104" s="47">
        <f t="shared" si="3294"/>
        <v>1.7181155477139907</v>
      </c>
      <c r="EY1104" s="47">
        <f t="shared" si="3294"/>
        <v>1.7336401976614568</v>
      </c>
      <c r="EZ1104" s="47">
        <f t="shared" si="3294"/>
        <v>1.7489772963766361</v>
      </c>
      <c r="FA1104" s="47">
        <f t="shared" si="3294"/>
        <v>1.6307536984603526</v>
      </c>
      <c r="FB1104" s="47">
        <f t="shared" si="3294"/>
        <v>1.644601004304965</v>
      </c>
      <c r="FC1104" s="47">
        <f t="shared" si="3294"/>
        <v>1.6582909066220897</v>
      </c>
      <c r="FD1104" s="47">
        <f t="shared" si="3294"/>
        <v>1.8755421387204199</v>
      </c>
      <c r="FE1104" s="47">
        <f t="shared" si="3294"/>
        <v>1.8905628770009717</v>
      </c>
      <c r="FF1104" s="47">
        <f t="shared" si="3294"/>
        <v>1.9054223983682699</v>
      </c>
      <c r="FG1104" s="47">
        <f t="shared" si="3294"/>
        <v>1.8113464570075029</v>
      </c>
      <c r="FH1104" s="47">
        <f t="shared" si="3294"/>
        <v>1.8250729243262647</v>
      </c>
      <c r="FI1104" s="47">
        <f t="shared" si="3294"/>
        <v>1.8386598505155354</v>
      </c>
      <c r="FJ1104" s="47">
        <f t="shared" si="3294"/>
        <v>1.6648417831498961</v>
      </c>
      <c r="FK1104" s="47">
        <f t="shared" si="3294"/>
        <v>1.6768141762268272</v>
      </c>
      <c r="FL1104" s="47">
        <f t="shared" si="3294"/>
        <v>1.688670967934101</v>
      </c>
      <c r="FM1104" s="47">
        <f t="shared" si="3294"/>
        <v>1.571853398833833</v>
      </c>
      <c r="FN1104" s="47">
        <f t="shared" si="3294"/>
        <v>1.5826082258485916</v>
      </c>
      <c r="FO1104" s="47">
        <f t="shared" si="3294"/>
        <v>1.5932641703723407</v>
      </c>
      <c r="FP1104" s="47">
        <f t="shared" ref="FP1104:GU1104" si="3295">(HLOOKUP(FP$999-$B1104,$C$991:$HY$994,4,FALSE))*FP$993</f>
        <v>1.7992511971823788</v>
      </c>
      <c r="FQ1104" s="47">
        <f t="shared" si="3295"/>
        <v>1.8109918370046785</v>
      </c>
      <c r="FR1104" s="47">
        <f t="shared" si="3295"/>
        <v>1.8226294536951948</v>
      </c>
      <c r="FS1104" s="47">
        <f t="shared" si="3295"/>
        <v>1.9676169574469158</v>
      </c>
      <c r="FT1104" s="47">
        <f t="shared" si="3295"/>
        <v>1.9798879988200979</v>
      </c>
      <c r="FU1104" s="47">
        <f t="shared" si="3295"/>
        <v>1.9920560594933743</v>
      </c>
      <c r="FV1104" s="47">
        <f t="shared" si="3295"/>
        <v>1.8014840396036789</v>
      </c>
      <c r="FW1104" s="47">
        <f t="shared" si="3295"/>
        <v>1.8122428367860124</v>
      </c>
      <c r="FX1104" s="47">
        <f t="shared" si="3295"/>
        <v>1.8229151179097016</v>
      </c>
      <c r="FY1104" s="47">
        <f t="shared" si="3295"/>
        <v>1.6948787641210721</v>
      </c>
      <c r="FZ1104" s="47">
        <f t="shared" si="3295"/>
        <v>1.7045893447240403</v>
      </c>
      <c r="GA1104" s="47">
        <f t="shared" si="3295"/>
        <v>1.7142249710936803</v>
      </c>
      <c r="GB1104" s="47">
        <f t="shared" si="3295"/>
        <v>1.9338323983238892</v>
      </c>
      <c r="GC1104" s="47">
        <f t="shared" si="3295"/>
        <v>1.9444791520438143</v>
      </c>
      <c r="GD1104" s="47">
        <f t="shared" si="3295"/>
        <v>1.955046895092849</v>
      </c>
      <c r="GE1104" s="47">
        <f t="shared" si="3295"/>
        <v>2.1085459715112269</v>
      </c>
      <c r="GF1104" s="47">
        <f t="shared" si="3295"/>
        <v>2.1197181207735087</v>
      </c>
      <c r="GG1104" s="47">
        <f t="shared" si="3295"/>
        <v>2.1308104394210603</v>
      </c>
      <c r="GH1104" s="47">
        <f t="shared" si="3295"/>
        <v>1.9252619194148082</v>
      </c>
      <c r="GI1104" s="47">
        <f t="shared" si="3295"/>
        <v>1.9350932709075437</v>
      </c>
      <c r="GJ1104" s="47">
        <f t="shared" si="3295"/>
        <v>1.944856887948518</v>
      </c>
      <c r="GK1104" s="47">
        <f t="shared" si="3295"/>
        <v>1.8067778221957342</v>
      </c>
      <c r="GL1104" s="47">
        <f t="shared" si="3295"/>
        <v>1.8156814830742318</v>
      </c>
      <c r="GM1104" s="47">
        <f t="shared" si="3295"/>
        <v>1.8245259215645235</v>
      </c>
      <c r="GN1104" s="47">
        <f t="shared" si="3295"/>
        <v>2.0567031274492513</v>
      </c>
      <c r="GO1104" s="47">
        <f t="shared" si="3295"/>
        <v>2.0664959388117836</v>
      </c>
      <c r="GP1104" s="47">
        <f t="shared" si="3295"/>
        <v>2.0762257901377916</v>
      </c>
      <c r="GQ1104" s="47">
        <f t="shared" si="3295"/>
        <v>2.2376594531379017</v>
      </c>
      <c r="GR1104" s="47">
        <f t="shared" si="3295"/>
        <v>2.2479656356113376</v>
      </c>
      <c r="GS1104" s="47">
        <f t="shared" si="3295"/>
        <v>2.2582076999477705</v>
      </c>
      <c r="GT1104" s="47">
        <f t="shared" si="3295"/>
        <v>2.039027308878218</v>
      </c>
      <c r="GU1104" s="47">
        <f t="shared" si="3295"/>
        <v>2.0481213967207168</v>
      </c>
      <c r="GV1104" s="47">
        <f t="shared" ref="GV1104:HW1104" si="3296">(HLOOKUP(GV$999-$B1104,$C$991:$HY$994,4,FALSE))*GV$993</f>
        <v>2.0571606793317585</v>
      </c>
      <c r="GW1104" s="47">
        <f t="shared" si="3296"/>
        <v>1.9099328040000445</v>
      </c>
      <c r="GX1104" s="47">
        <f t="shared" si="3296"/>
        <v>1.91818979354948</v>
      </c>
      <c r="GY1104" s="47">
        <f t="shared" si="3296"/>
        <v>1.9263985338343768</v>
      </c>
      <c r="GZ1104" s="47">
        <f t="shared" si="3296"/>
        <v>2.170287832819076</v>
      </c>
      <c r="HA1104" s="47">
        <f t="shared" si="3296"/>
        <v>2.1793911042480341</v>
      </c>
      <c r="HB1104" s="47">
        <f t="shared" si="3296"/>
        <v>2.1884427491008407</v>
      </c>
      <c r="HC1104" s="47">
        <f t="shared" si="3296"/>
        <v>2.3573253883523089</v>
      </c>
      <c r="HD1104" s="47">
        <f t="shared" si="3296"/>
        <v>2.3669273765721646</v>
      </c>
      <c r="HE1104" s="47">
        <f t="shared" si="3296"/>
        <v>2.3764764689732396</v>
      </c>
      <c r="HF1104" s="47">
        <f t="shared" si="3296"/>
        <v>2.1447246974805125</v>
      </c>
      <c r="HG1104" s="47">
        <f t="shared" si="3296"/>
        <v>2.1532152840092351</v>
      </c>
      <c r="HH1104" s="47">
        <f t="shared" si="3296"/>
        <v>2.161660399131307</v>
      </c>
      <c r="HI1104" s="47">
        <f t="shared" si="3296"/>
        <v>2.0059908746358484</v>
      </c>
      <c r="HJ1104" s="47">
        <f t="shared" si="3296"/>
        <v>2.013715234566642</v>
      </c>
      <c r="HK1104" s="47">
        <f t="shared" si="3296"/>
        <v>2.0213993468672071</v>
      </c>
      <c r="HL1104" s="47">
        <f t="shared" si="3296"/>
        <v>2.276284793653355</v>
      </c>
      <c r="HM1104" s="47">
        <f t="shared" si="3296"/>
        <v>2.2848168157247311</v>
      </c>
      <c r="HN1104" s="47">
        <f t="shared" si="3296"/>
        <v>2.2933055539826115</v>
      </c>
      <c r="HO1104" s="47">
        <f t="shared" si="3296"/>
        <v>2.4692226875007099</v>
      </c>
      <c r="HP1104" s="47">
        <f t="shared" si="3296"/>
        <v>2.4782380840489231</v>
      </c>
      <c r="HQ1104" s="47">
        <f t="shared" si="3296"/>
        <v>2.4872089194722449</v>
      </c>
      <c r="HR1104" s="47">
        <f t="shared" si="3296"/>
        <v>2.2437483822870377</v>
      </c>
      <c r="HS1104" s="5">
        <f t="shared" si="3296"/>
        <v>2.2517336518565685</v>
      </c>
      <c r="HT1104" s="5">
        <f t="shared" si="3296"/>
        <v>2.2596804405141597</v>
      </c>
      <c r="HU1104" s="5">
        <f t="shared" si="3296"/>
        <v>2.0961456700137595</v>
      </c>
      <c r="HV1104" s="5">
        <f t="shared" si="3296"/>
        <v>2.1034218736185095</v>
      </c>
      <c r="HW1104" s="5">
        <f t="shared" si="3296"/>
        <v>2.110663870018</v>
      </c>
    </row>
    <row r="1105" spans="2:242" x14ac:dyDescent="0.25">
      <c r="B1105" s="21">
        <f t="shared" si="3109"/>
        <v>106</v>
      </c>
      <c r="C1105" s="60"/>
      <c r="DE1105" s="47">
        <f t="shared" ref="DE1105:EJ1105" si="3297">(HLOOKUP(DE$999-$B1105,$C$991:$HY$994,4,FALSE))*DE$993</f>
        <v>0.19365618595408088</v>
      </c>
      <c r="DF1105" s="47">
        <f t="shared" si="3297"/>
        <v>0.32552949192249331</v>
      </c>
      <c r="DG1105" s="47">
        <f t="shared" si="3297"/>
        <v>0.40520822164147458</v>
      </c>
      <c r="DH1105" s="47">
        <f t="shared" si="3297"/>
        <v>0.52449375315798386</v>
      </c>
      <c r="DI1105" s="47">
        <f t="shared" si="3297"/>
        <v>0.58347860836074539</v>
      </c>
      <c r="DJ1105" s="47">
        <f t="shared" si="3297"/>
        <v>0.6352436907040695</v>
      </c>
      <c r="DK1105" s="47">
        <f t="shared" si="3297"/>
        <v>0.73139968824988244</v>
      </c>
      <c r="DL1105" s="47">
        <f t="shared" si="3297"/>
        <v>0.77705911466459399</v>
      </c>
      <c r="DM1105" s="47">
        <f t="shared" si="3297"/>
        <v>0.81931581845334045</v>
      </c>
      <c r="DN1105" s="47">
        <f t="shared" si="3297"/>
        <v>0.77195225571188697</v>
      </c>
      <c r="DO1105" s="47">
        <f t="shared" si="3297"/>
        <v>0.80533130094916583</v>
      </c>
      <c r="DP1105" s="47">
        <f t="shared" si="3297"/>
        <v>0.83691933784137618</v>
      </c>
      <c r="DQ1105" s="47">
        <f t="shared" si="3297"/>
        <v>0.80140972998842142</v>
      </c>
      <c r="DR1105" s="47">
        <f t="shared" si="3297"/>
        <v>0.82792050415636265</v>
      </c>
      <c r="DS1105" s="47">
        <f t="shared" si="3297"/>
        <v>0.85331952412532941</v>
      </c>
      <c r="DT1105" s="47">
        <f t="shared" si="3297"/>
        <v>0.98467741156323829</v>
      </c>
      <c r="DU1105" s="47">
        <f t="shared" si="3297"/>
        <v>1.0110551139315074</v>
      </c>
      <c r="DV1105" s="47">
        <f t="shared" si="3297"/>
        <v>1.036524820177706</v>
      </c>
      <c r="DW1105" s="47">
        <f t="shared" si="3297"/>
        <v>1.1383756906601814</v>
      </c>
      <c r="DX1105" s="47">
        <f t="shared" si="3297"/>
        <v>1.1639980566719046</v>
      </c>
      <c r="DY1105" s="47">
        <f t="shared" si="3297"/>
        <v>1.188872383519149</v>
      </c>
      <c r="DZ1105" s="47">
        <f t="shared" si="3297"/>
        <v>1.0904019399777862</v>
      </c>
      <c r="EA1105" s="47">
        <f t="shared" si="3297"/>
        <v>1.1115635722975945</v>
      </c>
      <c r="EB1105" s="47">
        <f t="shared" si="3297"/>
        <v>1.1321888366660851</v>
      </c>
      <c r="EC1105" s="47">
        <f t="shared" si="3297"/>
        <v>1.0651914121892929</v>
      </c>
      <c r="ED1105" s="47">
        <f t="shared" si="3297"/>
        <v>1.0833609403783702</v>
      </c>
      <c r="EE1105" s="47">
        <f t="shared" si="3297"/>
        <v>1.1011235685721354</v>
      </c>
      <c r="EF1105" s="47">
        <f t="shared" si="3297"/>
        <v>1.2547940145155208</v>
      </c>
      <c r="EG1105" s="47">
        <f t="shared" si="3297"/>
        <v>1.2738862671834064</v>
      </c>
      <c r="EH1105" s="47">
        <f t="shared" si="3297"/>
        <v>1.2925955481808136</v>
      </c>
      <c r="EI1105" s="47">
        <f t="shared" si="3297"/>
        <v>1.4063238134215887</v>
      </c>
      <c r="EJ1105" s="47">
        <f t="shared" si="3297"/>
        <v>1.4256361490380569</v>
      </c>
      <c r="EK1105" s="47">
        <f t="shared" ref="EK1105:FP1105" si="3298">(HLOOKUP(EK$999-$B1105,$C$991:$HY$994,4,FALSE))*EK$993</f>
        <v>1.4445976819250477</v>
      </c>
      <c r="EL1105" s="47">
        <f t="shared" si="3298"/>
        <v>1.3152767576797153</v>
      </c>
      <c r="EM1105" s="47">
        <f t="shared" si="3298"/>
        <v>1.3317347710941583</v>
      </c>
      <c r="EN1105" s="47">
        <f t="shared" si="3298"/>
        <v>1.5328295169922856</v>
      </c>
      <c r="EO1105" s="47">
        <f t="shared" si="3298"/>
        <v>1.4336773474792996</v>
      </c>
      <c r="EP1105" s="47">
        <f t="shared" si="3298"/>
        <v>1.4501537265142439</v>
      </c>
      <c r="EQ1105" s="47">
        <f t="shared" si="3298"/>
        <v>1.4663783610297723</v>
      </c>
      <c r="ER1105" s="47">
        <f t="shared" si="3298"/>
        <v>1.6629887217884669</v>
      </c>
      <c r="ES1105" s="47">
        <f t="shared" si="3298"/>
        <v>1.6806592240645095</v>
      </c>
      <c r="ET1105" s="47">
        <f t="shared" si="3298"/>
        <v>1.6980796023894631</v>
      </c>
      <c r="EU1105" s="47">
        <f t="shared" si="3298"/>
        <v>1.8400583160539026</v>
      </c>
      <c r="EV1105" s="47">
        <f t="shared" si="3298"/>
        <v>1.858239304157985</v>
      </c>
      <c r="EW1105" s="47">
        <f t="shared" si="3298"/>
        <v>1.8761805798606115</v>
      </c>
      <c r="EX1105" s="47">
        <f t="shared" si="3298"/>
        <v>1.7023969436621924</v>
      </c>
      <c r="EY1105" s="47">
        <f t="shared" si="3298"/>
        <v>1.7181155477139907</v>
      </c>
      <c r="EZ1105" s="47">
        <f t="shared" si="3298"/>
        <v>1.7336401976614568</v>
      </c>
      <c r="FA1105" s="47">
        <f t="shared" si="3298"/>
        <v>1.6167439431661328</v>
      </c>
      <c r="FB1105" s="47">
        <f t="shared" si="3298"/>
        <v>1.6307536984603526</v>
      </c>
      <c r="FC1105" s="47">
        <f t="shared" si="3298"/>
        <v>1.644601004304965</v>
      </c>
      <c r="FD1105" s="47">
        <f t="shared" si="3298"/>
        <v>1.8603553124280878</v>
      </c>
      <c r="FE1105" s="47">
        <f t="shared" si="3298"/>
        <v>1.8755421387204199</v>
      </c>
      <c r="FF1105" s="47">
        <f t="shared" si="3298"/>
        <v>1.8905628770009717</v>
      </c>
      <c r="FG1105" s="47">
        <f t="shared" si="3298"/>
        <v>1.797476461556806</v>
      </c>
      <c r="FH1105" s="47">
        <f t="shared" si="3298"/>
        <v>1.8113464570075029</v>
      </c>
      <c r="FI1105" s="47">
        <f t="shared" si="3298"/>
        <v>1.8250729243262647</v>
      </c>
      <c r="FJ1105" s="47">
        <f t="shared" si="3298"/>
        <v>1.6527506559902321</v>
      </c>
      <c r="FK1105" s="47">
        <f t="shared" si="3298"/>
        <v>1.6648417831498961</v>
      </c>
      <c r="FL1105" s="47">
        <f t="shared" si="3298"/>
        <v>1.6768141762268272</v>
      </c>
      <c r="FM1105" s="47">
        <f t="shared" si="3298"/>
        <v>1.5609971410515215</v>
      </c>
      <c r="FN1105" s="47">
        <f t="shared" si="3298"/>
        <v>1.571853398833833</v>
      </c>
      <c r="FO1105" s="47">
        <f t="shared" si="3298"/>
        <v>1.5826082258485916</v>
      </c>
      <c r="FP1105" s="47">
        <f t="shared" si="3298"/>
        <v>1.7874050033182702</v>
      </c>
      <c r="FQ1105" s="47">
        <f t="shared" ref="FQ1105:GV1105" si="3299">(HLOOKUP(FQ$999-$B1105,$C$991:$HY$994,4,FALSE))*FQ$993</f>
        <v>1.7992511971823788</v>
      </c>
      <c r="FR1105" s="47">
        <f t="shared" si="3299"/>
        <v>1.8109918370046785</v>
      </c>
      <c r="FS1105" s="47">
        <f t="shared" si="3299"/>
        <v>1.955240518453895</v>
      </c>
      <c r="FT1105" s="47">
        <f t="shared" si="3299"/>
        <v>1.9676169574469158</v>
      </c>
      <c r="FU1105" s="47">
        <f t="shared" si="3299"/>
        <v>1.9798879988200979</v>
      </c>
      <c r="FV1105" s="47">
        <f t="shared" si="3299"/>
        <v>1.7906367826402771</v>
      </c>
      <c r="FW1105" s="47">
        <f t="shared" si="3299"/>
        <v>1.8014840396036789</v>
      </c>
      <c r="FX1105" s="47">
        <f t="shared" si="3299"/>
        <v>1.8122428367860124</v>
      </c>
      <c r="FY1105" s="47">
        <f t="shared" si="3299"/>
        <v>1.6850916143349526</v>
      </c>
      <c r="FZ1105" s="47">
        <f t="shared" si="3299"/>
        <v>1.6948787641210721</v>
      </c>
      <c r="GA1105" s="47">
        <f t="shared" si="3299"/>
        <v>1.7045893447240403</v>
      </c>
      <c r="GB1105" s="47">
        <f t="shared" si="3299"/>
        <v>1.9231049986079278</v>
      </c>
      <c r="GC1105" s="47">
        <f t="shared" si="3299"/>
        <v>1.9338323983238892</v>
      </c>
      <c r="GD1105" s="47">
        <f t="shared" si="3299"/>
        <v>1.9444791520438143</v>
      </c>
      <c r="GE1105" s="47">
        <f t="shared" si="3299"/>
        <v>2.0972924019268513</v>
      </c>
      <c r="GF1105" s="47">
        <f t="shared" si="3299"/>
        <v>2.1085459715112269</v>
      </c>
      <c r="GG1105" s="47">
        <f t="shared" si="3299"/>
        <v>2.1197181207735087</v>
      </c>
      <c r="GH1105" s="47">
        <f t="shared" si="3299"/>
        <v>1.9153615338674825</v>
      </c>
      <c r="GI1105" s="47">
        <f t="shared" si="3299"/>
        <v>1.9252619194148082</v>
      </c>
      <c r="GJ1105" s="47">
        <f t="shared" si="3299"/>
        <v>1.9350932709075437</v>
      </c>
      <c r="GK1105" s="47">
        <f t="shared" si="3299"/>
        <v>1.7978138426552672</v>
      </c>
      <c r="GL1105" s="47">
        <f t="shared" si="3299"/>
        <v>1.8067778221957342</v>
      </c>
      <c r="GM1105" s="47">
        <f t="shared" si="3299"/>
        <v>1.8156814830742318</v>
      </c>
      <c r="GN1105" s="47">
        <f t="shared" si="3299"/>
        <v>2.0468462302307242</v>
      </c>
      <c r="GO1105" s="47">
        <f t="shared" si="3299"/>
        <v>2.0567031274492513</v>
      </c>
      <c r="GP1105" s="47">
        <f t="shared" si="3299"/>
        <v>2.0664959388117836</v>
      </c>
      <c r="GQ1105" s="47">
        <f t="shared" si="3299"/>
        <v>2.2272880437140423</v>
      </c>
      <c r="GR1105" s="47">
        <f t="shared" si="3299"/>
        <v>2.2376594531379017</v>
      </c>
      <c r="GS1105" s="47">
        <f t="shared" si="3299"/>
        <v>2.2479656356113376</v>
      </c>
      <c r="GT1105" s="47">
        <f t="shared" si="3299"/>
        <v>2.0298774982248062</v>
      </c>
      <c r="GU1105" s="47">
        <f t="shared" si="3299"/>
        <v>2.039027308878218</v>
      </c>
      <c r="GV1105" s="47">
        <f t="shared" si="3299"/>
        <v>2.0481213967207168</v>
      </c>
      <c r="GW1105" s="47">
        <f t="shared" ref="GW1105:HW1105" si="3300">(HLOOKUP(GW$999-$B1105,$C$991:$HY$994,4,FALSE))*GW$993</f>
        <v>1.9016267823026825</v>
      </c>
      <c r="GX1105" s="47">
        <f t="shared" si="3300"/>
        <v>1.9099328040000445</v>
      </c>
      <c r="GY1105" s="47">
        <f t="shared" si="3300"/>
        <v>1.91818979354948</v>
      </c>
      <c r="GZ1105" s="47">
        <f t="shared" si="3300"/>
        <v>2.1611321222116406</v>
      </c>
      <c r="HA1105" s="47">
        <f t="shared" si="3300"/>
        <v>2.170287832819076</v>
      </c>
      <c r="HB1105" s="47">
        <f t="shared" si="3300"/>
        <v>2.1793911042480341</v>
      </c>
      <c r="HC1105" s="47">
        <f t="shared" si="3300"/>
        <v>2.3476696959349024</v>
      </c>
      <c r="HD1105" s="47">
        <f t="shared" si="3300"/>
        <v>2.3573253883523089</v>
      </c>
      <c r="HE1105" s="47">
        <f t="shared" si="3300"/>
        <v>2.3669273765721646</v>
      </c>
      <c r="HF1105" s="47">
        <f t="shared" si="3300"/>
        <v>2.136187964260813</v>
      </c>
      <c r="HG1105" s="47">
        <f t="shared" si="3300"/>
        <v>2.1447246974805125</v>
      </c>
      <c r="HH1105" s="47">
        <f t="shared" si="3300"/>
        <v>2.1532152840092351</v>
      </c>
      <c r="HI1105" s="47">
        <f t="shared" si="3300"/>
        <v>1.9982256857867307</v>
      </c>
      <c r="HJ1105" s="47">
        <f t="shared" si="3300"/>
        <v>2.0059908746358484</v>
      </c>
      <c r="HK1105" s="47">
        <f t="shared" si="3300"/>
        <v>2.013715234566642</v>
      </c>
      <c r="HL1105" s="47">
        <f t="shared" si="3300"/>
        <v>2.2677088793444526</v>
      </c>
      <c r="HM1105" s="47">
        <f t="shared" si="3300"/>
        <v>2.276284793653355</v>
      </c>
      <c r="HN1105" s="47">
        <f t="shared" si="3300"/>
        <v>2.2848168157247311</v>
      </c>
      <c r="HO1105" s="47">
        <f t="shared" si="3300"/>
        <v>2.4601621197613044</v>
      </c>
      <c r="HP1105" s="47">
        <f t="shared" si="3300"/>
        <v>2.4692226875007099</v>
      </c>
      <c r="HQ1105" s="47">
        <f t="shared" si="3300"/>
        <v>2.4782380840489231</v>
      </c>
      <c r="HR1105" s="47">
        <f t="shared" si="3300"/>
        <v>2.2357241183516976</v>
      </c>
      <c r="HS1105" s="47">
        <f t="shared" si="3300"/>
        <v>2.2437483822870377</v>
      </c>
      <c r="HT1105" s="5">
        <f t="shared" si="3300"/>
        <v>2.2517336518565685</v>
      </c>
      <c r="HU1105" s="5">
        <f t="shared" si="3300"/>
        <v>2.0888348140715465</v>
      </c>
      <c r="HV1105" s="5">
        <f t="shared" si="3300"/>
        <v>2.0961456700137595</v>
      </c>
      <c r="HW1105" s="5">
        <f t="shared" si="3300"/>
        <v>2.1034218736185095</v>
      </c>
    </row>
    <row r="1106" spans="2:242" x14ac:dyDescent="0.25">
      <c r="B1106" s="21">
        <f t="shared" si="3109"/>
        <v>107</v>
      </c>
      <c r="C1106" s="60"/>
      <c r="DF1106" s="47">
        <f t="shared" ref="DF1106:EK1106" si="3301">(HLOOKUP(DF$999-$B1106,$C$991:$HY$994,4,FALSE))*DF$993</f>
        <v>0.19365618595408088</v>
      </c>
      <c r="DG1106" s="47">
        <f t="shared" si="3301"/>
        <v>0.32552949192249331</v>
      </c>
      <c r="DH1106" s="47">
        <f t="shared" si="3301"/>
        <v>0.4545832487894399</v>
      </c>
      <c r="DI1106" s="47">
        <f t="shared" si="3301"/>
        <v>0.52449375315798386</v>
      </c>
      <c r="DJ1106" s="47">
        <f t="shared" si="3301"/>
        <v>0.58347860836074539</v>
      </c>
      <c r="DK1106" s="47">
        <f t="shared" si="3301"/>
        <v>0.68146281771023332</v>
      </c>
      <c r="DL1106" s="47">
        <f t="shared" si="3301"/>
        <v>0.73139968824988244</v>
      </c>
      <c r="DM1106" s="47">
        <f t="shared" si="3301"/>
        <v>0.77705911466459399</v>
      </c>
      <c r="DN1106" s="47">
        <f t="shared" si="3301"/>
        <v>0.73647377247741286</v>
      </c>
      <c r="DO1106" s="47">
        <f t="shared" si="3301"/>
        <v>0.77195225571188697</v>
      </c>
      <c r="DP1106" s="47">
        <f t="shared" si="3301"/>
        <v>0.80533130094916583</v>
      </c>
      <c r="DQ1106" s="47">
        <f t="shared" si="3301"/>
        <v>0.77364313028925302</v>
      </c>
      <c r="DR1106" s="47">
        <f t="shared" si="3301"/>
        <v>0.80140972998842142</v>
      </c>
      <c r="DS1106" s="47">
        <f t="shared" si="3301"/>
        <v>0.82792050415636265</v>
      </c>
      <c r="DT1106" s="47">
        <f t="shared" si="3301"/>
        <v>0.95729736173903823</v>
      </c>
      <c r="DU1106" s="47">
        <f t="shared" si="3301"/>
        <v>0.98467741156323829</v>
      </c>
      <c r="DV1106" s="47">
        <f t="shared" si="3301"/>
        <v>1.0110551139315074</v>
      </c>
      <c r="DW1106" s="47">
        <f t="shared" si="3301"/>
        <v>1.1119404016465069</v>
      </c>
      <c r="DX1106" s="47">
        <f t="shared" si="3301"/>
        <v>1.1383756906601814</v>
      </c>
      <c r="DY1106" s="47">
        <f t="shared" si="3301"/>
        <v>1.1639980566719046</v>
      </c>
      <c r="DZ1106" s="47">
        <f t="shared" si="3301"/>
        <v>1.0686640115620136</v>
      </c>
      <c r="EA1106" s="47">
        <f t="shared" si="3301"/>
        <v>1.0904019399777862</v>
      </c>
      <c r="EB1106" s="47">
        <f t="shared" si="3301"/>
        <v>1.1115635722975945</v>
      </c>
      <c r="EC1106" s="47">
        <f t="shared" si="3301"/>
        <v>1.0465884537165655</v>
      </c>
      <c r="ED1106" s="47">
        <f t="shared" si="3301"/>
        <v>1.0651914121892929</v>
      </c>
      <c r="EE1106" s="47">
        <f t="shared" si="3301"/>
        <v>1.0833609403783702</v>
      </c>
      <c r="EF1106" s="47">
        <f t="shared" si="3301"/>
        <v>1.2352965768869029</v>
      </c>
      <c r="EG1106" s="47">
        <f t="shared" si="3301"/>
        <v>1.2547940145155208</v>
      </c>
      <c r="EH1106" s="47">
        <f t="shared" si="3301"/>
        <v>1.2738862671834064</v>
      </c>
      <c r="EI1106" s="47">
        <f t="shared" si="3301"/>
        <v>1.3866423505075796</v>
      </c>
      <c r="EJ1106" s="47">
        <f t="shared" si="3301"/>
        <v>1.4063238134215887</v>
      </c>
      <c r="EK1106" s="47">
        <f t="shared" si="3301"/>
        <v>1.4256361490380569</v>
      </c>
      <c r="EL1106" s="47">
        <f t="shared" ref="EL1106:FQ1106" si="3302">(HLOOKUP(EL$999-$B1106,$C$991:$HY$994,4,FALSE))*EL$993</f>
        <v>1.2985326055682087</v>
      </c>
      <c r="EM1106" s="47">
        <f t="shared" si="3302"/>
        <v>1.3152767576797153</v>
      </c>
      <c r="EN1106" s="47">
        <f t="shared" si="3302"/>
        <v>1.5144243980556458</v>
      </c>
      <c r="EO1106" s="47">
        <f t="shared" si="3302"/>
        <v>1.416938254508866</v>
      </c>
      <c r="EP1106" s="47">
        <f t="shared" si="3302"/>
        <v>1.4336773474792996</v>
      </c>
      <c r="EQ1106" s="47">
        <f t="shared" si="3302"/>
        <v>1.4501537265142439</v>
      </c>
      <c r="ER1106" s="47">
        <f t="shared" si="3302"/>
        <v>1.6450580311799381</v>
      </c>
      <c r="ES1106" s="47">
        <f t="shared" si="3302"/>
        <v>1.6629887217884669</v>
      </c>
      <c r="ET1106" s="47">
        <f t="shared" si="3302"/>
        <v>1.6806592240645095</v>
      </c>
      <c r="EU1106" s="47">
        <f t="shared" si="3302"/>
        <v>1.8216286560170991</v>
      </c>
      <c r="EV1106" s="47">
        <f t="shared" si="3302"/>
        <v>1.8400583160539026</v>
      </c>
      <c r="EW1106" s="47">
        <f t="shared" si="3302"/>
        <v>1.858239304157985</v>
      </c>
      <c r="EX1106" s="47">
        <f t="shared" si="3302"/>
        <v>1.6864776175165408</v>
      </c>
      <c r="EY1106" s="47">
        <f t="shared" si="3302"/>
        <v>1.7023969436621924</v>
      </c>
      <c r="EZ1106" s="47">
        <f t="shared" si="3302"/>
        <v>1.7181155477139907</v>
      </c>
      <c r="FA1106" s="47">
        <f t="shared" si="3302"/>
        <v>1.6025664226775149</v>
      </c>
      <c r="FB1106" s="47">
        <f t="shared" si="3302"/>
        <v>1.6167439431661328</v>
      </c>
      <c r="FC1106" s="47">
        <f t="shared" si="3302"/>
        <v>1.6307536984603526</v>
      </c>
      <c r="FD1106" s="47">
        <f t="shared" si="3302"/>
        <v>1.8449972818192351</v>
      </c>
      <c r="FE1106" s="47">
        <f t="shared" si="3302"/>
        <v>1.8603553124280878</v>
      </c>
      <c r="FF1106" s="47">
        <f t="shared" si="3302"/>
        <v>1.8755421387204199</v>
      </c>
      <c r="FG1106" s="47">
        <f t="shared" si="3302"/>
        <v>1.7834587613814581</v>
      </c>
      <c r="FH1106" s="47">
        <f t="shared" si="3302"/>
        <v>1.797476461556806</v>
      </c>
      <c r="FI1106" s="47">
        <f t="shared" si="3302"/>
        <v>1.8113464570075029</v>
      </c>
      <c r="FJ1106" s="47">
        <f t="shared" si="3302"/>
        <v>1.6405375208821198</v>
      </c>
      <c r="FK1106" s="47">
        <f t="shared" si="3302"/>
        <v>1.6527506559902321</v>
      </c>
      <c r="FL1106" s="47">
        <f t="shared" si="3302"/>
        <v>1.6648417831498961</v>
      </c>
      <c r="FM1106" s="47">
        <f t="shared" si="3302"/>
        <v>1.5500367951294614</v>
      </c>
      <c r="FN1106" s="47">
        <f t="shared" si="3302"/>
        <v>1.5609971410515215</v>
      </c>
      <c r="FO1106" s="47">
        <f t="shared" si="3302"/>
        <v>1.571853398833833</v>
      </c>
      <c r="FP1106" s="47">
        <f t="shared" si="3302"/>
        <v>1.7754506212948675</v>
      </c>
      <c r="FQ1106" s="47">
        <f t="shared" si="3302"/>
        <v>1.7874050033182702</v>
      </c>
      <c r="FR1106" s="47">
        <f t="shared" ref="FR1106:GW1106" si="3303">(HLOOKUP(FR$999-$B1106,$C$991:$HY$994,4,FALSE))*FR$993</f>
        <v>1.7992511971823788</v>
      </c>
      <c r="FS1106" s="47">
        <f t="shared" si="3303"/>
        <v>1.9427561708288741</v>
      </c>
      <c r="FT1106" s="47">
        <f t="shared" si="3303"/>
        <v>1.955240518453895</v>
      </c>
      <c r="FU1106" s="47">
        <f t="shared" si="3303"/>
        <v>1.9676169574469158</v>
      </c>
      <c r="FV1106" s="47">
        <f t="shared" si="3303"/>
        <v>1.7796990497832468</v>
      </c>
      <c r="FW1106" s="47">
        <f t="shared" si="3303"/>
        <v>1.7906367826402771</v>
      </c>
      <c r="FX1106" s="47">
        <f t="shared" si="3303"/>
        <v>1.8014840396036789</v>
      </c>
      <c r="FY1106" s="47">
        <f t="shared" si="3303"/>
        <v>1.6752262227702728</v>
      </c>
      <c r="FZ1106" s="47">
        <f t="shared" si="3303"/>
        <v>1.6850916143349526</v>
      </c>
      <c r="GA1106" s="47">
        <f t="shared" si="3303"/>
        <v>1.6948787641210721</v>
      </c>
      <c r="GB1106" s="47">
        <f t="shared" si="3303"/>
        <v>1.9122952615263646</v>
      </c>
      <c r="GC1106" s="47">
        <f t="shared" si="3303"/>
        <v>1.9231049986079278</v>
      </c>
      <c r="GD1106" s="47">
        <f t="shared" si="3303"/>
        <v>1.9338323983238892</v>
      </c>
      <c r="GE1106" s="47">
        <f t="shared" si="3303"/>
        <v>2.0859557699218154</v>
      </c>
      <c r="GF1106" s="47">
        <f t="shared" si="3303"/>
        <v>2.0972924019268513</v>
      </c>
      <c r="GG1106" s="47">
        <f t="shared" si="3303"/>
        <v>2.1085459715112269</v>
      </c>
      <c r="GH1106" s="47">
        <f t="shared" si="3303"/>
        <v>1.9053907734160305</v>
      </c>
      <c r="GI1106" s="47">
        <f t="shared" si="3303"/>
        <v>1.9153615338674825</v>
      </c>
      <c r="GJ1106" s="47">
        <f t="shared" si="3303"/>
        <v>1.9252619194148082</v>
      </c>
      <c r="GK1106" s="47">
        <f t="shared" si="3303"/>
        <v>1.7887884146253601</v>
      </c>
      <c r="GL1106" s="47">
        <f t="shared" si="3303"/>
        <v>1.7978138426552672</v>
      </c>
      <c r="GM1106" s="47">
        <f t="shared" si="3303"/>
        <v>1.8067778221957342</v>
      </c>
      <c r="GN1106" s="47">
        <f t="shared" si="3303"/>
        <v>2.0369240880630546</v>
      </c>
      <c r="GO1106" s="47">
        <f t="shared" si="3303"/>
        <v>2.0468462302307242</v>
      </c>
      <c r="GP1106" s="47">
        <f t="shared" si="3303"/>
        <v>2.0567031274492513</v>
      </c>
      <c r="GQ1106" s="47">
        <f t="shared" si="3303"/>
        <v>2.2168502668458072</v>
      </c>
      <c r="GR1106" s="47">
        <f t="shared" si="3303"/>
        <v>2.2272880437140423</v>
      </c>
      <c r="GS1106" s="47">
        <f t="shared" si="3303"/>
        <v>2.2376594531379017</v>
      </c>
      <c r="GT1106" s="47">
        <f t="shared" si="3303"/>
        <v>2.0206710218088517</v>
      </c>
      <c r="GU1106" s="47">
        <f t="shared" si="3303"/>
        <v>2.0298774982248062</v>
      </c>
      <c r="GV1106" s="47">
        <f t="shared" si="3303"/>
        <v>2.039027308878218</v>
      </c>
      <c r="GW1106" s="47">
        <f t="shared" si="3303"/>
        <v>1.893270924601016</v>
      </c>
      <c r="GX1106" s="47">
        <f t="shared" ref="GX1106:HW1106" si="3304">(HLOOKUP(GX$999-$B1106,$C$991:$HY$994,4,FALSE))*GX$993</f>
        <v>1.9016267823026825</v>
      </c>
      <c r="GY1106" s="47">
        <f t="shared" si="3304"/>
        <v>1.9099328040000445</v>
      </c>
      <c r="GZ1106" s="47">
        <f t="shared" si="3304"/>
        <v>2.1519231387116</v>
      </c>
      <c r="HA1106" s="47">
        <f t="shared" si="3304"/>
        <v>2.1611321222116406</v>
      </c>
      <c r="HB1106" s="47">
        <f t="shared" si="3304"/>
        <v>2.170287832819076</v>
      </c>
      <c r="HC1106" s="47">
        <f t="shared" si="3304"/>
        <v>2.3379594705575055</v>
      </c>
      <c r="HD1106" s="47">
        <f t="shared" si="3304"/>
        <v>2.3476696959349024</v>
      </c>
      <c r="HE1106" s="47">
        <f t="shared" si="3304"/>
        <v>2.3573253883523089</v>
      </c>
      <c r="HF1106" s="47">
        <f t="shared" si="3304"/>
        <v>2.1276043925221018</v>
      </c>
      <c r="HG1106" s="47">
        <f t="shared" si="3304"/>
        <v>2.136187964260813</v>
      </c>
      <c r="HH1106" s="47">
        <f t="shared" si="3304"/>
        <v>2.1447246974805125</v>
      </c>
      <c r="HI1106" s="47">
        <f t="shared" si="3304"/>
        <v>1.9904190728871596</v>
      </c>
      <c r="HJ1106" s="47">
        <f t="shared" si="3304"/>
        <v>1.9982256857867307</v>
      </c>
      <c r="HK1106" s="47">
        <f t="shared" si="3304"/>
        <v>2.0059908746358484</v>
      </c>
      <c r="HL1106" s="47">
        <f t="shared" si="3304"/>
        <v>2.2590884502734347</v>
      </c>
      <c r="HM1106" s="47">
        <f t="shared" si="3304"/>
        <v>2.2677088793444526</v>
      </c>
      <c r="HN1106" s="47">
        <f t="shared" si="3304"/>
        <v>2.276284793653355</v>
      </c>
      <c r="HO1106" s="47">
        <f t="shared" si="3304"/>
        <v>2.4510557569958462</v>
      </c>
      <c r="HP1106" s="47">
        <f t="shared" si="3304"/>
        <v>2.4601621197613044</v>
      </c>
      <c r="HQ1106" s="47">
        <f t="shared" si="3304"/>
        <v>2.4692226875007099</v>
      </c>
      <c r="HR1106" s="47">
        <f t="shared" si="3304"/>
        <v>2.2276603353053019</v>
      </c>
      <c r="HS1106" s="47">
        <f t="shared" si="3304"/>
        <v>2.2357241183516976</v>
      </c>
      <c r="HT1106" s="47">
        <f t="shared" si="3304"/>
        <v>2.2437483822870377</v>
      </c>
      <c r="HU1106" s="5">
        <f t="shared" si="3304"/>
        <v>2.0814888511157097</v>
      </c>
      <c r="HV1106" s="5">
        <f t="shared" si="3304"/>
        <v>2.0888348140715465</v>
      </c>
      <c r="HW1106" s="5">
        <f t="shared" si="3304"/>
        <v>2.0961456700137595</v>
      </c>
    </row>
    <row r="1107" spans="2:242" x14ac:dyDescent="0.25">
      <c r="B1107" s="21">
        <f t="shared" si="3109"/>
        <v>108</v>
      </c>
      <c r="C1107" s="60"/>
      <c r="DG1107" s="47">
        <f t="shared" ref="DG1107:EL1107" si="3305">(HLOOKUP(DG$999-$B1107,$C$991:$HY$994,4,FALSE))*DG$993</f>
        <v>0.19365618595408088</v>
      </c>
      <c r="DH1107" s="47">
        <f t="shared" si="3305"/>
        <v>0.36519558614937153</v>
      </c>
      <c r="DI1107" s="47">
        <f t="shared" si="3305"/>
        <v>0.4545832487894399</v>
      </c>
      <c r="DJ1107" s="47">
        <f t="shared" si="3305"/>
        <v>0.52449375315798386</v>
      </c>
      <c r="DK1107" s="47">
        <f t="shared" si="3305"/>
        <v>0.62593140608206599</v>
      </c>
      <c r="DL1107" s="47">
        <f t="shared" si="3305"/>
        <v>0.68146281771023332</v>
      </c>
      <c r="DM1107" s="47">
        <f t="shared" si="3305"/>
        <v>0.73139968824988244</v>
      </c>
      <c r="DN1107" s="47">
        <f t="shared" si="3305"/>
        <v>0.69848969680009088</v>
      </c>
      <c r="DO1107" s="47">
        <f t="shared" si="3305"/>
        <v>0.73647377247741286</v>
      </c>
      <c r="DP1107" s="47">
        <f t="shared" si="3305"/>
        <v>0.77195225571188697</v>
      </c>
      <c r="DQ1107" s="47">
        <f t="shared" si="3305"/>
        <v>0.7444433416883427</v>
      </c>
      <c r="DR1107" s="47">
        <f t="shared" si="3305"/>
        <v>0.77364313028925302</v>
      </c>
      <c r="DS1107" s="47">
        <f t="shared" si="3305"/>
        <v>0.80140972998842142</v>
      </c>
      <c r="DT1107" s="47">
        <f t="shared" si="3305"/>
        <v>0.92880344577951324</v>
      </c>
      <c r="DU1107" s="47">
        <f t="shared" si="3305"/>
        <v>0.95729736173903823</v>
      </c>
      <c r="DV1107" s="47">
        <f t="shared" si="3305"/>
        <v>0.98467741156323829</v>
      </c>
      <c r="DW1107" s="47">
        <f t="shared" si="3305"/>
        <v>1.0846175678446484</v>
      </c>
      <c r="DX1107" s="47">
        <f t="shared" si="3305"/>
        <v>1.1119404016465069</v>
      </c>
      <c r="DY1107" s="47">
        <f t="shared" si="3305"/>
        <v>1.1383756906601814</v>
      </c>
      <c r="DZ1107" s="47">
        <f t="shared" si="3305"/>
        <v>1.0463047589778167</v>
      </c>
      <c r="EA1107" s="47">
        <f t="shared" si="3305"/>
        <v>1.0686640115620136</v>
      </c>
      <c r="EB1107" s="47">
        <f t="shared" si="3305"/>
        <v>1.0904019399777862</v>
      </c>
      <c r="EC1107" s="47">
        <f t="shared" si="3305"/>
        <v>1.0275225851583858</v>
      </c>
      <c r="ED1107" s="47">
        <f t="shared" si="3305"/>
        <v>1.0465884537165655</v>
      </c>
      <c r="EE1107" s="47">
        <f t="shared" si="3305"/>
        <v>1.0651914121892929</v>
      </c>
      <c r="EF1107" s="47">
        <f t="shared" si="3305"/>
        <v>1.2153695546792807</v>
      </c>
      <c r="EG1107" s="47">
        <f t="shared" si="3305"/>
        <v>1.2352965768869029</v>
      </c>
      <c r="EH1107" s="47">
        <f t="shared" si="3305"/>
        <v>1.2547940145155208</v>
      </c>
      <c r="EI1107" s="47">
        <f t="shared" si="3305"/>
        <v>1.3665718176830906</v>
      </c>
      <c r="EJ1107" s="47">
        <f t="shared" si="3305"/>
        <v>1.3866423505075796</v>
      </c>
      <c r="EK1107" s="47">
        <f t="shared" si="3305"/>
        <v>1.4063238134215887</v>
      </c>
      <c r="EL1107" s="47">
        <f t="shared" si="3305"/>
        <v>1.2814882969600845</v>
      </c>
      <c r="EM1107" s="47">
        <f t="shared" ref="EM1107:FR1107" si="3306">(HLOOKUP(EM$999-$B1107,$C$991:$HY$994,4,FALSE))*EM$993</f>
        <v>1.2985326055682087</v>
      </c>
      <c r="EN1107" s="47">
        <f t="shared" si="3306"/>
        <v>1.4957086465416403</v>
      </c>
      <c r="EO1107" s="47">
        <f t="shared" si="3306"/>
        <v>1.3999246748439322</v>
      </c>
      <c r="EP1107" s="47">
        <f t="shared" si="3306"/>
        <v>1.416938254508866</v>
      </c>
      <c r="EQ1107" s="47">
        <f t="shared" si="3306"/>
        <v>1.4336773474792996</v>
      </c>
      <c r="ER1107" s="47">
        <f t="shared" si="3306"/>
        <v>1.6268564087187438</v>
      </c>
      <c r="ES1107" s="47">
        <f t="shared" si="3306"/>
        <v>1.6450580311799381</v>
      </c>
      <c r="ET1107" s="47">
        <f t="shared" si="3306"/>
        <v>1.6629887217884669</v>
      </c>
      <c r="EU1107" s="47">
        <f t="shared" si="3306"/>
        <v>1.8029408039807515</v>
      </c>
      <c r="EV1107" s="47">
        <f t="shared" si="3306"/>
        <v>1.8216286560170991</v>
      </c>
      <c r="EW1107" s="47">
        <f t="shared" si="3306"/>
        <v>1.8400583160539026</v>
      </c>
      <c r="EX1107" s="47">
        <f t="shared" si="3306"/>
        <v>1.6703504066142616</v>
      </c>
      <c r="EY1107" s="47">
        <f t="shared" si="3306"/>
        <v>1.6864776175165408</v>
      </c>
      <c r="EZ1107" s="47">
        <f t="shared" si="3306"/>
        <v>1.7023969436621924</v>
      </c>
      <c r="FA1107" s="47">
        <f t="shared" si="3306"/>
        <v>1.5882155309739241</v>
      </c>
      <c r="FB1107" s="47">
        <f t="shared" si="3306"/>
        <v>1.6025664226775149</v>
      </c>
      <c r="FC1107" s="47">
        <f t="shared" si="3306"/>
        <v>1.6167439431661328</v>
      </c>
      <c r="FD1107" s="47">
        <f t="shared" si="3306"/>
        <v>1.8294626679056152</v>
      </c>
      <c r="FE1107" s="47">
        <f t="shared" si="3306"/>
        <v>1.8449972818192351</v>
      </c>
      <c r="FF1107" s="47">
        <f t="shared" si="3306"/>
        <v>1.8603553124280878</v>
      </c>
      <c r="FG1107" s="47">
        <f t="shared" si="3306"/>
        <v>1.7692889775489502</v>
      </c>
      <c r="FH1107" s="47">
        <f t="shared" si="3306"/>
        <v>1.7834587613814581</v>
      </c>
      <c r="FI1107" s="47">
        <f t="shared" si="3306"/>
        <v>1.797476461556806</v>
      </c>
      <c r="FJ1107" s="47">
        <f t="shared" si="3306"/>
        <v>1.6281989538224479</v>
      </c>
      <c r="FK1107" s="47">
        <f t="shared" si="3306"/>
        <v>1.6405375208821198</v>
      </c>
      <c r="FL1107" s="47">
        <f t="shared" si="3306"/>
        <v>1.6527506559902321</v>
      </c>
      <c r="FM1107" s="47">
        <f t="shared" si="3306"/>
        <v>1.5389695880065142</v>
      </c>
      <c r="FN1107" s="47">
        <f t="shared" si="3306"/>
        <v>1.5500367951294614</v>
      </c>
      <c r="FO1107" s="47">
        <f t="shared" si="3306"/>
        <v>1.5609971410515215</v>
      </c>
      <c r="FP1107" s="47">
        <f t="shared" si="3306"/>
        <v>1.7633853078500108</v>
      </c>
      <c r="FQ1107" s="47">
        <f t="shared" si="3306"/>
        <v>1.7754506212948675</v>
      </c>
      <c r="FR1107" s="47">
        <f t="shared" si="3306"/>
        <v>1.7874050033182702</v>
      </c>
      <c r="FS1107" s="47">
        <f t="shared" ref="FS1107:GX1107" si="3307">(HLOOKUP(FS$999-$B1107,$C$991:$HY$994,4,FALSE))*FS$993</f>
        <v>1.9301613043042534</v>
      </c>
      <c r="FT1107" s="47">
        <f t="shared" si="3307"/>
        <v>1.9427561708288741</v>
      </c>
      <c r="FU1107" s="47">
        <f t="shared" si="3307"/>
        <v>1.955240518453895</v>
      </c>
      <c r="FV1107" s="47">
        <f t="shared" si="3307"/>
        <v>1.768668748733532</v>
      </c>
      <c r="FW1107" s="47">
        <f t="shared" si="3307"/>
        <v>1.7796990497832468</v>
      </c>
      <c r="FX1107" s="47">
        <f t="shared" si="3307"/>
        <v>1.7906367826402771</v>
      </c>
      <c r="FY1107" s="47">
        <f t="shared" si="3307"/>
        <v>1.6652808562887715</v>
      </c>
      <c r="FZ1107" s="47">
        <f t="shared" si="3307"/>
        <v>1.6752262227702728</v>
      </c>
      <c r="GA1107" s="47">
        <f t="shared" si="3307"/>
        <v>1.6850916143349526</v>
      </c>
      <c r="GB1107" s="47">
        <f t="shared" si="3307"/>
        <v>1.9014014369631633</v>
      </c>
      <c r="GC1107" s="47">
        <f t="shared" si="3307"/>
        <v>1.9122952615263646</v>
      </c>
      <c r="GD1107" s="47">
        <f t="shared" si="3307"/>
        <v>1.9231049986079278</v>
      </c>
      <c r="GE1107" s="47">
        <f t="shared" si="3307"/>
        <v>2.0745343785792181</v>
      </c>
      <c r="GF1107" s="47">
        <f t="shared" si="3307"/>
        <v>2.0859557699218154</v>
      </c>
      <c r="GG1107" s="47">
        <f t="shared" si="3307"/>
        <v>2.0972924019268513</v>
      </c>
      <c r="GH1107" s="47">
        <f t="shared" si="3307"/>
        <v>1.8953482541230358</v>
      </c>
      <c r="GI1107" s="47">
        <f t="shared" si="3307"/>
        <v>1.9053907734160305</v>
      </c>
      <c r="GJ1107" s="47">
        <f t="shared" si="3307"/>
        <v>1.9153615338674825</v>
      </c>
      <c r="GK1107" s="47">
        <f t="shared" si="3307"/>
        <v>1.7797003732814578</v>
      </c>
      <c r="GL1107" s="47">
        <f t="shared" si="3307"/>
        <v>1.7887884146253601</v>
      </c>
      <c r="GM1107" s="47">
        <f t="shared" si="3307"/>
        <v>1.7978138426552672</v>
      </c>
      <c r="GN1107" s="47">
        <f t="shared" si="3307"/>
        <v>2.0269355071999349</v>
      </c>
      <c r="GO1107" s="47">
        <f t="shared" si="3307"/>
        <v>2.0369240880630546</v>
      </c>
      <c r="GP1107" s="47">
        <f t="shared" si="3307"/>
        <v>2.0468462302307242</v>
      </c>
      <c r="GQ1107" s="47">
        <f t="shared" si="3307"/>
        <v>2.206344949088114</v>
      </c>
      <c r="GR1107" s="47">
        <f t="shared" si="3307"/>
        <v>2.2168502668458072</v>
      </c>
      <c r="GS1107" s="47">
        <f t="shared" si="3307"/>
        <v>2.2272880437140423</v>
      </c>
      <c r="GT1107" s="47">
        <f t="shared" si="3307"/>
        <v>2.0114069103208294</v>
      </c>
      <c r="GU1107" s="47">
        <f t="shared" si="3307"/>
        <v>2.0206710218088517</v>
      </c>
      <c r="GV1107" s="47">
        <f t="shared" si="3307"/>
        <v>2.0298774982248062</v>
      </c>
      <c r="GW1107" s="47">
        <f t="shared" si="3307"/>
        <v>1.8848644052777288</v>
      </c>
      <c r="GX1107" s="47">
        <f t="shared" si="3307"/>
        <v>1.893270924601016</v>
      </c>
      <c r="GY1107" s="47">
        <f t="shared" ref="GY1107:HW1107" si="3308">(HLOOKUP(GY$999-$B1107,$C$991:$HY$994,4,FALSE))*GY$993</f>
        <v>1.9016267823026825</v>
      </c>
      <c r="GZ1107" s="47">
        <f t="shared" si="3308"/>
        <v>2.1426600267258715</v>
      </c>
      <c r="HA1107" s="47">
        <f t="shared" si="3308"/>
        <v>2.1519231387116</v>
      </c>
      <c r="HB1107" s="47">
        <f t="shared" si="3308"/>
        <v>2.1611321222116406</v>
      </c>
      <c r="HC1107" s="47">
        <f t="shared" si="3308"/>
        <v>2.3281938623521206</v>
      </c>
      <c r="HD1107" s="47">
        <f t="shared" si="3308"/>
        <v>2.3379594705575055</v>
      </c>
      <c r="HE1107" s="47">
        <f t="shared" si="3308"/>
        <v>2.3476696959349024</v>
      </c>
      <c r="HF1107" s="47">
        <f t="shared" si="3308"/>
        <v>2.1189732733269295</v>
      </c>
      <c r="HG1107" s="47">
        <f t="shared" si="3308"/>
        <v>2.1276043925221018</v>
      </c>
      <c r="HH1107" s="47">
        <f t="shared" si="3308"/>
        <v>2.136187964260813</v>
      </c>
      <c r="HI1107" s="47">
        <f t="shared" si="3308"/>
        <v>1.9825704264966784</v>
      </c>
      <c r="HJ1107" s="47">
        <f t="shared" si="3308"/>
        <v>1.9904190728871596</v>
      </c>
      <c r="HK1107" s="47">
        <f t="shared" si="3308"/>
        <v>1.9982256857867307</v>
      </c>
      <c r="HL1107" s="47">
        <f t="shared" si="3308"/>
        <v>2.2504228693581836</v>
      </c>
      <c r="HM1107" s="47">
        <f t="shared" si="3308"/>
        <v>2.2590884502734347</v>
      </c>
      <c r="HN1107" s="47">
        <f t="shared" si="3308"/>
        <v>2.2677088793444526</v>
      </c>
      <c r="HO1107" s="47">
        <f t="shared" si="3308"/>
        <v>2.4419029611686547</v>
      </c>
      <c r="HP1107" s="47">
        <f t="shared" si="3308"/>
        <v>2.4510557569958462</v>
      </c>
      <c r="HQ1107" s="47">
        <f t="shared" si="3308"/>
        <v>2.4601621197613044</v>
      </c>
      <c r="HR1107" s="47">
        <f t="shared" si="3308"/>
        <v>2.2195564967650228</v>
      </c>
      <c r="HS1107" s="47">
        <f t="shared" si="3308"/>
        <v>2.2276603353053019</v>
      </c>
      <c r="HT1107" s="47">
        <f t="shared" si="3308"/>
        <v>2.2357241183516976</v>
      </c>
      <c r="HU1107" s="47">
        <f t="shared" si="3308"/>
        <v>2.0741073166396284</v>
      </c>
      <c r="HV1107" s="5">
        <f t="shared" si="3308"/>
        <v>2.0814888511157097</v>
      </c>
      <c r="HW1107" s="5">
        <f t="shared" si="3308"/>
        <v>2.0888348140715465</v>
      </c>
    </row>
    <row r="1108" spans="2:242" x14ac:dyDescent="0.25">
      <c r="B1108" s="21">
        <f t="shared" si="3109"/>
        <v>109</v>
      </c>
      <c r="C1108" s="60"/>
      <c r="DH1108" s="47">
        <f t="shared" ref="DH1108:EM1108" si="3309">(HLOOKUP(DH$999-$B1108,$C$991:$HY$994,4,FALSE))*DH$993</f>
        <v>0.21725338593220561</v>
      </c>
      <c r="DI1108" s="47">
        <f t="shared" si="3309"/>
        <v>0.36519558614937153</v>
      </c>
      <c r="DJ1108" s="47">
        <f t="shared" si="3309"/>
        <v>0.4545832487894399</v>
      </c>
      <c r="DK1108" s="47">
        <f t="shared" si="3309"/>
        <v>0.56265492460429967</v>
      </c>
      <c r="DL1108" s="47">
        <f t="shared" si="3309"/>
        <v>0.62593140608206599</v>
      </c>
      <c r="DM1108" s="47">
        <f t="shared" si="3309"/>
        <v>0.68146281771023332</v>
      </c>
      <c r="DN1108" s="47">
        <f t="shared" si="3309"/>
        <v>0.65744695203254011</v>
      </c>
      <c r="DO1108" s="47">
        <f t="shared" si="3309"/>
        <v>0.69848969680009088</v>
      </c>
      <c r="DP1108" s="47">
        <f t="shared" si="3309"/>
        <v>0.73647377247741286</v>
      </c>
      <c r="DQ1108" s="47">
        <f t="shared" si="3309"/>
        <v>0.71358795589926516</v>
      </c>
      <c r="DR1108" s="47">
        <f t="shared" si="3309"/>
        <v>0.7444433416883427</v>
      </c>
      <c r="DS1108" s="47">
        <f t="shared" si="3309"/>
        <v>0.77364313028925302</v>
      </c>
      <c r="DT1108" s="47">
        <f t="shared" si="3309"/>
        <v>0.89906230725975045</v>
      </c>
      <c r="DU1108" s="47">
        <f t="shared" si="3309"/>
        <v>0.92880344577951324</v>
      </c>
      <c r="DV1108" s="47">
        <f t="shared" si="3309"/>
        <v>0.95729736173903823</v>
      </c>
      <c r="DW1108" s="47">
        <f t="shared" si="3309"/>
        <v>1.0563206738437343</v>
      </c>
      <c r="DX1108" s="47">
        <f t="shared" si="3309"/>
        <v>1.0846175678446484</v>
      </c>
      <c r="DY1108" s="47">
        <f t="shared" si="3309"/>
        <v>1.1119404016465069</v>
      </c>
      <c r="DZ1108" s="47">
        <f t="shared" si="3309"/>
        <v>1.0232731024035875</v>
      </c>
      <c r="EA1108" s="47">
        <f t="shared" si="3309"/>
        <v>1.0463047589778167</v>
      </c>
      <c r="EB1108" s="47">
        <f t="shared" si="3309"/>
        <v>1.0686640115620136</v>
      </c>
      <c r="EC1108" s="47">
        <f t="shared" si="3309"/>
        <v>1.0079609013381112</v>
      </c>
      <c r="ED1108" s="47">
        <f t="shared" si="3309"/>
        <v>1.0275225851583858</v>
      </c>
      <c r="EE1108" s="47">
        <f t="shared" si="3309"/>
        <v>1.0465884537165655</v>
      </c>
      <c r="EF1108" s="47">
        <f t="shared" si="3309"/>
        <v>1.1949860513048844</v>
      </c>
      <c r="EG1108" s="47">
        <f t="shared" si="3309"/>
        <v>1.2153695546792807</v>
      </c>
      <c r="EH1108" s="47">
        <f t="shared" si="3309"/>
        <v>1.2352965768869029</v>
      </c>
      <c r="EI1108" s="47">
        <f t="shared" si="3309"/>
        <v>1.3460904488951961</v>
      </c>
      <c r="EJ1108" s="47">
        <f t="shared" si="3309"/>
        <v>1.3665718176830906</v>
      </c>
      <c r="EK1108" s="47">
        <f t="shared" si="3309"/>
        <v>1.3866423505075796</v>
      </c>
      <c r="EL1108" s="47">
        <f t="shared" si="3309"/>
        <v>1.2641286557247184</v>
      </c>
      <c r="EM1108" s="47">
        <f t="shared" si="3309"/>
        <v>1.2814882969600845</v>
      </c>
      <c r="EN1108" s="47">
        <f t="shared" ref="EN1108:FS1108" si="3310">(HLOOKUP(EN$999-$B1108,$C$991:$HY$994,4,FALSE))*EN$993</f>
        <v>1.4766675033404406</v>
      </c>
      <c r="EO1108" s="47">
        <f t="shared" si="3310"/>
        <v>1.3826239483194895</v>
      </c>
      <c r="EP1108" s="47">
        <f t="shared" si="3310"/>
        <v>1.3999246748439322</v>
      </c>
      <c r="EQ1108" s="47">
        <f t="shared" si="3310"/>
        <v>1.416938254508866</v>
      </c>
      <c r="ER1108" s="47">
        <f t="shared" si="3310"/>
        <v>1.6083723664166154</v>
      </c>
      <c r="ES1108" s="47">
        <f t="shared" si="3310"/>
        <v>1.6268564087187438</v>
      </c>
      <c r="ET1108" s="47">
        <f t="shared" si="3310"/>
        <v>1.6450580311799381</v>
      </c>
      <c r="EU1108" s="47">
        <f t="shared" si="3310"/>
        <v>1.7839846294486743</v>
      </c>
      <c r="EV1108" s="47">
        <f t="shared" si="3310"/>
        <v>1.8029408039807515</v>
      </c>
      <c r="EW1108" s="47">
        <f t="shared" si="3310"/>
        <v>1.8216286560170991</v>
      </c>
      <c r="EX1108" s="47">
        <f t="shared" si="3310"/>
        <v>1.6540077209309105</v>
      </c>
      <c r="EY1108" s="47">
        <f t="shared" si="3310"/>
        <v>1.6703504066142616</v>
      </c>
      <c r="EZ1108" s="47">
        <f t="shared" si="3310"/>
        <v>1.6864776175165408</v>
      </c>
      <c r="FA1108" s="47">
        <f t="shared" si="3310"/>
        <v>1.573685349279502</v>
      </c>
      <c r="FB1108" s="47">
        <f t="shared" si="3310"/>
        <v>1.5882155309739241</v>
      </c>
      <c r="FC1108" s="47">
        <f t="shared" si="3310"/>
        <v>1.6025664226775149</v>
      </c>
      <c r="FD1108" s="47">
        <f t="shared" si="3310"/>
        <v>1.8137458099144501</v>
      </c>
      <c r="FE1108" s="47">
        <f t="shared" si="3310"/>
        <v>1.8294626679056152</v>
      </c>
      <c r="FF1108" s="47">
        <f t="shared" si="3310"/>
        <v>1.8449972818192351</v>
      </c>
      <c r="FG1108" s="47">
        <f t="shared" si="3310"/>
        <v>1.7549625149180943</v>
      </c>
      <c r="FH1108" s="47">
        <f t="shared" si="3310"/>
        <v>1.7692889775489502</v>
      </c>
      <c r="FI1108" s="47">
        <f t="shared" si="3310"/>
        <v>1.7834587613814581</v>
      </c>
      <c r="FJ1108" s="47">
        <f t="shared" si="3310"/>
        <v>1.6157313709395709</v>
      </c>
      <c r="FK1108" s="47">
        <f t="shared" si="3310"/>
        <v>1.6281989538224479</v>
      </c>
      <c r="FL1108" s="47">
        <f t="shared" si="3310"/>
        <v>1.6405375208821198</v>
      </c>
      <c r="FM1108" s="47">
        <f t="shared" si="3310"/>
        <v>1.5277926238218238</v>
      </c>
      <c r="FN1108" s="47">
        <f t="shared" si="3310"/>
        <v>1.5389695880065142</v>
      </c>
      <c r="FO1108" s="47">
        <f t="shared" si="3310"/>
        <v>1.5500367951294614</v>
      </c>
      <c r="FP1108" s="47">
        <f t="shared" si="3310"/>
        <v>1.7512062041971106</v>
      </c>
      <c r="FQ1108" s="47">
        <f t="shared" si="3310"/>
        <v>1.7633853078500108</v>
      </c>
      <c r="FR1108" s="47">
        <f t="shared" si="3310"/>
        <v>1.7754506212948675</v>
      </c>
      <c r="FS1108" s="47">
        <f t="shared" si="3310"/>
        <v>1.9174532038257901</v>
      </c>
      <c r="FT1108" s="47">
        <f t="shared" ref="FT1108:GY1108" si="3311">(HLOOKUP(FT$999-$B1108,$C$991:$HY$994,4,FALSE))*FT$993</f>
        <v>1.9301613043042534</v>
      </c>
      <c r="FU1108" s="47">
        <f t="shared" si="3311"/>
        <v>1.9427561708288741</v>
      </c>
      <c r="FV1108" s="47">
        <f t="shared" si="3311"/>
        <v>1.7575437069489936</v>
      </c>
      <c r="FW1108" s="47">
        <f t="shared" si="3311"/>
        <v>1.768668748733532</v>
      </c>
      <c r="FX1108" s="47">
        <f t="shared" si="3311"/>
        <v>1.7796990497832468</v>
      </c>
      <c r="FY1108" s="47">
        <f t="shared" si="3311"/>
        <v>1.6552537181252984</v>
      </c>
      <c r="FZ1108" s="47">
        <f t="shared" si="3311"/>
        <v>1.6652808562887715</v>
      </c>
      <c r="GA1108" s="47">
        <f t="shared" si="3311"/>
        <v>1.6752262227702728</v>
      </c>
      <c r="GB1108" s="47">
        <f t="shared" si="3311"/>
        <v>1.8904217131852497</v>
      </c>
      <c r="GC1108" s="47">
        <f t="shared" si="3311"/>
        <v>1.9014014369631633</v>
      </c>
      <c r="GD1108" s="47">
        <f t="shared" si="3311"/>
        <v>1.9122952615263646</v>
      </c>
      <c r="GE1108" s="47">
        <f t="shared" si="3311"/>
        <v>2.0630264735907553</v>
      </c>
      <c r="GF1108" s="47">
        <f t="shared" si="3311"/>
        <v>2.0745343785792181</v>
      </c>
      <c r="GG1108" s="47">
        <f t="shared" si="3311"/>
        <v>2.0859557699218154</v>
      </c>
      <c r="GH1108" s="47">
        <f t="shared" si="3311"/>
        <v>1.8852325470184326</v>
      </c>
      <c r="GI1108" s="47">
        <f t="shared" si="3311"/>
        <v>1.8953482541230358</v>
      </c>
      <c r="GJ1108" s="47">
        <f t="shared" si="3311"/>
        <v>1.9053907734160305</v>
      </c>
      <c r="GK1108" s="47">
        <f t="shared" si="3311"/>
        <v>1.7705485172786333</v>
      </c>
      <c r="GL1108" s="47">
        <f t="shared" si="3311"/>
        <v>1.7797003732814578</v>
      </c>
      <c r="GM1108" s="47">
        <f t="shared" si="3311"/>
        <v>1.7887884146253601</v>
      </c>
      <c r="GN1108" s="47">
        <f t="shared" si="3311"/>
        <v>2.0168792577855461</v>
      </c>
      <c r="GO1108" s="47">
        <f t="shared" si="3311"/>
        <v>2.0269355071999349</v>
      </c>
      <c r="GP1108" s="47">
        <f t="shared" si="3311"/>
        <v>2.0369240880630546</v>
      </c>
      <c r="GQ1108" s="47">
        <f t="shared" si="3311"/>
        <v>2.195770882709001</v>
      </c>
      <c r="GR1108" s="47">
        <f t="shared" si="3311"/>
        <v>2.206344949088114</v>
      </c>
      <c r="GS1108" s="47">
        <f t="shared" si="3311"/>
        <v>2.2168502668458072</v>
      </c>
      <c r="GT1108" s="47">
        <f t="shared" si="3311"/>
        <v>2.0020841670608291</v>
      </c>
      <c r="GU1108" s="47">
        <f t="shared" si="3311"/>
        <v>2.0114069103208294</v>
      </c>
      <c r="GV1108" s="47">
        <f t="shared" si="3311"/>
        <v>2.0206710218088517</v>
      </c>
      <c r="GW1108" s="47">
        <f t="shared" si="3311"/>
        <v>1.8764063761279697</v>
      </c>
      <c r="GX1108" s="47">
        <f t="shared" si="3311"/>
        <v>1.8848644052777288</v>
      </c>
      <c r="GY1108" s="47">
        <f t="shared" si="3311"/>
        <v>1.893270924601016</v>
      </c>
      <c r="GZ1108" s="47">
        <f t="shared" ref="GZ1108:HW1108" si="3312">(HLOOKUP(GZ$999-$B1108,$C$991:$HY$994,4,FALSE))*GZ$993</f>
        <v>2.1333419079759435</v>
      </c>
      <c r="HA1108" s="47">
        <f t="shared" si="3312"/>
        <v>2.1426600267258715</v>
      </c>
      <c r="HB1108" s="47">
        <f t="shared" si="3312"/>
        <v>2.1519231387116</v>
      </c>
      <c r="HC1108" s="47">
        <f t="shared" si="3312"/>
        <v>2.3183719995930159</v>
      </c>
      <c r="HD1108" s="47">
        <f t="shared" si="3312"/>
        <v>2.3281938623521206</v>
      </c>
      <c r="HE1108" s="47">
        <f t="shared" si="3312"/>
        <v>2.3379594705575055</v>
      </c>
      <c r="HF1108" s="47">
        <f t="shared" si="3312"/>
        <v>2.1102938800327138</v>
      </c>
      <c r="HG1108" s="47">
        <f t="shared" si="3312"/>
        <v>2.1189732733269295</v>
      </c>
      <c r="HH1108" s="47">
        <f t="shared" si="3312"/>
        <v>2.1276043925221018</v>
      </c>
      <c r="HI1108" s="47">
        <f t="shared" si="3312"/>
        <v>1.9746791223865752</v>
      </c>
      <c r="HJ1108" s="47">
        <f t="shared" si="3312"/>
        <v>1.9825704264966784</v>
      </c>
      <c r="HK1108" s="47">
        <f t="shared" si="3312"/>
        <v>1.9904190728871596</v>
      </c>
      <c r="HL1108" s="47">
        <f t="shared" si="3312"/>
        <v>2.2417114844800685</v>
      </c>
      <c r="HM1108" s="47">
        <f t="shared" si="3312"/>
        <v>2.2504228693581836</v>
      </c>
      <c r="HN1108" s="47">
        <f t="shared" si="3312"/>
        <v>2.2590884502734347</v>
      </c>
      <c r="HO1108" s="47">
        <f t="shared" si="3312"/>
        <v>2.4327030795879203</v>
      </c>
      <c r="HP1108" s="47">
        <f t="shared" si="3312"/>
        <v>2.4419029611686547</v>
      </c>
      <c r="HQ1108" s="47">
        <f t="shared" si="3312"/>
        <v>2.4510557569958462</v>
      </c>
      <c r="HR1108" s="47">
        <f t="shared" si="3312"/>
        <v>2.2114120543491254</v>
      </c>
      <c r="HS1108" s="47">
        <f t="shared" si="3312"/>
        <v>2.2195564967650228</v>
      </c>
      <c r="HT1108" s="47">
        <f t="shared" si="3312"/>
        <v>2.2276603353053019</v>
      </c>
      <c r="HU1108" s="47">
        <f t="shared" si="3312"/>
        <v>2.0666897360096774</v>
      </c>
      <c r="HV1108" s="47">
        <f t="shared" si="3312"/>
        <v>2.0741073166396284</v>
      </c>
      <c r="HW1108" s="5">
        <f t="shared" si="3312"/>
        <v>2.0814888511157097</v>
      </c>
    </row>
    <row r="1109" spans="2:242" x14ac:dyDescent="0.25">
      <c r="B1109" s="21">
        <f t="shared" si="3109"/>
        <v>110</v>
      </c>
      <c r="C1109" s="60"/>
      <c r="DI1109" s="47">
        <f t="shared" ref="DI1109:EN1109" si="3313">(HLOOKUP(DI$999-$B1109,$C$991:$HY$994,4,FALSE))*DI$993</f>
        <v>0.21725338593220561</v>
      </c>
      <c r="DJ1109" s="47">
        <f t="shared" si="3313"/>
        <v>0.36519558614937153</v>
      </c>
      <c r="DK1109" s="47">
        <f t="shared" si="3313"/>
        <v>0.48765786443400749</v>
      </c>
      <c r="DL1109" s="47">
        <f t="shared" si="3313"/>
        <v>0.56265492460429967</v>
      </c>
      <c r="DM1109" s="47">
        <f t="shared" si="3313"/>
        <v>0.62593140608206599</v>
      </c>
      <c r="DN1109" s="47">
        <f t="shared" si="3313"/>
        <v>0.61255926085933954</v>
      </c>
      <c r="DO1109" s="47">
        <f t="shared" si="3313"/>
        <v>0.65744695203254011</v>
      </c>
      <c r="DP1109" s="47">
        <f t="shared" si="3313"/>
        <v>0.69848969680009088</v>
      </c>
      <c r="DQ1109" s="47">
        <f t="shared" si="3313"/>
        <v>0.68079186243316392</v>
      </c>
      <c r="DR1109" s="47">
        <f t="shared" si="3313"/>
        <v>0.71358795589926516</v>
      </c>
      <c r="DS1109" s="47">
        <f t="shared" si="3313"/>
        <v>0.7444433416883427</v>
      </c>
      <c r="DT1109" s="47">
        <f t="shared" si="3313"/>
        <v>0.86791231961154325</v>
      </c>
      <c r="DU1109" s="47">
        <f t="shared" si="3313"/>
        <v>0.89906230725975045</v>
      </c>
      <c r="DV1109" s="47">
        <f t="shared" si="3313"/>
        <v>0.92880344577951324</v>
      </c>
      <c r="DW1109" s="47">
        <f t="shared" si="3313"/>
        <v>1.0269485034856691</v>
      </c>
      <c r="DX1109" s="47">
        <f t="shared" si="3313"/>
        <v>1.0563206738437343</v>
      </c>
      <c r="DY1109" s="47">
        <f t="shared" si="3313"/>
        <v>1.0846175678446484</v>
      </c>
      <c r="DZ1109" s="47">
        <f t="shared" si="3313"/>
        <v>0.99951071848771988</v>
      </c>
      <c r="EA1109" s="47">
        <f t="shared" si="3313"/>
        <v>1.0232731024035875</v>
      </c>
      <c r="EB1109" s="47">
        <f t="shared" si="3313"/>
        <v>1.0463047589778167</v>
      </c>
      <c r="EC1109" s="47">
        <f t="shared" si="3313"/>
        <v>0.98786649292241091</v>
      </c>
      <c r="ED1109" s="47">
        <f t="shared" si="3313"/>
        <v>1.0079609013381112</v>
      </c>
      <c r="EE1109" s="47">
        <f t="shared" si="3313"/>
        <v>1.0275225851583858</v>
      </c>
      <c r="EF1109" s="47">
        <f t="shared" si="3313"/>
        <v>1.1741163037332032</v>
      </c>
      <c r="EG1109" s="47">
        <f t="shared" si="3313"/>
        <v>1.1949860513048844</v>
      </c>
      <c r="EH1109" s="47">
        <f t="shared" si="3313"/>
        <v>1.2153695546792807</v>
      </c>
      <c r="EI1109" s="47">
        <f t="shared" si="3313"/>
        <v>1.3251744146567435</v>
      </c>
      <c r="EJ1109" s="47">
        <f t="shared" si="3313"/>
        <v>1.3460904488951961</v>
      </c>
      <c r="EK1109" s="47">
        <f t="shared" si="3313"/>
        <v>1.3665718176830906</v>
      </c>
      <c r="EL1109" s="47">
        <f t="shared" si="3313"/>
        <v>1.2464372101140171</v>
      </c>
      <c r="EM1109" s="47">
        <f t="shared" si="3313"/>
        <v>1.2641286557247184</v>
      </c>
      <c r="EN1109" s="47">
        <f t="shared" si="3313"/>
        <v>1.4572850276670559</v>
      </c>
      <c r="EO1109" s="47">
        <f t="shared" ref="EO1109:FT1109" si="3314">(HLOOKUP(EO$999-$B1109,$C$991:$HY$994,4,FALSE))*EO$993</f>
        <v>1.3650224317044513</v>
      </c>
      <c r="EP1109" s="47">
        <f t="shared" si="3314"/>
        <v>1.3826239483194895</v>
      </c>
      <c r="EQ1109" s="47">
        <f t="shared" si="3314"/>
        <v>1.3999246748439322</v>
      </c>
      <c r="ER1109" s="47">
        <f t="shared" si="3314"/>
        <v>1.5895935982231586</v>
      </c>
      <c r="ES1109" s="47">
        <f t="shared" si="3314"/>
        <v>1.6083723664166154</v>
      </c>
      <c r="ET1109" s="47">
        <f t="shared" si="3314"/>
        <v>1.6268564087187438</v>
      </c>
      <c r="EU1109" s="47">
        <f t="shared" si="3314"/>
        <v>1.764749335774155</v>
      </c>
      <c r="EV1109" s="47">
        <f t="shared" si="3314"/>
        <v>1.7839846294486743</v>
      </c>
      <c r="EW1109" s="47">
        <f t="shared" si="3314"/>
        <v>1.8029408039807515</v>
      </c>
      <c r="EX1109" s="47">
        <f t="shared" si="3314"/>
        <v>1.6374415068446218</v>
      </c>
      <c r="EY1109" s="47">
        <f t="shared" si="3314"/>
        <v>1.6540077209309105</v>
      </c>
      <c r="EZ1109" s="47">
        <f t="shared" si="3314"/>
        <v>1.6703504066142616</v>
      </c>
      <c r="FA1109" s="47">
        <f t="shared" si="3314"/>
        <v>1.5589696213060236</v>
      </c>
      <c r="FB1109" s="47">
        <f t="shared" si="3314"/>
        <v>1.573685349279502</v>
      </c>
      <c r="FC1109" s="47">
        <f t="shared" si="3314"/>
        <v>1.5882155309739241</v>
      </c>
      <c r="FD1109" s="47">
        <f t="shared" si="3314"/>
        <v>1.7978407443721296</v>
      </c>
      <c r="FE1109" s="47">
        <f t="shared" si="3314"/>
        <v>1.8137458099144501</v>
      </c>
      <c r="FF1109" s="47">
        <f t="shared" si="3314"/>
        <v>1.8294626679056152</v>
      </c>
      <c r="FG1109" s="47">
        <f t="shared" si="3314"/>
        <v>1.7404745470329039</v>
      </c>
      <c r="FH1109" s="47">
        <f t="shared" si="3314"/>
        <v>1.7549625149180943</v>
      </c>
      <c r="FI1109" s="47">
        <f t="shared" si="3314"/>
        <v>1.7692889775489502</v>
      </c>
      <c r="FJ1109" s="47">
        <f t="shared" si="3314"/>
        <v>1.6031310179412799</v>
      </c>
      <c r="FK1109" s="47">
        <f t="shared" si="3314"/>
        <v>1.6157313709395709</v>
      </c>
      <c r="FL1109" s="47">
        <f t="shared" si="3314"/>
        <v>1.6281989538224479</v>
      </c>
      <c r="FM1109" s="47">
        <f t="shared" si="3314"/>
        <v>1.516502876233895</v>
      </c>
      <c r="FN1109" s="47">
        <f t="shared" si="3314"/>
        <v>1.5277926238218238</v>
      </c>
      <c r="FO1109" s="47">
        <f t="shared" si="3314"/>
        <v>1.5389695880065142</v>
      </c>
      <c r="FP1109" s="47">
        <f t="shared" si="3314"/>
        <v>1.7389103291605115</v>
      </c>
      <c r="FQ1109" s="47">
        <f t="shared" si="3314"/>
        <v>1.7512062041971106</v>
      </c>
      <c r="FR1109" s="47">
        <f t="shared" si="3314"/>
        <v>1.7633853078500108</v>
      </c>
      <c r="FS1109" s="47">
        <f t="shared" si="3314"/>
        <v>1.9046290436226032</v>
      </c>
      <c r="FT1109" s="47">
        <f t="shared" si="3314"/>
        <v>1.9174532038257901</v>
      </c>
      <c r="FU1109" s="47">
        <f t="shared" ref="FU1109:GZ1109" si="3315">(HLOOKUP(FU$999-$B1109,$C$991:$HY$994,4,FALSE))*FU$993</f>
        <v>1.9301613043042534</v>
      </c>
      <c r="FV1109" s="47">
        <f t="shared" si="3315"/>
        <v>1.7463216673090471</v>
      </c>
      <c r="FW1109" s="47">
        <f t="shared" si="3315"/>
        <v>1.7575437069489936</v>
      </c>
      <c r="FX1109" s="47">
        <f t="shared" si="3315"/>
        <v>1.768668748733532</v>
      </c>
      <c r="FY1109" s="47">
        <f t="shared" si="3315"/>
        <v>1.6451429445977015</v>
      </c>
      <c r="FZ1109" s="47">
        <f t="shared" si="3315"/>
        <v>1.6552537181252984</v>
      </c>
      <c r="GA1109" s="47">
        <f t="shared" si="3315"/>
        <v>1.6652808562887715</v>
      </c>
      <c r="GB1109" s="47">
        <f t="shared" si="3315"/>
        <v>1.8793542137897903</v>
      </c>
      <c r="GC1109" s="47">
        <f t="shared" si="3315"/>
        <v>1.8904217131852497</v>
      </c>
      <c r="GD1109" s="47">
        <f t="shared" si="3315"/>
        <v>1.9014014369631633</v>
      </c>
      <c r="GE1109" s="47">
        <f t="shared" si="3315"/>
        <v>2.0514302405260167</v>
      </c>
      <c r="GF1109" s="47">
        <f t="shared" si="3315"/>
        <v>2.0630264735907553</v>
      </c>
      <c r="GG1109" s="47">
        <f t="shared" si="3315"/>
        <v>2.0745343785792181</v>
      </c>
      <c r="GH1109" s="47">
        <f t="shared" si="3315"/>
        <v>1.875042176038292</v>
      </c>
      <c r="GI1109" s="47">
        <f t="shared" si="3315"/>
        <v>1.8852325470184326</v>
      </c>
      <c r="GJ1109" s="47">
        <f t="shared" si="3315"/>
        <v>1.8953482541230358</v>
      </c>
      <c r="GK1109" s="47">
        <f t="shared" si="3315"/>
        <v>1.7613316071437553</v>
      </c>
      <c r="GL1109" s="47">
        <f t="shared" si="3315"/>
        <v>1.7705485172786333</v>
      </c>
      <c r="GM1109" s="47">
        <f t="shared" si="3315"/>
        <v>1.7797003732814578</v>
      </c>
      <c r="GN1109" s="47">
        <f t="shared" si="3315"/>
        <v>2.0067540723218107</v>
      </c>
      <c r="GO1109" s="47">
        <f t="shared" si="3315"/>
        <v>2.0168792577855461</v>
      </c>
      <c r="GP1109" s="47">
        <f t="shared" si="3315"/>
        <v>2.0269355071999349</v>
      </c>
      <c r="GQ1109" s="47">
        <f t="shared" si="3315"/>
        <v>2.1851268242818995</v>
      </c>
      <c r="GR1109" s="47">
        <f t="shared" si="3315"/>
        <v>2.195770882709001</v>
      </c>
      <c r="GS1109" s="47">
        <f t="shared" si="3315"/>
        <v>2.206344949088114</v>
      </c>
      <c r="GT1109" s="47">
        <f t="shared" si="3315"/>
        <v>1.9927017668516669</v>
      </c>
      <c r="GU1109" s="47">
        <f t="shared" si="3315"/>
        <v>2.0020841670608291</v>
      </c>
      <c r="GV1109" s="47">
        <f t="shared" si="3315"/>
        <v>2.0114069103208294</v>
      </c>
      <c r="GW1109" s="47">
        <f t="shared" si="3315"/>
        <v>1.8678959654930045</v>
      </c>
      <c r="GX1109" s="47">
        <f t="shared" si="3315"/>
        <v>1.8764063761279697</v>
      </c>
      <c r="GY1109" s="47">
        <f t="shared" si="3315"/>
        <v>1.8848644052777288</v>
      </c>
      <c r="GZ1109" s="47">
        <f t="shared" si="3315"/>
        <v>2.1239678806547344</v>
      </c>
      <c r="HA1109" s="47">
        <f t="shared" ref="HA1109:HW1109" si="3316">(HLOOKUP(HA$999-$B1109,$C$991:$HY$994,4,FALSE))*HA$993</f>
        <v>2.1333419079759435</v>
      </c>
      <c r="HB1109" s="47">
        <f t="shared" si="3316"/>
        <v>2.1426600267258715</v>
      </c>
      <c r="HC1109" s="47">
        <f t="shared" si="3316"/>
        <v>2.3084929879066043</v>
      </c>
      <c r="HD1109" s="47">
        <f t="shared" si="3316"/>
        <v>2.3183719995930159</v>
      </c>
      <c r="HE1109" s="47">
        <f t="shared" si="3316"/>
        <v>2.3281938623521206</v>
      </c>
      <c r="HF1109" s="47">
        <f t="shared" si="3316"/>
        <v>2.1015654676742201</v>
      </c>
      <c r="HG1109" s="47">
        <f t="shared" si="3316"/>
        <v>2.1102938800327138</v>
      </c>
      <c r="HH1109" s="47">
        <f t="shared" si="3316"/>
        <v>2.1189732733269295</v>
      </c>
      <c r="HI1109" s="47">
        <f t="shared" si="3316"/>
        <v>1.9667445210352348</v>
      </c>
      <c r="HJ1109" s="47">
        <f t="shared" si="3316"/>
        <v>1.9746791223865752</v>
      </c>
      <c r="HK1109" s="47">
        <f t="shared" si="3316"/>
        <v>1.9825704264966784</v>
      </c>
      <c r="HL1109" s="47">
        <f t="shared" si="3316"/>
        <v>2.2329536279895148</v>
      </c>
      <c r="HM1109" s="47">
        <f t="shared" si="3316"/>
        <v>2.2417114844800685</v>
      </c>
      <c r="HN1109" s="47">
        <f t="shared" si="3316"/>
        <v>2.2504228693581836</v>
      </c>
      <c r="HO1109" s="47">
        <f t="shared" si="3316"/>
        <v>2.4234554444353442</v>
      </c>
      <c r="HP1109" s="47">
        <f t="shared" si="3316"/>
        <v>2.4327030795879203</v>
      </c>
      <c r="HQ1109" s="47">
        <f t="shared" si="3316"/>
        <v>2.4419029611686547</v>
      </c>
      <c r="HR1109" s="47">
        <f t="shared" si="3316"/>
        <v>2.2032264472994711</v>
      </c>
      <c r="HS1109" s="47">
        <f t="shared" si="3316"/>
        <v>2.2114120543491254</v>
      </c>
      <c r="HT1109" s="47">
        <f t="shared" si="3316"/>
        <v>2.2195564967650228</v>
      </c>
      <c r="HU1109" s="47">
        <f t="shared" si="3316"/>
        <v>2.0592356241545522</v>
      </c>
      <c r="HV1109" s="47">
        <f t="shared" si="3316"/>
        <v>2.0666897360096774</v>
      </c>
      <c r="HW1109" s="47">
        <f t="shared" si="3316"/>
        <v>2.0741073166396284</v>
      </c>
    </row>
    <row r="1110" spans="2:242" x14ac:dyDescent="0.25">
      <c r="B1110" s="21">
        <f t="shared" si="3109"/>
        <v>111</v>
      </c>
      <c r="C1110" s="60"/>
      <c r="DJ1110" s="47">
        <f t="shared" ref="DJ1110:EO1110" si="3317">(HLOOKUP(DJ$999-$B1110,$C$991:$HY$994,4,FALSE))*DJ$993</f>
        <v>0.21725338593220561</v>
      </c>
      <c r="DK1110" s="47">
        <f t="shared" si="3317"/>
        <v>0.39176652486994418</v>
      </c>
      <c r="DL1110" s="47">
        <f t="shared" si="3317"/>
        <v>0.48765786443400749</v>
      </c>
      <c r="DM1110" s="47">
        <f t="shared" si="3317"/>
        <v>0.56265492460429967</v>
      </c>
      <c r="DN1110" s="47">
        <f t="shared" si="3317"/>
        <v>0.56264269963634694</v>
      </c>
      <c r="DO1110" s="47">
        <f t="shared" si="3317"/>
        <v>0.61255926085933954</v>
      </c>
      <c r="DP1110" s="47">
        <f t="shared" si="3317"/>
        <v>0.65744695203254011</v>
      </c>
      <c r="DQ1110" s="47">
        <f t="shared" si="3317"/>
        <v>0.64567961459821555</v>
      </c>
      <c r="DR1110" s="47">
        <f t="shared" si="3317"/>
        <v>0.68079186243316392</v>
      </c>
      <c r="DS1110" s="47">
        <f t="shared" si="3317"/>
        <v>0.71358795589926516</v>
      </c>
      <c r="DT1110" s="47">
        <f t="shared" si="3317"/>
        <v>0.83515450756025877</v>
      </c>
      <c r="DU1110" s="47">
        <f t="shared" si="3317"/>
        <v>0.86791231961154325</v>
      </c>
      <c r="DV1110" s="47">
        <f t="shared" si="3317"/>
        <v>0.89906230725975045</v>
      </c>
      <c r="DW1110" s="47">
        <f t="shared" si="3317"/>
        <v>0.99638142420329934</v>
      </c>
      <c r="DX1110" s="47">
        <f t="shared" si="3317"/>
        <v>1.0269485034856691</v>
      </c>
      <c r="DY1110" s="47">
        <f t="shared" si="3317"/>
        <v>1.0563206738437343</v>
      </c>
      <c r="DZ1110" s="47">
        <f t="shared" si="3317"/>
        <v>0.97495053054601222</v>
      </c>
      <c r="EA1110" s="47">
        <f t="shared" si="3317"/>
        <v>0.99951071848771988</v>
      </c>
      <c r="EB1110" s="47">
        <f t="shared" si="3317"/>
        <v>1.0232731024035875</v>
      </c>
      <c r="EC1110" s="47">
        <f t="shared" si="3317"/>
        <v>0.96719773623579608</v>
      </c>
      <c r="ED1110" s="47">
        <f t="shared" si="3317"/>
        <v>0.98786649292241091</v>
      </c>
      <c r="EE1110" s="47">
        <f t="shared" si="3317"/>
        <v>1.0079609013381112</v>
      </c>
      <c r="EF1110" s="47">
        <f t="shared" si="3317"/>
        <v>1.1527272400190958</v>
      </c>
      <c r="EG1110" s="47">
        <f t="shared" si="3317"/>
        <v>1.1741163037332032</v>
      </c>
      <c r="EH1110" s="47">
        <f t="shared" si="3317"/>
        <v>1.1949860513048844</v>
      </c>
      <c r="EI1110" s="47">
        <f t="shared" si="3317"/>
        <v>1.3037975400794772</v>
      </c>
      <c r="EJ1110" s="47">
        <f t="shared" si="3317"/>
        <v>1.3251744146567435</v>
      </c>
      <c r="EK1110" s="47">
        <f t="shared" si="3317"/>
        <v>1.3460904488951961</v>
      </c>
      <c r="EL1110" s="47">
        <f t="shared" si="3317"/>
        <v>1.2283960339375497</v>
      </c>
      <c r="EM1110" s="47">
        <f t="shared" si="3317"/>
        <v>1.2464372101140171</v>
      </c>
      <c r="EN1110" s="47">
        <f t="shared" si="3317"/>
        <v>1.4375439615036101</v>
      </c>
      <c r="EO1110" s="47">
        <f t="shared" si="3317"/>
        <v>1.3471053894344174</v>
      </c>
      <c r="EP1110" s="47">
        <f t="shared" ref="EP1110:FU1110" si="3318">(HLOOKUP(EP$999-$B1110,$C$991:$HY$994,4,FALSE))*EP$993</f>
        <v>1.3650224317044513</v>
      </c>
      <c r="EQ1110" s="47">
        <f t="shared" si="3318"/>
        <v>1.3826239483194895</v>
      </c>
      <c r="ER1110" s="47">
        <f t="shared" si="3318"/>
        <v>1.5705068968568998</v>
      </c>
      <c r="ES1110" s="47">
        <f t="shared" si="3318"/>
        <v>1.5895935982231586</v>
      </c>
      <c r="ET1110" s="47">
        <f t="shared" si="3318"/>
        <v>1.6083723664166154</v>
      </c>
      <c r="EU1110" s="47">
        <f t="shared" si="3318"/>
        <v>1.7452233977588465</v>
      </c>
      <c r="EV1110" s="47">
        <f t="shared" si="3318"/>
        <v>1.764749335774155</v>
      </c>
      <c r="EW1110" s="47">
        <f t="shared" si="3318"/>
        <v>1.7839846294486743</v>
      </c>
      <c r="EX1110" s="47">
        <f t="shared" si="3318"/>
        <v>1.6206432068744223</v>
      </c>
      <c r="EY1110" s="47">
        <f t="shared" si="3318"/>
        <v>1.6374415068446218</v>
      </c>
      <c r="EZ1110" s="47">
        <f t="shared" si="3318"/>
        <v>1.6540077209309105</v>
      </c>
      <c r="FA1110" s="47">
        <f t="shared" si="3318"/>
        <v>1.5440617259317155</v>
      </c>
      <c r="FB1110" s="47">
        <f t="shared" si="3318"/>
        <v>1.5589696213060236</v>
      </c>
      <c r="FC1110" s="47">
        <f t="shared" si="3318"/>
        <v>1.573685349279502</v>
      </c>
      <c r="FD1110" s="47">
        <f t="shared" si="3318"/>
        <v>1.7817411821588638</v>
      </c>
      <c r="FE1110" s="47">
        <f t="shared" si="3318"/>
        <v>1.7978407443721296</v>
      </c>
      <c r="FF1110" s="47">
        <f t="shared" si="3318"/>
        <v>1.8137458099144501</v>
      </c>
      <c r="FG1110" s="47">
        <f t="shared" si="3318"/>
        <v>1.7258199996354255</v>
      </c>
      <c r="FH1110" s="47">
        <f t="shared" si="3318"/>
        <v>1.7404745470329039</v>
      </c>
      <c r="FI1110" s="47">
        <f t="shared" si="3318"/>
        <v>1.7549625149180943</v>
      </c>
      <c r="FJ1110" s="47">
        <f t="shared" si="3318"/>
        <v>1.5903939586544027</v>
      </c>
      <c r="FK1110" s="47">
        <f t="shared" si="3318"/>
        <v>1.6031310179412799</v>
      </c>
      <c r="FL1110" s="47">
        <f t="shared" si="3318"/>
        <v>1.6157313709395709</v>
      </c>
      <c r="FM1110" s="47">
        <f t="shared" si="3318"/>
        <v>1.50509718011514</v>
      </c>
      <c r="FN1110" s="47">
        <f t="shared" si="3318"/>
        <v>1.516502876233895</v>
      </c>
      <c r="FO1110" s="47">
        <f t="shared" si="3318"/>
        <v>1.5277926238218238</v>
      </c>
      <c r="FP1110" s="47">
        <f t="shared" si="3318"/>
        <v>1.7264945717788007</v>
      </c>
      <c r="FQ1110" s="47">
        <f t="shared" si="3318"/>
        <v>1.7389103291605115</v>
      </c>
      <c r="FR1110" s="47">
        <f t="shared" si="3318"/>
        <v>1.7512062041971106</v>
      </c>
      <c r="FS1110" s="47">
        <f t="shared" si="3318"/>
        <v>1.8916858808379775</v>
      </c>
      <c r="FT1110" s="47">
        <f t="shared" si="3318"/>
        <v>1.9046290436226032</v>
      </c>
      <c r="FU1110" s="47">
        <f t="shared" si="3318"/>
        <v>1.9174532038257901</v>
      </c>
      <c r="FV1110" s="47">
        <f t="shared" ref="FV1110:HA1110" si="3319">(HLOOKUP(FV$999-$B1110,$C$991:$HY$994,4,FALSE))*FV$993</f>
        <v>1.7350002834735108</v>
      </c>
      <c r="FW1110" s="47">
        <f t="shared" si="3319"/>
        <v>1.7463216673090471</v>
      </c>
      <c r="FX1110" s="47">
        <f t="shared" si="3319"/>
        <v>1.7575437069489936</v>
      </c>
      <c r="FY1110" s="47">
        <f t="shared" si="3319"/>
        <v>1.6349466015974976</v>
      </c>
      <c r="FZ1110" s="47">
        <f t="shared" si="3319"/>
        <v>1.6451429445977015</v>
      </c>
      <c r="GA1110" s="47">
        <f t="shared" si="3319"/>
        <v>1.6552537181252984</v>
      </c>
      <c r="GB1110" s="47">
        <f t="shared" si="3319"/>
        <v>1.8681969944538943</v>
      </c>
      <c r="GC1110" s="47">
        <f t="shared" si="3319"/>
        <v>1.8793542137897903</v>
      </c>
      <c r="GD1110" s="47">
        <f t="shared" si="3319"/>
        <v>1.8904217131852497</v>
      </c>
      <c r="GE1110" s="47">
        <f t="shared" si="3319"/>
        <v>2.0397438019338412</v>
      </c>
      <c r="GF1110" s="47">
        <f t="shared" si="3319"/>
        <v>2.0514302405260167</v>
      </c>
      <c r="GG1110" s="47">
        <f t="shared" si="3319"/>
        <v>2.0630264735907553</v>
      </c>
      <c r="GH1110" s="47">
        <f t="shared" si="3319"/>
        <v>1.8647756158431008</v>
      </c>
      <c r="GI1110" s="47">
        <f t="shared" si="3319"/>
        <v>1.875042176038292</v>
      </c>
      <c r="GJ1110" s="47">
        <f t="shared" si="3319"/>
        <v>1.8852325470184326</v>
      </c>
      <c r="GK1110" s="47">
        <f t="shared" si="3319"/>
        <v>1.7520483635735187</v>
      </c>
      <c r="GL1110" s="47">
        <f t="shared" si="3319"/>
        <v>1.7613316071437553</v>
      </c>
      <c r="GM1110" s="47">
        <f t="shared" si="3319"/>
        <v>1.7705485172786333</v>
      </c>
      <c r="GN1110" s="47">
        <f t="shared" si="3319"/>
        <v>1.9965586440491354</v>
      </c>
      <c r="GO1110" s="47">
        <f t="shared" si="3319"/>
        <v>2.0067540723218107</v>
      </c>
      <c r="GP1110" s="47">
        <f t="shared" si="3319"/>
        <v>2.0168792577855461</v>
      </c>
      <c r="GQ1110" s="47">
        <f t="shared" si="3319"/>
        <v>2.1744114932057834</v>
      </c>
      <c r="GR1110" s="47">
        <f t="shared" si="3319"/>
        <v>2.1851268242818995</v>
      </c>
      <c r="GS1110" s="47">
        <f t="shared" si="3319"/>
        <v>2.195770882709001</v>
      </c>
      <c r="GT1110" s="47">
        <f t="shared" si="3319"/>
        <v>1.9832586548967583</v>
      </c>
      <c r="GU1110" s="47">
        <f t="shared" si="3319"/>
        <v>1.9927017668516669</v>
      </c>
      <c r="GV1110" s="47">
        <f t="shared" si="3319"/>
        <v>2.0020841670608291</v>
      </c>
      <c r="GW1110" s="47">
        <f t="shared" si="3319"/>
        <v>1.8593322773490217</v>
      </c>
      <c r="GX1110" s="47">
        <f t="shared" si="3319"/>
        <v>1.8678959654930045</v>
      </c>
      <c r="GY1110" s="47">
        <f t="shared" si="3319"/>
        <v>1.8764063761279697</v>
      </c>
      <c r="GZ1110" s="47">
        <f t="shared" si="3319"/>
        <v>2.1145370185426318</v>
      </c>
      <c r="HA1110" s="47">
        <f t="shared" si="3319"/>
        <v>2.1239678806547344</v>
      </c>
      <c r="HB1110" s="47">
        <f t="shared" ref="HB1110:HW1110" si="3320">(HLOOKUP(HB$999-$B1110,$C$991:$HY$994,4,FALSE))*HB$993</f>
        <v>2.1333419079759435</v>
      </c>
      <c r="HC1110" s="47">
        <f t="shared" si="3320"/>
        <v>2.298555909448472</v>
      </c>
      <c r="HD1110" s="47">
        <f t="shared" si="3320"/>
        <v>2.3084929879066043</v>
      </c>
      <c r="HE1110" s="47">
        <f t="shared" si="3320"/>
        <v>2.3183719995930159</v>
      </c>
      <c r="HF1110" s="47">
        <f t="shared" si="3320"/>
        <v>2.0927872723146663</v>
      </c>
      <c r="HG1110" s="47">
        <f t="shared" si="3320"/>
        <v>2.1015654676742201</v>
      </c>
      <c r="HH1110" s="47">
        <f t="shared" si="3320"/>
        <v>2.1102938800327138</v>
      </c>
      <c r="HI1110" s="47">
        <f t="shared" si="3320"/>
        <v>1.9587659671052045</v>
      </c>
      <c r="HJ1110" s="47">
        <f t="shared" si="3320"/>
        <v>1.9667445210352348</v>
      </c>
      <c r="HK1110" s="47">
        <f t="shared" si="3320"/>
        <v>1.9746791223865752</v>
      </c>
      <c r="HL1110" s="47">
        <f t="shared" si="3320"/>
        <v>2.2241486161851358</v>
      </c>
      <c r="HM1110" s="47">
        <f t="shared" si="3320"/>
        <v>2.2329536279895148</v>
      </c>
      <c r="HN1110" s="47">
        <f t="shared" si="3320"/>
        <v>2.2417114844800685</v>
      </c>
      <c r="HO1110" s="47">
        <f t="shared" si="3320"/>
        <v>2.4141593722759214</v>
      </c>
      <c r="HP1110" s="47">
        <f t="shared" si="3320"/>
        <v>2.4234554444353442</v>
      </c>
      <c r="HQ1110" s="47">
        <f t="shared" si="3320"/>
        <v>2.4327030795879203</v>
      </c>
      <c r="HR1110" s="47">
        <f t="shared" si="3320"/>
        <v>2.1949991020929644</v>
      </c>
      <c r="HS1110" s="47">
        <f t="shared" si="3320"/>
        <v>2.2032264472994711</v>
      </c>
      <c r="HT1110" s="47">
        <f t="shared" si="3320"/>
        <v>2.2114120543491254</v>
      </c>
      <c r="HU1110" s="47">
        <f t="shared" si="3320"/>
        <v>2.0517444852452389</v>
      </c>
      <c r="HV1110" s="47">
        <f t="shared" si="3320"/>
        <v>2.0592356241545522</v>
      </c>
      <c r="HW1110" s="47">
        <f t="shared" si="3320"/>
        <v>2.0666897360096774</v>
      </c>
      <c r="HX1110" s="47"/>
    </row>
    <row r="1111" spans="2:242" x14ac:dyDescent="0.25">
      <c r="B1111" s="21">
        <f t="shared" si="3109"/>
        <v>112</v>
      </c>
      <c r="C1111" s="60"/>
      <c r="DK1111" s="47">
        <f t="shared" ref="DK1111:EP1111" si="3321">(HLOOKUP(DK$999-$B1111,$C$991:$HY$994,4,FALSE))*DK$993</f>
        <v>0.23306033054867326</v>
      </c>
      <c r="DL1111" s="47">
        <f t="shared" si="3321"/>
        <v>0.39176652486994418</v>
      </c>
      <c r="DM1111" s="47">
        <f t="shared" si="3321"/>
        <v>0.48765786443400749</v>
      </c>
      <c r="DN1111" s="47">
        <f t="shared" si="3321"/>
        <v>0.50576418225217212</v>
      </c>
      <c r="DO1111" s="47">
        <f t="shared" si="3321"/>
        <v>0.56264269963634694</v>
      </c>
      <c r="DP1111" s="47">
        <f t="shared" si="3321"/>
        <v>0.61255926085933954</v>
      </c>
      <c r="DQ1111" s="47">
        <f t="shared" si="3321"/>
        <v>0.60773995171561523</v>
      </c>
      <c r="DR1111" s="47">
        <f t="shared" si="3321"/>
        <v>0.64567961459821555</v>
      </c>
      <c r="DS1111" s="47">
        <f t="shared" si="3321"/>
        <v>0.68079186243316392</v>
      </c>
      <c r="DT1111" s="47">
        <f t="shared" si="3321"/>
        <v>0.80053936214728938</v>
      </c>
      <c r="DU1111" s="47">
        <f t="shared" si="3321"/>
        <v>0.83515450756025877</v>
      </c>
      <c r="DV1111" s="47">
        <f t="shared" si="3321"/>
        <v>0.86791231961154325</v>
      </c>
      <c r="DW1111" s="47">
        <f t="shared" si="3321"/>
        <v>0.96447637681097576</v>
      </c>
      <c r="DX1111" s="47">
        <f t="shared" si="3321"/>
        <v>0.99638142420329934</v>
      </c>
      <c r="DY1111" s="47">
        <f t="shared" si="3321"/>
        <v>1.0269485034856691</v>
      </c>
      <c r="DZ1111" s="47">
        <f t="shared" si="3321"/>
        <v>0.94951477084886982</v>
      </c>
      <c r="EA1111" s="47">
        <f t="shared" si="3321"/>
        <v>0.97495053054601222</v>
      </c>
      <c r="EB1111" s="47">
        <f t="shared" si="3321"/>
        <v>0.99951071848771988</v>
      </c>
      <c r="EC1111" s="47">
        <f t="shared" si="3321"/>
        <v>0.94590741340278384</v>
      </c>
      <c r="ED1111" s="47">
        <f t="shared" si="3321"/>
        <v>0.96719773623579608</v>
      </c>
      <c r="EE1111" s="47">
        <f t="shared" si="3321"/>
        <v>0.98786649292241091</v>
      </c>
      <c r="EF1111" s="47">
        <f t="shared" si="3321"/>
        <v>1.130781945457229</v>
      </c>
      <c r="EG1111" s="47">
        <f t="shared" si="3321"/>
        <v>1.1527272400190958</v>
      </c>
      <c r="EH1111" s="47">
        <f t="shared" si="3321"/>
        <v>1.1741163037332032</v>
      </c>
      <c r="EI1111" s="47">
        <f t="shared" si="3321"/>
        <v>1.2819309716308769</v>
      </c>
      <c r="EJ1111" s="47">
        <f t="shared" si="3321"/>
        <v>1.3037975400794772</v>
      </c>
      <c r="EK1111" s="47">
        <f t="shared" si="3321"/>
        <v>1.3251744146567435</v>
      </c>
      <c r="EL1111" s="47">
        <f t="shared" si="3321"/>
        <v>1.2099855619351949</v>
      </c>
      <c r="EM1111" s="47">
        <f t="shared" si="3321"/>
        <v>1.2283960339375497</v>
      </c>
      <c r="EN1111" s="47">
        <f t="shared" si="3321"/>
        <v>1.4174255734797636</v>
      </c>
      <c r="EO1111" s="47">
        <f t="shared" si="3321"/>
        <v>1.3288568683029458</v>
      </c>
      <c r="EP1111" s="47">
        <f t="shared" si="3321"/>
        <v>1.3471053894344174</v>
      </c>
      <c r="EQ1111" s="47">
        <f t="shared" ref="EQ1111:FV1111" si="3322">(HLOOKUP(EQ$999-$B1111,$C$991:$HY$994,4,FALSE))*EQ$993</f>
        <v>1.3650224317044513</v>
      </c>
      <c r="ER1111" s="47">
        <f t="shared" si="3322"/>
        <v>1.5510980594990602</v>
      </c>
      <c r="ES1111" s="47">
        <f t="shared" si="3322"/>
        <v>1.5705068968568998</v>
      </c>
      <c r="ET1111" s="47">
        <f t="shared" si="3322"/>
        <v>1.5895935982231586</v>
      </c>
      <c r="EU1111" s="47">
        <f t="shared" si="3322"/>
        <v>1.7253944915702268</v>
      </c>
      <c r="EV1111" s="47">
        <f t="shared" si="3322"/>
        <v>1.7452233977588465</v>
      </c>
      <c r="EW1111" s="47">
        <f t="shared" si="3322"/>
        <v>1.764749335774155</v>
      </c>
      <c r="EX1111" s="47">
        <f t="shared" si="3322"/>
        <v>1.6036037148312523</v>
      </c>
      <c r="EY1111" s="47">
        <f t="shared" si="3322"/>
        <v>1.6206432068744223</v>
      </c>
      <c r="EZ1111" s="47">
        <f t="shared" si="3322"/>
        <v>1.6374415068446218</v>
      </c>
      <c r="FA1111" s="47">
        <f t="shared" si="3322"/>
        <v>1.528954646984285</v>
      </c>
      <c r="FB1111" s="47">
        <f t="shared" si="3322"/>
        <v>1.5440617259317155</v>
      </c>
      <c r="FC1111" s="47">
        <f t="shared" si="3322"/>
        <v>1.5589696213060236</v>
      </c>
      <c r="FD1111" s="47">
        <f t="shared" si="3322"/>
        <v>1.7654404832900354</v>
      </c>
      <c r="FE1111" s="47">
        <f t="shared" si="3322"/>
        <v>1.7817411821588638</v>
      </c>
      <c r="FF1111" s="47">
        <f t="shared" si="3322"/>
        <v>1.7978407443721296</v>
      </c>
      <c r="FG1111" s="47">
        <f t="shared" si="3322"/>
        <v>1.7109935326468235</v>
      </c>
      <c r="FH1111" s="47">
        <f t="shared" si="3322"/>
        <v>1.7258199996354255</v>
      </c>
      <c r="FI1111" s="47">
        <f t="shared" si="3322"/>
        <v>1.7404745470329039</v>
      </c>
      <c r="FJ1111" s="47">
        <f t="shared" si="3322"/>
        <v>1.5775160625582174</v>
      </c>
      <c r="FK1111" s="47">
        <f t="shared" si="3322"/>
        <v>1.5903939586544027</v>
      </c>
      <c r="FL1111" s="47">
        <f t="shared" si="3322"/>
        <v>1.6031310179412799</v>
      </c>
      <c r="FM1111" s="47">
        <f t="shared" si="3322"/>
        <v>1.4935722225564727</v>
      </c>
      <c r="FN1111" s="47">
        <f t="shared" si="3322"/>
        <v>1.50509718011514</v>
      </c>
      <c r="FO1111" s="47">
        <f t="shared" si="3322"/>
        <v>1.516502876233895</v>
      </c>
      <c r="FP1111" s="47">
        <f t="shared" si="3322"/>
        <v>1.7139556833275806</v>
      </c>
      <c r="FQ1111" s="47">
        <f t="shared" si="3322"/>
        <v>1.7264945717788007</v>
      </c>
      <c r="FR1111" s="47">
        <f t="shared" si="3322"/>
        <v>1.7389103291605115</v>
      </c>
      <c r="FS1111" s="47">
        <f t="shared" si="3322"/>
        <v>1.8786206486854291</v>
      </c>
      <c r="FT1111" s="47">
        <f t="shared" si="3322"/>
        <v>1.8916858808379775</v>
      </c>
      <c r="FU1111" s="47">
        <f t="shared" si="3322"/>
        <v>1.9046290436226032</v>
      </c>
      <c r="FV1111" s="47">
        <f t="shared" si="3322"/>
        <v>1.7235771149106682</v>
      </c>
      <c r="FW1111" s="47">
        <f t="shared" ref="FW1111:HB1111" si="3323">(HLOOKUP(FW$999-$B1111,$C$991:$HY$994,4,FALSE))*FW$993</f>
        <v>1.7350002834735108</v>
      </c>
      <c r="FX1111" s="47">
        <f t="shared" si="3323"/>
        <v>1.7463216673090471</v>
      </c>
      <c r="FY1111" s="47">
        <f t="shared" si="3323"/>
        <v>1.6246626808399869</v>
      </c>
      <c r="FZ1111" s="47">
        <f t="shared" si="3323"/>
        <v>1.6349466015974976</v>
      </c>
      <c r="GA1111" s="47">
        <f t="shared" si="3323"/>
        <v>1.6451429445977015</v>
      </c>
      <c r="GB1111" s="47">
        <f t="shared" si="3323"/>
        <v>1.856948039474779</v>
      </c>
      <c r="GC1111" s="47">
        <f t="shared" si="3323"/>
        <v>1.8681969944538943</v>
      </c>
      <c r="GD1111" s="47">
        <f t="shared" si="3323"/>
        <v>1.8793542137897903</v>
      </c>
      <c r="GE1111" s="47">
        <f t="shared" si="3323"/>
        <v>2.0279652142628892</v>
      </c>
      <c r="GF1111" s="47">
        <f t="shared" si="3323"/>
        <v>2.0397438019338412</v>
      </c>
      <c r="GG1111" s="47">
        <f t="shared" si="3323"/>
        <v>2.0514302405260167</v>
      </c>
      <c r="GH1111" s="47">
        <f t="shared" si="3323"/>
        <v>1.8544312895048591</v>
      </c>
      <c r="GI1111" s="47">
        <f t="shared" si="3323"/>
        <v>1.8647756158431008</v>
      </c>
      <c r="GJ1111" s="47">
        <f t="shared" si="3323"/>
        <v>1.875042176038292</v>
      </c>
      <c r="GK1111" s="47">
        <f t="shared" si="3323"/>
        <v>1.742697465636712</v>
      </c>
      <c r="GL1111" s="47">
        <f t="shared" si="3323"/>
        <v>1.7520483635735187</v>
      </c>
      <c r="GM1111" s="47">
        <f t="shared" si="3323"/>
        <v>1.7613316071437553</v>
      </c>
      <c r="GN1111" s="47">
        <f t="shared" si="3323"/>
        <v>1.9862916252375131</v>
      </c>
      <c r="GO1111" s="47">
        <f t="shared" si="3323"/>
        <v>1.9965586440491354</v>
      </c>
      <c r="GP1111" s="47">
        <f t="shared" si="3323"/>
        <v>2.0067540723218107</v>
      </c>
      <c r="GQ1111" s="47">
        <f t="shared" si="3323"/>
        <v>2.163623570142855</v>
      </c>
      <c r="GR1111" s="47">
        <f t="shared" si="3323"/>
        <v>2.1744114932057834</v>
      </c>
      <c r="GS1111" s="47">
        <f t="shared" si="3323"/>
        <v>2.1851268242818995</v>
      </c>
      <c r="GT1111" s="47">
        <f t="shared" si="3323"/>
        <v>1.9737537455794296</v>
      </c>
      <c r="GU1111" s="47">
        <f t="shared" si="3323"/>
        <v>1.9832586548967583</v>
      </c>
      <c r="GV1111" s="47">
        <f t="shared" si="3323"/>
        <v>1.9927017668516669</v>
      </c>
      <c r="GW1111" s="47">
        <f t="shared" si="3323"/>
        <v>1.8507143903527044</v>
      </c>
      <c r="GX1111" s="47">
        <f t="shared" si="3323"/>
        <v>1.8593322773490217</v>
      </c>
      <c r="GY1111" s="47">
        <f t="shared" si="3323"/>
        <v>1.8678959654930045</v>
      </c>
      <c r="GZ1111" s="47">
        <f t="shared" si="3323"/>
        <v>2.1050483700801745</v>
      </c>
      <c r="HA1111" s="47">
        <f t="shared" si="3323"/>
        <v>2.1145370185426318</v>
      </c>
      <c r="HB1111" s="47">
        <f t="shared" si="3323"/>
        <v>2.1239678806547344</v>
      </c>
      <c r="HC1111" s="47">
        <f t="shared" ref="HC1111:HW1111" si="3324">(HLOOKUP(HC$999-$B1111,$C$991:$HY$994,4,FALSE))*HC$993</f>
        <v>2.2885598220382266</v>
      </c>
      <c r="HD1111" s="47">
        <f t="shared" si="3324"/>
        <v>2.298555909448472</v>
      </c>
      <c r="HE1111" s="47">
        <f t="shared" si="3324"/>
        <v>2.3084929879066043</v>
      </c>
      <c r="HF1111" s="47">
        <f t="shared" si="3324"/>
        <v>2.0839585103695981</v>
      </c>
      <c r="HG1111" s="47">
        <f t="shared" si="3324"/>
        <v>2.0927872723146663</v>
      </c>
      <c r="HH1111" s="47">
        <f t="shared" si="3324"/>
        <v>2.1015654676742201</v>
      </c>
      <c r="HI1111" s="47">
        <f t="shared" si="3324"/>
        <v>1.9507427888925135</v>
      </c>
      <c r="HJ1111" s="47">
        <f t="shared" si="3324"/>
        <v>1.9587659671052045</v>
      </c>
      <c r="HK1111" s="47">
        <f t="shared" si="3324"/>
        <v>1.9667445210352348</v>
      </c>
      <c r="HL1111" s="47">
        <f t="shared" si="3324"/>
        <v>2.2152957487753278</v>
      </c>
      <c r="HM1111" s="47">
        <f t="shared" si="3324"/>
        <v>2.2241486161851358</v>
      </c>
      <c r="HN1111" s="47">
        <f t="shared" si="3324"/>
        <v>2.2329536279895148</v>
      </c>
      <c r="HO1111" s="47">
        <f t="shared" si="3324"/>
        <v>2.4048141635441054</v>
      </c>
      <c r="HP1111" s="47">
        <f t="shared" si="3324"/>
        <v>2.4141593722759214</v>
      </c>
      <c r="HQ1111" s="47">
        <f t="shared" si="3324"/>
        <v>2.4234554444353442</v>
      </c>
      <c r="HR1111" s="47">
        <f t="shared" si="3324"/>
        <v>2.1867294320322799</v>
      </c>
      <c r="HS1111" s="47">
        <f t="shared" si="3324"/>
        <v>2.1949991020929644</v>
      </c>
      <c r="HT1111" s="47">
        <f t="shared" si="3324"/>
        <v>2.2032264472994711</v>
      </c>
      <c r="HU1111" s="47">
        <f t="shared" si="3324"/>
        <v>2.0442158123610072</v>
      </c>
      <c r="HV1111" s="47">
        <f t="shared" si="3324"/>
        <v>2.0517444852452389</v>
      </c>
      <c r="HW1111" s="47">
        <f t="shared" si="3324"/>
        <v>2.0592356241545522</v>
      </c>
      <c r="HX1111" s="47"/>
      <c r="HY1111" s="47"/>
    </row>
    <row r="1112" spans="2:242" x14ac:dyDescent="0.25">
      <c r="B1112" s="21">
        <f t="shared" si="3109"/>
        <v>113</v>
      </c>
      <c r="C1112" s="60"/>
      <c r="DL1112" s="47">
        <f t="shared" ref="DL1112:EQ1112" si="3325">(HLOOKUP(DL$999-$B1112,$C$991:$HY$994,4,FALSE))*DL$993</f>
        <v>0.23306033054867326</v>
      </c>
      <c r="DM1112" s="47">
        <f t="shared" si="3325"/>
        <v>0.39176652486994418</v>
      </c>
      <c r="DN1112" s="47">
        <f t="shared" si="3325"/>
        <v>0.43835016852960407</v>
      </c>
      <c r="DO1112" s="47">
        <f t="shared" si="3325"/>
        <v>0.50576418225217212</v>
      </c>
      <c r="DP1112" s="47">
        <f t="shared" si="3325"/>
        <v>0.56264269963634694</v>
      </c>
      <c r="DQ1112" s="47">
        <f t="shared" si="3325"/>
        <v>0.56624604383165855</v>
      </c>
      <c r="DR1112" s="47">
        <f t="shared" si="3325"/>
        <v>0.60773995171561523</v>
      </c>
      <c r="DS1112" s="47">
        <f t="shared" si="3325"/>
        <v>0.64567961459821555</v>
      </c>
      <c r="DT1112" s="47">
        <f t="shared" si="3325"/>
        <v>0.76374703188550752</v>
      </c>
      <c r="DU1112" s="47">
        <f t="shared" si="3325"/>
        <v>0.80053936214728938</v>
      </c>
      <c r="DV1112" s="47">
        <f t="shared" si="3325"/>
        <v>0.83515450756025877</v>
      </c>
      <c r="DW1112" s="47">
        <f t="shared" si="3325"/>
        <v>0.93105997509770766</v>
      </c>
      <c r="DX1112" s="47">
        <f t="shared" si="3325"/>
        <v>0.96447637681097576</v>
      </c>
      <c r="DY1112" s="47">
        <f t="shared" si="3325"/>
        <v>0.99638142420329934</v>
      </c>
      <c r="DZ1112" s="47">
        <f t="shared" si="3325"/>
        <v>0.92311245733039193</v>
      </c>
      <c r="EA1112" s="47">
        <f t="shared" si="3325"/>
        <v>0.94951477084886982</v>
      </c>
      <c r="EB1112" s="47">
        <f t="shared" si="3325"/>
        <v>0.97495053054601222</v>
      </c>
      <c r="EC1112" s="47">
        <f t="shared" si="3325"/>
        <v>0.92394161067295</v>
      </c>
      <c r="ED1112" s="47">
        <f t="shared" si="3325"/>
        <v>0.94590741340278384</v>
      </c>
      <c r="EE1112" s="47">
        <f t="shared" si="3325"/>
        <v>0.96719773623579608</v>
      </c>
      <c r="EF1112" s="47">
        <f t="shared" si="3325"/>
        <v>1.1082390132750852</v>
      </c>
      <c r="EG1112" s="47">
        <f t="shared" si="3325"/>
        <v>1.130781945457229</v>
      </c>
      <c r="EH1112" s="47">
        <f t="shared" si="3325"/>
        <v>1.1527272400190958</v>
      </c>
      <c r="EI1112" s="47">
        <f t="shared" si="3325"/>
        <v>1.2595427807787389</v>
      </c>
      <c r="EJ1112" s="47">
        <f t="shared" si="3325"/>
        <v>1.2819309716308769</v>
      </c>
      <c r="EK1112" s="47">
        <f t="shared" si="3325"/>
        <v>1.3037975400794772</v>
      </c>
      <c r="EL1112" s="47">
        <f t="shared" si="3325"/>
        <v>1.1911843740490156</v>
      </c>
      <c r="EM1112" s="47">
        <f t="shared" si="3325"/>
        <v>1.2099855619351949</v>
      </c>
      <c r="EN1112" s="47">
        <f t="shared" si="3325"/>
        <v>1.3969094782599814</v>
      </c>
      <c r="EO1112" s="47">
        <f t="shared" si="3325"/>
        <v>1.3102595531455652</v>
      </c>
      <c r="EP1112" s="47">
        <f t="shared" si="3325"/>
        <v>1.3288568683029458</v>
      </c>
      <c r="EQ1112" s="47">
        <f t="shared" si="3325"/>
        <v>1.3471053894344174</v>
      </c>
      <c r="ER1112" s="47">
        <f t="shared" ref="ER1112:FW1112" si="3326">(HLOOKUP(ER$999-$B1112,$C$991:$HY$994,4,FALSE))*ER$993</f>
        <v>1.5313517804771972</v>
      </c>
      <c r="ES1112" s="47">
        <f t="shared" si="3326"/>
        <v>1.5510980594990602</v>
      </c>
      <c r="ET1112" s="47">
        <f t="shared" si="3326"/>
        <v>1.5705068968568998</v>
      </c>
      <c r="EU1112" s="47">
        <f t="shared" si="3326"/>
        <v>1.7052494157929974</v>
      </c>
      <c r="EV1112" s="47">
        <f t="shared" si="3326"/>
        <v>1.7253944915702268</v>
      </c>
      <c r="EW1112" s="47">
        <f t="shared" si="3326"/>
        <v>1.7452233977588465</v>
      </c>
      <c r="EX1112" s="47">
        <f t="shared" si="3326"/>
        <v>1.5863133257308362</v>
      </c>
      <c r="EY1112" s="47">
        <f t="shared" si="3326"/>
        <v>1.6036037148312523</v>
      </c>
      <c r="EZ1112" s="47">
        <f t="shared" si="3326"/>
        <v>1.6206432068744223</v>
      </c>
      <c r="FA1112" s="47">
        <f t="shared" si="3326"/>
        <v>1.5136409397448096</v>
      </c>
      <c r="FB1112" s="47">
        <f t="shared" si="3326"/>
        <v>1.528954646984285</v>
      </c>
      <c r="FC1112" s="47">
        <f t="shared" si="3326"/>
        <v>1.5440617259317155</v>
      </c>
      <c r="FD1112" s="47">
        <f t="shared" si="3326"/>
        <v>1.7489316291424402</v>
      </c>
      <c r="FE1112" s="47">
        <f t="shared" si="3326"/>
        <v>1.7654404832900354</v>
      </c>
      <c r="FF1112" s="47">
        <f t="shared" si="3326"/>
        <v>1.7817411821588638</v>
      </c>
      <c r="FG1112" s="47">
        <f t="shared" si="3326"/>
        <v>1.6959895204360289</v>
      </c>
      <c r="FH1112" s="47">
        <f t="shared" si="3326"/>
        <v>1.7109935326468235</v>
      </c>
      <c r="FI1112" s="47">
        <f t="shared" si="3326"/>
        <v>1.7258199996354255</v>
      </c>
      <c r="FJ1112" s="47">
        <f t="shared" si="3326"/>
        <v>1.5644929912057322</v>
      </c>
      <c r="FK1112" s="47">
        <f t="shared" si="3326"/>
        <v>1.5775160625582174</v>
      </c>
      <c r="FL1112" s="47">
        <f t="shared" si="3326"/>
        <v>1.5903939586544027</v>
      </c>
      <c r="FM1112" s="47">
        <f t="shared" si="3326"/>
        <v>1.4819245331130786</v>
      </c>
      <c r="FN1112" s="47">
        <f t="shared" si="3326"/>
        <v>1.4935722225564727</v>
      </c>
      <c r="FO1112" s="47">
        <f t="shared" si="3326"/>
        <v>1.50509718011514</v>
      </c>
      <c r="FP1112" s="47">
        <f t="shared" si="3326"/>
        <v>1.701290268702617</v>
      </c>
      <c r="FQ1112" s="47">
        <f t="shared" si="3326"/>
        <v>1.7139556833275806</v>
      </c>
      <c r="FR1112" s="47">
        <f t="shared" si="3326"/>
        <v>1.7264945717788007</v>
      </c>
      <c r="FS1112" s="47">
        <f t="shared" si="3326"/>
        <v>1.8654301490846117</v>
      </c>
      <c r="FT1112" s="47">
        <f t="shared" si="3326"/>
        <v>1.8786206486854291</v>
      </c>
      <c r="FU1112" s="47">
        <f t="shared" si="3326"/>
        <v>1.8916858808379775</v>
      </c>
      <c r="FV1112" s="47">
        <f t="shared" si="3326"/>
        <v>1.7120496215668624</v>
      </c>
      <c r="FW1112" s="47">
        <f t="shared" si="3326"/>
        <v>1.7235771149106682</v>
      </c>
      <c r="FX1112" s="47">
        <f t="shared" ref="FX1112:HC1112" si="3327">(HLOOKUP(FX$999-$B1112,$C$991:$HY$994,4,FALSE))*FX$993</f>
        <v>1.7350002834735108</v>
      </c>
      <c r="FY1112" s="47">
        <f t="shared" si="3327"/>
        <v>1.6142890958566707</v>
      </c>
      <c r="FZ1112" s="47">
        <f t="shared" si="3327"/>
        <v>1.6246626808399869</v>
      </c>
      <c r="GA1112" s="47">
        <f t="shared" si="3327"/>
        <v>1.6349466015974976</v>
      </c>
      <c r="GB1112" s="47">
        <f t="shared" si="3327"/>
        <v>1.845605258078759</v>
      </c>
      <c r="GC1112" s="47">
        <f t="shared" si="3327"/>
        <v>1.856948039474779</v>
      </c>
      <c r="GD1112" s="47">
        <f t="shared" si="3327"/>
        <v>1.8681969944538943</v>
      </c>
      <c r="GE1112" s="47">
        <f t="shared" si="3327"/>
        <v>2.016092464586813</v>
      </c>
      <c r="GF1112" s="47">
        <f t="shared" si="3327"/>
        <v>2.0279652142628892</v>
      </c>
      <c r="GG1112" s="47">
        <f t="shared" si="3327"/>
        <v>2.0397438019338412</v>
      </c>
      <c r="GH1112" s="47">
        <f t="shared" si="3327"/>
        <v>1.8440075660524826</v>
      </c>
      <c r="GI1112" s="47">
        <f t="shared" si="3327"/>
        <v>1.8544312895048591</v>
      </c>
      <c r="GJ1112" s="47">
        <f t="shared" si="3327"/>
        <v>1.8647756158431008</v>
      </c>
      <c r="GK1112" s="47">
        <f t="shared" si="3327"/>
        <v>1.7332775488688443</v>
      </c>
      <c r="GL1112" s="47">
        <f t="shared" si="3327"/>
        <v>1.742697465636712</v>
      </c>
      <c r="GM1112" s="47">
        <f t="shared" si="3327"/>
        <v>1.7520483635735187</v>
      </c>
      <c r="GN1112" s="47">
        <f t="shared" si="3327"/>
        <v>1.9759516253827707</v>
      </c>
      <c r="GO1112" s="47">
        <f t="shared" si="3327"/>
        <v>1.9862916252375131</v>
      </c>
      <c r="GP1112" s="47">
        <f t="shared" si="3327"/>
        <v>1.9965586440491354</v>
      </c>
      <c r="GQ1112" s="47">
        <f t="shared" si="3327"/>
        <v>2.1527616953742781</v>
      </c>
      <c r="GR1112" s="47">
        <f t="shared" si="3327"/>
        <v>2.163623570142855</v>
      </c>
      <c r="GS1112" s="47">
        <f t="shared" si="3327"/>
        <v>2.1744114932057834</v>
      </c>
      <c r="GT1112" s="47">
        <f t="shared" si="3327"/>
        <v>1.9641859211975259</v>
      </c>
      <c r="GU1112" s="47">
        <f t="shared" si="3327"/>
        <v>1.9737537455794296</v>
      </c>
      <c r="GV1112" s="47">
        <f t="shared" si="3327"/>
        <v>1.9832586548967583</v>
      </c>
      <c r="GW1112" s="47">
        <f t="shared" si="3327"/>
        <v>1.8420413568365179</v>
      </c>
      <c r="GX1112" s="47">
        <f t="shared" si="3327"/>
        <v>1.8507143903527044</v>
      </c>
      <c r="GY1112" s="47">
        <f t="shared" si="3327"/>
        <v>1.8593322773490217</v>
      </c>
      <c r="GZ1112" s="47">
        <f t="shared" si="3327"/>
        <v>2.0955009573961405</v>
      </c>
      <c r="HA1112" s="47">
        <f t="shared" si="3327"/>
        <v>2.1050483700801745</v>
      </c>
      <c r="HB1112" s="47">
        <f t="shared" si="3327"/>
        <v>2.1145370185426318</v>
      </c>
      <c r="HC1112" s="47">
        <f t="shared" si="3327"/>
        <v>2.2785037582550136</v>
      </c>
      <c r="HD1112" s="47">
        <f t="shared" ref="HD1112:HW1112" si="3328">(HLOOKUP(HD$999-$B1112,$C$991:$HY$994,4,FALSE))*HD$993</f>
        <v>2.2885598220382266</v>
      </c>
      <c r="HE1112" s="47">
        <f t="shared" si="3328"/>
        <v>2.298555909448472</v>
      </c>
      <c r="HF1112" s="47">
        <f t="shared" si="3328"/>
        <v>2.0750783778966593</v>
      </c>
      <c r="HG1112" s="47">
        <f t="shared" si="3328"/>
        <v>2.0839585103695981</v>
      </c>
      <c r="HH1112" s="47">
        <f t="shared" si="3328"/>
        <v>2.0927872723146663</v>
      </c>
      <c r="HI1112" s="47">
        <f t="shared" si="3328"/>
        <v>1.9426742977558442</v>
      </c>
      <c r="HJ1112" s="47">
        <f t="shared" si="3328"/>
        <v>1.9507427888925135</v>
      </c>
      <c r="HK1112" s="47">
        <f t="shared" si="3328"/>
        <v>1.9587659671052045</v>
      </c>
      <c r="HL1112" s="47">
        <f t="shared" si="3328"/>
        <v>2.206394308312126</v>
      </c>
      <c r="HM1112" s="47">
        <f t="shared" si="3328"/>
        <v>2.2152957487753278</v>
      </c>
      <c r="HN1112" s="47">
        <f t="shared" si="3328"/>
        <v>2.2241486161851358</v>
      </c>
      <c r="HO1112" s="47">
        <f t="shared" si="3328"/>
        <v>2.3954191020134039</v>
      </c>
      <c r="HP1112" s="47">
        <f t="shared" si="3328"/>
        <v>2.4048141635441054</v>
      </c>
      <c r="HQ1112" s="47">
        <f t="shared" si="3328"/>
        <v>2.4141593722759214</v>
      </c>
      <c r="HR1112" s="47">
        <f t="shared" si="3328"/>
        <v>2.178416836823061</v>
      </c>
      <c r="HS1112" s="47">
        <f t="shared" si="3328"/>
        <v>2.1867294320322799</v>
      </c>
      <c r="HT1112" s="47">
        <f t="shared" si="3328"/>
        <v>2.1949991020929644</v>
      </c>
      <c r="HU1112" s="47">
        <f t="shared" si="3328"/>
        <v>2.036649087140455</v>
      </c>
      <c r="HV1112" s="47">
        <f t="shared" si="3328"/>
        <v>2.0442158123610072</v>
      </c>
      <c r="HW1112" s="47">
        <f t="shared" si="3328"/>
        <v>2.0517444852452389</v>
      </c>
      <c r="HX1112" s="47"/>
      <c r="HY1112" s="47"/>
      <c r="HZ1112" s="47"/>
    </row>
    <row r="1113" spans="2:242" x14ac:dyDescent="0.25">
      <c r="B1113" s="21">
        <f t="shared" si="3109"/>
        <v>114</v>
      </c>
      <c r="C1113" s="60"/>
      <c r="DM1113" s="47">
        <f t="shared" ref="DM1113:ER1113" si="3329">(HLOOKUP(DM$999-$B1113,$C$991:$HY$994,4,FALSE))*DM$993</f>
        <v>0.23306033054867326</v>
      </c>
      <c r="DN1113" s="47">
        <f t="shared" si="3329"/>
        <v>0.35215452210601417</v>
      </c>
      <c r="DO1113" s="47">
        <f t="shared" si="3329"/>
        <v>0.43835016852960407</v>
      </c>
      <c r="DP1113" s="47">
        <f t="shared" si="3329"/>
        <v>0.50576418225217212</v>
      </c>
      <c r="DQ1113" s="47">
        <f t="shared" si="3329"/>
        <v>0.52010347915220501</v>
      </c>
      <c r="DR1113" s="47">
        <f t="shared" si="3329"/>
        <v>0.56624604383165855</v>
      </c>
      <c r="DS1113" s="47">
        <f t="shared" si="3329"/>
        <v>0.60773995171561523</v>
      </c>
      <c r="DT1113" s="47">
        <f t="shared" si="3329"/>
        <v>0.72435632152812157</v>
      </c>
      <c r="DU1113" s="47">
        <f t="shared" si="3329"/>
        <v>0.76374703188550752</v>
      </c>
      <c r="DV1113" s="47">
        <f t="shared" si="3329"/>
        <v>0.80053936214728938</v>
      </c>
      <c r="DW1113" s="47">
        <f t="shared" si="3329"/>
        <v>0.89591876672498272</v>
      </c>
      <c r="DX1113" s="47">
        <f t="shared" si="3329"/>
        <v>0.93105997509770766</v>
      </c>
      <c r="DY1113" s="47">
        <f t="shared" si="3329"/>
        <v>0.96447637681097576</v>
      </c>
      <c r="DZ1113" s="47">
        <f t="shared" si="3329"/>
        <v>0.8956360536217467</v>
      </c>
      <c r="EA1113" s="47">
        <f t="shared" si="3329"/>
        <v>0.92311245733039193</v>
      </c>
      <c r="EB1113" s="47">
        <f t="shared" si="3329"/>
        <v>0.94951477084886982</v>
      </c>
      <c r="EC1113" s="47">
        <f t="shared" si="3329"/>
        <v>0.9012383227686187</v>
      </c>
      <c r="ED1113" s="47">
        <f t="shared" si="3329"/>
        <v>0.92394161067295</v>
      </c>
      <c r="EE1113" s="47">
        <f t="shared" si="3329"/>
        <v>0.94590741340278384</v>
      </c>
      <c r="EF1113" s="47">
        <f t="shared" si="3329"/>
        <v>1.0850517479106794</v>
      </c>
      <c r="EG1113" s="47">
        <f t="shared" si="3329"/>
        <v>1.1082390132750852</v>
      </c>
      <c r="EH1113" s="47">
        <f t="shared" si="3329"/>
        <v>1.130781945457229</v>
      </c>
      <c r="EI1113" s="47">
        <f t="shared" si="3329"/>
        <v>1.2365974893258724</v>
      </c>
      <c r="EJ1113" s="47">
        <f t="shared" si="3329"/>
        <v>1.2595427807787389</v>
      </c>
      <c r="EK1113" s="47">
        <f t="shared" si="3329"/>
        <v>1.2819309716308769</v>
      </c>
      <c r="EL1113" s="47">
        <f t="shared" si="3329"/>
        <v>1.1719689419664086</v>
      </c>
      <c r="EM1113" s="47">
        <f t="shared" si="3329"/>
        <v>1.1911843740490156</v>
      </c>
      <c r="EN1113" s="47">
        <f t="shared" si="3329"/>
        <v>1.3759734265886872</v>
      </c>
      <c r="EO1113" s="47">
        <f t="shared" si="3329"/>
        <v>1.2912945998824672</v>
      </c>
      <c r="EP1113" s="47">
        <f t="shared" si="3329"/>
        <v>1.3102595531455652</v>
      </c>
      <c r="EQ1113" s="47">
        <f t="shared" si="3329"/>
        <v>1.3288568683029458</v>
      </c>
      <c r="ER1113" s="47">
        <f t="shared" si="3329"/>
        <v>1.5112515286836485</v>
      </c>
      <c r="ES1113" s="47">
        <f t="shared" ref="ES1113:FX1113" si="3330">(HLOOKUP(ES$999-$B1113,$C$991:$HY$994,4,FALSE))*ES$993</f>
        <v>1.5313517804771972</v>
      </c>
      <c r="ET1113" s="47">
        <f t="shared" si="3330"/>
        <v>1.5510980594990602</v>
      </c>
      <c r="EU1113" s="47">
        <f t="shared" si="3330"/>
        <v>1.6847740022089155</v>
      </c>
      <c r="EV1113" s="47">
        <f t="shared" si="3330"/>
        <v>1.7052494157929974</v>
      </c>
      <c r="EW1113" s="47">
        <f t="shared" si="3330"/>
        <v>1.7253944915702268</v>
      </c>
      <c r="EX1113" s="47">
        <f t="shared" si="3330"/>
        <v>1.5687616797020303</v>
      </c>
      <c r="EY1113" s="47">
        <f t="shared" si="3330"/>
        <v>1.5863133257308362</v>
      </c>
      <c r="EZ1113" s="47">
        <f t="shared" si="3330"/>
        <v>1.6036037148312523</v>
      </c>
      <c r="FA1113" s="47">
        <f t="shared" si="3330"/>
        <v>1.498112693730083</v>
      </c>
      <c r="FB1113" s="47">
        <f t="shared" si="3330"/>
        <v>1.5136409397448096</v>
      </c>
      <c r="FC1113" s="47">
        <f t="shared" si="3330"/>
        <v>1.528954646984285</v>
      </c>
      <c r="FD1113" s="47">
        <f t="shared" si="3330"/>
        <v>1.7322071918039941</v>
      </c>
      <c r="FE1113" s="47">
        <f t="shared" si="3330"/>
        <v>1.7489316291424402</v>
      </c>
      <c r="FF1113" s="47">
        <f t="shared" si="3330"/>
        <v>1.7654404832900354</v>
      </c>
      <c r="FG1113" s="47">
        <f t="shared" si="3330"/>
        <v>1.6808020301742914</v>
      </c>
      <c r="FH1113" s="47">
        <f t="shared" si="3330"/>
        <v>1.6959895204360289</v>
      </c>
      <c r="FI1113" s="47">
        <f t="shared" si="3330"/>
        <v>1.7109935326468235</v>
      </c>
      <c r="FJ1113" s="47">
        <f t="shared" si="3330"/>
        <v>1.5513201834035542</v>
      </c>
      <c r="FK1113" s="47">
        <f t="shared" si="3330"/>
        <v>1.5644929912057322</v>
      </c>
      <c r="FL1113" s="47">
        <f t="shared" si="3330"/>
        <v>1.5775160625582174</v>
      </c>
      <c r="FM1113" s="47">
        <f t="shared" si="3330"/>
        <v>1.4701504732104897</v>
      </c>
      <c r="FN1113" s="47">
        <f t="shared" si="3330"/>
        <v>1.4819245331130786</v>
      </c>
      <c r="FO1113" s="47">
        <f t="shared" si="3330"/>
        <v>1.4935722225564727</v>
      </c>
      <c r="FP1113" s="47">
        <f t="shared" si="3330"/>
        <v>1.6884947771023597</v>
      </c>
      <c r="FQ1113" s="47">
        <f t="shared" si="3330"/>
        <v>1.701290268702617</v>
      </c>
      <c r="FR1113" s="47">
        <f t="shared" si="3330"/>
        <v>1.7139556833275806</v>
      </c>
      <c r="FS1113" s="47">
        <f t="shared" si="3330"/>
        <v>1.8521110447264566</v>
      </c>
      <c r="FT1113" s="47">
        <f t="shared" si="3330"/>
        <v>1.8654301490846117</v>
      </c>
      <c r="FU1113" s="47">
        <f t="shared" si="3330"/>
        <v>1.8786206486854291</v>
      </c>
      <c r="FV1113" s="47">
        <f t="shared" si="3330"/>
        <v>1.700415158141297</v>
      </c>
      <c r="FW1113" s="47">
        <f t="shared" si="3330"/>
        <v>1.7120496215668624</v>
      </c>
      <c r="FX1113" s="47">
        <f t="shared" si="3330"/>
        <v>1.7235771149106682</v>
      </c>
      <c r="FY1113" s="47">
        <f t="shared" ref="FY1113:HD1113" si="3331">(HLOOKUP(FY$999-$B1113,$C$991:$HY$994,4,FALSE))*FY$993</f>
        <v>1.6038236777049986</v>
      </c>
      <c r="FZ1113" s="47">
        <f t="shared" si="3331"/>
        <v>1.6142890958566707</v>
      </c>
      <c r="GA1113" s="47">
        <f t="shared" si="3331"/>
        <v>1.6246626808399869</v>
      </c>
      <c r="GB1113" s="47">
        <f t="shared" si="3331"/>
        <v>1.8341664804842974</v>
      </c>
      <c r="GC1113" s="47">
        <f t="shared" si="3331"/>
        <v>1.845605258078759</v>
      </c>
      <c r="GD1113" s="47">
        <f t="shared" si="3331"/>
        <v>1.856948039474779</v>
      </c>
      <c r="GE1113" s="47">
        <f t="shared" si="3331"/>
        <v>2.0041234671174735</v>
      </c>
      <c r="GF1113" s="47">
        <f t="shared" si="3331"/>
        <v>2.016092464586813</v>
      </c>
      <c r="GG1113" s="47">
        <f t="shared" si="3331"/>
        <v>2.0279652142628892</v>
      </c>
      <c r="GH1113" s="47">
        <f t="shared" si="3331"/>
        <v>1.833502757866242</v>
      </c>
      <c r="GI1113" s="47">
        <f t="shared" si="3331"/>
        <v>1.8440075660524826</v>
      </c>
      <c r="GJ1113" s="47">
        <f t="shared" si="3331"/>
        <v>1.8544312895048591</v>
      </c>
      <c r="GK1113" s="47">
        <f t="shared" si="3331"/>
        <v>1.7237872032553747</v>
      </c>
      <c r="GL1113" s="47">
        <f t="shared" si="3331"/>
        <v>1.7332775488688443</v>
      </c>
      <c r="GM1113" s="47">
        <f t="shared" si="3331"/>
        <v>1.742697465636712</v>
      </c>
      <c r="GN1113" s="47">
        <f t="shared" si="3331"/>
        <v>1.9655372092972165</v>
      </c>
      <c r="GO1113" s="47">
        <f t="shared" si="3331"/>
        <v>1.9759516253827707</v>
      </c>
      <c r="GP1113" s="47">
        <f t="shared" si="3331"/>
        <v>1.9862916252375131</v>
      </c>
      <c r="GQ1113" s="47">
        <f t="shared" si="3331"/>
        <v>2.1418244670631097</v>
      </c>
      <c r="GR1113" s="47">
        <f t="shared" si="3331"/>
        <v>2.1527616953742781</v>
      </c>
      <c r="GS1113" s="47">
        <f t="shared" si="3331"/>
        <v>2.163623570142855</v>
      </c>
      <c r="GT1113" s="47">
        <f t="shared" si="3331"/>
        <v>1.9545540306331901</v>
      </c>
      <c r="GU1113" s="47">
        <f t="shared" si="3331"/>
        <v>1.9641859211975259</v>
      </c>
      <c r="GV1113" s="47">
        <f t="shared" si="3331"/>
        <v>1.9737537455794296</v>
      </c>
      <c r="GW1113" s="47">
        <f t="shared" si="3331"/>
        <v>1.8333122017529346</v>
      </c>
      <c r="GX1113" s="47">
        <f t="shared" si="3331"/>
        <v>1.8420413568365179</v>
      </c>
      <c r="GY1113" s="47">
        <f t="shared" si="3331"/>
        <v>1.8507143903527044</v>
      </c>
      <c r="GZ1113" s="47">
        <f t="shared" si="3331"/>
        <v>2.0858937752853204</v>
      </c>
      <c r="HA1113" s="47">
        <f t="shared" si="3331"/>
        <v>2.0955009573961405</v>
      </c>
      <c r="HB1113" s="47">
        <f t="shared" si="3331"/>
        <v>2.1050483700801745</v>
      </c>
      <c r="HC1113" s="47">
        <f t="shared" si="3331"/>
        <v>2.2683867244892362</v>
      </c>
      <c r="HD1113" s="47">
        <f t="shared" si="3331"/>
        <v>2.2785037582550136</v>
      </c>
      <c r="HE1113" s="47">
        <f t="shared" ref="HE1113:HW1113" si="3332">(HLOOKUP(HE$999-$B1113,$C$991:$HY$994,4,FALSE))*HE$993</f>
        <v>2.2885598220382266</v>
      </c>
      <c r="HF1113" s="47">
        <f t="shared" si="3332"/>
        <v>2.0661460498558313</v>
      </c>
      <c r="HG1113" s="47">
        <f t="shared" si="3332"/>
        <v>2.0750783778966593</v>
      </c>
      <c r="HH1113" s="47">
        <f t="shared" si="3332"/>
        <v>2.0839585103695981</v>
      </c>
      <c r="HI1113" s="47">
        <f t="shared" si="3332"/>
        <v>1.9345597875166949</v>
      </c>
      <c r="HJ1113" s="47">
        <f t="shared" si="3332"/>
        <v>1.9426742977558442</v>
      </c>
      <c r="HK1113" s="47">
        <f t="shared" si="3332"/>
        <v>1.9507427888925135</v>
      </c>
      <c r="HL1113" s="47">
        <f t="shared" si="3332"/>
        <v>2.1974435596045541</v>
      </c>
      <c r="HM1113" s="47">
        <f t="shared" si="3332"/>
        <v>2.206394308312126</v>
      </c>
      <c r="HN1113" s="47">
        <f t="shared" si="3332"/>
        <v>2.2152957487753278</v>
      </c>
      <c r="HO1113" s="47">
        <f t="shared" si="3332"/>
        <v>2.3859734542376136</v>
      </c>
      <c r="HP1113" s="47">
        <f t="shared" si="3332"/>
        <v>2.3954191020134039</v>
      </c>
      <c r="HQ1113" s="47">
        <f t="shared" si="3332"/>
        <v>2.4048141635441054</v>
      </c>
      <c r="HR1113" s="47">
        <f t="shared" si="3332"/>
        <v>2.1700607021332701</v>
      </c>
      <c r="HS1113" s="47">
        <f t="shared" si="3332"/>
        <v>2.178416836823061</v>
      </c>
      <c r="HT1113" s="47">
        <f t="shared" si="3332"/>
        <v>2.1867294320322799</v>
      </c>
      <c r="HU1113" s="47">
        <f t="shared" si="3332"/>
        <v>2.0290437794223308</v>
      </c>
      <c r="HV1113" s="47">
        <f t="shared" si="3332"/>
        <v>2.036649087140455</v>
      </c>
      <c r="HW1113" s="47">
        <f t="shared" si="3332"/>
        <v>2.0442158123610072</v>
      </c>
      <c r="HX1113" s="47"/>
      <c r="HY1113" s="47"/>
      <c r="HZ1113" s="47"/>
      <c r="IA1113" s="47"/>
    </row>
    <row r="1114" spans="2:242" x14ac:dyDescent="0.25">
      <c r="B1114" s="21">
        <f t="shared" si="3109"/>
        <v>115</v>
      </c>
      <c r="C1114" s="60"/>
      <c r="DN1114" s="47">
        <f t="shared" ref="DN1114:ES1114" si="3333">(HLOOKUP(DN$999-$B1114,$C$991:$HY$994,4,FALSE))*DN$993</f>
        <v>0.20949530936438179</v>
      </c>
      <c r="DO1114" s="47">
        <f t="shared" si="3333"/>
        <v>0.35215452210601417</v>
      </c>
      <c r="DP1114" s="47">
        <f t="shared" si="3333"/>
        <v>0.43835016852960407</v>
      </c>
      <c r="DQ1114" s="47">
        <f t="shared" si="3333"/>
        <v>0.46752532466864249</v>
      </c>
      <c r="DR1114" s="47">
        <f t="shared" si="3333"/>
        <v>0.52010347915220501</v>
      </c>
      <c r="DS1114" s="47">
        <f t="shared" si="3333"/>
        <v>0.56624604383165855</v>
      </c>
      <c r="DT1114" s="47">
        <f t="shared" si="3333"/>
        <v>0.68179367277118608</v>
      </c>
      <c r="DU1114" s="47">
        <f t="shared" si="3333"/>
        <v>0.72435632152812157</v>
      </c>
      <c r="DV1114" s="47">
        <f t="shared" si="3333"/>
        <v>0.76374703188550752</v>
      </c>
      <c r="DW1114" s="47">
        <f t="shared" si="3333"/>
        <v>0.85878508893524041</v>
      </c>
      <c r="DX1114" s="47">
        <f t="shared" si="3333"/>
        <v>0.89591876672498272</v>
      </c>
      <c r="DY1114" s="47">
        <f t="shared" si="3333"/>
        <v>0.93105997509770766</v>
      </c>
      <c r="DZ1114" s="47">
        <f t="shared" si="3333"/>
        <v>0.86695696543027001</v>
      </c>
      <c r="EA1114" s="47">
        <f t="shared" si="3333"/>
        <v>0.8956360536217467</v>
      </c>
      <c r="EB1114" s="47">
        <f t="shared" si="3333"/>
        <v>0.92311245733039193</v>
      </c>
      <c r="EC1114" s="47">
        <f t="shared" si="3333"/>
        <v>0.87772566167497323</v>
      </c>
      <c r="ED1114" s="47">
        <f t="shared" si="3333"/>
        <v>0.9012383227686187</v>
      </c>
      <c r="EE1114" s="47">
        <f t="shared" si="3333"/>
        <v>0.92394161067295</v>
      </c>
      <c r="EF1114" s="47">
        <f t="shared" si="3333"/>
        <v>1.0611671779431679</v>
      </c>
      <c r="EG1114" s="47">
        <f t="shared" si="3333"/>
        <v>1.0850517479106794</v>
      </c>
      <c r="EH1114" s="47">
        <f t="shared" si="3333"/>
        <v>1.1082390132750852</v>
      </c>
      <c r="EI1114" s="47">
        <f t="shared" si="3333"/>
        <v>1.2130554967229461</v>
      </c>
      <c r="EJ1114" s="47">
        <f t="shared" si="3333"/>
        <v>1.2365974893258724</v>
      </c>
      <c r="EK1114" s="47">
        <f t="shared" si="3333"/>
        <v>1.2595427807787389</v>
      </c>
      <c r="EL1114" s="47">
        <f t="shared" si="3333"/>
        <v>1.1523133295715731</v>
      </c>
      <c r="EM1114" s="47">
        <f t="shared" si="3333"/>
        <v>1.1719689419664086</v>
      </c>
      <c r="EN1114" s="47">
        <f t="shared" si="3333"/>
        <v>1.354593059968189</v>
      </c>
      <c r="EO1114" s="47">
        <f t="shared" si="3333"/>
        <v>1.2719414414375281</v>
      </c>
      <c r="EP1114" s="47">
        <f t="shared" si="3333"/>
        <v>1.2912945998824672</v>
      </c>
      <c r="EQ1114" s="47">
        <f t="shared" si="3333"/>
        <v>1.3102595531455652</v>
      </c>
      <c r="ER1114" s="47">
        <f t="shared" si="3333"/>
        <v>1.4907794069978086</v>
      </c>
      <c r="ES1114" s="47">
        <f t="shared" si="3333"/>
        <v>1.5112515286836485</v>
      </c>
      <c r="ET1114" s="47">
        <f t="shared" ref="ET1114:FY1114" si="3334">(HLOOKUP(ET$999-$B1114,$C$991:$HY$994,4,FALSE))*ET$993</f>
        <v>1.5313517804771972</v>
      </c>
      <c r="EU1114" s="47">
        <f t="shared" si="3334"/>
        <v>1.6639530146290253</v>
      </c>
      <c r="EV1114" s="47">
        <f t="shared" si="3334"/>
        <v>1.6847740022089155</v>
      </c>
      <c r="EW1114" s="47">
        <f t="shared" si="3334"/>
        <v>1.7052494157929974</v>
      </c>
      <c r="EX1114" s="47">
        <f t="shared" si="3334"/>
        <v>1.5509376989904153</v>
      </c>
      <c r="EY1114" s="47">
        <f t="shared" si="3334"/>
        <v>1.5687616797020303</v>
      </c>
      <c r="EZ1114" s="47">
        <f t="shared" si="3334"/>
        <v>1.5863133257308362</v>
      </c>
      <c r="FA1114" s="47">
        <f t="shared" si="3334"/>
        <v>1.4823614912344902</v>
      </c>
      <c r="FB1114" s="47">
        <f t="shared" si="3334"/>
        <v>1.498112693730083</v>
      </c>
      <c r="FC1114" s="47">
        <f t="shared" si="3334"/>
        <v>1.5136409397448096</v>
      </c>
      <c r="FD1114" s="47">
        <f t="shared" si="3334"/>
        <v>1.7152593001747916</v>
      </c>
      <c r="FE1114" s="47">
        <f t="shared" si="3334"/>
        <v>1.7322071918039941</v>
      </c>
      <c r="FF1114" s="47">
        <f t="shared" si="3334"/>
        <v>1.7489316291424402</v>
      </c>
      <c r="FG1114" s="47">
        <f t="shared" si="3334"/>
        <v>1.6654247980452177</v>
      </c>
      <c r="FH1114" s="47">
        <f t="shared" si="3334"/>
        <v>1.6808020301742914</v>
      </c>
      <c r="FI1114" s="47">
        <f t="shared" si="3334"/>
        <v>1.6959895204360289</v>
      </c>
      <c r="FJ1114" s="47">
        <f t="shared" si="3334"/>
        <v>1.5379928390148905</v>
      </c>
      <c r="FK1114" s="47">
        <f t="shared" si="3334"/>
        <v>1.5513201834035542</v>
      </c>
      <c r="FL1114" s="47">
        <f t="shared" si="3334"/>
        <v>1.5644929912057322</v>
      </c>
      <c r="FM1114" s="47">
        <f t="shared" si="3334"/>
        <v>1.4582462246205488</v>
      </c>
      <c r="FN1114" s="47">
        <f t="shared" si="3334"/>
        <v>1.4701504732104897</v>
      </c>
      <c r="FO1114" s="47">
        <f t="shared" si="3334"/>
        <v>1.4819245331130786</v>
      </c>
      <c r="FP1114" s="47">
        <f t="shared" si="3334"/>
        <v>1.6755654919364362</v>
      </c>
      <c r="FQ1114" s="47">
        <f t="shared" si="3334"/>
        <v>1.6884947771023597</v>
      </c>
      <c r="FR1114" s="47">
        <f t="shared" si="3334"/>
        <v>1.701290268702617</v>
      </c>
      <c r="FS1114" s="47">
        <f t="shared" si="3334"/>
        <v>1.8386598505155354</v>
      </c>
      <c r="FT1114" s="47">
        <f t="shared" si="3334"/>
        <v>1.8521110447264566</v>
      </c>
      <c r="FU1114" s="47">
        <f t="shared" si="3334"/>
        <v>1.8654301490846117</v>
      </c>
      <c r="FV1114" s="47">
        <f t="shared" si="3334"/>
        <v>1.688670967934101</v>
      </c>
      <c r="FW1114" s="47">
        <f t="shared" si="3334"/>
        <v>1.700415158141297</v>
      </c>
      <c r="FX1114" s="47">
        <f t="shared" si="3334"/>
        <v>1.7120496215668624</v>
      </c>
      <c r="FY1114" s="47">
        <f t="shared" si="3334"/>
        <v>1.5932641703723407</v>
      </c>
      <c r="FZ1114" s="47">
        <f t="shared" ref="FZ1114:HE1114" si="3335">(HLOOKUP(FZ$999-$B1114,$C$991:$HY$994,4,FALSE))*FZ$993</f>
        <v>1.6038236777049986</v>
      </c>
      <c r="GA1114" s="47">
        <f t="shared" si="3335"/>
        <v>1.6142890958566707</v>
      </c>
      <c r="GB1114" s="47">
        <f t="shared" si="3335"/>
        <v>1.8226294536951948</v>
      </c>
      <c r="GC1114" s="47">
        <f t="shared" si="3335"/>
        <v>1.8341664804842974</v>
      </c>
      <c r="GD1114" s="47">
        <f t="shared" si="3335"/>
        <v>1.845605258078759</v>
      </c>
      <c r="GE1114" s="47">
        <f t="shared" si="3335"/>
        <v>1.9920560594933743</v>
      </c>
      <c r="GF1114" s="47">
        <f t="shared" si="3335"/>
        <v>2.0041234671174735</v>
      </c>
      <c r="GG1114" s="47">
        <f t="shared" si="3335"/>
        <v>2.016092464586813</v>
      </c>
      <c r="GH1114" s="47">
        <f t="shared" si="3335"/>
        <v>1.8229151179097016</v>
      </c>
      <c r="GI1114" s="47">
        <f t="shared" si="3335"/>
        <v>1.833502757866242</v>
      </c>
      <c r="GJ1114" s="47">
        <f t="shared" si="3335"/>
        <v>1.8440075660524826</v>
      </c>
      <c r="GK1114" s="47">
        <f t="shared" si="3335"/>
        <v>1.7142249710936803</v>
      </c>
      <c r="GL1114" s="47">
        <f t="shared" si="3335"/>
        <v>1.7237872032553747</v>
      </c>
      <c r="GM1114" s="47">
        <f t="shared" si="3335"/>
        <v>1.7332775488688443</v>
      </c>
      <c r="GN1114" s="47">
        <f t="shared" si="3335"/>
        <v>1.955046895092849</v>
      </c>
      <c r="GO1114" s="47">
        <f t="shared" si="3335"/>
        <v>1.9655372092972165</v>
      </c>
      <c r="GP1114" s="47">
        <f t="shared" si="3335"/>
        <v>1.9759516253827707</v>
      </c>
      <c r="GQ1114" s="47">
        <f t="shared" si="3335"/>
        <v>2.1308104394210603</v>
      </c>
      <c r="GR1114" s="47">
        <f t="shared" si="3335"/>
        <v>2.1418244670631097</v>
      </c>
      <c r="GS1114" s="47">
        <f t="shared" si="3335"/>
        <v>2.1527616953742781</v>
      </c>
      <c r="GT1114" s="47">
        <f t="shared" si="3335"/>
        <v>1.944856887948518</v>
      </c>
      <c r="GU1114" s="47">
        <f t="shared" si="3335"/>
        <v>1.9545540306331901</v>
      </c>
      <c r="GV1114" s="47">
        <f t="shared" si="3335"/>
        <v>1.9641859211975259</v>
      </c>
      <c r="GW1114" s="47">
        <f t="shared" si="3335"/>
        <v>1.8245259215645235</v>
      </c>
      <c r="GX1114" s="47">
        <f t="shared" si="3335"/>
        <v>1.8333122017529346</v>
      </c>
      <c r="GY1114" s="47">
        <f t="shared" si="3335"/>
        <v>1.8420413568365179</v>
      </c>
      <c r="GZ1114" s="47">
        <f t="shared" si="3335"/>
        <v>2.0762257901377916</v>
      </c>
      <c r="HA1114" s="47">
        <f t="shared" si="3335"/>
        <v>2.0858937752853204</v>
      </c>
      <c r="HB1114" s="47">
        <f t="shared" si="3335"/>
        <v>2.0955009573961405</v>
      </c>
      <c r="HC1114" s="47">
        <f t="shared" si="3335"/>
        <v>2.2582076999477705</v>
      </c>
      <c r="HD1114" s="47">
        <f t="shared" si="3335"/>
        <v>2.2683867244892362</v>
      </c>
      <c r="HE1114" s="47">
        <f t="shared" si="3335"/>
        <v>2.2785037582550136</v>
      </c>
      <c r="HF1114" s="47">
        <f t="shared" ref="HF1114:HW1114" si="3336">(HLOOKUP(HF$999-$B1114,$C$991:$HY$994,4,FALSE))*HF$993</f>
        <v>2.0571606793317585</v>
      </c>
      <c r="HG1114" s="47">
        <f t="shared" si="3336"/>
        <v>2.0661460498558313</v>
      </c>
      <c r="HH1114" s="47">
        <f t="shared" si="3336"/>
        <v>2.0750783778966593</v>
      </c>
      <c r="HI1114" s="47">
        <f t="shared" si="3336"/>
        <v>1.9263985338343768</v>
      </c>
      <c r="HJ1114" s="47">
        <f t="shared" si="3336"/>
        <v>1.9345597875166949</v>
      </c>
      <c r="HK1114" s="47">
        <f t="shared" si="3336"/>
        <v>1.9426742977558442</v>
      </c>
      <c r="HL1114" s="47">
        <f t="shared" si="3336"/>
        <v>2.1884427491008407</v>
      </c>
      <c r="HM1114" s="47">
        <f t="shared" si="3336"/>
        <v>2.1974435596045541</v>
      </c>
      <c r="HN1114" s="47">
        <f t="shared" si="3336"/>
        <v>2.206394308312126</v>
      </c>
      <c r="HO1114" s="47">
        <f t="shared" si="3336"/>
        <v>2.3764764689732396</v>
      </c>
      <c r="HP1114" s="47">
        <f t="shared" si="3336"/>
        <v>2.3859734542376136</v>
      </c>
      <c r="HQ1114" s="47">
        <f t="shared" si="3336"/>
        <v>2.3954191020134039</v>
      </c>
      <c r="HR1114" s="47">
        <f t="shared" si="3336"/>
        <v>2.161660399131307</v>
      </c>
      <c r="HS1114" s="47">
        <f t="shared" si="3336"/>
        <v>2.1700607021332701</v>
      </c>
      <c r="HT1114" s="47">
        <f t="shared" si="3336"/>
        <v>2.178416836823061</v>
      </c>
      <c r="HU1114" s="47">
        <f t="shared" si="3336"/>
        <v>2.0213993468672071</v>
      </c>
      <c r="HV1114" s="47">
        <f t="shared" si="3336"/>
        <v>2.0290437794223308</v>
      </c>
      <c r="HW1114" s="47">
        <f t="shared" si="3336"/>
        <v>2.036649087140455</v>
      </c>
      <c r="HX1114" s="47"/>
      <c r="HY1114" s="47"/>
      <c r="HZ1114" s="47"/>
      <c r="IA1114" s="47"/>
      <c r="IB1114" s="47"/>
    </row>
    <row r="1115" spans="2:242" x14ac:dyDescent="0.25">
      <c r="B1115" s="21">
        <f t="shared" si="3109"/>
        <v>116</v>
      </c>
      <c r="C1115" s="60"/>
      <c r="DO1115" s="47">
        <f t="shared" ref="DO1115:ET1115" si="3337">(HLOOKUP(DO$999-$B1115,$C$991:$HY$994,4,FALSE))*DO$993</f>
        <v>0.20949530936438179</v>
      </c>
      <c r="DP1115" s="47">
        <f t="shared" si="3337"/>
        <v>0.35215452210601417</v>
      </c>
      <c r="DQ1115" s="47">
        <f t="shared" si="3337"/>
        <v>0.40520822164147458</v>
      </c>
      <c r="DR1115" s="47">
        <f t="shared" si="3337"/>
        <v>0.46752532466864249</v>
      </c>
      <c r="DS1115" s="47">
        <f t="shared" si="3337"/>
        <v>0.52010347915220501</v>
      </c>
      <c r="DT1115" s="47">
        <f t="shared" si="3337"/>
        <v>0.6352436907040695</v>
      </c>
      <c r="DU1115" s="47">
        <f t="shared" si="3337"/>
        <v>0.68179367277118608</v>
      </c>
      <c r="DV1115" s="47">
        <f t="shared" si="3337"/>
        <v>0.72435632152812157</v>
      </c>
      <c r="DW1115" s="47">
        <f t="shared" si="3337"/>
        <v>0.81931581845334045</v>
      </c>
      <c r="DX1115" s="47">
        <f t="shared" si="3337"/>
        <v>0.85878508893524041</v>
      </c>
      <c r="DY1115" s="47">
        <f t="shared" si="3337"/>
        <v>0.89591876672498272</v>
      </c>
      <c r="DZ1115" s="47">
        <f t="shared" si="3337"/>
        <v>0.83691933784137618</v>
      </c>
      <c r="EA1115" s="47">
        <f t="shared" si="3337"/>
        <v>0.86695696543027001</v>
      </c>
      <c r="EB1115" s="47">
        <f t="shared" si="3337"/>
        <v>0.8956360536217467</v>
      </c>
      <c r="EC1115" s="47">
        <f t="shared" si="3337"/>
        <v>0.85331952412532941</v>
      </c>
      <c r="ED1115" s="47">
        <f t="shared" si="3337"/>
        <v>0.87772566167497323</v>
      </c>
      <c r="EE1115" s="47">
        <f t="shared" si="3337"/>
        <v>0.9012383227686187</v>
      </c>
      <c r="EF1115" s="47">
        <f t="shared" si="3337"/>
        <v>1.036524820177706</v>
      </c>
      <c r="EG1115" s="47">
        <f t="shared" si="3337"/>
        <v>1.0611671779431679</v>
      </c>
      <c r="EH1115" s="47">
        <f t="shared" si="3337"/>
        <v>1.0850517479106794</v>
      </c>
      <c r="EI1115" s="47">
        <f t="shared" si="3337"/>
        <v>1.188872383519149</v>
      </c>
      <c r="EJ1115" s="47">
        <f t="shared" si="3337"/>
        <v>1.2130554967229461</v>
      </c>
      <c r="EK1115" s="47">
        <f t="shared" si="3337"/>
        <v>1.2365974893258724</v>
      </c>
      <c r="EL1115" s="47">
        <f t="shared" si="3337"/>
        <v>1.1321888366660851</v>
      </c>
      <c r="EM1115" s="47">
        <f t="shared" si="3337"/>
        <v>1.1523133295715731</v>
      </c>
      <c r="EN1115" s="47">
        <f t="shared" si="3337"/>
        <v>1.3327416224321906</v>
      </c>
      <c r="EO1115" s="47">
        <f t="shared" si="3337"/>
        <v>1.2521775609640804</v>
      </c>
      <c r="EP1115" s="47">
        <f t="shared" si="3337"/>
        <v>1.2719414414375281</v>
      </c>
      <c r="EQ1115" s="47">
        <f t="shared" si="3337"/>
        <v>1.2912945998824672</v>
      </c>
      <c r="ER1115" s="47">
        <f t="shared" si="3337"/>
        <v>1.4699159903850942</v>
      </c>
      <c r="ES1115" s="47">
        <f t="shared" si="3337"/>
        <v>1.4907794069978086</v>
      </c>
      <c r="ET1115" s="47">
        <f t="shared" si="3337"/>
        <v>1.5112515286836485</v>
      </c>
      <c r="EU1115" s="47">
        <f t="shared" ref="EU1115:FZ1115" si="3338">(HLOOKUP(EU$999-$B1115,$C$991:$HY$994,4,FALSE))*EU$993</f>
        <v>1.6427700337691653</v>
      </c>
      <c r="EV1115" s="47">
        <f t="shared" si="3338"/>
        <v>1.6639530146290253</v>
      </c>
      <c r="EW1115" s="47">
        <f t="shared" si="3338"/>
        <v>1.6847740022089155</v>
      </c>
      <c r="EX1115" s="47">
        <f t="shared" si="3338"/>
        <v>1.5328295169922856</v>
      </c>
      <c r="EY1115" s="47">
        <f t="shared" si="3338"/>
        <v>1.5509376989904153</v>
      </c>
      <c r="EZ1115" s="47">
        <f t="shared" si="3338"/>
        <v>1.5687616797020303</v>
      </c>
      <c r="FA1115" s="47">
        <f t="shared" si="3338"/>
        <v>1.4663783610297723</v>
      </c>
      <c r="FB1115" s="47">
        <f t="shared" si="3338"/>
        <v>1.4823614912344902</v>
      </c>
      <c r="FC1115" s="47">
        <f t="shared" si="3338"/>
        <v>1.498112693730083</v>
      </c>
      <c r="FD1115" s="47">
        <f t="shared" si="3338"/>
        <v>1.6980796023894631</v>
      </c>
      <c r="FE1115" s="47">
        <f t="shared" si="3338"/>
        <v>1.7152593001747916</v>
      </c>
      <c r="FF1115" s="47">
        <f t="shared" si="3338"/>
        <v>1.7322071918039941</v>
      </c>
      <c r="FG1115" s="47">
        <f t="shared" si="3338"/>
        <v>1.6498512030444512</v>
      </c>
      <c r="FH1115" s="47">
        <f t="shared" si="3338"/>
        <v>1.6654247980452177</v>
      </c>
      <c r="FI1115" s="47">
        <f t="shared" si="3338"/>
        <v>1.6808020301742914</v>
      </c>
      <c r="FJ1115" s="47">
        <f t="shared" si="3338"/>
        <v>1.5245059012232574</v>
      </c>
      <c r="FK1115" s="47">
        <f t="shared" si="3338"/>
        <v>1.5379928390148905</v>
      </c>
      <c r="FL1115" s="47">
        <f t="shared" si="3338"/>
        <v>1.5513201834035542</v>
      </c>
      <c r="FM1115" s="47">
        <f t="shared" si="3338"/>
        <v>1.4462077769093231</v>
      </c>
      <c r="FN1115" s="47">
        <f t="shared" si="3338"/>
        <v>1.4582462246205488</v>
      </c>
      <c r="FO1115" s="47">
        <f t="shared" si="3338"/>
        <v>1.4701504732104897</v>
      </c>
      <c r="FP1115" s="47">
        <f t="shared" si="3338"/>
        <v>1.6624985198828597</v>
      </c>
      <c r="FQ1115" s="47">
        <f t="shared" si="3338"/>
        <v>1.6755654919364362</v>
      </c>
      <c r="FR1115" s="47">
        <f t="shared" si="3338"/>
        <v>1.6884947771023597</v>
      </c>
      <c r="FS1115" s="47">
        <f t="shared" si="3338"/>
        <v>1.8250729243262647</v>
      </c>
      <c r="FT1115" s="47">
        <f t="shared" si="3338"/>
        <v>1.8386598505155354</v>
      </c>
      <c r="FU1115" s="47">
        <f t="shared" si="3338"/>
        <v>1.8521110447264566</v>
      </c>
      <c r="FV1115" s="47">
        <f t="shared" si="3338"/>
        <v>1.6768141762268272</v>
      </c>
      <c r="FW1115" s="47">
        <f t="shared" si="3338"/>
        <v>1.688670967934101</v>
      </c>
      <c r="FX1115" s="47">
        <f t="shared" si="3338"/>
        <v>1.700415158141297</v>
      </c>
      <c r="FY1115" s="47">
        <f t="shared" si="3338"/>
        <v>1.5826082258485916</v>
      </c>
      <c r="FZ1115" s="47">
        <f t="shared" si="3338"/>
        <v>1.5932641703723407</v>
      </c>
      <c r="GA1115" s="47">
        <f t="shared" ref="GA1115:HF1115" si="3339">(HLOOKUP(GA$999-$B1115,$C$991:$HY$994,4,FALSE))*GA$993</f>
        <v>1.6038236777049986</v>
      </c>
      <c r="GB1115" s="47">
        <f t="shared" si="3339"/>
        <v>1.8109918370046785</v>
      </c>
      <c r="GC1115" s="47">
        <f t="shared" si="3339"/>
        <v>1.8226294536951948</v>
      </c>
      <c r="GD1115" s="47">
        <f t="shared" si="3339"/>
        <v>1.8341664804842974</v>
      </c>
      <c r="GE1115" s="47">
        <f t="shared" si="3339"/>
        <v>1.9798879988200979</v>
      </c>
      <c r="GF1115" s="47">
        <f t="shared" si="3339"/>
        <v>1.9920560594933743</v>
      </c>
      <c r="GG1115" s="47">
        <f t="shared" si="3339"/>
        <v>2.0041234671174735</v>
      </c>
      <c r="GH1115" s="47">
        <f t="shared" si="3339"/>
        <v>1.8122428367860124</v>
      </c>
      <c r="GI1115" s="47">
        <f t="shared" si="3339"/>
        <v>1.8229151179097016</v>
      </c>
      <c r="GJ1115" s="47">
        <f t="shared" si="3339"/>
        <v>1.833502757866242</v>
      </c>
      <c r="GK1115" s="47">
        <f t="shared" si="3339"/>
        <v>1.7045893447240403</v>
      </c>
      <c r="GL1115" s="47">
        <f t="shared" si="3339"/>
        <v>1.7142249710936803</v>
      </c>
      <c r="GM1115" s="47">
        <f t="shared" si="3339"/>
        <v>1.7237872032553747</v>
      </c>
      <c r="GN1115" s="47">
        <f t="shared" si="3339"/>
        <v>1.9444791520438143</v>
      </c>
      <c r="GO1115" s="47">
        <f t="shared" si="3339"/>
        <v>1.955046895092849</v>
      </c>
      <c r="GP1115" s="47">
        <f t="shared" si="3339"/>
        <v>1.9655372092972165</v>
      </c>
      <c r="GQ1115" s="47">
        <f t="shared" si="3339"/>
        <v>2.1197181207735087</v>
      </c>
      <c r="GR1115" s="47">
        <f t="shared" si="3339"/>
        <v>2.1308104394210603</v>
      </c>
      <c r="GS1115" s="47">
        <f t="shared" si="3339"/>
        <v>2.1418244670631097</v>
      </c>
      <c r="GT1115" s="47">
        <f t="shared" si="3339"/>
        <v>1.9350932709075437</v>
      </c>
      <c r="GU1115" s="47">
        <f t="shared" si="3339"/>
        <v>1.944856887948518</v>
      </c>
      <c r="GV1115" s="47">
        <f t="shared" si="3339"/>
        <v>1.9545540306331901</v>
      </c>
      <c r="GW1115" s="47">
        <f t="shared" si="3339"/>
        <v>1.8156814830742318</v>
      </c>
      <c r="GX1115" s="47">
        <f t="shared" si="3339"/>
        <v>1.8245259215645235</v>
      </c>
      <c r="GY1115" s="47">
        <f t="shared" si="3339"/>
        <v>1.8333122017529346</v>
      </c>
      <c r="GZ1115" s="47">
        <f t="shared" si="3339"/>
        <v>2.0664959388117836</v>
      </c>
      <c r="HA1115" s="47">
        <f t="shared" si="3339"/>
        <v>2.0762257901377916</v>
      </c>
      <c r="HB1115" s="47">
        <f t="shared" si="3339"/>
        <v>2.0858937752853204</v>
      </c>
      <c r="HC1115" s="47">
        <f t="shared" si="3339"/>
        <v>2.2479656356113376</v>
      </c>
      <c r="HD1115" s="47">
        <f t="shared" si="3339"/>
        <v>2.2582076999477705</v>
      </c>
      <c r="HE1115" s="47">
        <f t="shared" si="3339"/>
        <v>2.2683867244892362</v>
      </c>
      <c r="HF1115" s="47">
        <f t="shared" si="3339"/>
        <v>2.0481213967207168</v>
      </c>
      <c r="HG1115" s="47">
        <f t="shared" ref="HG1115:HW1115" si="3340">(HLOOKUP(HG$999-$B1115,$C$991:$HY$994,4,FALSE))*HG$993</f>
        <v>2.0571606793317585</v>
      </c>
      <c r="HH1115" s="47">
        <f t="shared" si="3340"/>
        <v>2.0661460498558313</v>
      </c>
      <c r="HI1115" s="47">
        <f t="shared" si="3340"/>
        <v>1.91818979354948</v>
      </c>
      <c r="HJ1115" s="47">
        <f t="shared" si="3340"/>
        <v>1.9263985338343768</v>
      </c>
      <c r="HK1115" s="47">
        <f t="shared" si="3340"/>
        <v>1.9345597875166949</v>
      </c>
      <c r="HL1115" s="47">
        <f t="shared" si="3340"/>
        <v>2.1793911042480341</v>
      </c>
      <c r="HM1115" s="47">
        <f t="shared" si="3340"/>
        <v>2.1884427491008407</v>
      </c>
      <c r="HN1115" s="47">
        <f t="shared" si="3340"/>
        <v>2.1974435596045541</v>
      </c>
      <c r="HO1115" s="47">
        <f t="shared" si="3340"/>
        <v>2.3669273765721646</v>
      </c>
      <c r="HP1115" s="47">
        <f t="shared" si="3340"/>
        <v>2.3764764689732396</v>
      </c>
      <c r="HQ1115" s="47">
        <f t="shared" si="3340"/>
        <v>2.3859734542376136</v>
      </c>
      <c r="HR1115" s="47">
        <f t="shared" si="3340"/>
        <v>2.1532152840092351</v>
      </c>
      <c r="HS1115" s="47">
        <f t="shared" si="3340"/>
        <v>2.161660399131307</v>
      </c>
      <c r="HT1115" s="47">
        <f t="shared" si="3340"/>
        <v>2.1700607021332701</v>
      </c>
      <c r="HU1115" s="47">
        <f t="shared" si="3340"/>
        <v>2.013715234566642</v>
      </c>
      <c r="HV1115" s="47">
        <f t="shared" si="3340"/>
        <v>2.0213993468672071</v>
      </c>
      <c r="HW1115" s="47">
        <f t="shared" si="3340"/>
        <v>2.0290437794223308</v>
      </c>
      <c r="HX1115" s="47"/>
      <c r="HY1115" s="47"/>
      <c r="HZ1115" s="47"/>
      <c r="IA1115" s="47"/>
      <c r="IB1115" s="47"/>
      <c r="IC1115" s="47"/>
    </row>
    <row r="1116" spans="2:242" x14ac:dyDescent="0.25">
      <c r="B1116" s="21">
        <f t="shared" si="3109"/>
        <v>117</v>
      </c>
      <c r="C1116" s="60"/>
      <c r="DP1116" s="47">
        <f t="shared" ref="DP1116:EU1116" si="3341">(HLOOKUP(DP$999-$B1116,$C$991:$HY$994,4,FALSE))*DP$993</f>
        <v>0.20949530936438179</v>
      </c>
      <c r="DQ1116" s="47">
        <f t="shared" si="3341"/>
        <v>0.32552949192249331</v>
      </c>
      <c r="DR1116" s="47">
        <f t="shared" si="3341"/>
        <v>0.40520822164147458</v>
      </c>
      <c r="DS1116" s="47">
        <f t="shared" si="3341"/>
        <v>0.46752532466864249</v>
      </c>
      <c r="DT1116" s="47">
        <f t="shared" si="3341"/>
        <v>0.58347860836074539</v>
      </c>
      <c r="DU1116" s="47">
        <f t="shared" si="3341"/>
        <v>0.6352436907040695</v>
      </c>
      <c r="DV1116" s="47">
        <f t="shared" si="3341"/>
        <v>0.68179367277118608</v>
      </c>
      <c r="DW1116" s="47">
        <f t="shared" si="3341"/>
        <v>0.77705911466459399</v>
      </c>
      <c r="DX1116" s="47">
        <f t="shared" si="3341"/>
        <v>0.81931581845334045</v>
      </c>
      <c r="DY1116" s="47">
        <f t="shared" si="3341"/>
        <v>0.85878508893524041</v>
      </c>
      <c r="DZ1116" s="47">
        <f t="shared" si="3341"/>
        <v>0.80533130094916583</v>
      </c>
      <c r="EA1116" s="47">
        <f t="shared" si="3341"/>
        <v>0.83691933784137618</v>
      </c>
      <c r="EB1116" s="47">
        <f t="shared" si="3341"/>
        <v>0.86695696543027001</v>
      </c>
      <c r="EC1116" s="47">
        <f t="shared" si="3341"/>
        <v>0.82792050415636265</v>
      </c>
      <c r="ED1116" s="47">
        <f t="shared" si="3341"/>
        <v>0.85331952412532941</v>
      </c>
      <c r="EE1116" s="47">
        <f t="shared" si="3341"/>
        <v>0.87772566167497323</v>
      </c>
      <c r="EF1116" s="47">
        <f t="shared" si="3341"/>
        <v>1.0110551139315074</v>
      </c>
      <c r="EG1116" s="47">
        <f t="shared" si="3341"/>
        <v>1.036524820177706</v>
      </c>
      <c r="EH1116" s="47">
        <f t="shared" si="3341"/>
        <v>1.0611671779431679</v>
      </c>
      <c r="EI1116" s="47">
        <f t="shared" si="3341"/>
        <v>1.1639980566719046</v>
      </c>
      <c r="EJ1116" s="47">
        <f t="shared" si="3341"/>
        <v>1.188872383519149</v>
      </c>
      <c r="EK1116" s="47">
        <f t="shared" si="3341"/>
        <v>1.2130554967229461</v>
      </c>
      <c r="EL1116" s="47">
        <f t="shared" si="3341"/>
        <v>1.1115635722975945</v>
      </c>
      <c r="EM1116" s="47">
        <f t="shared" si="3341"/>
        <v>1.1321888366660851</v>
      </c>
      <c r="EN1116" s="47">
        <f t="shared" si="3341"/>
        <v>1.3103896199046849</v>
      </c>
      <c r="EO1116" s="47">
        <f t="shared" si="3341"/>
        <v>1.2319782254101037</v>
      </c>
      <c r="EP1116" s="47">
        <f t="shared" si="3341"/>
        <v>1.2521775609640804</v>
      </c>
      <c r="EQ1116" s="47">
        <f t="shared" si="3341"/>
        <v>1.2719414414375281</v>
      </c>
      <c r="ER1116" s="47">
        <f t="shared" si="3341"/>
        <v>1.4486401385957224</v>
      </c>
      <c r="ES1116" s="47">
        <f t="shared" si="3341"/>
        <v>1.4699159903850942</v>
      </c>
      <c r="ET1116" s="47">
        <f t="shared" si="3341"/>
        <v>1.4907794069978086</v>
      </c>
      <c r="EU1116" s="47">
        <f t="shared" si="3341"/>
        <v>1.6212073257496094</v>
      </c>
      <c r="EV1116" s="47">
        <f t="shared" ref="EV1116:GA1116" si="3342">(HLOOKUP(EV$999-$B1116,$C$991:$HY$994,4,FALSE))*EV$993</f>
        <v>1.6427700337691653</v>
      </c>
      <c r="EW1116" s="47">
        <f t="shared" si="3342"/>
        <v>1.6639530146290253</v>
      </c>
      <c r="EX1116" s="47">
        <f t="shared" si="3342"/>
        <v>1.5144243980556458</v>
      </c>
      <c r="EY1116" s="47">
        <f t="shared" si="3342"/>
        <v>1.5328295169922856</v>
      </c>
      <c r="EZ1116" s="47">
        <f t="shared" si="3342"/>
        <v>1.5509376989904153</v>
      </c>
      <c r="FA1116" s="47">
        <f t="shared" si="3342"/>
        <v>1.4501537265142439</v>
      </c>
      <c r="FB1116" s="47">
        <f t="shared" si="3342"/>
        <v>1.4663783610297723</v>
      </c>
      <c r="FC1116" s="47">
        <f t="shared" si="3342"/>
        <v>1.4823614912344902</v>
      </c>
      <c r="FD1116" s="47">
        <f t="shared" si="3342"/>
        <v>1.6806592240645095</v>
      </c>
      <c r="FE1116" s="47">
        <f t="shared" si="3342"/>
        <v>1.6980796023894631</v>
      </c>
      <c r="FF1116" s="47">
        <f t="shared" si="3342"/>
        <v>1.7152593001747916</v>
      </c>
      <c r="FG1116" s="47">
        <f t="shared" si="3342"/>
        <v>1.6340742380657765</v>
      </c>
      <c r="FH1116" s="47">
        <f t="shared" si="3342"/>
        <v>1.6498512030444512</v>
      </c>
      <c r="FI1116" s="47">
        <f t="shared" si="3342"/>
        <v>1.6654247980452177</v>
      </c>
      <c r="FJ1116" s="47">
        <f t="shared" si="3342"/>
        <v>1.5108540370756316</v>
      </c>
      <c r="FK1116" s="47">
        <f t="shared" si="3342"/>
        <v>1.5245059012232574</v>
      </c>
      <c r="FL1116" s="47">
        <f t="shared" si="3342"/>
        <v>1.5379928390148905</v>
      </c>
      <c r="FM1116" s="47">
        <f t="shared" si="3342"/>
        <v>1.4340309137374661</v>
      </c>
      <c r="FN1116" s="47">
        <f t="shared" si="3342"/>
        <v>1.4462077769093231</v>
      </c>
      <c r="FO1116" s="47">
        <f t="shared" si="3342"/>
        <v>1.4582462246205488</v>
      </c>
      <c r="FP1116" s="47">
        <f t="shared" si="3342"/>
        <v>1.6492897790032235</v>
      </c>
      <c r="FQ1116" s="47">
        <f t="shared" si="3342"/>
        <v>1.6624985198828597</v>
      </c>
      <c r="FR1116" s="47">
        <f t="shared" si="3342"/>
        <v>1.6755654919364362</v>
      </c>
      <c r="FS1116" s="47">
        <f t="shared" si="3342"/>
        <v>1.8113464570075029</v>
      </c>
      <c r="FT1116" s="47">
        <f t="shared" si="3342"/>
        <v>1.8250729243262647</v>
      </c>
      <c r="FU1116" s="47">
        <f t="shared" si="3342"/>
        <v>1.8386598505155354</v>
      </c>
      <c r="FV1116" s="47">
        <f t="shared" si="3342"/>
        <v>1.6648417831498961</v>
      </c>
      <c r="FW1116" s="47">
        <f t="shared" si="3342"/>
        <v>1.6768141762268272</v>
      </c>
      <c r="FX1116" s="47">
        <f t="shared" si="3342"/>
        <v>1.688670967934101</v>
      </c>
      <c r="FY1116" s="47">
        <f t="shared" si="3342"/>
        <v>1.571853398833833</v>
      </c>
      <c r="FZ1116" s="47">
        <f t="shared" si="3342"/>
        <v>1.5826082258485916</v>
      </c>
      <c r="GA1116" s="47">
        <f t="shared" si="3342"/>
        <v>1.5932641703723407</v>
      </c>
      <c r="GB1116" s="47">
        <f t="shared" ref="GB1116:HG1116" si="3343">(HLOOKUP(GB$999-$B1116,$C$991:$HY$994,4,FALSE))*GB$993</f>
        <v>1.7992511971823788</v>
      </c>
      <c r="GC1116" s="47">
        <f t="shared" si="3343"/>
        <v>1.8109918370046785</v>
      </c>
      <c r="GD1116" s="47">
        <f t="shared" si="3343"/>
        <v>1.8226294536951948</v>
      </c>
      <c r="GE1116" s="47">
        <f t="shared" si="3343"/>
        <v>1.9676169574469158</v>
      </c>
      <c r="GF1116" s="47">
        <f t="shared" si="3343"/>
        <v>1.9798879988200979</v>
      </c>
      <c r="GG1116" s="47">
        <f t="shared" si="3343"/>
        <v>1.9920560594933743</v>
      </c>
      <c r="GH1116" s="47">
        <f t="shared" si="3343"/>
        <v>1.8014840396036789</v>
      </c>
      <c r="GI1116" s="47">
        <f t="shared" si="3343"/>
        <v>1.8122428367860124</v>
      </c>
      <c r="GJ1116" s="47">
        <f t="shared" si="3343"/>
        <v>1.8229151179097016</v>
      </c>
      <c r="GK1116" s="47">
        <f t="shared" si="3343"/>
        <v>1.6948787641210721</v>
      </c>
      <c r="GL1116" s="47">
        <f t="shared" si="3343"/>
        <v>1.7045893447240403</v>
      </c>
      <c r="GM1116" s="47">
        <f t="shared" si="3343"/>
        <v>1.7142249710936803</v>
      </c>
      <c r="GN1116" s="47">
        <f t="shared" si="3343"/>
        <v>1.9338323983238892</v>
      </c>
      <c r="GO1116" s="47">
        <f t="shared" si="3343"/>
        <v>1.9444791520438143</v>
      </c>
      <c r="GP1116" s="47">
        <f t="shared" si="3343"/>
        <v>1.955046895092849</v>
      </c>
      <c r="GQ1116" s="47">
        <f t="shared" si="3343"/>
        <v>2.1085459715112269</v>
      </c>
      <c r="GR1116" s="47">
        <f t="shared" si="3343"/>
        <v>2.1197181207735087</v>
      </c>
      <c r="GS1116" s="47">
        <f t="shared" si="3343"/>
        <v>2.1308104394210603</v>
      </c>
      <c r="GT1116" s="47">
        <f t="shared" si="3343"/>
        <v>1.9252619194148082</v>
      </c>
      <c r="GU1116" s="47">
        <f t="shared" si="3343"/>
        <v>1.9350932709075437</v>
      </c>
      <c r="GV1116" s="47">
        <f t="shared" si="3343"/>
        <v>1.944856887948518</v>
      </c>
      <c r="GW1116" s="47">
        <f t="shared" si="3343"/>
        <v>1.8067778221957342</v>
      </c>
      <c r="GX1116" s="47">
        <f t="shared" si="3343"/>
        <v>1.8156814830742318</v>
      </c>
      <c r="GY1116" s="47">
        <f t="shared" si="3343"/>
        <v>1.8245259215645235</v>
      </c>
      <c r="GZ1116" s="47">
        <f t="shared" si="3343"/>
        <v>2.0567031274492513</v>
      </c>
      <c r="HA1116" s="47">
        <f t="shared" si="3343"/>
        <v>2.0664959388117836</v>
      </c>
      <c r="HB1116" s="47">
        <f t="shared" si="3343"/>
        <v>2.0762257901377916</v>
      </c>
      <c r="HC1116" s="47">
        <f t="shared" si="3343"/>
        <v>2.2376594531379017</v>
      </c>
      <c r="HD1116" s="47">
        <f t="shared" si="3343"/>
        <v>2.2479656356113376</v>
      </c>
      <c r="HE1116" s="47">
        <f t="shared" si="3343"/>
        <v>2.2582076999477705</v>
      </c>
      <c r="HF1116" s="47">
        <f t="shared" si="3343"/>
        <v>2.039027308878218</v>
      </c>
      <c r="HG1116" s="47">
        <f t="shared" si="3343"/>
        <v>2.0481213967207168</v>
      </c>
      <c r="HH1116" s="47">
        <f t="shared" ref="HH1116:HW1116" si="3344">(HLOOKUP(HH$999-$B1116,$C$991:$HY$994,4,FALSE))*HH$993</f>
        <v>2.0571606793317585</v>
      </c>
      <c r="HI1116" s="47">
        <f t="shared" si="3344"/>
        <v>1.9099328040000445</v>
      </c>
      <c r="HJ1116" s="47">
        <f t="shared" si="3344"/>
        <v>1.91818979354948</v>
      </c>
      <c r="HK1116" s="47">
        <f t="shared" si="3344"/>
        <v>1.9263985338343768</v>
      </c>
      <c r="HL1116" s="47">
        <f t="shared" si="3344"/>
        <v>2.170287832819076</v>
      </c>
      <c r="HM1116" s="47">
        <f t="shared" si="3344"/>
        <v>2.1793911042480341</v>
      </c>
      <c r="HN1116" s="47">
        <f t="shared" si="3344"/>
        <v>2.1884427491008407</v>
      </c>
      <c r="HO1116" s="47">
        <f t="shared" si="3344"/>
        <v>2.3573253883523089</v>
      </c>
      <c r="HP1116" s="47">
        <f t="shared" si="3344"/>
        <v>2.3669273765721646</v>
      </c>
      <c r="HQ1116" s="47">
        <f t="shared" si="3344"/>
        <v>2.3764764689732396</v>
      </c>
      <c r="HR1116" s="47">
        <f t="shared" si="3344"/>
        <v>2.1447246974805125</v>
      </c>
      <c r="HS1116" s="47">
        <f t="shared" si="3344"/>
        <v>2.1532152840092351</v>
      </c>
      <c r="HT1116" s="47">
        <f t="shared" si="3344"/>
        <v>2.161660399131307</v>
      </c>
      <c r="HU1116" s="47">
        <f t="shared" si="3344"/>
        <v>2.0059908746358484</v>
      </c>
      <c r="HV1116" s="47">
        <f t="shared" si="3344"/>
        <v>2.013715234566642</v>
      </c>
      <c r="HW1116" s="47">
        <f t="shared" si="3344"/>
        <v>2.0213993468672071</v>
      </c>
      <c r="HX1116" s="47"/>
      <c r="HY1116" s="47"/>
      <c r="HZ1116" s="47"/>
      <c r="IA1116" s="47"/>
      <c r="IB1116" s="47"/>
      <c r="IC1116" s="47"/>
      <c r="ID1116" s="47"/>
    </row>
    <row r="1117" spans="2:242" x14ac:dyDescent="0.25">
      <c r="B1117" s="21">
        <f t="shared" si="3109"/>
        <v>118</v>
      </c>
      <c r="C1117" s="60"/>
      <c r="DQ1117" s="47">
        <f t="shared" ref="DQ1117:EV1117" si="3345">(HLOOKUP(DQ$999-$B1117,$C$991:$HY$994,4,FALSE))*DQ$993</f>
        <v>0.19365618595408088</v>
      </c>
      <c r="DR1117" s="47">
        <f t="shared" si="3345"/>
        <v>0.32552949192249331</v>
      </c>
      <c r="DS1117" s="47">
        <f t="shared" si="3345"/>
        <v>0.40520822164147458</v>
      </c>
      <c r="DT1117" s="47">
        <f t="shared" si="3345"/>
        <v>0.52449375315798386</v>
      </c>
      <c r="DU1117" s="47">
        <f t="shared" si="3345"/>
        <v>0.58347860836074539</v>
      </c>
      <c r="DV1117" s="47">
        <f t="shared" si="3345"/>
        <v>0.6352436907040695</v>
      </c>
      <c r="DW1117" s="47">
        <f t="shared" si="3345"/>
        <v>0.73139968824988244</v>
      </c>
      <c r="DX1117" s="47">
        <f t="shared" si="3345"/>
        <v>0.77705911466459399</v>
      </c>
      <c r="DY1117" s="47">
        <f t="shared" si="3345"/>
        <v>0.81931581845334045</v>
      </c>
      <c r="DZ1117" s="47">
        <f t="shared" si="3345"/>
        <v>0.77195225571188697</v>
      </c>
      <c r="EA1117" s="47">
        <f t="shared" si="3345"/>
        <v>0.80533130094916583</v>
      </c>
      <c r="EB1117" s="47">
        <f t="shared" si="3345"/>
        <v>0.83691933784137618</v>
      </c>
      <c r="EC1117" s="47">
        <f t="shared" si="3345"/>
        <v>0.80140972998842142</v>
      </c>
      <c r="ED1117" s="47">
        <f t="shared" si="3345"/>
        <v>0.82792050415636265</v>
      </c>
      <c r="EE1117" s="47">
        <f t="shared" si="3345"/>
        <v>0.85331952412532941</v>
      </c>
      <c r="EF1117" s="47">
        <f t="shared" si="3345"/>
        <v>0.98467741156323829</v>
      </c>
      <c r="EG1117" s="47">
        <f t="shared" si="3345"/>
        <v>1.0110551139315074</v>
      </c>
      <c r="EH1117" s="47">
        <f t="shared" si="3345"/>
        <v>1.036524820177706</v>
      </c>
      <c r="EI1117" s="47">
        <f t="shared" si="3345"/>
        <v>1.1383756906601814</v>
      </c>
      <c r="EJ1117" s="47">
        <f t="shared" si="3345"/>
        <v>1.1639980566719046</v>
      </c>
      <c r="EK1117" s="47">
        <f t="shared" si="3345"/>
        <v>1.188872383519149</v>
      </c>
      <c r="EL1117" s="47">
        <f t="shared" si="3345"/>
        <v>1.0904019399777862</v>
      </c>
      <c r="EM1117" s="47">
        <f t="shared" si="3345"/>
        <v>1.1115635722975945</v>
      </c>
      <c r="EN1117" s="47">
        <f t="shared" si="3345"/>
        <v>1.2875044150455155</v>
      </c>
      <c r="EO1117" s="47">
        <f t="shared" si="3345"/>
        <v>1.2113161706316653</v>
      </c>
      <c r="EP1117" s="47">
        <f t="shared" si="3345"/>
        <v>1.2319782254101037</v>
      </c>
      <c r="EQ1117" s="47">
        <f t="shared" si="3345"/>
        <v>1.2521775609640804</v>
      </c>
      <c r="ER1117" s="47">
        <f t="shared" si="3345"/>
        <v>1.4269287784347697</v>
      </c>
      <c r="ES1117" s="47">
        <f t="shared" si="3345"/>
        <v>1.4486401385957224</v>
      </c>
      <c r="ET1117" s="47">
        <f t="shared" si="3345"/>
        <v>1.4699159903850942</v>
      </c>
      <c r="EU1117" s="47">
        <f t="shared" si="3345"/>
        <v>1.5992456912891762</v>
      </c>
      <c r="EV1117" s="47">
        <f t="shared" si="3345"/>
        <v>1.6212073257496094</v>
      </c>
      <c r="EW1117" s="47">
        <f t="shared" ref="EW1117:GB1117" si="3346">(HLOOKUP(EW$999-$B1117,$C$991:$HY$994,4,FALSE))*EW$993</f>
        <v>1.6427700337691653</v>
      </c>
      <c r="EX1117" s="47">
        <f t="shared" si="3346"/>
        <v>1.4957086465416403</v>
      </c>
      <c r="EY1117" s="47">
        <f t="shared" si="3346"/>
        <v>1.5144243980556458</v>
      </c>
      <c r="EZ1117" s="47">
        <f t="shared" si="3346"/>
        <v>1.5328295169922856</v>
      </c>
      <c r="FA1117" s="47">
        <f t="shared" si="3346"/>
        <v>1.4336773474792996</v>
      </c>
      <c r="FB1117" s="47">
        <f t="shared" si="3346"/>
        <v>1.4501537265142439</v>
      </c>
      <c r="FC1117" s="47">
        <f t="shared" si="3346"/>
        <v>1.4663783610297723</v>
      </c>
      <c r="FD1117" s="47">
        <f t="shared" si="3346"/>
        <v>1.6629887217884669</v>
      </c>
      <c r="FE1117" s="47">
        <f t="shared" si="3346"/>
        <v>1.6806592240645095</v>
      </c>
      <c r="FF1117" s="47">
        <f t="shared" si="3346"/>
        <v>1.6980796023894631</v>
      </c>
      <c r="FG1117" s="47">
        <f t="shared" si="3346"/>
        <v>1.6180864779226214</v>
      </c>
      <c r="FH1117" s="47">
        <f t="shared" si="3346"/>
        <v>1.6340742380657765</v>
      </c>
      <c r="FI1117" s="47">
        <f t="shared" si="3346"/>
        <v>1.6498512030444512</v>
      </c>
      <c r="FJ1117" s="47">
        <f t="shared" si="3346"/>
        <v>1.4970316160979209</v>
      </c>
      <c r="FK1117" s="47">
        <f t="shared" si="3346"/>
        <v>1.5108540370756316</v>
      </c>
      <c r="FL1117" s="47">
        <f t="shared" si="3346"/>
        <v>1.5245059012232574</v>
      </c>
      <c r="FM1117" s="47">
        <f t="shared" si="3346"/>
        <v>1.4217111978878092</v>
      </c>
      <c r="FN1117" s="47">
        <f t="shared" si="3346"/>
        <v>1.4340309137374661</v>
      </c>
      <c r="FO1117" s="47">
        <f t="shared" si="3346"/>
        <v>1.4462077769093231</v>
      </c>
      <c r="FP1117" s="47">
        <f t="shared" si="3346"/>
        <v>1.6359349858144503</v>
      </c>
      <c r="FQ1117" s="47">
        <f t="shared" si="3346"/>
        <v>1.6492897790032235</v>
      </c>
      <c r="FR1117" s="47">
        <f t="shared" si="3346"/>
        <v>1.6624985198828597</v>
      </c>
      <c r="FS1117" s="47">
        <f t="shared" si="3346"/>
        <v>1.797476461556806</v>
      </c>
      <c r="FT1117" s="47">
        <f t="shared" si="3346"/>
        <v>1.8113464570075029</v>
      </c>
      <c r="FU1117" s="47">
        <f t="shared" si="3346"/>
        <v>1.8250729243262647</v>
      </c>
      <c r="FV1117" s="47">
        <f t="shared" si="3346"/>
        <v>1.6527506559902321</v>
      </c>
      <c r="FW1117" s="47">
        <f t="shared" si="3346"/>
        <v>1.6648417831498961</v>
      </c>
      <c r="FX1117" s="47">
        <f t="shared" si="3346"/>
        <v>1.6768141762268272</v>
      </c>
      <c r="FY1117" s="47">
        <f t="shared" si="3346"/>
        <v>1.5609971410515215</v>
      </c>
      <c r="FZ1117" s="47">
        <f t="shared" si="3346"/>
        <v>1.571853398833833</v>
      </c>
      <c r="GA1117" s="47">
        <f t="shared" si="3346"/>
        <v>1.5826082258485916</v>
      </c>
      <c r="GB1117" s="47">
        <f t="shared" si="3346"/>
        <v>1.7874050033182702</v>
      </c>
      <c r="GC1117" s="47">
        <f t="shared" ref="GC1117:HH1117" si="3347">(HLOOKUP(GC$999-$B1117,$C$991:$HY$994,4,FALSE))*GC$993</f>
        <v>1.7992511971823788</v>
      </c>
      <c r="GD1117" s="47">
        <f t="shared" si="3347"/>
        <v>1.8109918370046785</v>
      </c>
      <c r="GE1117" s="47">
        <f t="shared" si="3347"/>
        <v>1.955240518453895</v>
      </c>
      <c r="GF1117" s="47">
        <f t="shared" si="3347"/>
        <v>1.9676169574469158</v>
      </c>
      <c r="GG1117" s="47">
        <f t="shared" si="3347"/>
        <v>1.9798879988200979</v>
      </c>
      <c r="GH1117" s="47">
        <f t="shared" si="3347"/>
        <v>1.7906367826402771</v>
      </c>
      <c r="GI1117" s="47">
        <f t="shared" si="3347"/>
        <v>1.8014840396036789</v>
      </c>
      <c r="GJ1117" s="47">
        <f t="shared" si="3347"/>
        <v>1.8122428367860124</v>
      </c>
      <c r="GK1117" s="47">
        <f t="shared" si="3347"/>
        <v>1.6850916143349526</v>
      </c>
      <c r="GL1117" s="47">
        <f t="shared" si="3347"/>
        <v>1.6948787641210721</v>
      </c>
      <c r="GM1117" s="47">
        <f t="shared" si="3347"/>
        <v>1.7045893447240403</v>
      </c>
      <c r="GN1117" s="47">
        <f t="shared" si="3347"/>
        <v>1.9231049986079278</v>
      </c>
      <c r="GO1117" s="47">
        <f t="shared" si="3347"/>
        <v>1.9338323983238892</v>
      </c>
      <c r="GP1117" s="47">
        <f t="shared" si="3347"/>
        <v>1.9444791520438143</v>
      </c>
      <c r="GQ1117" s="47">
        <f t="shared" si="3347"/>
        <v>2.0972924019268513</v>
      </c>
      <c r="GR1117" s="47">
        <f t="shared" si="3347"/>
        <v>2.1085459715112269</v>
      </c>
      <c r="GS1117" s="47">
        <f t="shared" si="3347"/>
        <v>2.1197181207735087</v>
      </c>
      <c r="GT1117" s="47">
        <f t="shared" si="3347"/>
        <v>1.9153615338674825</v>
      </c>
      <c r="GU1117" s="47">
        <f t="shared" si="3347"/>
        <v>1.9252619194148082</v>
      </c>
      <c r="GV1117" s="47">
        <f t="shared" si="3347"/>
        <v>1.9350932709075437</v>
      </c>
      <c r="GW1117" s="47">
        <f t="shared" si="3347"/>
        <v>1.7978138426552672</v>
      </c>
      <c r="GX1117" s="47">
        <f t="shared" si="3347"/>
        <v>1.8067778221957342</v>
      </c>
      <c r="GY1117" s="47">
        <f t="shared" si="3347"/>
        <v>1.8156814830742318</v>
      </c>
      <c r="GZ1117" s="47">
        <f t="shared" si="3347"/>
        <v>2.0468462302307242</v>
      </c>
      <c r="HA1117" s="47">
        <f t="shared" si="3347"/>
        <v>2.0567031274492513</v>
      </c>
      <c r="HB1117" s="47">
        <f t="shared" si="3347"/>
        <v>2.0664959388117836</v>
      </c>
      <c r="HC1117" s="47">
        <f t="shared" si="3347"/>
        <v>2.2272880437140423</v>
      </c>
      <c r="HD1117" s="47">
        <f t="shared" si="3347"/>
        <v>2.2376594531379017</v>
      </c>
      <c r="HE1117" s="47">
        <f t="shared" si="3347"/>
        <v>2.2479656356113376</v>
      </c>
      <c r="HF1117" s="47">
        <f t="shared" si="3347"/>
        <v>2.0298774982248062</v>
      </c>
      <c r="HG1117" s="47">
        <f t="shared" si="3347"/>
        <v>2.039027308878218</v>
      </c>
      <c r="HH1117" s="47">
        <f t="shared" si="3347"/>
        <v>2.0481213967207168</v>
      </c>
      <c r="HI1117" s="47">
        <f t="shared" ref="HI1117:HW1117" si="3348">(HLOOKUP(HI$999-$B1117,$C$991:$HY$994,4,FALSE))*HI$993</f>
        <v>1.9016267823026825</v>
      </c>
      <c r="HJ1117" s="47">
        <f t="shared" si="3348"/>
        <v>1.9099328040000445</v>
      </c>
      <c r="HK1117" s="47">
        <f t="shared" si="3348"/>
        <v>1.91818979354948</v>
      </c>
      <c r="HL1117" s="47">
        <f t="shared" si="3348"/>
        <v>2.1611321222116406</v>
      </c>
      <c r="HM1117" s="47">
        <f t="shared" si="3348"/>
        <v>2.170287832819076</v>
      </c>
      <c r="HN1117" s="47">
        <f t="shared" si="3348"/>
        <v>2.1793911042480341</v>
      </c>
      <c r="HO1117" s="47">
        <f t="shared" si="3348"/>
        <v>2.3476696959349024</v>
      </c>
      <c r="HP1117" s="47">
        <f t="shared" si="3348"/>
        <v>2.3573253883523089</v>
      </c>
      <c r="HQ1117" s="47">
        <f t="shared" si="3348"/>
        <v>2.3669273765721646</v>
      </c>
      <c r="HR1117" s="47">
        <f t="shared" si="3348"/>
        <v>2.136187964260813</v>
      </c>
      <c r="HS1117" s="47">
        <f t="shared" si="3348"/>
        <v>2.1447246974805125</v>
      </c>
      <c r="HT1117" s="47">
        <f t="shared" si="3348"/>
        <v>2.1532152840092351</v>
      </c>
      <c r="HU1117" s="47">
        <f t="shared" si="3348"/>
        <v>1.9982256857867307</v>
      </c>
      <c r="HV1117" s="47">
        <f t="shared" si="3348"/>
        <v>2.0059908746358484</v>
      </c>
      <c r="HW1117" s="47">
        <f t="shared" si="3348"/>
        <v>2.013715234566642</v>
      </c>
      <c r="HX1117" s="47"/>
      <c r="HY1117" s="47"/>
      <c r="HZ1117" s="47"/>
      <c r="IA1117" s="47"/>
      <c r="IB1117" s="47"/>
      <c r="IC1117" s="47"/>
      <c r="ID1117" s="47"/>
      <c r="IE1117" s="47"/>
    </row>
    <row r="1118" spans="2:242" x14ac:dyDescent="0.25">
      <c r="B1118" s="21">
        <f t="shared" si="3109"/>
        <v>119</v>
      </c>
      <c r="C1118" s="60"/>
      <c r="DR1118" s="47">
        <f t="shared" ref="DR1118:EW1118" si="3349">(HLOOKUP(DR$999-$B1118,$C$991:$HY$994,4,FALSE))*DR$993</f>
        <v>0.19365618595408088</v>
      </c>
      <c r="DS1118" s="47">
        <f t="shared" si="3349"/>
        <v>0.32552949192249331</v>
      </c>
      <c r="DT1118" s="47">
        <f t="shared" si="3349"/>
        <v>0.4545832487894399</v>
      </c>
      <c r="DU1118" s="47">
        <f t="shared" si="3349"/>
        <v>0.52449375315798386</v>
      </c>
      <c r="DV1118" s="47">
        <f t="shared" si="3349"/>
        <v>0.58347860836074539</v>
      </c>
      <c r="DW1118" s="47">
        <f t="shared" si="3349"/>
        <v>0.68146281771023332</v>
      </c>
      <c r="DX1118" s="47">
        <f t="shared" si="3349"/>
        <v>0.73139968824988244</v>
      </c>
      <c r="DY1118" s="47">
        <f t="shared" si="3349"/>
        <v>0.77705911466459399</v>
      </c>
      <c r="DZ1118" s="47">
        <f t="shared" si="3349"/>
        <v>0.73647377247741286</v>
      </c>
      <c r="EA1118" s="47">
        <f t="shared" si="3349"/>
        <v>0.77195225571188697</v>
      </c>
      <c r="EB1118" s="47">
        <f t="shared" si="3349"/>
        <v>0.80533130094916583</v>
      </c>
      <c r="EC1118" s="47">
        <f t="shared" si="3349"/>
        <v>0.77364313028925302</v>
      </c>
      <c r="ED1118" s="47">
        <f t="shared" si="3349"/>
        <v>0.80140972998842142</v>
      </c>
      <c r="EE1118" s="47">
        <f t="shared" si="3349"/>
        <v>0.82792050415636265</v>
      </c>
      <c r="EF1118" s="47">
        <f t="shared" si="3349"/>
        <v>0.95729736173903823</v>
      </c>
      <c r="EG1118" s="47">
        <f t="shared" si="3349"/>
        <v>0.98467741156323829</v>
      </c>
      <c r="EH1118" s="47">
        <f t="shared" si="3349"/>
        <v>1.0110551139315074</v>
      </c>
      <c r="EI1118" s="47">
        <f t="shared" si="3349"/>
        <v>1.1119404016465069</v>
      </c>
      <c r="EJ1118" s="47">
        <f t="shared" si="3349"/>
        <v>1.1383756906601814</v>
      </c>
      <c r="EK1118" s="47">
        <f t="shared" si="3349"/>
        <v>1.1639980566719046</v>
      </c>
      <c r="EL1118" s="47">
        <f t="shared" si="3349"/>
        <v>1.0686640115620136</v>
      </c>
      <c r="EM1118" s="47">
        <f t="shared" si="3349"/>
        <v>1.0904019399777862</v>
      </c>
      <c r="EN1118" s="47">
        <f t="shared" si="3349"/>
        <v>1.2640497420475831</v>
      </c>
      <c r="EO1118" s="47">
        <f t="shared" si="3349"/>
        <v>1.1901612268706285</v>
      </c>
      <c r="EP1118" s="47">
        <f t="shared" si="3349"/>
        <v>1.2113161706316653</v>
      </c>
      <c r="EQ1118" s="47">
        <f t="shared" si="3349"/>
        <v>1.2319782254101037</v>
      </c>
      <c r="ER1118" s="47">
        <f t="shared" si="3349"/>
        <v>1.4047566493552781</v>
      </c>
      <c r="ES1118" s="47">
        <f t="shared" si="3349"/>
        <v>1.4269287784347697</v>
      </c>
      <c r="ET1118" s="47">
        <f t="shared" si="3349"/>
        <v>1.4486401385957224</v>
      </c>
      <c r="EU1118" s="47">
        <f t="shared" si="3349"/>
        <v>1.576864292024581</v>
      </c>
      <c r="EV1118" s="47">
        <f t="shared" si="3349"/>
        <v>1.5992456912891762</v>
      </c>
      <c r="EW1118" s="47">
        <f t="shared" si="3349"/>
        <v>1.6212073257496094</v>
      </c>
      <c r="EX1118" s="47">
        <f t="shared" ref="EX1118:GC1118" si="3350">(HLOOKUP(EX$999-$B1118,$C$991:$HY$994,4,FALSE))*EX$993</f>
        <v>1.4766675033404406</v>
      </c>
      <c r="EY1118" s="47">
        <f t="shared" si="3350"/>
        <v>1.4957086465416403</v>
      </c>
      <c r="EZ1118" s="47">
        <f t="shared" si="3350"/>
        <v>1.5144243980556458</v>
      </c>
      <c r="FA1118" s="47">
        <f t="shared" si="3350"/>
        <v>1.416938254508866</v>
      </c>
      <c r="FB1118" s="47">
        <f t="shared" si="3350"/>
        <v>1.4336773474792996</v>
      </c>
      <c r="FC1118" s="47">
        <f t="shared" si="3350"/>
        <v>1.4501537265142439</v>
      </c>
      <c r="FD1118" s="47">
        <f t="shared" si="3350"/>
        <v>1.6450580311799381</v>
      </c>
      <c r="FE1118" s="47">
        <f t="shared" si="3350"/>
        <v>1.6629887217884669</v>
      </c>
      <c r="FF1118" s="47">
        <f t="shared" si="3350"/>
        <v>1.6806592240645095</v>
      </c>
      <c r="FG1118" s="47">
        <f t="shared" si="3350"/>
        <v>1.6018800438992615</v>
      </c>
      <c r="FH1118" s="47">
        <f t="shared" si="3350"/>
        <v>1.6180864779226214</v>
      </c>
      <c r="FI1118" s="47">
        <f t="shared" si="3350"/>
        <v>1.6340742380657765</v>
      </c>
      <c r="FJ1118" s="47">
        <f t="shared" si="3350"/>
        <v>1.4830326867437904</v>
      </c>
      <c r="FK1118" s="47">
        <f t="shared" si="3350"/>
        <v>1.4970316160979209</v>
      </c>
      <c r="FL1118" s="47">
        <f t="shared" si="3350"/>
        <v>1.5108540370756316</v>
      </c>
      <c r="FM1118" s="47">
        <f t="shared" si="3350"/>
        <v>1.4092439548700442</v>
      </c>
      <c r="FN1118" s="47">
        <f t="shared" si="3350"/>
        <v>1.4217111978878092</v>
      </c>
      <c r="FO1118" s="47">
        <f t="shared" si="3350"/>
        <v>1.4340309137374661</v>
      </c>
      <c r="FP1118" s="47">
        <f t="shared" si="3350"/>
        <v>1.6224296412072208</v>
      </c>
      <c r="FQ1118" s="47">
        <f t="shared" si="3350"/>
        <v>1.6359349858144503</v>
      </c>
      <c r="FR1118" s="47">
        <f t="shared" si="3350"/>
        <v>1.6492897790032235</v>
      </c>
      <c r="FS1118" s="47">
        <f t="shared" si="3350"/>
        <v>1.7834587613814581</v>
      </c>
      <c r="FT1118" s="47">
        <f t="shared" si="3350"/>
        <v>1.797476461556806</v>
      </c>
      <c r="FU1118" s="47">
        <f t="shared" si="3350"/>
        <v>1.8113464570075029</v>
      </c>
      <c r="FV1118" s="47">
        <f t="shared" si="3350"/>
        <v>1.6405375208821198</v>
      </c>
      <c r="FW1118" s="47">
        <f t="shared" si="3350"/>
        <v>1.6527506559902321</v>
      </c>
      <c r="FX1118" s="47">
        <f t="shared" si="3350"/>
        <v>1.6648417831498961</v>
      </c>
      <c r="FY1118" s="47">
        <f t="shared" si="3350"/>
        <v>1.5500367951294614</v>
      </c>
      <c r="FZ1118" s="47">
        <f t="shared" si="3350"/>
        <v>1.5609971410515215</v>
      </c>
      <c r="GA1118" s="47">
        <f t="shared" si="3350"/>
        <v>1.571853398833833</v>
      </c>
      <c r="GB1118" s="47">
        <f t="shared" si="3350"/>
        <v>1.7754506212948675</v>
      </c>
      <c r="GC1118" s="47">
        <f t="shared" si="3350"/>
        <v>1.7874050033182702</v>
      </c>
      <c r="GD1118" s="47">
        <f t="shared" ref="GD1118:HI1118" si="3351">(HLOOKUP(GD$999-$B1118,$C$991:$HY$994,4,FALSE))*GD$993</f>
        <v>1.7992511971823788</v>
      </c>
      <c r="GE1118" s="47">
        <f t="shared" si="3351"/>
        <v>1.9427561708288741</v>
      </c>
      <c r="GF1118" s="47">
        <f t="shared" si="3351"/>
        <v>1.955240518453895</v>
      </c>
      <c r="GG1118" s="47">
        <f t="shared" si="3351"/>
        <v>1.9676169574469158</v>
      </c>
      <c r="GH1118" s="47">
        <f t="shared" si="3351"/>
        <v>1.7796990497832468</v>
      </c>
      <c r="GI1118" s="47">
        <f t="shared" si="3351"/>
        <v>1.7906367826402771</v>
      </c>
      <c r="GJ1118" s="47">
        <f t="shared" si="3351"/>
        <v>1.8014840396036789</v>
      </c>
      <c r="GK1118" s="47">
        <f t="shared" si="3351"/>
        <v>1.6752262227702728</v>
      </c>
      <c r="GL1118" s="47">
        <f t="shared" si="3351"/>
        <v>1.6850916143349526</v>
      </c>
      <c r="GM1118" s="47">
        <f t="shared" si="3351"/>
        <v>1.6948787641210721</v>
      </c>
      <c r="GN1118" s="47">
        <f t="shared" si="3351"/>
        <v>1.9122952615263646</v>
      </c>
      <c r="GO1118" s="47">
        <f t="shared" si="3351"/>
        <v>1.9231049986079278</v>
      </c>
      <c r="GP1118" s="47">
        <f t="shared" si="3351"/>
        <v>1.9338323983238892</v>
      </c>
      <c r="GQ1118" s="47">
        <f t="shared" si="3351"/>
        <v>2.0859557699218154</v>
      </c>
      <c r="GR1118" s="47">
        <f t="shared" si="3351"/>
        <v>2.0972924019268513</v>
      </c>
      <c r="GS1118" s="47">
        <f t="shared" si="3351"/>
        <v>2.1085459715112269</v>
      </c>
      <c r="GT1118" s="47">
        <f t="shared" si="3351"/>
        <v>1.9053907734160305</v>
      </c>
      <c r="GU1118" s="47">
        <f t="shared" si="3351"/>
        <v>1.9153615338674825</v>
      </c>
      <c r="GV1118" s="47">
        <f t="shared" si="3351"/>
        <v>1.9252619194148082</v>
      </c>
      <c r="GW1118" s="47">
        <f t="shared" si="3351"/>
        <v>1.7887884146253601</v>
      </c>
      <c r="GX1118" s="47">
        <f t="shared" si="3351"/>
        <v>1.7978138426552672</v>
      </c>
      <c r="GY1118" s="47">
        <f t="shared" si="3351"/>
        <v>1.8067778221957342</v>
      </c>
      <c r="GZ1118" s="47">
        <f t="shared" si="3351"/>
        <v>2.0369240880630546</v>
      </c>
      <c r="HA1118" s="47">
        <f t="shared" si="3351"/>
        <v>2.0468462302307242</v>
      </c>
      <c r="HB1118" s="47">
        <f t="shared" si="3351"/>
        <v>2.0567031274492513</v>
      </c>
      <c r="HC1118" s="47">
        <f t="shared" si="3351"/>
        <v>2.2168502668458072</v>
      </c>
      <c r="HD1118" s="47">
        <f t="shared" si="3351"/>
        <v>2.2272880437140423</v>
      </c>
      <c r="HE1118" s="47">
        <f t="shared" si="3351"/>
        <v>2.2376594531379017</v>
      </c>
      <c r="HF1118" s="47">
        <f t="shared" si="3351"/>
        <v>2.0206710218088517</v>
      </c>
      <c r="HG1118" s="47">
        <f t="shared" si="3351"/>
        <v>2.0298774982248062</v>
      </c>
      <c r="HH1118" s="47">
        <f t="shared" si="3351"/>
        <v>2.039027308878218</v>
      </c>
      <c r="HI1118" s="47">
        <f t="shared" si="3351"/>
        <v>1.893270924601016</v>
      </c>
      <c r="HJ1118" s="47">
        <f t="shared" ref="HJ1118:HW1118" si="3352">(HLOOKUP(HJ$999-$B1118,$C$991:$HY$994,4,FALSE))*HJ$993</f>
        <v>1.9016267823026825</v>
      </c>
      <c r="HK1118" s="47">
        <f t="shared" si="3352"/>
        <v>1.9099328040000445</v>
      </c>
      <c r="HL1118" s="47">
        <f t="shared" si="3352"/>
        <v>2.1519231387116</v>
      </c>
      <c r="HM1118" s="47">
        <f t="shared" si="3352"/>
        <v>2.1611321222116406</v>
      </c>
      <c r="HN1118" s="47">
        <f t="shared" si="3352"/>
        <v>2.170287832819076</v>
      </c>
      <c r="HO1118" s="47">
        <f t="shared" si="3352"/>
        <v>2.3379594705575055</v>
      </c>
      <c r="HP1118" s="47">
        <f t="shared" si="3352"/>
        <v>2.3476696959349024</v>
      </c>
      <c r="HQ1118" s="47">
        <f t="shared" si="3352"/>
        <v>2.3573253883523089</v>
      </c>
      <c r="HR1118" s="47">
        <f t="shared" si="3352"/>
        <v>2.1276043925221018</v>
      </c>
      <c r="HS1118" s="47">
        <f t="shared" si="3352"/>
        <v>2.136187964260813</v>
      </c>
      <c r="HT1118" s="47">
        <f t="shared" si="3352"/>
        <v>2.1447246974805125</v>
      </c>
      <c r="HU1118" s="47">
        <f t="shared" si="3352"/>
        <v>1.9904190728871596</v>
      </c>
      <c r="HV1118" s="47">
        <f t="shared" si="3352"/>
        <v>1.9982256857867307</v>
      </c>
      <c r="HW1118" s="47">
        <f t="shared" si="3352"/>
        <v>2.0059908746358484</v>
      </c>
      <c r="HX1118" s="47"/>
      <c r="HY1118" s="47"/>
      <c r="HZ1118" s="47"/>
      <c r="IA1118" s="47"/>
      <c r="IB1118" s="47"/>
      <c r="IC1118" s="47"/>
      <c r="ID1118" s="47"/>
      <c r="IE1118" s="47"/>
      <c r="IF1118" s="47"/>
    </row>
    <row r="1119" spans="2:242" x14ac:dyDescent="0.25">
      <c r="B1119" s="21">
        <f t="shared" si="3109"/>
        <v>120</v>
      </c>
      <c r="C1119" s="60"/>
      <c r="D1119" s="23"/>
      <c r="E1119" s="23"/>
      <c r="F1119" s="23"/>
      <c r="G1119" s="23"/>
      <c r="H1119" s="23"/>
      <c r="I1119" s="23"/>
      <c r="J1119" s="23"/>
      <c r="K1119" s="23"/>
      <c r="L1119" s="23"/>
      <c r="M1119" s="23"/>
      <c r="N1119" s="23"/>
      <c r="O1119" s="23"/>
      <c r="P1119" s="23"/>
      <c r="Q1119" s="23"/>
      <c r="R1119" s="23"/>
      <c r="S1119" s="23"/>
      <c r="T1119" s="23"/>
      <c r="U1119" s="23"/>
      <c r="V1119" s="23"/>
      <c r="W1119" s="23"/>
      <c r="X1119" s="23"/>
      <c r="Y1119" s="23"/>
      <c r="Z1119" s="23"/>
      <c r="AA1119" s="23"/>
      <c r="AB1119" s="23"/>
      <c r="AC1119" s="23"/>
      <c r="AD1119" s="23"/>
      <c r="AE1119" s="23"/>
      <c r="AF1119" s="23"/>
      <c r="AG1119" s="23"/>
      <c r="AH1119" s="23"/>
      <c r="AI1119" s="23"/>
      <c r="AJ1119" s="23"/>
      <c r="AK1119" s="23"/>
      <c r="AL1119" s="23"/>
      <c r="AM1119" s="23"/>
      <c r="AN1119" s="23"/>
      <c r="AO1119" s="23"/>
      <c r="AP1119" s="23"/>
      <c r="AQ1119" s="23"/>
      <c r="AR1119" s="23"/>
      <c r="AS1119" s="23"/>
      <c r="AT1119" s="23"/>
      <c r="AU1119" s="23"/>
      <c r="AV1119" s="23"/>
      <c r="AW1119" s="23"/>
      <c r="AX1119" s="23"/>
      <c r="AY1119" s="23"/>
      <c r="AZ1119" s="23"/>
      <c r="BA1119" s="23"/>
      <c r="BB1119" s="23"/>
      <c r="BC1119" s="23"/>
      <c r="BD1119" s="23"/>
      <c r="BE1119" s="23"/>
      <c r="BF1119" s="23"/>
      <c r="BG1119" s="23"/>
      <c r="BH1119" s="23"/>
      <c r="BI1119" s="23"/>
      <c r="BJ1119" s="23"/>
      <c r="BK1119" s="23"/>
      <c r="BL1119" s="23"/>
      <c r="BM1119" s="23"/>
      <c r="BN1119" s="23"/>
      <c r="BO1119" s="23"/>
      <c r="BP1119" s="23"/>
      <c r="BQ1119" s="23"/>
      <c r="BR1119" s="23"/>
      <c r="BS1119" s="23"/>
      <c r="BT1119" s="23"/>
      <c r="BU1119" s="23"/>
      <c r="BV1119" s="23"/>
      <c r="BW1119" s="23"/>
      <c r="BX1119" s="23"/>
      <c r="BY1119" s="23"/>
      <c r="BZ1119" s="23"/>
      <c r="CA1119" s="23"/>
      <c r="CB1119" s="23"/>
      <c r="CC1119" s="23"/>
      <c r="CD1119" s="23"/>
      <c r="CE1119" s="23"/>
      <c r="CF1119" s="23"/>
      <c r="CG1119" s="23"/>
      <c r="CH1119" s="23"/>
      <c r="CI1119" s="23"/>
      <c r="CJ1119" s="23"/>
      <c r="CK1119" s="23"/>
      <c r="CL1119" s="23"/>
      <c r="CM1119" s="23"/>
      <c r="CN1119" s="23"/>
      <c r="CO1119" s="23"/>
      <c r="CP1119" s="23"/>
      <c r="CQ1119" s="23"/>
      <c r="CR1119" s="23"/>
      <c r="CS1119" s="23"/>
      <c r="CT1119" s="23"/>
      <c r="CU1119" s="23"/>
      <c r="CV1119" s="23"/>
      <c r="CW1119" s="23"/>
      <c r="CX1119" s="23"/>
      <c r="CY1119" s="23"/>
      <c r="CZ1119" s="23"/>
      <c r="DA1119" s="23"/>
      <c r="DB1119" s="23"/>
      <c r="DC1119" s="23"/>
      <c r="DD1119" s="23"/>
      <c r="DE1119" s="23"/>
      <c r="DF1119" s="23"/>
      <c r="DG1119" s="23"/>
      <c r="DH1119" s="23"/>
      <c r="DI1119" s="23"/>
      <c r="DJ1119" s="23"/>
      <c r="DK1119" s="23"/>
      <c r="DL1119" s="23"/>
      <c r="DM1119" s="23"/>
      <c r="DN1119" s="23"/>
      <c r="DO1119" s="23"/>
      <c r="DP1119" s="23"/>
      <c r="DQ1119" s="23"/>
      <c r="DR1119" s="23"/>
      <c r="DS1119" s="47">
        <f t="shared" ref="DS1119:EX1119" si="3353">(HLOOKUP(DS$999-$B1119,$C$991:$HY$994,4,FALSE))*DS$993</f>
        <v>0.19365618595408088</v>
      </c>
      <c r="DT1119" s="47">
        <f t="shared" si="3353"/>
        <v>0.36519558614937153</v>
      </c>
      <c r="DU1119" s="47">
        <f t="shared" si="3353"/>
        <v>0.4545832487894399</v>
      </c>
      <c r="DV1119" s="47">
        <f t="shared" si="3353"/>
        <v>0.52449375315798386</v>
      </c>
      <c r="DW1119" s="47">
        <f t="shared" si="3353"/>
        <v>0.62593140608206599</v>
      </c>
      <c r="DX1119" s="47">
        <f t="shared" si="3353"/>
        <v>0.68146281771023332</v>
      </c>
      <c r="DY1119" s="47">
        <f t="shared" si="3353"/>
        <v>0.73139968824988244</v>
      </c>
      <c r="DZ1119" s="47">
        <f t="shared" si="3353"/>
        <v>0.69848969680009088</v>
      </c>
      <c r="EA1119" s="47">
        <f t="shared" si="3353"/>
        <v>0.73647377247741286</v>
      </c>
      <c r="EB1119" s="47">
        <f t="shared" si="3353"/>
        <v>0.77195225571188697</v>
      </c>
      <c r="EC1119" s="47">
        <f t="shared" si="3353"/>
        <v>0.7444433416883427</v>
      </c>
      <c r="ED1119" s="47">
        <f t="shared" si="3353"/>
        <v>0.77364313028925302</v>
      </c>
      <c r="EE1119" s="47">
        <f t="shared" si="3353"/>
        <v>0.80140972998842142</v>
      </c>
      <c r="EF1119" s="47">
        <f t="shared" si="3353"/>
        <v>0.92880344577951324</v>
      </c>
      <c r="EG1119" s="47">
        <f t="shared" si="3353"/>
        <v>0.95729736173903823</v>
      </c>
      <c r="EH1119" s="47">
        <f t="shared" si="3353"/>
        <v>0.98467741156323829</v>
      </c>
      <c r="EI1119" s="47">
        <f t="shared" si="3353"/>
        <v>1.0846175678446484</v>
      </c>
      <c r="EJ1119" s="47">
        <f t="shared" si="3353"/>
        <v>1.1119404016465069</v>
      </c>
      <c r="EK1119" s="47">
        <f t="shared" si="3353"/>
        <v>1.1383756906601814</v>
      </c>
      <c r="EL1119" s="47">
        <f t="shared" si="3353"/>
        <v>1.0463047589778167</v>
      </c>
      <c r="EM1119" s="47">
        <f t="shared" si="3353"/>
        <v>1.0686640115620136</v>
      </c>
      <c r="EN1119" s="47">
        <f t="shared" si="3353"/>
        <v>1.2399851212361357</v>
      </c>
      <c r="EO1119" s="47">
        <f t="shared" si="3353"/>
        <v>1.168479870236149</v>
      </c>
      <c r="EP1119" s="47">
        <f t="shared" si="3353"/>
        <v>1.1901612268706285</v>
      </c>
      <c r="EQ1119" s="47">
        <f t="shared" si="3353"/>
        <v>1.2113161706316653</v>
      </c>
      <c r="ER1119" s="47">
        <f t="shared" si="3353"/>
        <v>1.3820960045580972</v>
      </c>
      <c r="ES1119" s="47">
        <f t="shared" si="3353"/>
        <v>1.4047566493552781</v>
      </c>
      <c r="ET1119" s="47">
        <f t="shared" si="3353"/>
        <v>1.4269287784347697</v>
      </c>
      <c r="EU1119" s="47">
        <f t="shared" si="3353"/>
        <v>1.5540404495815319</v>
      </c>
      <c r="EV1119" s="47">
        <f t="shared" si="3353"/>
        <v>1.576864292024581</v>
      </c>
      <c r="EW1119" s="47">
        <f t="shared" si="3353"/>
        <v>1.5992456912891762</v>
      </c>
      <c r="EX1119" s="47">
        <f t="shared" si="3353"/>
        <v>1.4572850276670559</v>
      </c>
      <c r="EY1119" s="47">
        <f t="shared" ref="EY1119:GD1119" si="3354">(HLOOKUP(EY$999-$B1119,$C$991:$HY$994,4,FALSE))*EY$993</f>
        <v>1.4766675033404406</v>
      </c>
      <c r="EZ1119" s="47">
        <f t="shared" si="3354"/>
        <v>1.4957086465416403</v>
      </c>
      <c r="FA1119" s="47">
        <f t="shared" si="3354"/>
        <v>1.3999246748439322</v>
      </c>
      <c r="FB1119" s="47">
        <f t="shared" si="3354"/>
        <v>1.416938254508866</v>
      </c>
      <c r="FC1119" s="47">
        <f t="shared" si="3354"/>
        <v>1.4336773474792996</v>
      </c>
      <c r="FD1119" s="47">
        <f t="shared" si="3354"/>
        <v>1.6268564087187438</v>
      </c>
      <c r="FE1119" s="47">
        <f t="shared" si="3354"/>
        <v>1.6450580311799381</v>
      </c>
      <c r="FF1119" s="47">
        <f t="shared" si="3354"/>
        <v>1.6629887217884669</v>
      </c>
      <c r="FG1119" s="47">
        <f t="shared" si="3354"/>
        <v>1.5854465643635252</v>
      </c>
      <c r="FH1119" s="47">
        <f t="shared" si="3354"/>
        <v>1.6018800438992615</v>
      </c>
      <c r="FI1119" s="47">
        <f t="shared" si="3354"/>
        <v>1.6180864779226214</v>
      </c>
      <c r="FJ1119" s="47">
        <f t="shared" si="3354"/>
        <v>1.4688509504042884</v>
      </c>
      <c r="FK1119" s="47">
        <f t="shared" si="3354"/>
        <v>1.4830326867437904</v>
      </c>
      <c r="FL1119" s="47">
        <f t="shared" si="3354"/>
        <v>1.4970316160979209</v>
      </c>
      <c r="FM1119" s="47">
        <f t="shared" si="3354"/>
        <v>1.3966242549349297</v>
      </c>
      <c r="FN1119" s="47">
        <f t="shared" si="3354"/>
        <v>1.4092439548700442</v>
      </c>
      <c r="FO1119" s="47">
        <f t="shared" si="3354"/>
        <v>1.4217111978878092</v>
      </c>
      <c r="FP1119" s="47">
        <f t="shared" si="3354"/>
        <v>1.6087690150770211</v>
      </c>
      <c r="FQ1119" s="47">
        <f t="shared" si="3354"/>
        <v>1.6224296412072208</v>
      </c>
      <c r="FR1119" s="47">
        <f t="shared" si="3354"/>
        <v>1.6359349858144503</v>
      </c>
      <c r="FS1119" s="47">
        <f t="shared" si="3354"/>
        <v>1.7692889775489502</v>
      </c>
      <c r="FT1119" s="47">
        <f t="shared" si="3354"/>
        <v>1.7834587613814581</v>
      </c>
      <c r="FU1119" s="47">
        <f t="shared" si="3354"/>
        <v>1.797476461556806</v>
      </c>
      <c r="FV1119" s="47">
        <f t="shared" si="3354"/>
        <v>1.6281989538224479</v>
      </c>
      <c r="FW1119" s="47">
        <f t="shared" si="3354"/>
        <v>1.6405375208821198</v>
      </c>
      <c r="FX1119" s="47">
        <f t="shared" si="3354"/>
        <v>1.6527506559902321</v>
      </c>
      <c r="FY1119" s="47">
        <f t="shared" si="3354"/>
        <v>1.5389695880065142</v>
      </c>
      <c r="FZ1119" s="47">
        <f t="shared" si="3354"/>
        <v>1.5500367951294614</v>
      </c>
      <c r="GA1119" s="47">
        <f t="shared" si="3354"/>
        <v>1.5609971410515215</v>
      </c>
      <c r="GB1119" s="47">
        <f t="shared" si="3354"/>
        <v>1.7633853078500108</v>
      </c>
      <c r="GC1119" s="47">
        <f t="shared" si="3354"/>
        <v>1.7754506212948675</v>
      </c>
      <c r="GD1119" s="47">
        <f t="shared" si="3354"/>
        <v>1.7874050033182702</v>
      </c>
      <c r="GE1119" s="47">
        <f t="shared" ref="GE1119:HJ1119" si="3355">(HLOOKUP(GE$999-$B1119,$C$991:$HY$994,4,FALSE))*GE$993</f>
        <v>1.9301613043042534</v>
      </c>
      <c r="GF1119" s="47">
        <f t="shared" si="3355"/>
        <v>1.9427561708288741</v>
      </c>
      <c r="GG1119" s="47">
        <f t="shared" si="3355"/>
        <v>1.955240518453895</v>
      </c>
      <c r="GH1119" s="47">
        <f t="shared" si="3355"/>
        <v>1.768668748733532</v>
      </c>
      <c r="GI1119" s="47">
        <f t="shared" si="3355"/>
        <v>1.7796990497832468</v>
      </c>
      <c r="GJ1119" s="47">
        <f t="shared" si="3355"/>
        <v>1.7906367826402771</v>
      </c>
      <c r="GK1119" s="47">
        <f t="shared" si="3355"/>
        <v>1.6652808562887715</v>
      </c>
      <c r="GL1119" s="47">
        <f t="shared" si="3355"/>
        <v>1.6752262227702728</v>
      </c>
      <c r="GM1119" s="47">
        <f t="shared" si="3355"/>
        <v>1.6850916143349526</v>
      </c>
      <c r="GN1119" s="47">
        <f t="shared" si="3355"/>
        <v>1.9014014369631633</v>
      </c>
      <c r="GO1119" s="47">
        <f t="shared" si="3355"/>
        <v>1.9122952615263646</v>
      </c>
      <c r="GP1119" s="47">
        <f t="shared" si="3355"/>
        <v>1.9231049986079278</v>
      </c>
      <c r="GQ1119" s="47">
        <f t="shared" si="3355"/>
        <v>2.0745343785792181</v>
      </c>
      <c r="GR1119" s="47">
        <f t="shared" si="3355"/>
        <v>2.0859557699218154</v>
      </c>
      <c r="GS1119" s="47">
        <f t="shared" si="3355"/>
        <v>2.0972924019268513</v>
      </c>
      <c r="GT1119" s="47">
        <f t="shared" si="3355"/>
        <v>1.8953482541230358</v>
      </c>
      <c r="GU1119" s="47">
        <f t="shared" si="3355"/>
        <v>1.9053907734160305</v>
      </c>
      <c r="GV1119" s="47">
        <f t="shared" si="3355"/>
        <v>1.9153615338674825</v>
      </c>
      <c r="GW1119" s="47">
        <f t="shared" si="3355"/>
        <v>1.7797003732814578</v>
      </c>
      <c r="GX1119" s="47">
        <f t="shared" si="3355"/>
        <v>1.7887884146253601</v>
      </c>
      <c r="GY1119" s="47">
        <f t="shared" si="3355"/>
        <v>1.7978138426552672</v>
      </c>
      <c r="GZ1119" s="47">
        <f t="shared" si="3355"/>
        <v>2.0269355071999349</v>
      </c>
      <c r="HA1119" s="47">
        <f t="shared" si="3355"/>
        <v>2.0369240880630546</v>
      </c>
      <c r="HB1119" s="47">
        <f t="shared" si="3355"/>
        <v>2.0468462302307242</v>
      </c>
      <c r="HC1119" s="47">
        <f t="shared" si="3355"/>
        <v>2.206344949088114</v>
      </c>
      <c r="HD1119" s="47">
        <f t="shared" si="3355"/>
        <v>2.2168502668458072</v>
      </c>
      <c r="HE1119" s="47">
        <f t="shared" si="3355"/>
        <v>2.2272880437140423</v>
      </c>
      <c r="HF1119" s="47">
        <f t="shared" si="3355"/>
        <v>2.0114069103208294</v>
      </c>
      <c r="HG1119" s="47">
        <f t="shared" si="3355"/>
        <v>2.0206710218088517</v>
      </c>
      <c r="HH1119" s="47">
        <f t="shared" si="3355"/>
        <v>2.0298774982248062</v>
      </c>
      <c r="HI1119" s="47">
        <f t="shared" si="3355"/>
        <v>1.8848644052777288</v>
      </c>
      <c r="HJ1119" s="47">
        <f t="shared" si="3355"/>
        <v>1.893270924601016</v>
      </c>
      <c r="HK1119" s="47">
        <f t="shared" ref="HK1119:HW1119" si="3356">(HLOOKUP(HK$999-$B1119,$C$991:$HY$994,4,FALSE))*HK$993</f>
        <v>1.9016267823026825</v>
      </c>
      <c r="HL1119" s="47">
        <f t="shared" si="3356"/>
        <v>2.1426600267258715</v>
      </c>
      <c r="HM1119" s="47">
        <f t="shared" si="3356"/>
        <v>2.1519231387116</v>
      </c>
      <c r="HN1119" s="47">
        <f t="shared" si="3356"/>
        <v>2.1611321222116406</v>
      </c>
      <c r="HO1119" s="47">
        <f t="shared" si="3356"/>
        <v>2.3281938623521206</v>
      </c>
      <c r="HP1119" s="47">
        <f t="shared" si="3356"/>
        <v>2.3379594705575055</v>
      </c>
      <c r="HQ1119" s="47">
        <f t="shared" si="3356"/>
        <v>2.3476696959349024</v>
      </c>
      <c r="HR1119" s="47">
        <f t="shared" si="3356"/>
        <v>2.1189732733269295</v>
      </c>
      <c r="HS1119" s="47">
        <f t="shared" si="3356"/>
        <v>2.1276043925221018</v>
      </c>
      <c r="HT1119" s="47">
        <f t="shared" si="3356"/>
        <v>2.136187964260813</v>
      </c>
      <c r="HU1119" s="47">
        <f t="shared" si="3356"/>
        <v>1.9825704264966784</v>
      </c>
      <c r="HV1119" s="47">
        <f t="shared" si="3356"/>
        <v>1.9904190728871596</v>
      </c>
      <c r="HW1119" s="47">
        <f t="shared" si="3356"/>
        <v>1.9982256857867307</v>
      </c>
      <c r="HX1119" s="47"/>
      <c r="HY1119" s="47"/>
      <c r="HZ1119" s="47"/>
      <c r="IA1119" s="47"/>
      <c r="IB1119" s="47"/>
      <c r="IC1119" s="47"/>
      <c r="ID1119" s="47"/>
      <c r="IE1119" s="47"/>
      <c r="IF1119" s="47"/>
      <c r="IG1119" s="47"/>
    </row>
    <row r="1120" spans="2:242" x14ac:dyDescent="0.25">
      <c r="B1120" s="43">
        <f t="shared" si="3109"/>
        <v>121</v>
      </c>
      <c r="C1120" s="23"/>
      <c r="D1120" s="23"/>
      <c r="E1120" s="23"/>
      <c r="F1120" s="23"/>
      <c r="G1120" s="23"/>
      <c r="H1120" s="23"/>
      <c r="I1120" s="23"/>
      <c r="J1120" s="23"/>
      <c r="K1120" s="23"/>
      <c r="L1120" s="23"/>
      <c r="M1120" s="23"/>
      <c r="N1120" s="23"/>
      <c r="O1120" s="23"/>
      <c r="P1120" s="23"/>
      <c r="Q1120" s="23"/>
      <c r="R1120" s="23"/>
      <c r="S1120" s="23"/>
      <c r="T1120" s="23"/>
      <c r="U1120" s="23"/>
      <c r="V1120" s="23"/>
      <c r="W1120" s="23"/>
      <c r="X1120" s="23"/>
      <c r="Y1120" s="23"/>
      <c r="Z1120" s="23"/>
      <c r="AA1120" s="23"/>
      <c r="AB1120" s="23"/>
      <c r="AC1120" s="23"/>
      <c r="AD1120" s="23"/>
      <c r="AE1120" s="23"/>
      <c r="AF1120" s="23"/>
      <c r="AG1120" s="23"/>
      <c r="AH1120" s="23"/>
      <c r="AI1120" s="23"/>
      <c r="AJ1120" s="23"/>
      <c r="AK1120" s="23"/>
      <c r="AL1120" s="23"/>
      <c r="AM1120" s="23"/>
      <c r="AN1120" s="23"/>
      <c r="AO1120" s="23"/>
      <c r="AP1120" s="23"/>
      <c r="AQ1120" s="23"/>
      <c r="AR1120" s="23"/>
      <c r="AS1120" s="23"/>
      <c r="AT1120" s="23"/>
      <c r="AU1120" s="23"/>
      <c r="AV1120" s="23"/>
      <c r="AW1120" s="23"/>
      <c r="AX1120" s="23"/>
      <c r="AY1120" s="23"/>
      <c r="AZ1120" s="23"/>
      <c r="BA1120" s="23"/>
      <c r="BB1120" s="23"/>
      <c r="BC1120" s="23"/>
      <c r="BD1120" s="23"/>
      <c r="BE1120" s="23"/>
      <c r="BF1120" s="23"/>
      <c r="BG1120" s="23"/>
      <c r="BH1120" s="23"/>
      <c r="BI1120" s="23"/>
      <c r="BJ1120" s="23"/>
      <c r="BK1120" s="23"/>
      <c r="BL1120" s="23"/>
      <c r="BM1120" s="23"/>
      <c r="BN1120" s="23"/>
      <c r="BO1120" s="23"/>
      <c r="BP1120" s="23"/>
      <c r="BQ1120" s="23"/>
      <c r="BR1120" s="23"/>
      <c r="BS1120" s="23"/>
      <c r="BT1120" s="23"/>
      <c r="BU1120" s="23"/>
      <c r="BV1120" s="23"/>
      <c r="BW1120" s="23"/>
      <c r="BX1120" s="23"/>
      <c r="BY1120" s="23"/>
      <c r="BZ1120" s="23"/>
      <c r="CA1120" s="23"/>
      <c r="CB1120" s="23"/>
      <c r="CC1120" s="23"/>
      <c r="CD1120" s="23"/>
      <c r="CE1120" s="23"/>
      <c r="CF1120" s="23"/>
      <c r="CG1120" s="23"/>
      <c r="CH1120" s="23"/>
      <c r="CI1120" s="23"/>
      <c r="CJ1120" s="23"/>
      <c r="CK1120" s="23"/>
      <c r="CL1120" s="23"/>
      <c r="CM1120" s="23"/>
      <c r="CN1120" s="23"/>
      <c r="CO1120" s="23"/>
      <c r="CP1120" s="23"/>
      <c r="CQ1120" s="23"/>
      <c r="CR1120" s="23"/>
      <c r="CS1120" s="23"/>
      <c r="CT1120" s="23"/>
      <c r="CU1120" s="23"/>
      <c r="CV1120" s="23"/>
      <c r="CW1120" s="23"/>
      <c r="CX1120" s="23"/>
      <c r="CY1120" s="23"/>
      <c r="CZ1120" s="23"/>
      <c r="DA1120" s="23"/>
      <c r="DB1120" s="23"/>
      <c r="DC1120" s="23"/>
      <c r="DD1120" s="23"/>
      <c r="DE1120" s="23"/>
      <c r="DF1120" s="23"/>
      <c r="DG1120" s="23"/>
      <c r="DH1120" s="23"/>
      <c r="DI1120" s="23"/>
      <c r="DJ1120" s="23"/>
      <c r="DK1120" s="23"/>
      <c r="DL1120" s="23"/>
      <c r="DM1120" s="23"/>
      <c r="DN1120" s="23"/>
      <c r="DO1120" s="23"/>
      <c r="DP1120" s="23"/>
      <c r="DQ1120" s="23"/>
      <c r="DR1120" s="23"/>
      <c r="DT1120" s="47">
        <f t="shared" ref="DT1120:EY1120" si="3357">(HLOOKUP(DT$999-$B1120,$C$991:$HY$994,4,FALSE))*DT$993</f>
        <v>0.21725338593220561</v>
      </c>
      <c r="DU1120" s="47">
        <f t="shared" si="3357"/>
        <v>0.36519558614937153</v>
      </c>
      <c r="DV1120" s="47">
        <f t="shared" si="3357"/>
        <v>0.4545832487894399</v>
      </c>
      <c r="DW1120" s="47">
        <f t="shared" si="3357"/>
        <v>0.56265492460429967</v>
      </c>
      <c r="DX1120" s="47">
        <f t="shared" si="3357"/>
        <v>0.62593140608206599</v>
      </c>
      <c r="DY1120" s="47">
        <f t="shared" si="3357"/>
        <v>0.68146281771023332</v>
      </c>
      <c r="DZ1120" s="47">
        <f t="shared" si="3357"/>
        <v>0.65744695203254011</v>
      </c>
      <c r="EA1120" s="47">
        <f t="shared" si="3357"/>
        <v>0.69848969680009088</v>
      </c>
      <c r="EB1120" s="47">
        <f t="shared" si="3357"/>
        <v>0.73647377247741286</v>
      </c>
      <c r="EC1120" s="47">
        <f t="shared" si="3357"/>
        <v>0.71358795589926516</v>
      </c>
      <c r="ED1120" s="47">
        <f t="shared" si="3357"/>
        <v>0.7444433416883427</v>
      </c>
      <c r="EE1120" s="47">
        <f t="shared" si="3357"/>
        <v>0.77364313028925302</v>
      </c>
      <c r="EF1120" s="47">
        <f t="shared" si="3357"/>
        <v>0.89906230725975045</v>
      </c>
      <c r="EG1120" s="47">
        <f t="shared" si="3357"/>
        <v>0.92880344577951324</v>
      </c>
      <c r="EH1120" s="47">
        <f t="shared" si="3357"/>
        <v>0.95729736173903823</v>
      </c>
      <c r="EI1120" s="47">
        <f t="shared" si="3357"/>
        <v>1.0563206738437343</v>
      </c>
      <c r="EJ1120" s="47">
        <f t="shared" si="3357"/>
        <v>1.0846175678446484</v>
      </c>
      <c r="EK1120" s="47">
        <f t="shared" si="3357"/>
        <v>1.1119404016465069</v>
      </c>
      <c r="EL1120" s="47">
        <f t="shared" si="3357"/>
        <v>1.0232731024035875</v>
      </c>
      <c r="EM1120" s="47">
        <f t="shared" si="3357"/>
        <v>1.0463047589778167</v>
      </c>
      <c r="EN1120" s="47">
        <f t="shared" si="3357"/>
        <v>1.2152651470561529</v>
      </c>
      <c r="EO1120" s="47">
        <f t="shared" si="3357"/>
        <v>1.146234681563832</v>
      </c>
      <c r="EP1120" s="47">
        <f t="shared" si="3357"/>
        <v>1.168479870236149</v>
      </c>
      <c r="EQ1120" s="47">
        <f t="shared" si="3357"/>
        <v>1.1901612268706285</v>
      </c>
      <c r="ER1120" s="47">
        <f t="shared" si="3357"/>
        <v>1.3589162577360834</v>
      </c>
      <c r="ES1120" s="47">
        <f t="shared" si="3357"/>
        <v>1.3820960045580972</v>
      </c>
      <c r="ET1120" s="47">
        <f t="shared" si="3357"/>
        <v>1.4047566493552781</v>
      </c>
      <c r="EU1120" s="47">
        <f t="shared" si="3357"/>
        <v>1.5307494120031722</v>
      </c>
      <c r="EV1120" s="47">
        <f t="shared" si="3357"/>
        <v>1.5540404495815319</v>
      </c>
      <c r="EW1120" s="47">
        <f t="shared" si="3357"/>
        <v>1.576864292024581</v>
      </c>
      <c r="EX1120" s="47">
        <f t="shared" si="3357"/>
        <v>1.4375439615036101</v>
      </c>
      <c r="EY1120" s="47">
        <f t="shared" si="3357"/>
        <v>1.4572850276670559</v>
      </c>
      <c r="EZ1120" s="47">
        <f t="shared" ref="EZ1120:GE1120" si="3358">(HLOOKUP(EZ$999-$B1120,$C$991:$HY$994,4,FALSE))*EZ$993</f>
        <v>1.4766675033404406</v>
      </c>
      <c r="FA1120" s="47">
        <f t="shared" si="3358"/>
        <v>1.3826239483194895</v>
      </c>
      <c r="FB1120" s="47">
        <f t="shared" si="3358"/>
        <v>1.3999246748439322</v>
      </c>
      <c r="FC1120" s="47">
        <f t="shared" si="3358"/>
        <v>1.416938254508866</v>
      </c>
      <c r="FD1120" s="47">
        <f t="shared" si="3358"/>
        <v>1.6083723664166154</v>
      </c>
      <c r="FE1120" s="47">
        <f t="shared" si="3358"/>
        <v>1.6268564087187438</v>
      </c>
      <c r="FF1120" s="47">
        <f t="shared" si="3358"/>
        <v>1.6450580311799381</v>
      </c>
      <c r="FG1120" s="47">
        <f t="shared" si="3358"/>
        <v>1.5687771308918328</v>
      </c>
      <c r="FH1120" s="47">
        <f t="shared" si="3358"/>
        <v>1.5854465643635252</v>
      </c>
      <c r="FI1120" s="47">
        <f t="shared" si="3358"/>
        <v>1.6018800438992615</v>
      </c>
      <c r="FJ1120" s="47">
        <f t="shared" si="3358"/>
        <v>1.4544797326627332</v>
      </c>
      <c r="FK1120" s="47">
        <f t="shared" si="3358"/>
        <v>1.4688509504042884</v>
      </c>
      <c r="FL1120" s="47">
        <f t="shared" si="3358"/>
        <v>1.4830326867437904</v>
      </c>
      <c r="FM1120" s="47">
        <f t="shared" si="3358"/>
        <v>1.3838468933065635</v>
      </c>
      <c r="FN1120" s="47">
        <f t="shared" si="3358"/>
        <v>1.3966242549349297</v>
      </c>
      <c r="FO1120" s="47">
        <f t="shared" si="3358"/>
        <v>1.4092439548700442</v>
      </c>
      <c r="FP1120" s="47">
        <f t="shared" si="3358"/>
        <v>1.5949481295273324</v>
      </c>
      <c r="FQ1120" s="47">
        <f t="shared" si="3358"/>
        <v>1.6087690150770211</v>
      </c>
      <c r="FR1120" s="47">
        <f t="shared" si="3358"/>
        <v>1.6224296412072208</v>
      </c>
      <c r="FS1120" s="47">
        <f t="shared" si="3358"/>
        <v>1.7549625149180943</v>
      </c>
      <c r="FT1120" s="47">
        <f t="shared" si="3358"/>
        <v>1.7692889775489502</v>
      </c>
      <c r="FU1120" s="47">
        <f t="shared" si="3358"/>
        <v>1.7834587613814581</v>
      </c>
      <c r="FV1120" s="47">
        <f t="shared" si="3358"/>
        <v>1.6157313709395709</v>
      </c>
      <c r="FW1120" s="47">
        <f t="shared" si="3358"/>
        <v>1.6281989538224479</v>
      </c>
      <c r="FX1120" s="47">
        <f t="shared" si="3358"/>
        <v>1.6405375208821198</v>
      </c>
      <c r="FY1120" s="47">
        <f t="shared" si="3358"/>
        <v>1.5277926238218238</v>
      </c>
      <c r="FZ1120" s="47">
        <f t="shared" si="3358"/>
        <v>1.5389695880065142</v>
      </c>
      <c r="GA1120" s="47">
        <f t="shared" si="3358"/>
        <v>1.5500367951294614</v>
      </c>
      <c r="GB1120" s="47">
        <f t="shared" si="3358"/>
        <v>1.7512062041971106</v>
      </c>
      <c r="GC1120" s="47">
        <f t="shared" si="3358"/>
        <v>1.7633853078500108</v>
      </c>
      <c r="GD1120" s="47">
        <f t="shared" si="3358"/>
        <v>1.7754506212948675</v>
      </c>
      <c r="GE1120" s="47">
        <f t="shared" si="3358"/>
        <v>1.9174532038257901</v>
      </c>
      <c r="GF1120" s="47">
        <f t="shared" ref="GF1120:HK1120" si="3359">(HLOOKUP(GF$999-$B1120,$C$991:$HY$994,4,FALSE))*GF$993</f>
        <v>1.9301613043042534</v>
      </c>
      <c r="GG1120" s="47">
        <f t="shared" si="3359"/>
        <v>1.9427561708288741</v>
      </c>
      <c r="GH1120" s="47">
        <f t="shared" si="3359"/>
        <v>1.7575437069489936</v>
      </c>
      <c r="GI1120" s="47">
        <f t="shared" si="3359"/>
        <v>1.768668748733532</v>
      </c>
      <c r="GJ1120" s="47">
        <f t="shared" si="3359"/>
        <v>1.7796990497832468</v>
      </c>
      <c r="GK1120" s="47">
        <f t="shared" si="3359"/>
        <v>1.6552537181252984</v>
      </c>
      <c r="GL1120" s="47">
        <f t="shared" si="3359"/>
        <v>1.6652808562887715</v>
      </c>
      <c r="GM1120" s="47">
        <f t="shared" si="3359"/>
        <v>1.6752262227702728</v>
      </c>
      <c r="GN1120" s="47">
        <f t="shared" si="3359"/>
        <v>1.8904217131852497</v>
      </c>
      <c r="GO1120" s="47">
        <f t="shared" si="3359"/>
        <v>1.9014014369631633</v>
      </c>
      <c r="GP1120" s="47">
        <f t="shared" si="3359"/>
        <v>1.9122952615263646</v>
      </c>
      <c r="GQ1120" s="47">
        <f t="shared" si="3359"/>
        <v>2.0630264735907553</v>
      </c>
      <c r="GR1120" s="47">
        <f t="shared" si="3359"/>
        <v>2.0745343785792181</v>
      </c>
      <c r="GS1120" s="47">
        <f t="shared" si="3359"/>
        <v>2.0859557699218154</v>
      </c>
      <c r="GT1120" s="47">
        <f t="shared" si="3359"/>
        <v>1.8852325470184326</v>
      </c>
      <c r="GU1120" s="47">
        <f t="shared" si="3359"/>
        <v>1.8953482541230358</v>
      </c>
      <c r="GV1120" s="47">
        <f t="shared" si="3359"/>
        <v>1.9053907734160305</v>
      </c>
      <c r="GW1120" s="47">
        <f t="shared" si="3359"/>
        <v>1.7705485172786333</v>
      </c>
      <c r="GX1120" s="47">
        <f t="shared" si="3359"/>
        <v>1.7797003732814578</v>
      </c>
      <c r="GY1120" s="47">
        <f t="shared" si="3359"/>
        <v>1.7887884146253601</v>
      </c>
      <c r="GZ1120" s="47">
        <f t="shared" si="3359"/>
        <v>2.0168792577855461</v>
      </c>
      <c r="HA1120" s="47">
        <f t="shared" si="3359"/>
        <v>2.0269355071999349</v>
      </c>
      <c r="HB1120" s="47">
        <f t="shared" si="3359"/>
        <v>2.0369240880630546</v>
      </c>
      <c r="HC1120" s="47">
        <f t="shared" si="3359"/>
        <v>2.195770882709001</v>
      </c>
      <c r="HD1120" s="47">
        <f t="shared" si="3359"/>
        <v>2.206344949088114</v>
      </c>
      <c r="HE1120" s="47">
        <f t="shared" si="3359"/>
        <v>2.2168502668458072</v>
      </c>
      <c r="HF1120" s="47">
        <f t="shared" si="3359"/>
        <v>2.0020841670608291</v>
      </c>
      <c r="HG1120" s="47">
        <f t="shared" si="3359"/>
        <v>2.0114069103208294</v>
      </c>
      <c r="HH1120" s="47">
        <f t="shared" si="3359"/>
        <v>2.0206710218088517</v>
      </c>
      <c r="HI1120" s="47">
        <f t="shared" si="3359"/>
        <v>1.8764063761279697</v>
      </c>
      <c r="HJ1120" s="47">
        <f t="shared" si="3359"/>
        <v>1.8848644052777288</v>
      </c>
      <c r="HK1120" s="47">
        <f t="shared" si="3359"/>
        <v>1.893270924601016</v>
      </c>
      <c r="HL1120" s="47">
        <f t="shared" ref="HL1120:HW1120" si="3360">(HLOOKUP(HL$999-$B1120,$C$991:$HY$994,4,FALSE))*HL$993</f>
        <v>2.1333419079759435</v>
      </c>
      <c r="HM1120" s="47">
        <f t="shared" si="3360"/>
        <v>2.1426600267258715</v>
      </c>
      <c r="HN1120" s="47">
        <f t="shared" si="3360"/>
        <v>2.1519231387116</v>
      </c>
      <c r="HO1120" s="47">
        <f t="shared" si="3360"/>
        <v>2.3183719995930159</v>
      </c>
      <c r="HP1120" s="47">
        <f t="shared" si="3360"/>
        <v>2.3281938623521206</v>
      </c>
      <c r="HQ1120" s="47">
        <f t="shared" si="3360"/>
        <v>2.3379594705575055</v>
      </c>
      <c r="HR1120" s="47">
        <f t="shared" si="3360"/>
        <v>2.1102938800327138</v>
      </c>
      <c r="HS1120" s="47">
        <f t="shared" si="3360"/>
        <v>2.1189732733269295</v>
      </c>
      <c r="HT1120" s="47">
        <f t="shared" si="3360"/>
        <v>2.1276043925221018</v>
      </c>
      <c r="HU1120" s="47">
        <f t="shared" si="3360"/>
        <v>1.9746791223865752</v>
      </c>
      <c r="HV1120" s="47">
        <f t="shared" si="3360"/>
        <v>1.9825704264966784</v>
      </c>
      <c r="HW1120" s="47">
        <f t="shared" si="3360"/>
        <v>1.9904190728871596</v>
      </c>
      <c r="HX1120" s="47"/>
      <c r="HY1120" s="47"/>
      <c r="HZ1120" s="47"/>
      <c r="IA1120" s="47"/>
      <c r="IB1120" s="47"/>
      <c r="IC1120" s="47"/>
      <c r="ID1120" s="47"/>
      <c r="IE1120" s="47"/>
      <c r="IF1120" s="47"/>
      <c r="IG1120" s="47"/>
      <c r="IH1120" s="47"/>
    </row>
    <row r="1121" spans="2:258" x14ac:dyDescent="0.25">
      <c r="B1121" s="43">
        <f t="shared" si="3109"/>
        <v>122</v>
      </c>
      <c r="C1121" s="23"/>
      <c r="D1121" s="23"/>
      <c r="E1121" s="23"/>
      <c r="F1121" s="23"/>
      <c r="G1121" s="23"/>
      <c r="H1121" s="23"/>
      <c r="I1121" s="23"/>
      <c r="J1121" s="23"/>
      <c r="K1121" s="23"/>
      <c r="L1121" s="23"/>
      <c r="M1121" s="23"/>
      <c r="N1121" s="23"/>
      <c r="O1121" s="23"/>
      <c r="P1121" s="23"/>
      <c r="Q1121" s="23"/>
      <c r="R1121" s="23"/>
      <c r="S1121" s="23"/>
      <c r="T1121" s="23"/>
      <c r="U1121" s="23"/>
      <c r="V1121" s="23"/>
      <c r="W1121" s="23"/>
      <c r="X1121" s="23"/>
      <c r="Y1121" s="23"/>
      <c r="Z1121" s="23"/>
      <c r="AA1121" s="23"/>
      <c r="AB1121" s="23"/>
      <c r="AC1121" s="23"/>
      <c r="AD1121" s="23"/>
      <c r="AE1121" s="23"/>
      <c r="AF1121" s="23"/>
      <c r="AG1121" s="23"/>
      <c r="AH1121" s="23"/>
      <c r="AI1121" s="23"/>
      <c r="AJ1121" s="23"/>
      <c r="AK1121" s="23"/>
      <c r="AL1121" s="23"/>
      <c r="AM1121" s="23"/>
      <c r="AN1121" s="23"/>
      <c r="AO1121" s="23"/>
      <c r="AP1121" s="23"/>
      <c r="AQ1121" s="23"/>
      <c r="AR1121" s="23"/>
      <c r="AS1121" s="23"/>
      <c r="AT1121" s="23"/>
      <c r="AU1121" s="23"/>
      <c r="AV1121" s="23"/>
      <c r="AW1121" s="23"/>
      <c r="AX1121" s="23"/>
      <c r="AY1121" s="23"/>
      <c r="AZ1121" s="23"/>
      <c r="BA1121" s="23"/>
      <c r="BB1121" s="23"/>
      <c r="BC1121" s="23"/>
      <c r="BD1121" s="23"/>
      <c r="BE1121" s="23"/>
      <c r="BF1121" s="23"/>
      <c r="BG1121" s="23"/>
      <c r="BH1121" s="23"/>
      <c r="BI1121" s="23"/>
      <c r="BJ1121" s="23"/>
      <c r="BK1121" s="23"/>
      <c r="BL1121" s="23"/>
      <c r="BM1121" s="23"/>
      <c r="BN1121" s="23"/>
      <c r="BO1121" s="23"/>
      <c r="BP1121" s="23"/>
      <c r="BQ1121" s="23"/>
      <c r="BR1121" s="23"/>
      <c r="BS1121" s="23"/>
      <c r="BT1121" s="23"/>
      <c r="BU1121" s="23"/>
      <c r="BV1121" s="23"/>
      <c r="BW1121" s="23"/>
      <c r="BX1121" s="23"/>
      <c r="BY1121" s="23"/>
      <c r="BZ1121" s="23"/>
      <c r="CA1121" s="23"/>
      <c r="CB1121" s="23"/>
      <c r="CC1121" s="23"/>
      <c r="CD1121" s="23"/>
      <c r="CE1121" s="23"/>
      <c r="CF1121" s="23"/>
      <c r="CG1121" s="23"/>
      <c r="CH1121" s="23"/>
      <c r="CI1121" s="23"/>
      <c r="CJ1121" s="23"/>
      <c r="CK1121" s="23"/>
      <c r="CL1121" s="23"/>
      <c r="CM1121" s="23"/>
      <c r="CN1121" s="23"/>
      <c r="CO1121" s="23"/>
      <c r="CP1121" s="23"/>
      <c r="CQ1121" s="23"/>
      <c r="CR1121" s="23"/>
      <c r="CS1121" s="23"/>
      <c r="CT1121" s="23"/>
      <c r="CU1121" s="23"/>
      <c r="CV1121" s="23"/>
      <c r="CW1121" s="23"/>
      <c r="CX1121" s="23"/>
      <c r="CY1121" s="23"/>
      <c r="CZ1121" s="23"/>
      <c r="DA1121" s="23"/>
      <c r="DB1121" s="23"/>
      <c r="DC1121" s="23"/>
      <c r="DD1121" s="23"/>
      <c r="DE1121" s="23"/>
      <c r="DF1121" s="23"/>
      <c r="DG1121" s="23"/>
      <c r="DH1121" s="23"/>
      <c r="DI1121" s="23"/>
      <c r="DJ1121" s="23"/>
      <c r="DK1121" s="23"/>
      <c r="DL1121" s="23"/>
      <c r="DM1121" s="23"/>
      <c r="DN1121" s="23"/>
      <c r="DO1121" s="23"/>
      <c r="DP1121" s="23"/>
      <c r="DQ1121" s="23"/>
      <c r="DR1121" s="23"/>
      <c r="DU1121" s="47">
        <f t="shared" ref="DU1121:EZ1121" si="3361">(HLOOKUP(DU$999-$B1121,$C$991:$HY$994,4,FALSE))*DU$993</f>
        <v>0.21725338593220561</v>
      </c>
      <c r="DV1121" s="47">
        <f t="shared" si="3361"/>
        <v>0.36519558614937153</v>
      </c>
      <c r="DW1121" s="47">
        <f t="shared" si="3361"/>
        <v>0.48765786443400749</v>
      </c>
      <c r="DX1121" s="47">
        <f t="shared" si="3361"/>
        <v>0.56265492460429967</v>
      </c>
      <c r="DY1121" s="47">
        <f t="shared" si="3361"/>
        <v>0.62593140608206599</v>
      </c>
      <c r="DZ1121" s="47">
        <f t="shared" si="3361"/>
        <v>0.61255926085933954</v>
      </c>
      <c r="EA1121" s="47">
        <f t="shared" si="3361"/>
        <v>0.65744695203254011</v>
      </c>
      <c r="EB1121" s="47">
        <f t="shared" si="3361"/>
        <v>0.69848969680009088</v>
      </c>
      <c r="EC1121" s="47">
        <f t="shared" si="3361"/>
        <v>0.68079186243316392</v>
      </c>
      <c r="ED1121" s="47">
        <f t="shared" si="3361"/>
        <v>0.71358795589926516</v>
      </c>
      <c r="EE1121" s="47">
        <f t="shared" si="3361"/>
        <v>0.7444433416883427</v>
      </c>
      <c r="EF1121" s="47">
        <f t="shared" si="3361"/>
        <v>0.86791231961154325</v>
      </c>
      <c r="EG1121" s="47">
        <f t="shared" si="3361"/>
        <v>0.89906230725975045</v>
      </c>
      <c r="EH1121" s="47">
        <f t="shared" si="3361"/>
        <v>0.92880344577951324</v>
      </c>
      <c r="EI1121" s="47">
        <f t="shared" si="3361"/>
        <v>1.0269485034856691</v>
      </c>
      <c r="EJ1121" s="47">
        <f t="shared" si="3361"/>
        <v>1.0563206738437343</v>
      </c>
      <c r="EK1121" s="47">
        <f t="shared" si="3361"/>
        <v>1.0846175678446484</v>
      </c>
      <c r="EL1121" s="47">
        <f t="shared" si="3361"/>
        <v>0.99951071848771988</v>
      </c>
      <c r="EM1121" s="47">
        <f t="shared" si="3361"/>
        <v>1.0232731024035875</v>
      </c>
      <c r="EN1121" s="47">
        <f t="shared" si="3361"/>
        <v>1.1898386144080821</v>
      </c>
      <c r="EO1121" s="47">
        <f t="shared" si="3361"/>
        <v>1.1233836882356121</v>
      </c>
      <c r="EP1121" s="47">
        <f t="shared" si="3361"/>
        <v>1.146234681563832</v>
      </c>
      <c r="EQ1121" s="47">
        <f t="shared" si="3361"/>
        <v>1.168479870236149</v>
      </c>
      <c r="ER1121" s="47">
        <f t="shared" si="3361"/>
        <v>1.3351835629158908</v>
      </c>
      <c r="ES1121" s="47">
        <f t="shared" si="3361"/>
        <v>1.3589162577360834</v>
      </c>
      <c r="ET1121" s="47">
        <f t="shared" si="3361"/>
        <v>1.3820960045580972</v>
      </c>
      <c r="EU1121" s="47">
        <f t="shared" si="3361"/>
        <v>1.5069640808330209</v>
      </c>
      <c r="EV1121" s="47">
        <f t="shared" si="3361"/>
        <v>1.5307494120031722</v>
      </c>
      <c r="EW1121" s="47">
        <f t="shared" si="3361"/>
        <v>1.5540404495815319</v>
      </c>
      <c r="EX1121" s="47">
        <f t="shared" si="3361"/>
        <v>1.4174255734797636</v>
      </c>
      <c r="EY1121" s="47">
        <f t="shared" si="3361"/>
        <v>1.4375439615036101</v>
      </c>
      <c r="EZ1121" s="47">
        <f t="shared" si="3361"/>
        <v>1.4572850276670559</v>
      </c>
      <c r="FA1121" s="47">
        <f t="shared" ref="FA1121:GF1121" si="3362">(HLOOKUP(FA$999-$B1121,$C$991:$HY$994,4,FALSE))*FA$993</f>
        <v>1.3650224317044513</v>
      </c>
      <c r="FB1121" s="47">
        <f t="shared" si="3362"/>
        <v>1.3826239483194895</v>
      </c>
      <c r="FC1121" s="47">
        <f t="shared" si="3362"/>
        <v>1.3999246748439322</v>
      </c>
      <c r="FD1121" s="47">
        <f t="shared" si="3362"/>
        <v>1.5895935982231586</v>
      </c>
      <c r="FE1121" s="47">
        <f t="shared" si="3362"/>
        <v>1.6083723664166154</v>
      </c>
      <c r="FF1121" s="47">
        <f t="shared" si="3362"/>
        <v>1.6268564087187438</v>
      </c>
      <c r="FG1121" s="47">
        <f t="shared" si="3362"/>
        <v>1.5518622492698426</v>
      </c>
      <c r="FH1121" s="47">
        <f t="shared" si="3362"/>
        <v>1.5687771308918328</v>
      </c>
      <c r="FI1121" s="47">
        <f t="shared" si="3362"/>
        <v>1.5854465643635252</v>
      </c>
      <c r="FJ1121" s="47">
        <f t="shared" si="3362"/>
        <v>1.4399119514301901</v>
      </c>
      <c r="FK1121" s="47">
        <f t="shared" si="3362"/>
        <v>1.4544797326627332</v>
      </c>
      <c r="FL1121" s="47">
        <f t="shared" si="3362"/>
        <v>1.4688509504042884</v>
      </c>
      <c r="FM1121" s="47">
        <f t="shared" si="3362"/>
        <v>1.3709063684118212</v>
      </c>
      <c r="FN1121" s="47">
        <f t="shared" si="3362"/>
        <v>1.3838468933065635</v>
      </c>
      <c r="FO1121" s="47">
        <f t="shared" si="3362"/>
        <v>1.3966242549349297</v>
      </c>
      <c r="FP1121" s="47">
        <f t="shared" si="3362"/>
        <v>1.5809617404765259</v>
      </c>
      <c r="FQ1121" s="47">
        <f t="shared" si="3362"/>
        <v>1.5949481295273324</v>
      </c>
      <c r="FR1121" s="47">
        <f t="shared" si="3362"/>
        <v>1.6087690150770211</v>
      </c>
      <c r="FS1121" s="47">
        <f t="shared" si="3362"/>
        <v>1.7404745470329039</v>
      </c>
      <c r="FT1121" s="47">
        <f t="shared" si="3362"/>
        <v>1.7549625149180943</v>
      </c>
      <c r="FU1121" s="47">
        <f t="shared" si="3362"/>
        <v>1.7692889775489502</v>
      </c>
      <c r="FV1121" s="47">
        <f t="shared" si="3362"/>
        <v>1.6031310179412799</v>
      </c>
      <c r="FW1121" s="47">
        <f t="shared" si="3362"/>
        <v>1.6157313709395709</v>
      </c>
      <c r="FX1121" s="47">
        <f t="shared" si="3362"/>
        <v>1.6281989538224479</v>
      </c>
      <c r="FY1121" s="47">
        <f t="shared" si="3362"/>
        <v>1.516502876233895</v>
      </c>
      <c r="FZ1121" s="47">
        <f t="shared" si="3362"/>
        <v>1.5277926238218238</v>
      </c>
      <c r="GA1121" s="47">
        <f t="shared" si="3362"/>
        <v>1.5389695880065142</v>
      </c>
      <c r="GB1121" s="47">
        <f t="shared" si="3362"/>
        <v>1.7389103291605115</v>
      </c>
      <c r="GC1121" s="47">
        <f t="shared" si="3362"/>
        <v>1.7512062041971106</v>
      </c>
      <c r="GD1121" s="47">
        <f t="shared" si="3362"/>
        <v>1.7633853078500108</v>
      </c>
      <c r="GE1121" s="47">
        <f t="shared" si="3362"/>
        <v>1.9046290436226032</v>
      </c>
      <c r="GF1121" s="47">
        <f t="shared" si="3362"/>
        <v>1.9174532038257901</v>
      </c>
      <c r="GG1121" s="47">
        <f t="shared" ref="GG1121:HL1121" si="3363">(HLOOKUP(GG$999-$B1121,$C$991:$HY$994,4,FALSE))*GG$993</f>
        <v>1.9301613043042534</v>
      </c>
      <c r="GH1121" s="47">
        <f t="shared" si="3363"/>
        <v>1.7463216673090471</v>
      </c>
      <c r="GI1121" s="47">
        <f t="shared" si="3363"/>
        <v>1.7575437069489936</v>
      </c>
      <c r="GJ1121" s="47">
        <f t="shared" si="3363"/>
        <v>1.768668748733532</v>
      </c>
      <c r="GK1121" s="47">
        <f t="shared" si="3363"/>
        <v>1.6451429445977015</v>
      </c>
      <c r="GL1121" s="47">
        <f t="shared" si="3363"/>
        <v>1.6552537181252984</v>
      </c>
      <c r="GM1121" s="47">
        <f t="shared" si="3363"/>
        <v>1.6652808562887715</v>
      </c>
      <c r="GN1121" s="47">
        <f t="shared" si="3363"/>
        <v>1.8793542137897903</v>
      </c>
      <c r="GO1121" s="47">
        <f t="shared" si="3363"/>
        <v>1.8904217131852497</v>
      </c>
      <c r="GP1121" s="47">
        <f t="shared" si="3363"/>
        <v>1.9014014369631633</v>
      </c>
      <c r="GQ1121" s="47">
        <f t="shared" si="3363"/>
        <v>2.0514302405260167</v>
      </c>
      <c r="GR1121" s="47">
        <f t="shared" si="3363"/>
        <v>2.0630264735907553</v>
      </c>
      <c r="GS1121" s="47">
        <f t="shared" si="3363"/>
        <v>2.0745343785792181</v>
      </c>
      <c r="GT1121" s="47">
        <f t="shared" si="3363"/>
        <v>1.875042176038292</v>
      </c>
      <c r="GU1121" s="47">
        <f t="shared" si="3363"/>
        <v>1.8852325470184326</v>
      </c>
      <c r="GV1121" s="47">
        <f t="shared" si="3363"/>
        <v>1.8953482541230358</v>
      </c>
      <c r="GW1121" s="47">
        <f t="shared" si="3363"/>
        <v>1.7613316071437553</v>
      </c>
      <c r="GX1121" s="47">
        <f t="shared" si="3363"/>
        <v>1.7705485172786333</v>
      </c>
      <c r="GY1121" s="47">
        <f t="shared" si="3363"/>
        <v>1.7797003732814578</v>
      </c>
      <c r="GZ1121" s="47">
        <f t="shared" si="3363"/>
        <v>2.0067540723218107</v>
      </c>
      <c r="HA1121" s="47">
        <f t="shared" si="3363"/>
        <v>2.0168792577855461</v>
      </c>
      <c r="HB1121" s="47">
        <f t="shared" si="3363"/>
        <v>2.0269355071999349</v>
      </c>
      <c r="HC1121" s="47">
        <f t="shared" si="3363"/>
        <v>2.1851268242818995</v>
      </c>
      <c r="HD1121" s="47">
        <f t="shared" si="3363"/>
        <v>2.195770882709001</v>
      </c>
      <c r="HE1121" s="47">
        <f t="shared" si="3363"/>
        <v>2.206344949088114</v>
      </c>
      <c r="HF1121" s="47">
        <f t="shared" si="3363"/>
        <v>1.9927017668516669</v>
      </c>
      <c r="HG1121" s="47">
        <f t="shared" si="3363"/>
        <v>2.0020841670608291</v>
      </c>
      <c r="HH1121" s="47">
        <f t="shared" si="3363"/>
        <v>2.0114069103208294</v>
      </c>
      <c r="HI1121" s="47">
        <f t="shared" si="3363"/>
        <v>1.8678959654930045</v>
      </c>
      <c r="HJ1121" s="47">
        <f t="shared" si="3363"/>
        <v>1.8764063761279697</v>
      </c>
      <c r="HK1121" s="47">
        <f t="shared" si="3363"/>
        <v>1.8848644052777288</v>
      </c>
      <c r="HL1121" s="47">
        <f t="shared" si="3363"/>
        <v>2.1239678806547344</v>
      </c>
      <c r="HM1121" s="47">
        <f t="shared" ref="HM1121:HW1121" si="3364">(HLOOKUP(HM$999-$B1121,$C$991:$HY$994,4,FALSE))*HM$993</f>
        <v>2.1333419079759435</v>
      </c>
      <c r="HN1121" s="47">
        <f t="shared" si="3364"/>
        <v>2.1426600267258715</v>
      </c>
      <c r="HO1121" s="47">
        <f t="shared" si="3364"/>
        <v>2.3084929879066043</v>
      </c>
      <c r="HP1121" s="47">
        <f t="shared" si="3364"/>
        <v>2.3183719995930159</v>
      </c>
      <c r="HQ1121" s="47">
        <f t="shared" si="3364"/>
        <v>2.3281938623521206</v>
      </c>
      <c r="HR1121" s="47">
        <f t="shared" si="3364"/>
        <v>2.1015654676742201</v>
      </c>
      <c r="HS1121" s="47">
        <f t="shared" si="3364"/>
        <v>2.1102938800327138</v>
      </c>
      <c r="HT1121" s="47">
        <f t="shared" si="3364"/>
        <v>2.1189732733269295</v>
      </c>
      <c r="HU1121" s="47">
        <f t="shared" si="3364"/>
        <v>1.9667445210352348</v>
      </c>
      <c r="HV1121" s="47">
        <f t="shared" si="3364"/>
        <v>1.9746791223865752</v>
      </c>
      <c r="HW1121" s="47">
        <f t="shared" si="3364"/>
        <v>1.9825704264966784</v>
      </c>
      <c r="HX1121" s="47"/>
      <c r="HY1121" s="47"/>
      <c r="HZ1121" s="47"/>
      <c r="IA1121" s="47"/>
      <c r="IB1121" s="47"/>
      <c r="IC1121" s="47"/>
      <c r="ID1121" s="47"/>
      <c r="IE1121" s="47"/>
      <c r="IF1121" s="47"/>
      <c r="IG1121" s="47"/>
      <c r="IH1121" s="47"/>
      <c r="II1121" s="47"/>
    </row>
    <row r="1122" spans="2:258" x14ac:dyDescent="0.25">
      <c r="B1122" s="43">
        <f t="shared" si="3109"/>
        <v>123</v>
      </c>
      <c r="C1122" s="23"/>
      <c r="D1122" s="23"/>
      <c r="E1122" s="23"/>
      <c r="F1122" s="23"/>
      <c r="G1122" s="23"/>
      <c r="H1122" s="23"/>
      <c r="I1122" s="23"/>
      <c r="J1122" s="23"/>
      <c r="K1122" s="23"/>
      <c r="L1122" s="23"/>
      <c r="M1122" s="23"/>
      <c r="N1122" s="23"/>
      <c r="O1122" s="23"/>
      <c r="P1122" s="23"/>
      <c r="Q1122" s="23"/>
      <c r="R1122" s="23"/>
      <c r="S1122" s="23"/>
      <c r="T1122" s="23"/>
      <c r="U1122" s="23"/>
      <c r="V1122" s="23"/>
      <c r="W1122" s="23"/>
      <c r="X1122" s="23"/>
      <c r="Y1122" s="23"/>
      <c r="Z1122" s="23"/>
      <c r="AA1122" s="23"/>
      <c r="AB1122" s="23"/>
      <c r="AC1122" s="23"/>
      <c r="AD1122" s="23"/>
      <c r="AE1122" s="23"/>
      <c r="AF1122" s="23"/>
      <c r="AG1122" s="23"/>
      <c r="AH1122" s="23"/>
      <c r="AI1122" s="23"/>
      <c r="AJ1122" s="23"/>
      <c r="AK1122" s="23"/>
      <c r="AL1122" s="23"/>
      <c r="AM1122" s="23"/>
      <c r="AN1122" s="23"/>
      <c r="AO1122" s="23"/>
      <c r="AP1122" s="23"/>
      <c r="AQ1122" s="23"/>
      <c r="AR1122" s="23"/>
      <c r="AS1122" s="23"/>
      <c r="AT1122" s="23"/>
      <c r="AU1122" s="23"/>
      <c r="AV1122" s="23"/>
      <c r="AW1122" s="23"/>
      <c r="AX1122" s="23"/>
      <c r="AY1122" s="23"/>
      <c r="AZ1122" s="23"/>
      <c r="BA1122" s="23"/>
      <c r="BB1122" s="23"/>
      <c r="BC1122" s="23"/>
      <c r="BD1122" s="23"/>
      <c r="BE1122" s="23"/>
      <c r="BF1122" s="23"/>
      <c r="BG1122" s="23"/>
      <c r="BH1122" s="23"/>
      <c r="BI1122" s="23"/>
      <c r="BJ1122" s="23"/>
      <c r="BK1122" s="23"/>
      <c r="BL1122" s="23"/>
      <c r="BM1122" s="23"/>
      <c r="BN1122" s="23"/>
      <c r="BO1122" s="23"/>
      <c r="BP1122" s="23"/>
      <c r="BQ1122" s="23"/>
      <c r="BR1122" s="23"/>
      <c r="BS1122" s="23"/>
      <c r="BT1122" s="23"/>
      <c r="BU1122" s="23"/>
      <c r="BV1122" s="23"/>
      <c r="BW1122" s="23"/>
      <c r="BX1122" s="23"/>
      <c r="BY1122" s="23"/>
      <c r="BZ1122" s="23"/>
      <c r="CA1122" s="23"/>
      <c r="CB1122" s="23"/>
      <c r="CC1122" s="23"/>
      <c r="CD1122" s="23"/>
      <c r="CE1122" s="23"/>
      <c r="CF1122" s="23"/>
      <c r="CG1122" s="23"/>
      <c r="CH1122" s="23"/>
      <c r="CI1122" s="23"/>
      <c r="CJ1122" s="23"/>
      <c r="CK1122" s="23"/>
      <c r="CL1122" s="23"/>
      <c r="CM1122" s="23"/>
      <c r="CN1122" s="23"/>
      <c r="CO1122" s="23"/>
      <c r="CP1122" s="23"/>
      <c r="CQ1122" s="23"/>
      <c r="CR1122" s="23"/>
      <c r="CS1122" s="23"/>
      <c r="CT1122" s="23"/>
      <c r="CU1122" s="23"/>
      <c r="CV1122" s="23"/>
      <c r="CW1122" s="23"/>
      <c r="CX1122" s="23"/>
      <c r="CY1122" s="23"/>
      <c r="CZ1122" s="23"/>
      <c r="DA1122" s="23"/>
      <c r="DB1122" s="23"/>
      <c r="DC1122" s="23"/>
      <c r="DD1122" s="23"/>
      <c r="DE1122" s="23"/>
      <c r="DF1122" s="23"/>
      <c r="DG1122" s="23"/>
      <c r="DH1122" s="23"/>
      <c r="DI1122" s="23"/>
      <c r="DJ1122" s="23"/>
      <c r="DK1122" s="23"/>
      <c r="DL1122" s="23"/>
      <c r="DM1122" s="23"/>
      <c r="DN1122" s="23"/>
      <c r="DO1122" s="23"/>
      <c r="DP1122" s="23"/>
      <c r="DQ1122" s="23"/>
      <c r="DR1122" s="23"/>
      <c r="DV1122" s="47">
        <f t="shared" ref="DV1122:FA1122" si="3365">(HLOOKUP(DV$999-$B1122,$C$991:$HY$994,4,FALSE))*DV$993</f>
        <v>0.21725338593220561</v>
      </c>
      <c r="DW1122" s="47">
        <f t="shared" si="3365"/>
        <v>0.39176652486994418</v>
      </c>
      <c r="DX1122" s="47">
        <f t="shared" si="3365"/>
        <v>0.48765786443400749</v>
      </c>
      <c r="DY1122" s="47">
        <f t="shared" si="3365"/>
        <v>0.56265492460429967</v>
      </c>
      <c r="DZ1122" s="47">
        <f t="shared" si="3365"/>
        <v>0.56264269963634694</v>
      </c>
      <c r="EA1122" s="47">
        <f t="shared" si="3365"/>
        <v>0.61255926085933954</v>
      </c>
      <c r="EB1122" s="47">
        <f t="shared" si="3365"/>
        <v>0.65744695203254011</v>
      </c>
      <c r="EC1122" s="47">
        <f t="shared" si="3365"/>
        <v>0.64567961459821555</v>
      </c>
      <c r="ED1122" s="47">
        <f t="shared" si="3365"/>
        <v>0.68079186243316392</v>
      </c>
      <c r="EE1122" s="47">
        <f t="shared" si="3365"/>
        <v>0.71358795589926516</v>
      </c>
      <c r="EF1122" s="47">
        <f t="shared" si="3365"/>
        <v>0.83515450756025877</v>
      </c>
      <c r="EG1122" s="47">
        <f t="shared" si="3365"/>
        <v>0.86791231961154325</v>
      </c>
      <c r="EH1122" s="47">
        <f t="shared" si="3365"/>
        <v>0.89906230725975045</v>
      </c>
      <c r="EI1122" s="47">
        <f t="shared" si="3365"/>
        <v>0.99638142420329934</v>
      </c>
      <c r="EJ1122" s="47">
        <f t="shared" si="3365"/>
        <v>1.0269485034856691</v>
      </c>
      <c r="EK1122" s="47">
        <f t="shared" si="3365"/>
        <v>1.0563206738437343</v>
      </c>
      <c r="EL1122" s="47">
        <f t="shared" si="3365"/>
        <v>0.97495053054601222</v>
      </c>
      <c r="EM1122" s="47">
        <f t="shared" si="3365"/>
        <v>0.99951071848771988</v>
      </c>
      <c r="EN1122" s="47">
        <f t="shared" si="3365"/>
        <v>1.1636474362540461</v>
      </c>
      <c r="EO1122" s="47">
        <f t="shared" si="3365"/>
        <v>1.0998795565698389</v>
      </c>
      <c r="EP1122" s="47">
        <f t="shared" si="3365"/>
        <v>1.1233836882356121</v>
      </c>
      <c r="EQ1122" s="47">
        <f t="shared" si="3365"/>
        <v>1.146234681563832</v>
      </c>
      <c r="ER1122" s="47">
        <f t="shared" si="3365"/>
        <v>1.3108603112870414</v>
      </c>
      <c r="ES1122" s="47">
        <f t="shared" si="3365"/>
        <v>1.3351835629158908</v>
      </c>
      <c r="ET1122" s="47">
        <f t="shared" si="3365"/>
        <v>1.3589162577360834</v>
      </c>
      <c r="EU1122" s="47">
        <f t="shared" si="3365"/>
        <v>1.4826546904674085</v>
      </c>
      <c r="EV1122" s="47">
        <f t="shared" si="3365"/>
        <v>1.5069640808330209</v>
      </c>
      <c r="EW1122" s="47">
        <f t="shared" si="3365"/>
        <v>1.5307494120031722</v>
      </c>
      <c r="EX1122" s="47">
        <f t="shared" si="3365"/>
        <v>1.3969094782599814</v>
      </c>
      <c r="EY1122" s="47">
        <f t="shared" si="3365"/>
        <v>1.4174255734797636</v>
      </c>
      <c r="EZ1122" s="47">
        <f t="shared" si="3365"/>
        <v>1.4375439615036101</v>
      </c>
      <c r="FA1122" s="47">
        <f t="shared" si="3365"/>
        <v>1.3471053894344174</v>
      </c>
      <c r="FB1122" s="47">
        <f t="shared" ref="FB1122:GG1122" si="3366">(HLOOKUP(FB$999-$B1122,$C$991:$HY$994,4,FALSE))*FB$993</f>
        <v>1.3650224317044513</v>
      </c>
      <c r="FC1122" s="47">
        <f t="shared" si="3366"/>
        <v>1.3826239483194895</v>
      </c>
      <c r="FD1122" s="47">
        <f t="shared" si="3366"/>
        <v>1.5705068968568998</v>
      </c>
      <c r="FE1122" s="47">
        <f t="shared" si="3366"/>
        <v>1.5895935982231586</v>
      </c>
      <c r="FF1122" s="47">
        <f t="shared" si="3366"/>
        <v>1.6083723664166154</v>
      </c>
      <c r="FG1122" s="47">
        <f t="shared" si="3366"/>
        <v>1.5346917846189818</v>
      </c>
      <c r="FH1122" s="47">
        <f t="shared" si="3366"/>
        <v>1.5518622492698426</v>
      </c>
      <c r="FI1122" s="47">
        <f t="shared" si="3366"/>
        <v>1.5687771308918328</v>
      </c>
      <c r="FJ1122" s="47">
        <f t="shared" si="3366"/>
        <v>1.4251400815406754</v>
      </c>
      <c r="FK1122" s="47">
        <f t="shared" si="3366"/>
        <v>1.4399119514301901</v>
      </c>
      <c r="FL1122" s="47">
        <f t="shared" si="3366"/>
        <v>1.4544797326627332</v>
      </c>
      <c r="FM1122" s="47">
        <f t="shared" si="3366"/>
        <v>1.3577968578550121</v>
      </c>
      <c r="FN1122" s="47">
        <f t="shared" si="3366"/>
        <v>1.3709063684118212</v>
      </c>
      <c r="FO1122" s="47">
        <f t="shared" si="3366"/>
        <v>1.3838468933065635</v>
      </c>
      <c r="FP1122" s="47">
        <f t="shared" si="3366"/>
        <v>1.566804317480484</v>
      </c>
      <c r="FQ1122" s="47">
        <f t="shared" si="3366"/>
        <v>1.5809617404765259</v>
      </c>
      <c r="FR1122" s="47">
        <f t="shared" si="3366"/>
        <v>1.5949481295273324</v>
      </c>
      <c r="FS1122" s="47">
        <f t="shared" si="3366"/>
        <v>1.7258199996354255</v>
      </c>
      <c r="FT1122" s="47">
        <f t="shared" si="3366"/>
        <v>1.7404745470329039</v>
      </c>
      <c r="FU1122" s="47">
        <f t="shared" si="3366"/>
        <v>1.7549625149180943</v>
      </c>
      <c r="FV1122" s="47">
        <f t="shared" si="3366"/>
        <v>1.5903939586544027</v>
      </c>
      <c r="FW1122" s="47">
        <f t="shared" si="3366"/>
        <v>1.6031310179412799</v>
      </c>
      <c r="FX1122" s="47">
        <f t="shared" si="3366"/>
        <v>1.6157313709395709</v>
      </c>
      <c r="FY1122" s="47">
        <f t="shared" si="3366"/>
        <v>1.50509718011514</v>
      </c>
      <c r="FZ1122" s="47">
        <f t="shared" si="3366"/>
        <v>1.516502876233895</v>
      </c>
      <c r="GA1122" s="47">
        <f t="shared" si="3366"/>
        <v>1.5277926238218238</v>
      </c>
      <c r="GB1122" s="47">
        <f t="shared" si="3366"/>
        <v>1.7264945717788007</v>
      </c>
      <c r="GC1122" s="47">
        <f t="shared" si="3366"/>
        <v>1.7389103291605115</v>
      </c>
      <c r="GD1122" s="47">
        <f t="shared" si="3366"/>
        <v>1.7512062041971106</v>
      </c>
      <c r="GE1122" s="47">
        <f t="shared" si="3366"/>
        <v>1.8916858808379775</v>
      </c>
      <c r="GF1122" s="47">
        <f t="shared" si="3366"/>
        <v>1.9046290436226032</v>
      </c>
      <c r="GG1122" s="47">
        <f t="shared" si="3366"/>
        <v>1.9174532038257901</v>
      </c>
      <c r="GH1122" s="47">
        <f t="shared" ref="GH1122:HM1122" si="3367">(HLOOKUP(GH$999-$B1122,$C$991:$HY$994,4,FALSE))*GH$993</f>
        <v>1.7350002834735108</v>
      </c>
      <c r="GI1122" s="47">
        <f t="shared" si="3367"/>
        <v>1.7463216673090471</v>
      </c>
      <c r="GJ1122" s="47">
        <f t="shared" si="3367"/>
        <v>1.7575437069489936</v>
      </c>
      <c r="GK1122" s="47">
        <f t="shared" si="3367"/>
        <v>1.6349466015974976</v>
      </c>
      <c r="GL1122" s="47">
        <f t="shared" si="3367"/>
        <v>1.6451429445977015</v>
      </c>
      <c r="GM1122" s="47">
        <f t="shared" si="3367"/>
        <v>1.6552537181252984</v>
      </c>
      <c r="GN1122" s="47">
        <f t="shared" si="3367"/>
        <v>1.8681969944538943</v>
      </c>
      <c r="GO1122" s="47">
        <f t="shared" si="3367"/>
        <v>1.8793542137897903</v>
      </c>
      <c r="GP1122" s="47">
        <f t="shared" si="3367"/>
        <v>1.8904217131852497</v>
      </c>
      <c r="GQ1122" s="47">
        <f t="shared" si="3367"/>
        <v>2.0397438019338412</v>
      </c>
      <c r="GR1122" s="47">
        <f t="shared" si="3367"/>
        <v>2.0514302405260167</v>
      </c>
      <c r="GS1122" s="47">
        <f t="shared" si="3367"/>
        <v>2.0630264735907553</v>
      </c>
      <c r="GT1122" s="47">
        <f t="shared" si="3367"/>
        <v>1.8647756158431008</v>
      </c>
      <c r="GU1122" s="47">
        <f t="shared" si="3367"/>
        <v>1.875042176038292</v>
      </c>
      <c r="GV1122" s="47">
        <f t="shared" si="3367"/>
        <v>1.8852325470184326</v>
      </c>
      <c r="GW1122" s="47">
        <f t="shared" si="3367"/>
        <v>1.7520483635735187</v>
      </c>
      <c r="GX1122" s="47">
        <f t="shared" si="3367"/>
        <v>1.7613316071437553</v>
      </c>
      <c r="GY1122" s="47">
        <f t="shared" si="3367"/>
        <v>1.7705485172786333</v>
      </c>
      <c r="GZ1122" s="47">
        <f t="shared" si="3367"/>
        <v>1.9965586440491354</v>
      </c>
      <c r="HA1122" s="47">
        <f t="shared" si="3367"/>
        <v>2.0067540723218107</v>
      </c>
      <c r="HB1122" s="47">
        <f t="shared" si="3367"/>
        <v>2.0168792577855461</v>
      </c>
      <c r="HC1122" s="47">
        <f t="shared" si="3367"/>
        <v>2.1744114932057834</v>
      </c>
      <c r="HD1122" s="47">
        <f t="shared" si="3367"/>
        <v>2.1851268242818995</v>
      </c>
      <c r="HE1122" s="47">
        <f t="shared" si="3367"/>
        <v>2.195770882709001</v>
      </c>
      <c r="HF1122" s="47">
        <f t="shared" si="3367"/>
        <v>1.9832586548967583</v>
      </c>
      <c r="HG1122" s="47">
        <f t="shared" si="3367"/>
        <v>1.9927017668516669</v>
      </c>
      <c r="HH1122" s="47">
        <f t="shared" si="3367"/>
        <v>2.0020841670608291</v>
      </c>
      <c r="HI1122" s="47">
        <f t="shared" si="3367"/>
        <v>1.8593322773490217</v>
      </c>
      <c r="HJ1122" s="47">
        <f t="shared" si="3367"/>
        <v>1.8678959654930045</v>
      </c>
      <c r="HK1122" s="47">
        <f t="shared" si="3367"/>
        <v>1.8764063761279697</v>
      </c>
      <c r="HL1122" s="47">
        <f t="shared" si="3367"/>
        <v>2.1145370185426318</v>
      </c>
      <c r="HM1122" s="47">
        <f t="shared" si="3367"/>
        <v>2.1239678806547344</v>
      </c>
      <c r="HN1122" s="47">
        <f t="shared" ref="HN1122:HW1122" si="3368">(HLOOKUP(HN$999-$B1122,$C$991:$HY$994,4,FALSE))*HN$993</f>
        <v>2.1333419079759435</v>
      </c>
      <c r="HO1122" s="47">
        <f t="shared" si="3368"/>
        <v>2.298555909448472</v>
      </c>
      <c r="HP1122" s="47">
        <f t="shared" si="3368"/>
        <v>2.3084929879066043</v>
      </c>
      <c r="HQ1122" s="47">
        <f t="shared" si="3368"/>
        <v>2.3183719995930159</v>
      </c>
      <c r="HR1122" s="47">
        <f t="shared" si="3368"/>
        <v>2.0927872723146663</v>
      </c>
      <c r="HS1122" s="47">
        <f t="shared" si="3368"/>
        <v>2.1015654676742201</v>
      </c>
      <c r="HT1122" s="47">
        <f t="shared" si="3368"/>
        <v>2.1102938800327138</v>
      </c>
      <c r="HU1122" s="47">
        <f t="shared" si="3368"/>
        <v>1.9587659671052045</v>
      </c>
      <c r="HV1122" s="47">
        <f t="shared" si="3368"/>
        <v>1.9667445210352348</v>
      </c>
      <c r="HW1122" s="47">
        <f t="shared" si="3368"/>
        <v>1.9746791223865752</v>
      </c>
      <c r="HX1122" s="47"/>
      <c r="HY1122" s="47"/>
      <c r="HZ1122" s="47"/>
      <c r="IA1122" s="47"/>
      <c r="IB1122" s="47"/>
      <c r="IC1122" s="47"/>
      <c r="ID1122" s="47"/>
      <c r="IE1122" s="47"/>
      <c r="IF1122" s="47"/>
      <c r="IG1122" s="47"/>
      <c r="IH1122" s="47"/>
      <c r="II1122" s="47"/>
      <c r="IJ1122" s="47"/>
    </row>
    <row r="1123" spans="2:258" x14ac:dyDescent="0.25">
      <c r="B1123" s="43">
        <f t="shared" si="3109"/>
        <v>124</v>
      </c>
      <c r="C1123" s="23"/>
      <c r="D1123" s="23"/>
      <c r="E1123" s="23"/>
      <c r="F1123" s="23"/>
      <c r="G1123" s="23"/>
      <c r="H1123" s="23"/>
      <c r="I1123" s="23"/>
      <c r="J1123" s="23"/>
      <c r="K1123" s="23"/>
      <c r="L1123" s="23"/>
      <c r="M1123" s="23"/>
      <c r="N1123" s="23"/>
      <c r="O1123" s="23"/>
      <c r="P1123" s="23"/>
      <c r="Q1123" s="23"/>
      <c r="R1123" s="23"/>
      <c r="S1123" s="23"/>
      <c r="T1123" s="23"/>
      <c r="U1123" s="23"/>
      <c r="V1123" s="23"/>
      <c r="W1123" s="23"/>
      <c r="X1123" s="23"/>
      <c r="Y1123" s="23"/>
      <c r="Z1123" s="23"/>
      <c r="AA1123" s="23"/>
      <c r="AB1123" s="23"/>
      <c r="AC1123" s="23"/>
      <c r="AD1123" s="23"/>
      <c r="AE1123" s="23"/>
      <c r="AF1123" s="23"/>
      <c r="AG1123" s="23"/>
      <c r="AH1123" s="23"/>
      <c r="AI1123" s="23"/>
      <c r="AJ1123" s="23"/>
      <c r="AK1123" s="23"/>
      <c r="AL1123" s="23"/>
      <c r="AM1123" s="23"/>
      <c r="AN1123" s="23"/>
      <c r="AO1123" s="23"/>
      <c r="AP1123" s="23"/>
      <c r="AQ1123" s="23"/>
      <c r="AR1123" s="23"/>
      <c r="AS1123" s="23"/>
      <c r="AT1123" s="23"/>
      <c r="AU1123" s="23"/>
      <c r="AV1123" s="23"/>
      <c r="AW1123" s="23"/>
      <c r="AX1123" s="23"/>
      <c r="AY1123" s="23"/>
      <c r="AZ1123" s="23"/>
      <c r="BA1123" s="23"/>
      <c r="BB1123" s="23"/>
      <c r="BC1123" s="23"/>
      <c r="BD1123" s="23"/>
      <c r="BE1123" s="23"/>
      <c r="BF1123" s="23"/>
      <c r="BG1123" s="23"/>
      <c r="BH1123" s="23"/>
      <c r="BI1123" s="23"/>
      <c r="BJ1123" s="23"/>
      <c r="BK1123" s="23"/>
      <c r="BL1123" s="23"/>
      <c r="BM1123" s="23"/>
      <c r="BN1123" s="23"/>
      <c r="BO1123" s="23"/>
      <c r="BP1123" s="23"/>
      <c r="BQ1123" s="23"/>
      <c r="BR1123" s="23"/>
      <c r="BS1123" s="23"/>
      <c r="BT1123" s="23"/>
      <c r="BU1123" s="23"/>
      <c r="BV1123" s="23"/>
      <c r="BW1123" s="23"/>
      <c r="BX1123" s="23"/>
      <c r="BY1123" s="23"/>
      <c r="BZ1123" s="23"/>
      <c r="CA1123" s="23"/>
      <c r="CB1123" s="23"/>
      <c r="CC1123" s="23"/>
      <c r="CD1123" s="23"/>
      <c r="CE1123" s="23"/>
      <c r="CF1123" s="23"/>
      <c r="CG1123" s="23"/>
      <c r="CH1123" s="23"/>
      <c r="CI1123" s="23"/>
      <c r="CJ1123" s="23"/>
      <c r="CK1123" s="23"/>
      <c r="CL1123" s="23"/>
      <c r="CM1123" s="23"/>
      <c r="CN1123" s="23"/>
      <c r="CO1123" s="23"/>
      <c r="CP1123" s="23"/>
      <c r="CQ1123" s="23"/>
      <c r="CR1123" s="23"/>
      <c r="CS1123" s="23"/>
      <c r="CT1123" s="23"/>
      <c r="CU1123" s="23"/>
      <c r="CV1123" s="23"/>
      <c r="CW1123" s="23"/>
      <c r="CX1123" s="23"/>
      <c r="CY1123" s="23"/>
      <c r="CZ1123" s="23"/>
      <c r="DA1123" s="23"/>
      <c r="DB1123" s="23"/>
      <c r="DC1123" s="23"/>
      <c r="DD1123" s="23"/>
      <c r="DE1123" s="23"/>
      <c r="DF1123" s="23"/>
      <c r="DG1123" s="23"/>
      <c r="DH1123" s="23"/>
      <c r="DI1123" s="23"/>
      <c r="DJ1123" s="23"/>
      <c r="DK1123" s="23"/>
      <c r="DL1123" s="23"/>
      <c r="DM1123" s="23"/>
      <c r="DN1123" s="23"/>
      <c r="DO1123" s="23"/>
      <c r="DP1123" s="23"/>
      <c r="DQ1123" s="23"/>
      <c r="DR1123" s="23"/>
      <c r="DW1123" s="47">
        <f t="shared" ref="DW1123:FB1123" si="3369">(HLOOKUP(DW$999-$B1123,$C$991:$HY$994,4,FALSE))*DW$993</f>
        <v>0.23306033054867326</v>
      </c>
      <c r="DX1123" s="47">
        <f t="shared" si="3369"/>
        <v>0.39176652486994418</v>
      </c>
      <c r="DY1123" s="47">
        <f t="shared" si="3369"/>
        <v>0.48765786443400749</v>
      </c>
      <c r="DZ1123" s="47">
        <f t="shared" si="3369"/>
        <v>0.50576418225217212</v>
      </c>
      <c r="EA1123" s="47">
        <f t="shared" si="3369"/>
        <v>0.56264269963634694</v>
      </c>
      <c r="EB1123" s="47">
        <f t="shared" si="3369"/>
        <v>0.61255926085933954</v>
      </c>
      <c r="EC1123" s="47">
        <f t="shared" si="3369"/>
        <v>0.60773995171561523</v>
      </c>
      <c r="ED1123" s="47">
        <f t="shared" si="3369"/>
        <v>0.64567961459821555</v>
      </c>
      <c r="EE1123" s="47">
        <f t="shared" si="3369"/>
        <v>0.68079186243316392</v>
      </c>
      <c r="EF1123" s="47">
        <f t="shared" si="3369"/>
        <v>0.80053936214728938</v>
      </c>
      <c r="EG1123" s="47">
        <f t="shared" si="3369"/>
        <v>0.83515450756025877</v>
      </c>
      <c r="EH1123" s="47">
        <f t="shared" si="3369"/>
        <v>0.86791231961154325</v>
      </c>
      <c r="EI1123" s="47">
        <f t="shared" si="3369"/>
        <v>0.96447637681097576</v>
      </c>
      <c r="EJ1123" s="47">
        <f t="shared" si="3369"/>
        <v>0.99638142420329934</v>
      </c>
      <c r="EK1123" s="47">
        <f t="shared" si="3369"/>
        <v>1.0269485034856691</v>
      </c>
      <c r="EL1123" s="47">
        <f t="shared" si="3369"/>
        <v>0.94951477084886982</v>
      </c>
      <c r="EM1123" s="47">
        <f t="shared" si="3369"/>
        <v>0.97495053054601222</v>
      </c>
      <c r="EN1123" s="47">
        <f t="shared" si="3369"/>
        <v>1.13662528834648</v>
      </c>
      <c r="EO1123" s="47">
        <f t="shared" si="3369"/>
        <v>1.0756685912630577</v>
      </c>
      <c r="EP1123" s="47">
        <f t="shared" si="3369"/>
        <v>1.0998795565698389</v>
      </c>
      <c r="EQ1123" s="47">
        <f t="shared" si="3369"/>
        <v>1.1233836882356121</v>
      </c>
      <c r="ER1123" s="47">
        <f t="shared" si="3369"/>
        <v>1.2859045241225273</v>
      </c>
      <c r="ES1123" s="47">
        <f t="shared" si="3369"/>
        <v>1.3108603112870414</v>
      </c>
      <c r="ET1123" s="47">
        <f t="shared" si="3369"/>
        <v>1.3351835629158908</v>
      </c>
      <c r="EU1123" s="47">
        <f t="shared" si="3369"/>
        <v>1.457788429197451</v>
      </c>
      <c r="EV1123" s="47">
        <f t="shared" si="3369"/>
        <v>1.4826546904674085</v>
      </c>
      <c r="EW1123" s="47">
        <f t="shared" si="3369"/>
        <v>1.5069640808330209</v>
      </c>
      <c r="EX1123" s="47">
        <f t="shared" si="3369"/>
        <v>1.3759734265886872</v>
      </c>
      <c r="EY1123" s="47">
        <f t="shared" si="3369"/>
        <v>1.3969094782599814</v>
      </c>
      <c r="EZ1123" s="47">
        <f t="shared" si="3369"/>
        <v>1.4174255734797636</v>
      </c>
      <c r="FA1123" s="47">
        <f t="shared" si="3369"/>
        <v>1.3288568683029458</v>
      </c>
      <c r="FB1123" s="47">
        <f t="shared" si="3369"/>
        <v>1.3471053894344174</v>
      </c>
      <c r="FC1123" s="47">
        <f t="shared" ref="FC1123:GH1123" si="3370">(HLOOKUP(FC$999-$B1123,$C$991:$HY$994,4,FALSE))*FC$993</f>
        <v>1.3650224317044513</v>
      </c>
      <c r="FD1123" s="47">
        <f t="shared" si="3370"/>
        <v>1.5510980594990602</v>
      </c>
      <c r="FE1123" s="47">
        <f t="shared" si="3370"/>
        <v>1.5705068968568998</v>
      </c>
      <c r="FF1123" s="47">
        <f t="shared" si="3370"/>
        <v>1.5895935982231586</v>
      </c>
      <c r="FG1123" s="47">
        <f t="shared" si="3370"/>
        <v>1.517254899768175</v>
      </c>
      <c r="FH1123" s="47">
        <f t="shared" si="3370"/>
        <v>1.5346917846189818</v>
      </c>
      <c r="FI1123" s="47">
        <f t="shared" si="3370"/>
        <v>1.5518622492698426</v>
      </c>
      <c r="FJ1123" s="47">
        <f t="shared" si="3370"/>
        <v>1.4101561153124464</v>
      </c>
      <c r="FK1123" s="47">
        <f t="shared" si="3370"/>
        <v>1.4251400815406754</v>
      </c>
      <c r="FL1123" s="47">
        <f t="shared" si="3370"/>
        <v>1.4399119514301901</v>
      </c>
      <c r="FM1123" s="47">
        <f t="shared" si="3370"/>
        <v>1.344512191846073</v>
      </c>
      <c r="FN1123" s="47">
        <f t="shared" si="3370"/>
        <v>1.3577968578550121</v>
      </c>
      <c r="FO1123" s="47">
        <f t="shared" si="3370"/>
        <v>1.3709063684118212</v>
      </c>
      <c r="FP1123" s="47">
        <f t="shared" si="3370"/>
        <v>1.5524700215561547</v>
      </c>
      <c r="FQ1123" s="47">
        <f t="shared" si="3370"/>
        <v>1.566804317480484</v>
      </c>
      <c r="FR1123" s="47">
        <f t="shared" si="3370"/>
        <v>1.5809617404765259</v>
      </c>
      <c r="FS1123" s="47">
        <f t="shared" si="3370"/>
        <v>1.7109935326468235</v>
      </c>
      <c r="FT1123" s="47">
        <f t="shared" si="3370"/>
        <v>1.7258199996354255</v>
      </c>
      <c r="FU1123" s="47">
        <f t="shared" si="3370"/>
        <v>1.7404745470329039</v>
      </c>
      <c r="FV1123" s="47">
        <f t="shared" si="3370"/>
        <v>1.5775160625582174</v>
      </c>
      <c r="FW1123" s="47">
        <f t="shared" si="3370"/>
        <v>1.5903939586544027</v>
      </c>
      <c r="FX1123" s="47">
        <f t="shared" si="3370"/>
        <v>1.6031310179412799</v>
      </c>
      <c r="FY1123" s="47">
        <f t="shared" si="3370"/>
        <v>1.4935722225564727</v>
      </c>
      <c r="FZ1123" s="47">
        <f t="shared" si="3370"/>
        <v>1.50509718011514</v>
      </c>
      <c r="GA1123" s="47">
        <f t="shared" si="3370"/>
        <v>1.516502876233895</v>
      </c>
      <c r="GB1123" s="47">
        <f t="shared" si="3370"/>
        <v>1.7139556833275806</v>
      </c>
      <c r="GC1123" s="47">
        <f t="shared" si="3370"/>
        <v>1.7264945717788007</v>
      </c>
      <c r="GD1123" s="47">
        <f t="shared" si="3370"/>
        <v>1.7389103291605115</v>
      </c>
      <c r="GE1123" s="47">
        <f t="shared" si="3370"/>
        <v>1.8786206486854291</v>
      </c>
      <c r="GF1123" s="47">
        <f t="shared" si="3370"/>
        <v>1.8916858808379775</v>
      </c>
      <c r="GG1123" s="47">
        <f t="shared" si="3370"/>
        <v>1.9046290436226032</v>
      </c>
      <c r="GH1123" s="47">
        <f t="shared" si="3370"/>
        <v>1.7235771149106682</v>
      </c>
      <c r="GI1123" s="47">
        <f t="shared" ref="GI1123:HN1123" si="3371">(HLOOKUP(GI$999-$B1123,$C$991:$HY$994,4,FALSE))*GI$993</f>
        <v>1.7350002834735108</v>
      </c>
      <c r="GJ1123" s="47">
        <f t="shared" si="3371"/>
        <v>1.7463216673090471</v>
      </c>
      <c r="GK1123" s="47">
        <f t="shared" si="3371"/>
        <v>1.6246626808399869</v>
      </c>
      <c r="GL1123" s="47">
        <f t="shared" si="3371"/>
        <v>1.6349466015974976</v>
      </c>
      <c r="GM1123" s="47">
        <f t="shared" si="3371"/>
        <v>1.6451429445977015</v>
      </c>
      <c r="GN1123" s="47">
        <f t="shared" si="3371"/>
        <v>1.856948039474779</v>
      </c>
      <c r="GO1123" s="47">
        <f t="shared" si="3371"/>
        <v>1.8681969944538943</v>
      </c>
      <c r="GP1123" s="47">
        <f t="shared" si="3371"/>
        <v>1.8793542137897903</v>
      </c>
      <c r="GQ1123" s="47">
        <f t="shared" si="3371"/>
        <v>2.0279652142628892</v>
      </c>
      <c r="GR1123" s="47">
        <f t="shared" si="3371"/>
        <v>2.0397438019338412</v>
      </c>
      <c r="GS1123" s="47">
        <f t="shared" si="3371"/>
        <v>2.0514302405260167</v>
      </c>
      <c r="GT1123" s="47">
        <f t="shared" si="3371"/>
        <v>1.8544312895048591</v>
      </c>
      <c r="GU1123" s="47">
        <f t="shared" si="3371"/>
        <v>1.8647756158431008</v>
      </c>
      <c r="GV1123" s="47">
        <f t="shared" si="3371"/>
        <v>1.875042176038292</v>
      </c>
      <c r="GW1123" s="47">
        <f t="shared" si="3371"/>
        <v>1.742697465636712</v>
      </c>
      <c r="GX1123" s="47">
        <f t="shared" si="3371"/>
        <v>1.7520483635735187</v>
      </c>
      <c r="GY1123" s="47">
        <f t="shared" si="3371"/>
        <v>1.7613316071437553</v>
      </c>
      <c r="GZ1123" s="47">
        <f t="shared" si="3371"/>
        <v>1.9862916252375131</v>
      </c>
      <c r="HA1123" s="47">
        <f t="shared" si="3371"/>
        <v>1.9965586440491354</v>
      </c>
      <c r="HB1123" s="47">
        <f t="shared" si="3371"/>
        <v>2.0067540723218107</v>
      </c>
      <c r="HC1123" s="47">
        <f t="shared" si="3371"/>
        <v>2.163623570142855</v>
      </c>
      <c r="HD1123" s="47">
        <f t="shared" si="3371"/>
        <v>2.1744114932057834</v>
      </c>
      <c r="HE1123" s="47">
        <f t="shared" si="3371"/>
        <v>2.1851268242818995</v>
      </c>
      <c r="HF1123" s="47">
        <f t="shared" si="3371"/>
        <v>1.9737537455794296</v>
      </c>
      <c r="HG1123" s="47">
        <f t="shared" si="3371"/>
        <v>1.9832586548967583</v>
      </c>
      <c r="HH1123" s="47">
        <f t="shared" si="3371"/>
        <v>1.9927017668516669</v>
      </c>
      <c r="HI1123" s="47">
        <f t="shared" si="3371"/>
        <v>1.8507143903527044</v>
      </c>
      <c r="HJ1123" s="47">
        <f t="shared" si="3371"/>
        <v>1.8593322773490217</v>
      </c>
      <c r="HK1123" s="47">
        <f t="shared" si="3371"/>
        <v>1.8678959654930045</v>
      </c>
      <c r="HL1123" s="47">
        <f t="shared" si="3371"/>
        <v>2.1050483700801745</v>
      </c>
      <c r="HM1123" s="47">
        <f t="shared" si="3371"/>
        <v>2.1145370185426318</v>
      </c>
      <c r="HN1123" s="47">
        <f t="shared" si="3371"/>
        <v>2.1239678806547344</v>
      </c>
      <c r="HO1123" s="47">
        <f t="shared" ref="HO1123:HW1123" si="3372">(HLOOKUP(HO$999-$B1123,$C$991:$HY$994,4,FALSE))*HO$993</f>
        <v>2.2885598220382266</v>
      </c>
      <c r="HP1123" s="47">
        <f t="shared" si="3372"/>
        <v>2.298555909448472</v>
      </c>
      <c r="HQ1123" s="47">
        <f t="shared" si="3372"/>
        <v>2.3084929879066043</v>
      </c>
      <c r="HR1123" s="47">
        <f t="shared" si="3372"/>
        <v>2.0839585103695981</v>
      </c>
      <c r="HS1123" s="47">
        <f t="shared" si="3372"/>
        <v>2.0927872723146663</v>
      </c>
      <c r="HT1123" s="47">
        <f t="shared" si="3372"/>
        <v>2.1015654676742201</v>
      </c>
      <c r="HU1123" s="47">
        <f t="shared" si="3372"/>
        <v>1.9507427888925135</v>
      </c>
      <c r="HV1123" s="47">
        <f t="shared" si="3372"/>
        <v>1.9587659671052045</v>
      </c>
      <c r="HW1123" s="47">
        <f t="shared" si="3372"/>
        <v>1.9667445210352348</v>
      </c>
      <c r="HX1123" s="47"/>
      <c r="HY1123" s="47"/>
      <c r="HZ1123" s="47"/>
      <c r="IA1123" s="47"/>
      <c r="IB1123" s="47"/>
      <c r="IC1123" s="47"/>
      <c r="ID1123" s="47"/>
      <c r="IE1123" s="47"/>
      <c r="IF1123" s="47"/>
      <c r="IG1123" s="47"/>
      <c r="IH1123" s="47"/>
      <c r="II1123" s="47"/>
      <c r="IJ1123" s="47"/>
      <c r="IK1123" s="47"/>
    </row>
    <row r="1124" spans="2:258" x14ac:dyDescent="0.25">
      <c r="B1124" s="43">
        <f t="shared" si="3109"/>
        <v>125</v>
      </c>
      <c r="C1124" s="23"/>
      <c r="D1124" s="23"/>
      <c r="E1124" s="23"/>
      <c r="F1124" s="23"/>
      <c r="G1124" s="23"/>
      <c r="H1124" s="23"/>
      <c r="I1124" s="23"/>
      <c r="J1124" s="23"/>
      <c r="K1124" s="23"/>
      <c r="L1124" s="23"/>
      <c r="M1124" s="23"/>
      <c r="N1124" s="23"/>
      <c r="O1124" s="23"/>
      <c r="P1124" s="23"/>
      <c r="Q1124" s="23"/>
      <c r="R1124" s="23"/>
      <c r="S1124" s="23"/>
      <c r="T1124" s="23"/>
      <c r="U1124" s="23"/>
      <c r="V1124" s="23"/>
      <c r="W1124" s="23"/>
      <c r="X1124" s="23"/>
      <c r="Y1124" s="23"/>
      <c r="Z1124" s="23"/>
      <c r="AA1124" s="23"/>
      <c r="AB1124" s="23"/>
      <c r="AC1124" s="23"/>
      <c r="AD1124" s="23"/>
      <c r="AE1124" s="23"/>
      <c r="AF1124" s="23"/>
      <c r="AG1124" s="23"/>
      <c r="AH1124" s="23"/>
      <c r="AI1124" s="23"/>
      <c r="AJ1124" s="23"/>
      <c r="AK1124" s="23"/>
      <c r="AL1124" s="23"/>
      <c r="AM1124" s="23"/>
      <c r="AN1124" s="23"/>
      <c r="AO1124" s="23"/>
      <c r="AP1124" s="23"/>
      <c r="AQ1124" s="23"/>
      <c r="AR1124" s="23"/>
      <c r="AS1124" s="23"/>
      <c r="AT1124" s="23"/>
      <c r="AU1124" s="23"/>
      <c r="AV1124" s="23"/>
      <c r="AW1124" s="23"/>
      <c r="AX1124" s="23"/>
      <c r="AY1124" s="23"/>
      <c r="AZ1124" s="23"/>
      <c r="BA1124" s="23"/>
      <c r="BB1124" s="23"/>
      <c r="BC1124" s="23"/>
      <c r="BD1124" s="23"/>
      <c r="BE1124" s="23"/>
      <c r="BF1124" s="23"/>
      <c r="BG1124" s="23"/>
      <c r="BH1124" s="23"/>
      <c r="BI1124" s="23"/>
      <c r="BJ1124" s="23"/>
      <c r="BK1124" s="23"/>
      <c r="BL1124" s="23"/>
      <c r="BM1124" s="23"/>
      <c r="BN1124" s="23"/>
      <c r="BO1124" s="23"/>
      <c r="BP1124" s="23"/>
      <c r="BQ1124" s="23"/>
      <c r="BR1124" s="23"/>
      <c r="BS1124" s="23"/>
      <c r="BT1124" s="23"/>
      <c r="BU1124" s="23"/>
      <c r="BV1124" s="23"/>
      <c r="BW1124" s="23"/>
      <c r="BX1124" s="23"/>
      <c r="BY1124" s="23"/>
      <c r="BZ1124" s="23"/>
      <c r="CA1124" s="23"/>
      <c r="CB1124" s="23"/>
      <c r="CC1124" s="23"/>
      <c r="CD1124" s="23"/>
      <c r="CE1124" s="23"/>
      <c r="CF1124" s="23"/>
      <c r="CG1124" s="23"/>
      <c r="CH1124" s="23"/>
      <c r="CI1124" s="23"/>
      <c r="CJ1124" s="23"/>
      <c r="CK1124" s="23"/>
      <c r="CL1124" s="23"/>
      <c r="CM1124" s="23"/>
      <c r="CN1124" s="23"/>
      <c r="CO1124" s="23"/>
      <c r="CP1124" s="23"/>
      <c r="CQ1124" s="23"/>
      <c r="CR1124" s="23"/>
      <c r="CS1124" s="23"/>
      <c r="CT1124" s="23"/>
      <c r="CU1124" s="23"/>
      <c r="CV1124" s="23"/>
      <c r="CW1124" s="23"/>
      <c r="CX1124" s="23"/>
      <c r="CY1124" s="23"/>
      <c r="CZ1124" s="23"/>
      <c r="DA1124" s="23"/>
      <c r="DB1124" s="23"/>
      <c r="DC1124" s="23"/>
      <c r="DD1124" s="23"/>
      <c r="DE1124" s="23"/>
      <c r="DF1124" s="23"/>
      <c r="DG1124" s="23"/>
      <c r="DH1124" s="23"/>
      <c r="DI1124" s="23"/>
      <c r="DJ1124" s="23"/>
      <c r="DK1124" s="23"/>
      <c r="DL1124" s="23"/>
      <c r="DM1124" s="23"/>
      <c r="DN1124" s="23"/>
      <c r="DO1124" s="23"/>
      <c r="DP1124" s="23"/>
      <c r="DQ1124" s="23"/>
      <c r="DR1124" s="23"/>
      <c r="DX1124" s="47">
        <f t="shared" ref="DX1124:FC1124" si="3373">(HLOOKUP(DX$999-$B1124,$C$991:$HY$994,4,FALSE))*DX$993</f>
        <v>0.23306033054867326</v>
      </c>
      <c r="DY1124" s="47">
        <f t="shared" si="3373"/>
        <v>0.39176652486994418</v>
      </c>
      <c r="DZ1124" s="47">
        <f t="shared" si="3373"/>
        <v>0.43835016852960407</v>
      </c>
      <c r="EA1124" s="47">
        <f t="shared" si="3373"/>
        <v>0.50576418225217212</v>
      </c>
      <c r="EB1124" s="47">
        <f t="shared" si="3373"/>
        <v>0.56264269963634694</v>
      </c>
      <c r="EC1124" s="47">
        <f t="shared" si="3373"/>
        <v>0.56624604383165855</v>
      </c>
      <c r="ED1124" s="47">
        <f t="shared" si="3373"/>
        <v>0.60773995171561523</v>
      </c>
      <c r="EE1124" s="47">
        <f t="shared" si="3373"/>
        <v>0.64567961459821555</v>
      </c>
      <c r="EF1124" s="47">
        <f t="shared" si="3373"/>
        <v>0.76374703188550752</v>
      </c>
      <c r="EG1124" s="47">
        <f t="shared" si="3373"/>
        <v>0.80053936214728938</v>
      </c>
      <c r="EH1124" s="47">
        <f t="shared" si="3373"/>
        <v>0.83515450756025877</v>
      </c>
      <c r="EI1124" s="47">
        <f t="shared" si="3373"/>
        <v>0.93105997509770766</v>
      </c>
      <c r="EJ1124" s="47">
        <f t="shared" si="3373"/>
        <v>0.96447637681097576</v>
      </c>
      <c r="EK1124" s="47">
        <f t="shared" si="3373"/>
        <v>0.99638142420329934</v>
      </c>
      <c r="EL1124" s="47">
        <f t="shared" si="3373"/>
        <v>0.92311245733039193</v>
      </c>
      <c r="EM1124" s="47">
        <f t="shared" si="3373"/>
        <v>0.94951477084886982</v>
      </c>
      <c r="EN1124" s="47">
        <f t="shared" si="3373"/>
        <v>1.1086958923082622</v>
      </c>
      <c r="EO1124" s="47">
        <f t="shared" si="3373"/>
        <v>1.0506894825854294</v>
      </c>
      <c r="EP1124" s="47">
        <f t="shared" si="3373"/>
        <v>1.0756685912630577</v>
      </c>
      <c r="EQ1124" s="47">
        <f t="shared" si="3373"/>
        <v>1.0998795565698389</v>
      </c>
      <c r="ER1124" s="47">
        <f t="shared" si="3373"/>
        <v>1.2602691143987854</v>
      </c>
      <c r="ES1124" s="47">
        <f t="shared" si="3373"/>
        <v>1.2859045241225273</v>
      </c>
      <c r="ET1124" s="47">
        <f t="shared" si="3373"/>
        <v>1.3108603112870414</v>
      </c>
      <c r="EU1124" s="47">
        <f t="shared" si="3373"/>
        <v>1.432328988480928</v>
      </c>
      <c r="EV1124" s="47">
        <f t="shared" si="3373"/>
        <v>1.457788429197451</v>
      </c>
      <c r="EW1124" s="47">
        <f t="shared" si="3373"/>
        <v>1.4826546904674085</v>
      </c>
      <c r="EX1124" s="47">
        <f t="shared" si="3373"/>
        <v>1.354593059968189</v>
      </c>
      <c r="EY1124" s="47">
        <f t="shared" si="3373"/>
        <v>1.3759734265886872</v>
      </c>
      <c r="EZ1124" s="47">
        <f t="shared" si="3373"/>
        <v>1.3969094782599814</v>
      </c>
      <c r="FA1124" s="47">
        <f t="shared" si="3373"/>
        <v>1.3102595531455652</v>
      </c>
      <c r="FB1124" s="47">
        <f t="shared" si="3373"/>
        <v>1.3288568683029458</v>
      </c>
      <c r="FC1124" s="47">
        <f t="shared" si="3373"/>
        <v>1.3471053894344174</v>
      </c>
      <c r="FD1124" s="47">
        <f t="shared" ref="FD1124:GI1124" si="3374">(HLOOKUP(FD$999-$B1124,$C$991:$HY$994,4,FALSE))*FD$993</f>
        <v>1.5313517804771972</v>
      </c>
      <c r="FE1124" s="47">
        <f t="shared" si="3374"/>
        <v>1.5510980594990602</v>
      </c>
      <c r="FF1124" s="47">
        <f t="shared" si="3374"/>
        <v>1.5705068968568998</v>
      </c>
      <c r="FG1124" s="47">
        <f t="shared" si="3374"/>
        <v>1.4995399858290523</v>
      </c>
      <c r="FH1124" s="47">
        <f t="shared" si="3374"/>
        <v>1.517254899768175</v>
      </c>
      <c r="FI1124" s="47">
        <f t="shared" si="3374"/>
        <v>1.5346917846189818</v>
      </c>
      <c r="FJ1124" s="47">
        <f t="shared" si="3374"/>
        <v>1.394951518503035</v>
      </c>
      <c r="FK1124" s="47">
        <f t="shared" si="3374"/>
        <v>1.4101561153124464</v>
      </c>
      <c r="FL1124" s="47">
        <f t="shared" si="3374"/>
        <v>1.4251400815406754</v>
      </c>
      <c r="FM1124" s="47">
        <f t="shared" si="3374"/>
        <v>1.3310458237451965</v>
      </c>
      <c r="FN1124" s="47">
        <f t="shared" si="3374"/>
        <v>1.344512191846073</v>
      </c>
      <c r="FO1124" s="47">
        <f t="shared" si="3374"/>
        <v>1.3577968578550121</v>
      </c>
      <c r="FP1124" s="47">
        <f t="shared" si="3374"/>
        <v>1.5379526807582242</v>
      </c>
      <c r="FQ1124" s="47">
        <f t="shared" si="3374"/>
        <v>1.5524700215561547</v>
      </c>
      <c r="FR1124" s="47">
        <f t="shared" si="3374"/>
        <v>1.566804317480484</v>
      </c>
      <c r="FS1124" s="47">
        <f t="shared" si="3374"/>
        <v>1.6959895204360289</v>
      </c>
      <c r="FT1124" s="47">
        <f t="shared" si="3374"/>
        <v>1.7109935326468235</v>
      </c>
      <c r="FU1124" s="47">
        <f t="shared" si="3374"/>
        <v>1.7258199996354255</v>
      </c>
      <c r="FV1124" s="47">
        <f t="shared" si="3374"/>
        <v>1.5644929912057322</v>
      </c>
      <c r="FW1124" s="47">
        <f t="shared" si="3374"/>
        <v>1.5775160625582174</v>
      </c>
      <c r="FX1124" s="47">
        <f t="shared" si="3374"/>
        <v>1.5903939586544027</v>
      </c>
      <c r="FY1124" s="47">
        <f t="shared" si="3374"/>
        <v>1.4819245331130786</v>
      </c>
      <c r="FZ1124" s="47">
        <f t="shared" si="3374"/>
        <v>1.4935722225564727</v>
      </c>
      <c r="GA1124" s="47">
        <f t="shared" si="3374"/>
        <v>1.50509718011514</v>
      </c>
      <c r="GB1124" s="47">
        <f t="shared" si="3374"/>
        <v>1.701290268702617</v>
      </c>
      <c r="GC1124" s="47">
        <f t="shared" si="3374"/>
        <v>1.7139556833275806</v>
      </c>
      <c r="GD1124" s="47">
        <f t="shared" si="3374"/>
        <v>1.7264945717788007</v>
      </c>
      <c r="GE1124" s="47">
        <f t="shared" si="3374"/>
        <v>1.8654301490846117</v>
      </c>
      <c r="GF1124" s="47">
        <f t="shared" si="3374"/>
        <v>1.8786206486854291</v>
      </c>
      <c r="GG1124" s="47">
        <f t="shared" si="3374"/>
        <v>1.8916858808379775</v>
      </c>
      <c r="GH1124" s="47">
        <f t="shared" si="3374"/>
        <v>1.7120496215668624</v>
      </c>
      <c r="GI1124" s="47">
        <f t="shared" si="3374"/>
        <v>1.7235771149106682</v>
      </c>
      <c r="GJ1124" s="47">
        <f t="shared" ref="GJ1124:HO1124" si="3375">(HLOOKUP(GJ$999-$B1124,$C$991:$HY$994,4,FALSE))*GJ$993</f>
        <v>1.7350002834735108</v>
      </c>
      <c r="GK1124" s="47">
        <f t="shared" si="3375"/>
        <v>1.6142890958566707</v>
      </c>
      <c r="GL1124" s="47">
        <f t="shared" si="3375"/>
        <v>1.6246626808399869</v>
      </c>
      <c r="GM1124" s="47">
        <f t="shared" si="3375"/>
        <v>1.6349466015974976</v>
      </c>
      <c r="GN1124" s="47">
        <f t="shared" si="3375"/>
        <v>1.845605258078759</v>
      </c>
      <c r="GO1124" s="47">
        <f t="shared" si="3375"/>
        <v>1.856948039474779</v>
      </c>
      <c r="GP1124" s="47">
        <f t="shared" si="3375"/>
        <v>1.8681969944538943</v>
      </c>
      <c r="GQ1124" s="47">
        <f t="shared" si="3375"/>
        <v>2.016092464586813</v>
      </c>
      <c r="GR1124" s="47">
        <f t="shared" si="3375"/>
        <v>2.0279652142628892</v>
      </c>
      <c r="GS1124" s="47">
        <f t="shared" si="3375"/>
        <v>2.0397438019338412</v>
      </c>
      <c r="GT1124" s="47">
        <f t="shared" si="3375"/>
        <v>1.8440075660524826</v>
      </c>
      <c r="GU1124" s="47">
        <f t="shared" si="3375"/>
        <v>1.8544312895048591</v>
      </c>
      <c r="GV1124" s="47">
        <f t="shared" si="3375"/>
        <v>1.8647756158431008</v>
      </c>
      <c r="GW1124" s="47">
        <f t="shared" si="3375"/>
        <v>1.7332775488688443</v>
      </c>
      <c r="GX1124" s="47">
        <f t="shared" si="3375"/>
        <v>1.742697465636712</v>
      </c>
      <c r="GY1124" s="47">
        <f t="shared" si="3375"/>
        <v>1.7520483635735187</v>
      </c>
      <c r="GZ1124" s="47">
        <f t="shared" si="3375"/>
        <v>1.9759516253827707</v>
      </c>
      <c r="HA1124" s="47">
        <f t="shared" si="3375"/>
        <v>1.9862916252375131</v>
      </c>
      <c r="HB1124" s="47">
        <f t="shared" si="3375"/>
        <v>1.9965586440491354</v>
      </c>
      <c r="HC1124" s="47">
        <f t="shared" si="3375"/>
        <v>2.1527616953742781</v>
      </c>
      <c r="HD1124" s="47">
        <f t="shared" si="3375"/>
        <v>2.163623570142855</v>
      </c>
      <c r="HE1124" s="47">
        <f t="shared" si="3375"/>
        <v>2.1744114932057834</v>
      </c>
      <c r="HF1124" s="47">
        <f t="shared" si="3375"/>
        <v>1.9641859211975259</v>
      </c>
      <c r="HG1124" s="47">
        <f t="shared" si="3375"/>
        <v>1.9737537455794296</v>
      </c>
      <c r="HH1124" s="47">
        <f t="shared" si="3375"/>
        <v>1.9832586548967583</v>
      </c>
      <c r="HI1124" s="47">
        <f t="shared" si="3375"/>
        <v>1.8420413568365179</v>
      </c>
      <c r="HJ1124" s="47">
        <f t="shared" si="3375"/>
        <v>1.8507143903527044</v>
      </c>
      <c r="HK1124" s="47">
        <f t="shared" si="3375"/>
        <v>1.8593322773490217</v>
      </c>
      <c r="HL1124" s="47">
        <f t="shared" si="3375"/>
        <v>2.0955009573961405</v>
      </c>
      <c r="HM1124" s="47">
        <f t="shared" si="3375"/>
        <v>2.1050483700801745</v>
      </c>
      <c r="HN1124" s="47">
        <f t="shared" si="3375"/>
        <v>2.1145370185426318</v>
      </c>
      <c r="HO1124" s="47">
        <f t="shared" si="3375"/>
        <v>2.2785037582550136</v>
      </c>
      <c r="HP1124" s="47">
        <f t="shared" ref="HP1124:HW1124" si="3376">(HLOOKUP(HP$999-$B1124,$C$991:$HY$994,4,FALSE))*HP$993</f>
        <v>2.2885598220382266</v>
      </c>
      <c r="HQ1124" s="47">
        <f t="shared" si="3376"/>
        <v>2.298555909448472</v>
      </c>
      <c r="HR1124" s="47">
        <f t="shared" si="3376"/>
        <v>2.0750783778966593</v>
      </c>
      <c r="HS1124" s="47">
        <f t="shared" si="3376"/>
        <v>2.0839585103695981</v>
      </c>
      <c r="HT1124" s="47">
        <f t="shared" si="3376"/>
        <v>2.0927872723146663</v>
      </c>
      <c r="HU1124" s="47">
        <f t="shared" si="3376"/>
        <v>1.9426742977558442</v>
      </c>
      <c r="HV1124" s="47">
        <f t="shared" si="3376"/>
        <v>1.9507427888925135</v>
      </c>
      <c r="HW1124" s="47">
        <f t="shared" si="3376"/>
        <v>1.9587659671052045</v>
      </c>
      <c r="HX1124" s="47"/>
      <c r="HY1124" s="47"/>
      <c r="HZ1124" s="47"/>
      <c r="IA1124" s="47"/>
      <c r="IB1124" s="47"/>
      <c r="IC1124" s="47"/>
      <c r="ID1124" s="47"/>
      <c r="IE1124" s="47"/>
      <c r="IF1124" s="47"/>
      <c r="IG1124" s="47"/>
      <c r="IH1124" s="47"/>
      <c r="II1124" s="47"/>
      <c r="IJ1124" s="47"/>
      <c r="IK1124" s="47"/>
      <c r="IL1124" s="47"/>
    </row>
    <row r="1125" spans="2:258" x14ac:dyDescent="0.25">
      <c r="B1125" s="43">
        <f t="shared" si="3109"/>
        <v>126</v>
      </c>
      <c r="C1125" s="23"/>
      <c r="D1125" s="23"/>
      <c r="E1125" s="23"/>
      <c r="F1125" s="23"/>
      <c r="G1125" s="23"/>
      <c r="H1125" s="23"/>
      <c r="I1125" s="23"/>
      <c r="J1125" s="23"/>
      <c r="K1125" s="23"/>
      <c r="L1125" s="23"/>
      <c r="M1125" s="23"/>
      <c r="N1125" s="23"/>
      <c r="O1125" s="23"/>
      <c r="P1125" s="23"/>
      <c r="Q1125" s="23"/>
      <c r="R1125" s="23"/>
      <c r="S1125" s="23"/>
      <c r="T1125" s="23"/>
      <c r="U1125" s="23"/>
      <c r="V1125" s="23"/>
      <c r="W1125" s="23"/>
      <c r="X1125" s="23"/>
      <c r="Y1125" s="23"/>
      <c r="Z1125" s="23"/>
      <c r="AA1125" s="23"/>
      <c r="AB1125" s="23"/>
      <c r="AC1125" s="23"/>
      <c r="AD1125" s="23"/>
      <c r="AE1125" s="23"/>
      <c r="AF1125" s="23"/>
      <c r="AG1125" s="23"/>
      <c r="AH1125" s="23"/>
      <c r="AI1125" s="23"/>
      <c r="AJ1125" s="23"/>
      <c r="AK1125" s="23"/>
      <c r="AL1125" s="23"/>
      <c r="AM1125" s="23"/>
      <c r="AN1125" s="23"/>
      <c r="AO1125" s="23"/>
      <c r="AP1125" s="23"/>
      <c r="AQ1125" s="23"/>
      <c r="AR1125" s="23"/>
      <c r="AS1125" s="23"/>
      <c r="AT1125" s="23"/>
      <c r="AU1125" s="23"/>
      <c r="AV1125" s="23"/>
      <c r="AW1125" s="23"/>
      <c r="AX1125" s="23"/>
      <c r="AY1125" s="23"/>
      <c r="AZ1125" s="23"/>
      <c r="BA1125" s="23"/>
      <c r="BB1125" s="23"/>
      <c r="BC1125" s="23"/>
      <c r="BD1125" s="23"/>
      <c r="BE1125" s="23"/>
      <c r="BF1125" s="23"/>
      <c r="BG1125" s="23"/>
      <c r="BH1125" s="23"/>
      <c r="BI1125" s="23"/>
      <c r="BJ1125" s="23"/>
      <c r="BK1125" s="23"/>
      <c r="BL1125" s="23"/>
      <c r="BM1125" s="23"/>
      <c r="BN1125" s="23"/>
      <c r="BO1125" s="23"/>
      <c r="BP1125" s="23"/>
      <c r="BQ1125" s="23"/>
      <c r="BR1125" s="23"/>
      <c r="BS1125" s="23"/>
      <c r="BT1125" s="23"/>
      <c r="BU1125" s="23"/>
      <c r="BV1125" s="23"/>
      <c r="BW1125" s="23"/>
      <c r="BX1125" s="23"/>
      <c r="BY1125" s="23"/>
      <c r="BZ1125" s="23"/>
      <c r="CA1125" s="23"/>
      <c r="CB1125" s="23"/>
      <c r="CC1125" s="23"/>
      <c r="CD1125" s="23"/>
      <c r="CE1125" s="23"/>
      <c r="CF1125" s="23"/>
      <c r="CG1125" s="23"/>
      <c r="CH1125" s="23"/>
      <c r="CI1125" s="23"/>
      <c r="CJ1125" s="23"/>
      <c r="CK1125" s="23"/>
      <c r="CL1125" s="23"/>
      <c r="CM1125" s="23"/>
      <c r="CN1125" s="23"/>
      <c r="CO1125" s="23"/>
      <c r="CP1125" s="23"/>
      <c r="CQ1125" s="23"/>
      <c r="CR1125" s="23"/>
      <c r="CS1125" s="23"/>
      <c r="CT1125" s="23"/>
      <c r="CU1125" s="23"/>
      <c r="CV1125" s="23"/>
      <c r="CW1125" s="23"/>
      <c r="CX1125" s="23"/>
      <c r="CY1125" s="23"/>
      <c r="CZ1125" s="23"/>
      <c r="DA1125" s="23"/>
      <c r="DB1125" s="23"/>
      <c r="DC1125" s="23"/>
      <c r="DD1125" s="23"/>
      <c r="DE1125" s="23"/>
      <c r="DF1125" s="23"/>
      <c r="DG1125" s="23"/>
      <c r="DH1125" s="23"/>
      <c r="DI1125" s="23"/>
      <c r="DJ1125" s="23"/>
      <c r="DK1125" s="23"/>
      <c r="DL1125" s="23"/>
      <c r="DM1125" s="23"/>
      <c r="DN1125" s="23"/>
      <c r="DO1125" s="23"/>
      <c r="DP1125" s="23"/>
      <c r="DQ1125" s="23"/>
      <c r="DR1125" s="23"/>
      <c r="DY1125" s="47">
        <f t="shared" ref="DY1125:FD1125" si="3377">(HLOOKUP(DY$999-$B1125,$C$991:$HY$994,4,FALSE))*DY$993</f>
        <v>0.23306033054867326</v>
      </c>
      <c r="DZ1125" s="47">
        <f t="shared" si="3377"/>
        <v>0.35215452210601417</v>
      </c>
      <c r="EA1125" s="47">
        <f t="shared" si="3377"/>
        <v>0.43835016852960407</v>
      </c>
      <c r="EB1125" s="47">
        <f t="shared" si="3377"/>
        <v>0.50576418225217212</v>
      </c>
      <c r="EC1125" s="47">
        <f t="shared" si="3377"/>
        <v>0.52010347915220501</v>
      </c>
      <c r="ED1125" s="47">
        <f t="shared" si="3377"/>
        <v>0.56624604383165855</v>
      </c>
      <c r="EE1125" s="47">
        <f t="shared" si="3377"/>
        <v>0.60773995171561523</v>
      </c>
      <c r="EF1125" s="47">
        <f t="shared" si="3377"/>
        <v>0.72435632152812157</v>
      </c>
      <c r="EG1125" s="47">
        <f t="shared" si="3377"/>
        <v>0.76374703188550752</v>
      </c>
      <c r="EH1125" s="47">
        <f t="shared" si="3377"/>
        <v>0.80053936214728938</v>
      </c>
      <c r="EI1125" s="47">
        <f t="shared" si="3377"/>
        <v>0.89591876672498272</v>
      </c>
      <c r="EJ1125" s="47">
        <f t="shared" si="3377"/>
        <v>0.93105997509770766</v>
      </c>
      <c r="EK1125" s="47">
        <f t="shared" si="3377"/>
        <v>0.96447637681097576</v>
      </c>
      <c r="EL1125" s="47">
        <f t="shared" si="3377"/>
        <v>0.8956360536217467</v>
      </c>
      <c r="EM1125" s="47">
        <f t="shared" si="3377"/>
        <v>0.92311245733039193</v>
      </c>
      <c r="EN1125" s="47">
        <f t="shared" si="3377"/>
        <v>1.0797708121011995</v>
      </c>
      <c r="EO1125" s="47">
        <f t="shared" si="3377"/>
        <v>1.024871719270477</v>
      </c>
      <c r="EP1125" s="47">
        <f t="shared" si="3377"/>
        <v>1.0506894825854294</v>
      </c>
      <c r="EQ1125" s="47">
        <f t="shared" si="3377"/>
        <v>1.0756685912630577</v>
      </c>
      <c r="ER1125" s="47">
        <f t="shared" si="3377"/>
        <v>1.2339009807777073</v>
      </c>
      <c r="ES1125" s="47">
        <f t="shared" si="3377"/>
        <v>1.2602691143987854</v>
      </c>
      <c r="ET1125" s="47">
        <f t="shared" si="3377"/>
        <v>1.2859045241225273</v>
      </c>
      <c r="EU1125" s="47">
        <f t="shared" si="3377"/>
        <v>1.4062360231615885</v>
      </c>
      <c r="EV1125" s="47">
        <f t="shared" si="3377"/>
        <v>1.432328988480928</v>
      </c>
      <c r="EW1125" s="47">
        <f t="shared" si="3377"/>
        <v>1.457788429197451</v>
      </c>
      <c r="EX1125" s="47">
        <f t="shared" si="3377"/>
        <v>1.3327416224321906</v>
      </c>
      <c r="EY1125" s="47">
        <f t="shared" si="3377"/>
        <v>1.354593059968189</v>
      </c>
      <c r="EZ1125" s="47">
        <f t="shared" si="3377"/>
        <v>1.3759734265886872</v>
      </c>
      <c r="FA1125" s="47">
        <f t="shared" si="3377"/>
        <v>1.2912945998824672</v>
      </c>
      <c r="FB1125" s="47">
        <f t="shared" si="3377"/>
        <v>1.3102595531455652</v>
      </c>
      <c r="FC1125" s="47">
        <f t="shared" si="3377"/>
        <v>1.3288568683029458</v>
      </c>
      <c r="FD1125" s="47">
        <f t="shared" si="3377"/>
        <v>1.5112515286836485</v>
      </c>
      <c r="FE1125" s="47">
        <f t="shared" ref="FE1125:GJ1125" si="3378">(HLOOKUP(FE$999-$B1125,$C$991:$HY$994,4,FALSE))*FE$993</f>
        <v>1.5313517804771972</v>
      </c>
      <c r="FF1125" s="47">
        <f t="shared" si="3378"/>
        <v>1.5510980594990602</v>
      </c>
      <c r="FG1125" s="47">
        <f t="shared" si="3378"/>
        <v>1.4815345837386842</v>
      </c>
      <c r="FH1125" s="47">
        <f t="shared" si="3378"/>
        <v>1.4995399858290523</v>
      </c>
      <c r="FI1125" s="47">
        <f t="shared" si="3378"/>
        <v>1.517254899768175</v>
      </c>
      <c r="FJ1125" s="47">
        <f t="shared" si="3378"/>
        <v>1.3795171809841023</v>
      </c>
      <c r="FK1125" s="47">
        <f t="shared" si="3378"/>
        <v>1.394951518503035</v>
      </c>
      <c r="FL1125" s="47">
        <f t="shared" si="3378"/>
        <v>1.4101561153124464</v>
      </c>
      <c r="FM1125" s="47">
        <f t="shared" si="3378"/>
        <v>1.3173907973348549</v>
      </c>
      <c r="FN1125" s="47">
        <f t="shared" si="3378"/>
        <v>1.3310458237451965</v>
      </c>
      <c r="FO1125" s="47">
        <f t="shared" si="3378"/>
        <v>1.344512191846073</v>
      </c>
      <c r="FP1125" s="47">
        <f t="shared" si="3378"/>
        <v>1.5232457632262633</v>
      </c>
      <c r="FQ1125" s="47">
        <f t="shared" si="3378"/>
        <v>1.5379526807582242</v>
      </c>
      <c r="FR1125" s="47">
        <f t="shared" si="3378"/>
        <v>1.5524700215561547</v>
      </c>
      <c r="FS1125" s="47">
        <f t="shared" si="3378"/>
        <v>1.6808020301742914</v>
      </c>
      <c r="FT1125" s="47">
        <f t="shared" si="3378"/>
        <v>1.6959895204360289</v>
      </c>
      <c r="FU1125" s="47">
        <f t="shared" si="3378"/>
        <v>1.7109935326468235</v>
      </c>
      <c r="FV1125" s="47">
        <f t="shared" si="3378"/>
        <v>1.5513201834035542</v>
      </c>
      <c r="FW1125" s="47">
        <f t="shared" si="3378"/>
        <v>1.5644929912057322</v>
      </c>
      <c r="FX1125" s="47">
        <f t="shared" si="3378"/>
        <v>1.5775160625582174</v>
      </c>
      <c r="FY1125" s="47">
        <f t="shared" si="3378"/>
        <v>1.4701504732104897</v>
      </c>
      <c r="FZ1125" s="47">
        <f t="shared" si="3378"/>
        <v>1.4819245331130786</v>
      </c>
      <c r="GA1125" s="47">
        <f t="shared" si="3378"/>
        <v>1.4935722225564727</v>
      </c>
      <c r="GB1125" s="47">
        <f t="shared" si="3378"/>
        <v>1.6884947771023597</v>
      </c>
      <c r="GC1125" s="47">
        <f t="shared" si="3378"/>
        <v>1.701290268702617</v>
      </c>
      <c r="GD1125" s="47">
        <f t="shared" si="3378"/>
        <v>1.7139556833275806</v>
      </c>
      <c r="GE1125" s="47">
        <f t="shared" si="3378"/>
        <v>1.8521110447264566</v>
      </c>
      <c r="GF1125" s="47">
        <f t="shared" si="3378"/>
        <v>1.8654301490846117</v>
      </c>
      <c r="GG1125" s="47">
        <f t="shared" si="3378"/>
        <v>1.8786206486854291</v>
      </c>
      <c r="GH1125" s="47">
        <f t="shared" si="3378"/>
        <v>1.700415158141297</v>
      </c>
      <c r="GI1125" s="47">
        <f t="shared" si="3378"/>
        <v>1.7120496215668624</v>
      </c>
      <c r="GJ1125" s="47">
        <f t="shared" si="3378"/>
        <v>1.7235771149106682</v>
      </c>
      <c r="GK1125" s="47">
        <f t="shared" ref="GK1125:HP1125" si="3379">(HLOOKUP(GK$999-$B1125,$C$991:$HY$994,4,FALSE))*GK$993</f>
        <v>1.6038236777049986</v>
      </c>
      <c r="GL1125" s="47">
        <f t="shared" si="3379"/>
        <v>1.6142890958566707</v>
      </c>
      <c r="GM1125" s="47">
        <f t="shared" si="3379"/>
        <v>1.6246626808399869</v>
      </c>
      <c r="GN1125" s="47">
        <f t="shared" si="3379"/>
        <v>1.8341664804842974</v>
      </c>
      <c r="GO1125" s="47">
        <f t="shared" si="3379"/>
        <v>1.845605258078759</v>
      </c>
      <c r="GP1125" s="47">
        <f t="shared" si="3379"/>
        <v>1.856948039474779</v>
      </c>
      <c r="GQ1125" s="47">
        <f t="shared" si="3379"/>
        <v>2.0041234671174735</v>
      </c>
      <c r="GR1125" s="47">
        <f t="shared" si="3379"/>
        <v>2.016092464586813</v>
      </c>
      <c r="GS1125" s="47">
        <f t="shared" si="3379"/>
        <v>2.0279652142628892</v>
      </c>
      <c r="GT1125" s="47">
        <f t="shared" si="3379"/>
        <v>1.833502757866242</v>
      </c>
      <c r="GU1125" s="47">
        <f t="shared" si="3379"/>
        <v>1.8440075660524826</v>
      </c>
      <c r="GV1125" s="47">
        <f t="shared" si="3379"/>
        <v>1.8544312895048591</v>
      </c>
      <c r="GW1125" s="47">
        <f t="shared" si="3379"/>
        <v>1.7237872032553747</v>
      </c>
      <c r="GX1125" s="47">
        <f t="shared" si="3379"/>
        <v>1.7332775488688443</v>
      </c>
      <c r="GY1125" s="47">
        <f t="shared" si="3379"/>
        <v>1.742697465636712</v>
      </c>
      <c r="GZ1125" s="47">
        <f t="shared" si="3379"/>
        <v>1.9655372092972165</v>
      </c>
      <c r="HA1125" s="47">
        <f t="shared" si="3379"/>
        <v>1.9759516253827707</v>
      </c>
      <c r="HB1125" s="47">
        <f t="shared" si="3379"/>
        <v>1.9862916252375131</v>
      </c>
      <c r="HC1125" s="47">
        <f t="shared" si="3379"/>
        <v>2.1418244670631097</v>
      </c>
      <c r="HD1125" s="47">
        <f t="shared" si="3379"/>
        <v>2.1527616953742781</v>
      </c>
      <c r="HE1125" s="47">
        <f t="shared" si="3379"/>
        <v>2.163623570142855</v>
      </c>
      <c r="HF1125" s="47">
        <f t="shared" si="3379"/>
        <v>1.9545540306331901</v>
      </c>
      <c r="HG1125" s="47">
        <f t="shared" si="3379"/>
        <v>1.9641859211975259</v>
      </c>
      <c r="HH1125" s="47">
        <f t="shared" si="3379"/>
        <v>1.9737537455794296</v>
      </c>
      <c r="HI1125" s="47">
        <f t="shared" si="3379"/>
        <v>1.8333122017529346</v>
      </c>
      <c r="HJ1125" s="47">
        <f t="shared" si="3379"/>
        <v>1.8420413568365179</v>
      </c>
      <c r="HK1125" s="47">
        <f t="shared" si="3379"/>
        <v>1.8507143903527044</v>
      </c>
      <c r="HL1125" s="47">
        <f t="shared" si="3379"/>
        <v>2.0858937752853204</v>
      </c>
      <c r="HM1125" s="47">
        <f t="shared" si="3379"/>
        <v>2.0955009573961405</v>
      </c>
      <c r="HN1125" s="47">
        <f t="shared" si="3379"/>
        <v>2.1050483700801745</v>
      </c>
      <c r="HO1125" s="47">
        <f t="shared" si="3379"/>
        <v>2.2683867244892362</v>
      </c>
      <c r="HP1125" s="47">
        <f t="shared" si="3379"/>
        <v>2.2785037582550136</v>
      </c>
      <c r="HQ1125" s="47">
        <f t="shared" ref="HQ1125:HW1125" si="3380">(HLOOKUP(HQ$999-$B1125,$C$991:$HY$994,4,FALSE))*HQ$993</f>
        <v>2.2885598220382266</v>
      </c>
      <c r="HR1125" s="47">
        <f t="shared" si="3380"/>
        <v>2.0661460498558313</v>
      </c>
      <c r="HS1125" s="47">
        <f t="shared" si="3380"/>
        <v>2.0750783778966593</v>
      </c>
      <c r="HT1125" s="47">
        <f t="shared" si="3380"/>
        <v>2.0839585103695981</v>
      </c>
      <c r="HU1125" s="47">
        <f t="shared" si="3380"/>
        <v>1.9345597875166949</v>
      </c>
      <c r="HV1125" s="47">
        <f t="shared" si="3380"/>
        <v>1.9426742977558442</v>
      </c>
      <c r="HW1125" s="47">
        <f t="shared" si="3380"/>
        <v>1.9507427888925135</v>
      </c>
      <c r="HX1125" s="47"/>
      <c r="HY1125" s="47"/>
      <c r="HZ1125" s="47"/>
      <c r="IA1125" s="47"/>
      <c r="IB1125" s="47"/>
      <c r="IC1125" s="47"/>
      <c r="ID1125" s="47"/>
      <c r="IE1125" s="47"/>
      <c r="IF1125" s="47"/>
      <c r="IG1125" s="47"/>
      <c r="IH1125" s="47"/>
      <c r="II1125" s="47"/>
      <c r="IJ1125" s="47"/>
      <c r="IK1125" s="47"/>
      <c r="IL1125" s="47"/>
      <c r="IM1125" s="47"/>
    </row>
    <row r="1126" spans="2:258" x14ac:dyDescent="0.25">
      <c r="B1126" s="43">
        <f t="shared" si="3109"/>
        <v>127</v>
      </c>
      <c r="C1126" s="23"/>
      <c r="D1126" s="23"/>
      <c r="E1126" s="23"/>
      <c r="F1126" s="23"/>
      <c r="G1126" s="23"/>
      <c r="H1126" s="23"/>
      <c r="I1126" s="23"/>
      <c r="J1126" s="23"/>
      <c r="K1126" s="23"/>
      <c r="L1126" s="23"/>
      <c r="M1126" s="23"/>
      <c r="N1126" s="23"/>
      <c r="O1126" s="23"/>
      <c r="P1126" s="23"/>
      <c r="Q1126" s="23"/>
      <c r="R1126" s="23"/>
      <c r="S1126" s="23"/>
      <c r="T1126" s="23"/>
      <c r="U1126" s="23"/>
      <c r="V1126" s="23"/>
      <c r="W1126" s="23"/>
      <c r="X1126" s="23"/>
      <c r="Y1126" s="23"/>
      <c r="Z1126" s="23"/>
      <c r="AA1126" s="23"/>
      <c r="AB1126" s="23"/>
      <c r="AC1126" s="23"/>
      <c r="AD1126" s="23"/>
      <c r="AE1126" s="23"/>
      <c r="AF1126" s="23"/>
      <c r="AG1126" s="23"/>
      <c r="AH1126" s="23"/>
      <c r="AI1126" s="23"/>
      <c r="AJ1126" s="23"/>
      <c r="AK1126" s="23"/>
      <c r="AL1126" s="23"/>
      <c r="AM1126" s="23"/>
      <c r="AN1126" s="23"/>
      <c r="AO1126" s="23"/>
      <c r="AP1126" s="23"/>
      <c r="AQ1126" s="23"/>
      <c r="AR1126" s="23"/>
      <c r="AS1126" s="23"/>
      <c r="AT1126" s="23"/>
      <c r="AU1126" s="23"/>
      <c r="AV1126" s="23"/>
      <c r="AW1126" s="23"/>
      <c r="AX1126" s="23"/>
      <c r="AY1126" s="23"/>
      <c r="AZ1126" s="23"/>
      <c r="BA1126" s="23"/>
      <c r="BB1126" s="23"/>
      <c r="BC1126" s="23"/>
      <c r="BD1126" s="23"/>
      <c r="BE1126" s="23"/>
      <c r="BF1126" s="23"/>
      <c r="BG1126" s="23"/>
      <c r="BH1126" s="23"/>
      <c r="BI1126" s="23"/>
      <c r="BJ1126" s="23"/>
      <c r="BK1126" s="23"/>
      <c r="BL1126" s="23"/>
      <c r="BM1126" s="23"/>
      <c r="BN1126" s="23"/>
      <c r="BO1126" s="23"/>
      <c r="BP1126" s="23"/>
      <c r="BQ1126" s="23"/>
      <c r="BR1126" s="23"/>
      <c r="BS1126" s="23"/>
      <c r="BT1126" s="23"/>
      <c r="BU1126" s="23"/>
      <c r="BV1126" s="23"/>
      <c r="BW1126" s="23"/>
      <c r="BX1126" s="23"/>
      <c r="BY1126" s="23"/>
      <c r="BZ1126" s="23"/>
      <c r="CA1126" s="23"/>
      <c r="CB1126" s="23"/>
      <c r="CC1126" s="23"/>
      <c r="CD1126" s="23"/>
      <c r="CE1126" s="23"/>
      <c r="CF1126" s="23"/>
      <c r="CG1126" s="23"/>
      <c r="CH1126" s="23"/>
      <c r="CI1126" s="23"/>
      <c r="CJ1126" s="23"/>
      <c r="CK1126" s="23"/>
      <c r="CL1126" s="23"/>
      <c r="CM1126" s="23"/>
      <c r="CN1126" s="23"/>
      <c r="CO1126" s="23"/>
      <c r="CP1126" s="23"/>
      <c r="CQ1126" s="23"/>
      <c r="CR1126" s="23"/>
      <c r="CS1126" s="23"/>
      <c r="CT1126" s="23"/>
      <c r="CU1126" s="23"/>
      <c r="CV1126" s="23"/>
      <c r="CW1126" s="23"/>
      <c r="CX1126" s="23"/>
      <c r="CY1126" s="23"/>
      <c r="CZ1126" s="23"/>
      <c r="DA1126" s="23"/>
      <c r="DB1126" s="23"/>
      <c r="DC1126" s="23"/>
      <c r="DD1126" s="23"/>
      <c r="DE1126" s="23"/>
      <c r="DF1126" s="23"/>
      <c r="DG1126" s="23"/>
      <c r="DH1126" s="23"/>
      <c r="DI1126" s="23"/>
      <c r="DJ1126" s="23"/>
      <c r="DK1126" s="23"/>
      <c r="DL1126" s="23"/>
      <c r="DM1126" s="23"/>
      <c r="DN1126" s="23"/>
      <c r="DO1126" s="23"/>
      <c r="DP1126" s="23"/>
      <c r="DQ1126" s="23"/>
      <c r="DR1126" s="23"/>
      <c r="DZ1126" s="47">
        <f t="shared" ref="DZ1126:FE1126" si="3381">(HLOOKUP(DZ$999-$B1126,$C$991:$HY$994,4,FALSE))*DZ$993</f>
        <v>0.20949530936438179</v>
      </c>
      <c r="EA1126" s="47">
        <f t="shared" si="3381"/>
        <v>0.35215452210601417</v>
      </c>
      <c r="EB1126" s="47">
        <f t="shared" si="3381"/>
        <v>0.43835016852960407</v>
      </c>
      <c r="EC1126" s="47">
        <f t="shared" si="3381"/>
        <v>0.46752532466864249</v>
      </c>
      <c r="ED1126" s="47">
        <f t="shared" si="3381"/>
        <v>0.52010347915220501</v>
      </c>
      <c r="EE1126" s="47">
        <f t="shared" si="3381"/>
        <v>0.56624604383165855</v>
      </c>
      <c r="EF1126" s="47">
        <f t="shared" si="3381"/>
        <v>0.68179367277118608</v>
      </c>
      <c r="EG1126" s="47">
        <f t="shared" si="3381"/>
        <v>0.72435632152812157</v>
      </c>
      <c r="EH1126" s="47">
        <f t="shared" si="3381"/>
        <v>0.76374703188550752</v>
      </c>
      <c r="EI1126" s="47">
        <f t="shared" si="3381"/>
        <v>0.85878508893524041</v>
      </c>
      <c r="EJ1126" s="47">
        <f t="shared" si="3381"/>
        <v>0.89591876672498272</v>
      </c>
      <c r="EK1126" s="47">
        <f t="shared" si="3381"/>
        <v>0.93105997509770766</v>
      </c>
      <c r="EL1126" s="47">
        <f t="shared" si="3381"/>
        <v>0.86695696543027001</v>
      </c>
      <c r="EM1126" s="47">
        <f t="shared" si="3381"/>
        <v>0.8956360536217467</v>
      </c>
      <c r="EN1126" s="47">
        <f t="shared" si="3381"/>
        <v>1.0497465845858016</v>
      </c>
      <c r="EO1126" s="47">
        <f t="shared" si="3381"/>
        <v>0.99813355158399808</v>
      </c>
      <c r="EP1126" s="47">
        <f t="shared" si="3381"/>
        <v>1.024871719270477</v>
      </c>
      <c r="EQ1126" s="47">
        <f t="shared" si="3381"/>
        <v>1.0506894825854294</v>
      </c>
      <c r="ER1126" s="47">
        <f t="shared" si="3381"/>
        <v>1.2067398851293989</v>
      </c>
      <c r="ES1126" s="47">
        <f t="shared" si="3381"/>
        <v>1.2339009807777073</v>
      </c>
      <c r="ET1126" s="47">
        <f t="shared" si="3381"/>
        <v>1.2602691143987854</v>
      </c>
      <c r="EU1126" s="47">
        <f t="shared" si="3381"/>
        <v>1.3794645002198058</v>
      </c>
      <c r="EV1126" s="47">
        <f t="shared" si="3381"/>
        <v>1.4062360231615885</v>
      </c>
      <c r="EW1126" s="47">
        <f t="shared" si="3381"/>
        <v>1.432328988480928</v>
      </c>
      <c r="EX1126" s="47">
        <f t="shared" si="3381"/>
        <v>1.3103896199046849</v>
      </c>
      <c r="EY1126" s="47">
        <f t="shared" si="3381"/>
        <v>1.3327416224321906</v>
      </c>
      <c r="EZ1126" s="47">
        <f t="shared" si="3381"/>
        <v>1.354593059968189</v>
      </c>
      <c r="FA1126" s="47">
        <f t="shared" si="3381"/>
        <v>1.2719414414375281</v>
      </c>
      <c r="FB1126" s="47">
        <f t="shared" si="3381"/>
        <v>1.2912945998824672</v>
      </c>
      <c r="FC1126" s="47">
        <f t="shared" si="3381"/>
        <v>1.3102595531455652</v>
      </c>
      <c r="FD1126" s="47">
        <f t="shared" si="3381"/>
        <v>1.4907794069978086</v>
      </c>
      <c r="FE1126" s="47">
        <f t="shared" si="3381"/>
        <v>1.5112515286836485</v>
      </c>
      <c r="FF1126" s="47">
        <f t="shared" ref="FF1126:GK1126" si="3382">(HLOOKUP(FF$999-$B1126,$C$991:$HY$994,4,FALSE))*FF$993</f>
        <v>1.5313517804771972</v>
      </c>
      <c r="FG1126" s="47">
        <f t="shared" si="3382"/>
        <v>1.4632252952959868</v>
      </c>
      <c r="FH1126" s="47">
        <f t="shared" si="3382"/>
        <v>1.4815345837386842</v>
      </c>
      <c r="FI1126" s="47">
        <f t="shared" si="3382"/>
        <v>1.4995399858290523</v>
      </c>
      <c r="FJ1126" s="47">
        <f t="shared" si="3382"/>
        <v>1.3638433613444789</v>
      </c>
      <c r="FK1126" s="47">
        <f t="shared" si="3382"/>
        <v>1.3795171809841023</v>
      </c>
      <c r="FL1126" s="47">
        <f t="shared" si="3382"/>
        <v>1.394951518503035</v>
      </c>
      <c r="FM1126" s="47">
        <f t="shared" si="3382"/>
        <v>1.3035397103628956</v>
      </c>
      <c r="FN1126" s="47">
        <f t="shared" si="3382"/>
        <v>1.3173907973348549</v>
      </c>
      <c r="FO1126" s="47">
        <f t="shared" si="3382"/>
        <v>1.3310458237451965</v>
      </c>
      <c r="FP1126" s="47">
        <f t="shared" si="3382"/>
        <v>1.5083423473751174</v>
      </c>
      <c r="FQ1126" s="47">
        <f t="shared" si="3382"/>
        <v>1.5232457632262633</v>
      </c>
      <c r="FR1126" s="47">
        <f t="shared" si="3382"/>
        <v>1.5379526807582242</v>
      </c>
      <c r="FS1126" s="47">
        <f t="shared" si="3382"/>
        <v>1.6654247980452177</v>
      </c>
      <c r="FT1126" s="47">
        <f t="shared" si="3382"/>
        <v>1.6808020301742914</v>
      </c>
      <c r="FU1126" s="47">
        <f t="shared" si="3382"/>
        <v>1.6959895204360289</v>
      </c>
      <c r="FV1126" s="47">
        <f t="shared" si="3382"/>
        <v>1.5379928390148905</v>
      </c>
      <c r="FW1126" s="47">
        <f t="shared" si="3382"/>
        <v>1.5513201834035542</v>
      </c>
      <c r="FX1126" s="47">
        <f t="shared" si="3382"/>
        <v>1.5644929912057322</v>
      </c>
      <c r="FY1126" s="47">
        <f t="shared" si="3382"/>
        <v>1.4582462246205488</v>
      </c>
      <c r="FZ1126" s="47">
        <f t="shared" si="3382"/>
        <v>1.4701504732104897</v>
      </c>
      <c r="GA1126" s="47">
        <f t="shared" si="3382"/>
        <v>1.4819245331130786</v>
      </c>
      <c r="GB1126" s="47">
        <f t="shared" si="3382"/>
        <v>1.6755654919364362</v>
      </c>
      <c r="GC1126" s="47">
        <f t="shared" si="3382"/>
        <v>1.6884947771023597</v>
      </c>
      <c r="GD1126" s="47">
        <f t="shared" si="3382"/>
        <v>1.701290268702617</v>
      </c>
      <c r="GE1126" s="47">
        <f t="shared" si="3382"/>
        <v>1.8386598505155354</v>
      </c>
      <c r="GF1126" s="47">
        <f t="shared" si="3382"/>
        <v>1.8521110447264566</v>
      </c>
      <c r="GG1126" s="47">
        <f t="shared" si="3382"/>
        <v>1.8654301490846117</v>
      </c>
      <c r="GH1126" s="47">
        <f t="shared" si="3382"/>
        <v>1.688670967934101</v>
      </c>
      <c r="GI1126" s="47">
        <f t="shared" si="3382"/>
        <v>1.700415158141297</v>
      </c>
      <c r="GJ1126" s="47">
        <f t="shared" si="3382"/>
        <v>1.7120496215668624</v>
      </c>
      <c r="GK1126" s="47">
        <f t="shared" si="3382"/>
        <v>1.5932641703723407</v>
      </c>
      <c r="GL1126" s="47">
        <f t="shared" ref="GL1126:HQ1126" si="3383">(HLOOKUP(GL$999-$B1126,$C$991:$HY$994,4,FALSE))*GL$993</f>
        <v>1.6038236777049986</v>
      </c>
      <c r="GM1126" s="47">
        <f t="shared" si="3383"/>
        <v>1.6142890958566707</v>
      </c>
      <c r="GN1126" s="47">
        <f t="shared" si="3383"/>
        <v>1.8226294536951948</v>
      </c>
      <c r="GO1126" s="47">
        <f t="shared" si="3383"/>
        <v>1.8341664804842974</v>
      </c>
      <c r="GP1126" s="47">
        <f t="shared" si="3383"/>
        <v>1.845605258078759</v>
      </c>
      <c r="GQ1126" s="47">
        <f t="shared" si="3383"/>
        <v>1.9920560594933743</v>
      </c>
      <c r="GR1126" s="47">
        <f t="shared" si="3383"/>
        <v>2.0041234671174735</v>
      </c>
      <c r="GS1126" s="47">
        <f t="shared" si="3383"/>
        <v>2.016092464586813</v>
      </c>
      <c r="GT1126" s="47">
        <f t="shared" si="3383"/>
        <v>1.8229151179097016</v>
      </c>
      <c r="GU1126" s="47">
        <f t="shared" si="3383"/>
        <v>1.833502757866242</v>
      </c>
      <c r="GV1126" s="47">
        <f t="shared" si="3383"/>
        <v>1.8440075660524826</v>
      </c>
      <c r="GW1126" s="47">
        <f t="shared" si="3383"/>
        <v>1.7142249710936803</v>
      </c>
      <c r="GX1126" s="47">
        <f t="shared" si="3383"/>
        <v>1.7237872032553747</v>
      </c>
      <c r="GY1126" s="47">
        <f t="shared" si="3383"/>
        <v>1.7332775488688443</v>
      </c>
      <c r="GZ1126" s="47">
        <f t="shared" si="3383"/>
        <v>1.955046895092849</v>
      </c>
      <c r="HA1126" s="47">
        <f t="shared" si="3383"/>
        <v>1.9655372092972165</v>
      </c>
      <c r="HB1126" s="47">
        <f t="shared" si="3383"/>
        <v>1.9759516253827707</v>
      </c>
      <c r="HC1126" s="47">
        <f t="shared" si="3383"/>
        <v>2.1308104394210603</v>
      </c>
      <c r="HD1126" s="47">
        <f t="shared" si="3383"/>
        <v>2.1418244670631097</v>
      </c>
      <c r="HE1126" s="47">
        <f t="shared" si="3383"/>
        <v>2.1527616953742781</v>
      </c>
      <c r="HF1126" s="47">
        <f t="shared" si="3383"/>
        <v>1.944856887948518</v>
      </c>
      <c r="HG1126" s="47">
        <f t="shared" si="3383"/>
        <v>1.9545540306331901</v>
      </c>
      <c r="HH1126" s="47">
        <f t="shared" si="3383"/>
        <v>1.9641859211975259</v>
      </c>
      <c r="HI1126" s="47">
        <f t="shared" si="3383"/>
        <v>1.8245259215645235</v>
      </c>
      <c r="HJ1126" s="47">
        <f t="shared" si="3383"/>
        <v>1.8333122017529346</v>
      </c>
      <c r="HK1126" s="47">
        <f t="shared" si="3383"/>
        <v>1.8420413568365179</v>
      </c>
      <c r="HL1126" s="47">
        <f t="shared" si="3383"/>
        <v>2.0762257901377916</v>
      </c>
      <c r="HM1126" s="47">
        <f t="shared" si="3383"/>
        <v>2.0858937752853204</v>
      </c>
      <c r="HN1126" s="47">
        <f t="shared" si="3383"/>
        <v>2.0955009573961405</v>
      </c>
      <c r="HO1126" s="47">
        <f t="shared" si="3383"/>
        <v>2.2582076999477705</v>
      </c>
      <c r="HP1126" s="47">
        <f t="shared" si="3383"/>
        <v>2.2683867244892362</v>
      </c>
      <c r="HQ1126" s="47">
        <f t="shared" si="3383"/>
        <v>2.2785037582550136</v>
      </c>
      <c r="HR1126" s="47">
        <f t="shared" ref="HR1126:HW1126" si="3384">(HLOOKUP(HR$999-$B1126,$C$991:$HY$994,4,FALSE))*HR$993</f>
        <v>2.0571606793317585</v>
      </c>
      <c r="HS1126" s="47">
        <f t="shared" si="3384"/>
        <v>2.0661460498558313</v>
      </c>
      <c r="HT1126" s="47">
        <f t="shared" si="3384"/>
        <v>2.0750783778966593</v>
      </c>
      <c r="HU1126" s="47">
        <f t="shared" si="3384"/>
        <v>1.9263985338343768</v>
      </c>
      <c r="HV1126" s="47">
        <f t="shared" si="3384"/>
        <v>1.9345597875166949</v>
      </c>
      <c r="HW1126" s="47">
        <f t="shared" si="3384"/>
        <v>1.9426742977558442</v>
      </c>
      <c r="HX1126" s="47"/>
      <c r="HY1126" s="47"/>
      <c r="HZ1126" s="47"/>
      <c r="IA1126" s="47"/>
      <c r="IB1126" s="47"/>
      <c r="IC1126" s="47"/>
      <c r="ID1126" s="47"/>
      <c r="IE1126" s="47"/>
      <c r="IF1126" s="47"/>
      <c r="IG1126" s="47"/>
      <c r="IH1126" s="47"/>
      <c r="II1126" s="47"/>
      <c r="IJ1126" s="47"/>
      <c r="IK1126" s="47"/>
      <c r="IL1126" s="47"/>
      <c r="IM1126" s="47"/>
      <c r="IN1126" s="47"/>
    </row>
    <row r="1127" spans="2:258" x14ac:dyDescent="0.25">
      <c r="B1127" s="43">
        <f t="shared" si="3109"/>
        <v>128</v>
      </c>
      <c r="C1127" s="23"/>
      <c r="D1127" s="23"/>
      <c r="E1127" s="23"/>
      <c r="F1127" s="23"/>
      <c r="G1127" s="23"/>
      <c r="H1127" s="23"/>
      <c r="I1127" s="23"/>
      <c r="J1127" s="23"/>
      <c r="K1127" s="23"/>
      <c r="L1127" s="23"/>
      <c r="M1127" s="23"/>
      <c r="N1127" s="23"/>
      <c r="O1127" s="23"/>
      <c r="P1127" s="23"/>
      <c r="Q1127" s="23"/>
      <c r="R1127" s="23"/>
      <c r="S1127" s="23"/>
      <c r="T1127" s="23"/>
      <c r="U1127" s="23"/>
      <c r="V1127" s="23"/>
      <c r="W1127" s="23"/>
      <c r="X1127" s="23"/>
      <c r="Y1127" s="23"/>
      <c r="Z1127" s="23"/>
      <c r="AA1127" s="23"/>
      <c r="AB1127" s="23"/>
      <c r="AC1127" s="23"/>
      <c r="AD1127" s="23"/>
      <c r="AE1127" s="23"/>
      <c r="AF1127" s="23"/>
      <c r="AG1127" s="23"/>
      <c r="AH1127" s="23"/>
      <c r="AI1127" s="23"/>
      <c r="AJ1127" s="23"/>
      <c r="AK1127" s="23"/>
      <c r="AL1127" s="23"/>
      <c r="AM1127" s="23"/>
      <c r="AN1127" s="23"/>
      <c r="AO1127" s="23"/>
      <c r="AP1127" s="23"/>
      <c r="AQ1127" s="23"/>
      <c r="AR1127" s="23"/>
      <c r="AS1127" s="23"/>
      <c r="AT1127" s="23"/>
      <c r="AU1127" s="23"/>
      <c r="AV1127" s="23"/>
      <c r="AW1127" s="23"/>
      <c r="AX1127" s="23"/>
      <c r="AY1127" s="23"/>
      <c r="AZ1127" s="23"/>
      <c r="BA1127" s="23"/>
      <c r="BB1127" s="23"/>
      <c r="BC1127" s="23"/>
      <c r="BD1127" s="23"/>
      <c r="BE1127" s="23"/>
      <c r="BF1127" s="23"/>
      <c r="BG1127" s="23"/>
      <c r="BH1127" s="23"/>
      <c r="BI1127" s="23"/>
      <c r="BJ1127" s="23"/>
      <c r="BK1127" s="23"/>
      <c r="BL1127" s="23"/>
      <c r="BM1127" s="23"/>
      <c r="BN1127" s="23"/>
      <c r="BO1127" s="23"/>
      <c r="BP1127" s="23"/>
      <c r="BQ1127" s="23"/>
      <c r="BR1127" s="23"/>
      <c r="BS1127" s="23"/>
      <c r="BT1127" s="23"/>
      <c r="BU1127" s="23"/>
      <c r="BV1127" s="23"/>
      <c r="BW1127" s="23"/>
      <c r="BX1127" s="23"/>
      <c r="BY1127" s="23"/>
      <c r="BZ1127" s="23"/>
      <c r="CA1127" s="23"/>
      <c r="CB1127" s="23"/>
      <c r="CC1127" s="23"/>
      <c r="CD1127" s="23"/>
      <c r="CE1127" s="23"/>
      <c r="CF1127" s="23"/>
      <c r="CG1127" s="23"/>
      <c r="CH1127" s="23"/>
      <c r="CI1127" s="23"/>
      <c r="CJ1127" s="23"/>
      <c r="CK1127" s="23"/>
      <c r="CL1127" s="23"/>
      <c r="CM1127" s="23"/>
      <c r="CN1127" s="23"/>
      <c r="CO1127" s="23"/>
      <c r="CP1127" s="23"/>
      <c r="CQ1127" s="23"/>
      <c r="CR1127" s="23"/>
      <c r="CS1127" s="23"/>
      <c r="CT1127" s="23"/>
      <c r="CU1127" s="23"/>
      <c r="CV1127" s="23"/>
      <c r="CW1127" s="23"/>
      <c r="CX1127" s="23"/>
      <c r="CY1127" s="23"/>
      <c r="CZ1127" s="23"/>
      <c r="DA1127" s="23"/>
      <c r="DB1127" s="23"/>
      <c r="DC1127" s="23"/>
      <c r="DD1127" s="23"/>
      <c r="DE1127" s="23"/>
      <c r="DF1127" s="23"/>
      <c r="DG1127" s="23"/>
      <c r="DH1127" s="23"/>
      <c r="DI1127" s="23"/>
      <c r="DJ1127" s="23"/>
      <c r="DK1127" s="23"/>
      <c r="DL1127" s="23"/>
      <c r="DM1127" s="23"/>
      <c r="DN1127" s="23"/>
      <c r="DO1127" s="23"/>
      <c r="DP1127" s="23"/>
      <c r="DQ1127" s="23"/>
      <c r="DR1127" s="23"/>
      <c r="EA1127" s="47">
        <f t="shared" ref="EA1127:FF1127" si="3385">(HLOOKUP(EA$999-$B1127,$C$991:$HY$994,4,FALSE))*EA$993</f>
        <v>0.20949530936438179</v>
      </c>
      <c r="EB1127" s="47">
        <f t="shared" si="3385"/>
        <v>0.35215452210601417</v>
      </c>
      <c r="EC1127" s="47">
        <f t="shared" si="3385"/>
        <v>0.40520822164147458</v>
      </c>
      <c r="ED1127" s="47">
        <f t="shared" si="3385"/>
        <v>0.46752532466864249</v>
      </c>
      <c r="EE1127" s="47">
        <f t="shared" si="3385"/>
        <v>0.52010347915220501</v>
      </c>
      <c r="EF1127" s="47">
        <f t="shared" si="3385"/>
        <v>0.6352436907040695</v>
      </c>
      <c r="EG1127" s="47">
        <f t="shared" si="3385"/>
        <v>0.68179367277118608</v>
      </c>
      <c r="EH1127" s="47">
        <f t="shared" si="3385"/>
        <v>0.72435632152812157</v>
      </c>
      <c r="EI1127" s="47">
        <f t="shared" si="3385"/>
        <v>0.81931581845334045</v>
      </c>
      <c r="EJ1127" s="47">
        <f t="shared" si="3385"/>
        <v>0.85878508893524041</v>
      </c>
      <c r="EK1127" s="47">
        <f t="shared" si="3385"/>
        <v>0.89591876672498272</v>
      </c>
      <c r="EL1127" s="47">
        <f t="shared" si="3385"/>
        <v>0.83691933784137618</v>
      </c>
      <c r="EM1127" s="47">
        <f t="shared" si="3385"/>
        <v>0.86695696543027001</v>
      </c>
      <c r="EN1127" s="47">
        <f t="shared" si="3385"/>
        <v>1.018500921372389</v>
      </c>
      <c r="EO1127" s="47">
        <f t="shared" si="3385"/>
        <v>0.97037933883102234</v>
      </c>
      <c r="EP1127" s="47">
        <f t="shared" si="3385"/>
        <v>0.99813355158399808</v>
      </c>
      <c r="EQ1127" s="47">
        <f t="shared" si="3385"/>
        <v>1.024871719270477</v>
      </c>
      <c r="ER1127" s="47">
        <f t="shared" si="3385"/>
        <v>1.1787170470721104</v>
      </c>
      <c r="ES1127" s="47">
        <f t="shared" si="3385"/>
        <v>1.2067398851293989</v>
      </c>
      <c r="ET1127" s="47">
        <f t="shared" si="3385"/>
        <v>1.2339009807777073</v>
      </c>
      <c r="EU1127" s="47">
        <f t="shared" si="3385"/>
        <v>1.3519639066694233</v>
      </c>
      <c r="EV1127" s="47">
        <f t="shared" si="3385"/>
        <v>1.3794645002198058</v>
      </c>
      <c r="EW1127" s="47">
        <f t="shared" si="3385"/>
        <v>1.4062360231615885</v>
      </c>
      <c r="EX1127" s="47">
        <f t="shared" si="3385"/>
        <v>1.2875044150455155</v>
      </c>
      <c r="EY1127" s="47">
        <f t="shared" si="3385"/>
        <v>1.3103896199046849</v>
      </c>
      <c r="EZ1127" s="47">
        <f t="shared" si="3385"/>
        <v>1.3327416224321906</v>
      </c>
      <c r="FA1127" s="47">
        <f t="shared" si="3385"/>
        <v>1.2521775609640804</v>
      </c>
      <c r="FB1127" s="47">
        <f t="shared" si="3385"/>
        <v>1.2719414414375281</v>
      </c>
      <c r="FC1127" s="47">
        <f t="shared" si="3385"/>
        <v>1.2912945998824672</v>
      </c>
      <c r="FD1127" s="47">
        <f t="shared" si="3385"/>
        <v>1.4699159903850942</v>
      </c>
      <c r="FE1127" s="47">
        <f t="shared" si="3385"/>
        <v>1.4907794069978086</v>
      </c>
      <c r="FF1127" s="47">
        <f t="shared" si="3385"/>
        <v>1.5112515286836485</v>
      </c>
      <c r="FG1127" s="47">
        <f t="shared" ref="FG1127:GL1127" si="3386">(HLOOKUP(FG$999-$B1127,$C$991:$HY$994,4,FALSE))*FG$993</f>
        <v>1.4445976819250477</v>
      </c>
      <c r="FH1127" s="47">
        <f t="shared" si="3386"/>
        <v>1.4632252952959868</v>
      </c>
      <c r="FI1127" s="47">
        <f t="shared" si="3386"/>
        <v>1.4815345837386842</v>
      </c>
      <c r="FJ1127" s="47">
        <f t="shared" si="3386"/>
        <v>1.3479196244850016</v>
      </c>
      <c r="FK1127" s="47">
        <f t="shared" si="3386"/>
        <v>1.3638433613444789</v>
      </c>
      <c r="FL1127" s="47">
        <f t="shared" si="3386"/>
        <v>1.3795171809841023</v>
      </c>
      <c r="FM1127" s="47">
        <f t="shared" si="3386"/>
        <v>1.289484673827644</v>
      </c>
      <c r="FN1127" s="47">
        <f t="shared" si="3386"/>
        <v>1.3035397103628956</v>
      </c>
      <c r="FO1127" s="47">
        <f t="shared" si="3386"/>
        <v>1.3173907973348549</v>
      </c>
      <c r="FP1127" s="47">
        <f t="shared" si="3386"/>
        <v>1.49323508885037</v>
      </c>
      <c r="FQ1127" s="47">
        <f t="shared" si="3386"/>
        <v>1.5083423473751174</v>
      </c>
      <c r="FR1127" s="47">
        <f t="shared" si="3386"/>
        <v>1.5232457632262633</v>
      </c>
      <c r="FS1127" s="47">
        <f t="shared" si="3386"/>
        <v>1.6498512030444512</v>
      </c>
      <c r="FT1127" s="47">
        <f t="shared" si="3386"/>
        <v>1.6654247980452177</v>
      </c>
      <c r="FU1127" s="47">
        <f t="shared" si="3386"/>
        <v>1.6808020301742914</v>
      </c>
      <c r="FV1127" s="47">
        <f t="shared" si="3386"/>
        <v>1.5245059012232574</v>
      </c>
      <c r="FW1127" s="47">
        <f t="shared" si="3386"/>
        <v>1.5379928390148905</v>
      </c>
      <c r="FX1127" s="47">
        <f t="shared" si="3386"/>
        <v>1.5513201834035542</v>
      </c>
      <c r="FY1127" s="47">
        <f t="shared" si="3386"/>
        <v>1.4462077769093231</v>
      </c>
      <c r="FZ1127" s="47">
        <f t="shared" si="3386"/>
        <v>1.4582462246205488</v>
      </c>
      <c r="GA1127" s="47">
        <f t="shared" si="3386"/>
        <v>1.4701504732104897</v>
      </c>
      <c r="GB1127" s="47">
        <f t="shared" si="3386"/>
        <v>1.6624985198828597</v>
      </c>
      <c r="GC1127" s="47">
        <f t="shared" si="3386"/>
        <v>1.6755654919364362</v>
      </c>
      <c r="GD1127" s="47">
        <f t="shared" si="3386"/>
        <v>1.6884947771023597</v>
      </c>
      <c r="GE1127" s="47">
        <f t="shared" si="3386"/>
        <v>1.8250729243262647</v>
      </c>
      <c r="GF1127" s="47">
        <f t="shared" si="3386"/>
        <v>1.8386598505155354</v>
      </c>
      <c r="GG1127" s="47">
        <f t="shared" si="3386"/>
        <v>1.8521110447264566</v>
      </c>
      <c r="GH1127" s="47">
        <f t="shared" si="3386"/>
        <v>1.6768141762268272</v>
      </c>
      <c r="GI1127" s="47">
        <f t="shared" si="3386"/>
        <v>1.688670967934101</v>
      </c>
      <c r="GJ1127" s="47">
        <f t="shared" si="3386"/>
        <v>1.700415158141297</v>
      </c>
      <c r="GK1127" s="47">
        <f t="shared" si="3386"/>
        <v>1.5826082258485916</v>
      </c>
      <c r="GL1127" s="47">
        <f t="shared" si="3386"/>
        <v>1.5932641703723407</v>
      </c>
      <c r="GM1127" s="47">
        <f t="shared" ref="GM1127:HR1127" si="3387">(HLOOKUP(GM$999-$B1127,$C$991:$HY$994,4,FALSE))*GM$993</f>
        <v>1.6038236777049986</v>
      </c>
      <c r="GN1127" s="47">
        <f t="shared" si="3387"/>
        <v>1.8109918370046785</v>
      </c>
      <c r="GO1127" s="47">
        <f t="shared" si="3387"/>
        <v>1.8226294536951948</v>
      </c>
      <c r="GP1127" s="47">
        <f t="shared" si="3387"/>
        <v>1.8341664804842974</v>
      </c>
      <c r="GQ1127" s="47">
        <f t="shared" si="3387"/>
        <v>1.9798879988200979</v>
      </c>
      <c r="GR1127" s="47">
        <f t="shared" si="3387"/>
        <v>1.9920560594933743</v>
      </c>
      <c r="GS1127" s="47">
        <f t="shared" si="3387"/>
        <v>2.0041234671174735</v>
      </c>
      <c r="GT1127" s="47">
        <f t="shared" si="3387"/>
        <v>1.8122428367860124</v>
      </c>
      <c r="GU1127" s="47">
        <f t="shared" si="3387"/>
        <v>1.8229151179097016</v>
      </c>
      <c r="GV1127" s="47">
        <f t="shared" si="3387"/>
        <v>1.833502757866242</v>
      </c>
      <c r="GW1127" s="47">
        <f t="shared" si="3387"/>
        <v>1.7045893447240403</v>
      </c>
      <c r="GX1127" s="47">
        <f t="shared" si="3387"/>
        <v>1.7142249710936803</v>
      </c>
      <c r="GY1127" s="47">
        <f t="shared" si="3387"/>
        <v>1.7237872032553747</v>
      </c>
      <c r="GZ1127" s="47">
        <f t="shared" si="3387"/>
        <v>1.9444791520438143</v>
      </c>
      <c r="HA1127" s="47">
        <f t="shared" si="3387"/>
        <v>1.955046895092849</v>
      </c>
      <c r="HB1127" s="47">
        <f t="shared" si="3387"/>
        <v>1.9655372092972165</v>
      </c>
      <c r="HC1127" s="47">
        <f t="shared" si="3387"/>
        <v>2.1197181207735087</v>
      </c>
      <c r="HD1127" s="47">
        <f t="shared" si="3387"/>
        <v>2.1308104394210603</v>
      </c>
      <c r="HE1127" s="47">
        <f t="shared" si="3387"/>
        <v>2.1418244670631097</v>
      </c>
      <c r="HF1127" s="47">
        <f t="shared" si="3387"/>
        <v>1.9350932709075437</v>
      </c>
      <c r="HG1127" s="47">
        <f t="shared" si="3387"/>
        <v>1.944856887948518</v>
      </c>
      <c r="HH1127" s="47">
        <f t="shared" si="3387"/>
        <v>1.9545540306331901</v>
      </c>
      <c r="HI1127" s="47">
        <f t="shared" si="3387"/>
        <v>1.8156814830742318</v>
      </c>
      <c r="HJ1127" s="47">
        <f t="shared" si="3387"/>
        <v>1.8245259215645235</v>
      </c>
      <c r="HK1127" s="47">
        <f t="shared" si="3387"/>
        <v>1.8333122017529346</v>
      </c>
      <c r="HL1127" s="47">
        <f t="shared" si="3387"/>
        <v>2.0664959388117836</v>
      </c>
      <c r="HM1127" s="47">
        <f t="shared" si="3387"/>
        <v>2.0762257901377916</v>
      </c>
      <c r="HN1127" s="47">
        <f t="shared" si="3387"/>
        <v>2.0858937752853204</v>
      </c>
      <c r="HO1127" s="47">
        <f t="shared" si="3387"/>
        <v>2.2479656356113376</v>
      </c>
      <c r="HP1127" s="47">
        <f t="shared" si="3387"/>
        <v>2.2582076999477705</v>
      </c>
      <c r="HQ1127" s="47">
        <f t="shared" si="3387"/>
        <v>2.2683867244892362</v>
      </c>
      <c r="HR1127" s="47">
        <f t="shared" si="3387"/>
        <v>2.0481213967207168</v>
      </c>
      <c r="HS1127" s="47">
        <f t="shared" ref="HS1127:HW1127" si="3388">(HLOOKUP(HS$999-$B1127,$C$991:$HY$994,4,FALSE))*HS$993</f>
        <v>2.0571606793317585</v>
      </c>
      <c r="HT1127" s="47">
        <f t="shared" si="3388"/>
        <v>2.0661460498558313</v>
      </c>
      <c r="HU1127" s="47">
        <f t="shared" si="3388"/>
        <v>1.91818979354948</v>
      </c>
      <c r="HV1127" s="47">
        <f t="shared" si="3388"/>
        <v>1.9263985338343768</v>
      </c>
      <c r="HW1127" s="47">
        <f t="shared" si="3388"/>
        <v>1.9345597875166949</v>
      </c>
      <c r="HX1127" s="47"/>
      <c r="HY1127" s="47"/>
      <c r="HZ1127" s="47"/>
      <c r="IA1127" s="47"/>
      <c r="IB1127" s="47"/>
      <c r="IC1127" s="47"/>
      <c r="ID1127" s="47"/>
      <c r="IE1127" s="47"/>
      <c r="IF1127" s="47"/>
      <c r="IG1127" s="47"/>
      <c r="IH1127" s="47"/>
      <c r="II1127" s="47"/>
      <c r="IJ1127" s="47"/>
      <c r="IK1127" s="47"/>
      <c r="IL1127" s="47"/>
      <c r="IM1127" s="47"/>
      <c r="IN1127" s="47"/>
      <c r="IO1127" s="47"/>
    </row>
    <row r="1128" spans="2:258" x14ac:dyDescent="0.25">
      <c r="B1128" s="43">
        <f t="shared" si="3109"/>
        <v>129</v>
      </c>
      <c r="C1128" s="23"/>
      <c r="D1128" s="23"/>
      <c r="E1128" s="23"/>
      <c r="F1128" s="23"/>
      <c r="G1128" s="23"/>
      <c r="H1128" s="23"/>
      <c r="I1128" s="23"/>
      <c r="J1128" s="23"/>
      <c r="K1128" s="23"/>
      <c r="L1128" s="23"/>
      <c r="M1128" s="23"/>
      <c r="N1128" s="23"/>
      <c r="O1128" s="23"/>
      <c r="P1128" s="23"/>
      <c r="Q1128" s="23"/>
      <c r="R1128" s="23"/>
      <c r="S1128" s="23"/>
      <c r="T1128" s="23"/>
      <c r="U1128" s="23"/>
      <c r="V1128" s="23"/>
      <c r="W1128" s="23"/>
      <c r="X1128" s="23"/>
      <c r="Y1128" s="23"/>
      <c r="Z1128" s="23"/>
      <c r="AA1128" s="23"/>
      <c r="AB1128" s="23"/>
      <c r="AC1128" s="23"/>
      <c r="AD1128" s="23"/>
      <c r="AE1128" s="23"/>
      <c r="AF1128" s="23"/>
      <c r="AG1128" s="23"/>
      <c r="AH1128" s="23"/>
      <c r="AI1128" s="23"/>
      <c r="AJ1128" s="23"/>
      <c r="AK1128" s="23"/>
      <c r="AL1128" s="23"/>
      <c r="AM1128" s="23"/>
      <c r="AN1128" s="23"/>
      <c r="AO1128" s="23"/>
      <c r="AP1128" s="23"/>
      <c r="AQ1128" s="23"/>
      <c r="AR1128" s="23"/>
      <c r="AS1128" s="23"/>
      <c r="AT1128" s="23"/>
      <c r="AU1128" s="23"/>
      <c r="AV1128" s="23"/>
      <c r="AW1128" s="23"/>
      <c r="AX1128" s="23"/>
      <c r="AY1128" s="23"/>
      <c r="AZ1128" s="23"/>
      <c r="BA1128" s="23"/>
      <c r="BB1128" s="23"/>
      <c r="BC1128" s="23"/>
      <c r="BD1128" s="23"/>
      <c r="BE1128" s="23"/>
      <c r="BF1128" s="23"/>
      <c r="BG1128" s="23"/>
      <c r="BH1128" s="23"/>
      <c r="BI1128" s="23"/>
      <c r="BJ1128" s="23"/>
      <c r="BK1128" s="23"/>
      <c r="BL1128" s="23"/>
      <c r="BM1128" s="23"/>
      <c r="BN1128" s="23"/>
      <c r="BO1128" s="23"/>
      <c r="BP1128" s="23"/>
      <c r="BQ1128" s="23"/>
      <c r="BR1128" s="23"/>
      <c r="BS1128" s="23"/>
      <c r="BT1128" s="23"/>
      <c r="BU1128" s="23"/>
      <c r="BV1128" s="23"/>
      <c r="BW1128" s="23"/>
      <c r="BX1128" s="23"/>
      <c r="BY1128" s="23"/>
      <c r="BZ1128" s="23"/>
      <c r="CA1128" s="23"/>
      <c r="CB1128" s="23"/>
      <c r="CC1128" s="23"/>
      <c r="CD1128" s="23"/>
      <c r="CE1128" s="23"/>
      <c r="CF1128" s="23"/>
      <c r="CG1128" s="23"/>
      <c r="CH1128" s="23"/>
      <c r="CI1128" s="23"/>
      <c r="CJ1128" s="23"/>
      <c r="CK1128" s="23"/>
      <c r="CL1128" s="23"/>
      <c r="CM1128" s="23"/>
      <c r="CN1128" s="23"/>
      <c r="CO1128" s="23"/>
      <c r="CP1128" s="23"/>
      <c r="CQ1128" s="23"/>
      <c r="CR1128" s="23"/>
      <c r="CS1128" s="23"/>
      <c r="CT1128" s="23"/>
      <c r="CU1128" s="23"/>
      <c r="CV1128" s="23"/>
      <c r="CW1128" s="23"/>
      <c r="CX1128" s="23"/>
      <c r="CY1128" s="23"/>
      <c r="CZ1128" s="23"/>
      <c r="DA1128" s="23"/>
      <c r="DB1128" s="23"/>
      <c r="DC1128" s="23"/>
      <c r="DD1128" s="23"/>
      <c r="DE1128" s="23"/>
      <c r="DF1128" s="23"/>
      <c r="DG1128" s="23"/>
      <c r="DH1128" s="23"/>
      <c r="DI1128" s="23"/>
      <c r="DJ1128" s="23"/>
      <c r="DK1128" s="23"/>
      <c r="DL1128" s="23"/>
      <c r="DM1128" s="23"/>
      <c r="DN1128" s="23"/>
      <c r="DO1128" s="23"/>
      <c r="DP1128" s="23"/>
      <c r="DQ1128" s="23"/>
      <c r="DR1128" s="23"/>
      <c r="EB1128" s="47">
        <f t="shared" ref="EB1128:FG1128" si="3389">(HLOOKUP(EB$999-$B1128,$C$991:$HY$994,4,FALSE))*EB$993</f>
        <v>0.20949530936438179</v>
      </c>
      <c r="EC1128" s="47">
        <f t="shared" si="3389"/>
        <v>0.32552949192249331</v>
      </c>
      <c r="ED1128" s="47">
        <f t="shared" si="3389"/>
        <v>0.40520822164147458</v>
      </c>
      <c r="EE1128" s="47">
        <f t="shared" si="3389"/>
        <v>0.46752532466864249</v>
      </c>
      <c r="EF1128" s="47">
        <f t="shared" si="3389"/>
        <v>0.58347860836074539</v>
      </c>
      <c r="EG1128" s="47">
        <f t="shared" si="3389"/>
        <v>0.6352436907040695</v>
      </c>
      <c r="EH1128" s="47">
        <f t="shared" si="3389"/>
        <v>0.68179367277118608</v>
      </c>
      <c r="EI1128" s="47">
        <f t="shared" si="3389"/>
        <v>0.77705911466459399</v>
      </c>
      <c r="EJ1128" s="47">
        <f t="shared" si="3389"/>
        <v>0.81931581845334045</v>
      </c>
      <c r="EK1128" s="47">
        <f t="shared" si="3389"/>
        <v>0.85878508893524041</v>
      </c>
      <c r="EL1128" s="47">
        <f t="shared" si="3389"/>
        <v>0.80533130094916583</v>
      </c>
      <c r="EM1128" s="47">
        <f t="shared" si="3389"/>
        <v>0.83691933784137618</v>
      </c>
      <c r="EN1128" s="47">
        <f t="shared" si="3389"/>
        <v>0.98588758738586435</v>
      </c>
      <c r="EO1128" s="47">
        <f t="shared" si="3389"/>
        <v>0.94149603837014828</v>
      </c>
      <c r="EP1128" s="47">
        <f t="shared" si="3389"/>
        <v>0.97037933883102234</v>
      </c>
      <c r="EQ1128" s="47">
        <f t="shared" si="3389"/>
        <v>0.99813355158399808</v>
      </c>
      <c r="ER1128" s="47">
        <f t="shared" si="3389"/>
        <v>1.1497533634710113</v>
      </c>
      <c r="ES1128" s="47">
        <f t="shared" si="3389"/>
        <v>1.1787170470721104</v>
      </c>
      <c r="ET1128" s="47">
        <f t="shared" si="3389"/>
        <v>1.2067398851293989</v>
      </c>
      <c r="EU1128" s="47">
        <f t="shared" si="3389"/>
        <v>1.3236772776196106</v>
      </c>
      <c r="EV1128" s="47">
        <f t="shared" si="3389"/>
        <v>1.3519639066694233</v>
      </c>
      <c r="EW1128" s="47">
        <f t="shared" si="3389"/>
        <v>1.3794645002198058</v>
      </c>
      <c r="EX1128" s="47">
        <f t="shared" si="3389"/>
        <v>1.2640497420475831</v>
      </c>
      <c r="EY1128" s="47">
        <f t="shared" si="3389"/>
        <v>1.2875044150455155</v>
      </c>
      <c r="EZ1128" s="47">
        <f t="shared" si="3389"/>
        <v>1.3103896199046849</v>
      </c>
      <c r="FA1128" s="47">
        <f t="shared" si="3389"/>
        <v>1.2319782254101037</v>
      </c>
      <c r="FB1128" s="47">
        <f t="shared" si="3389"/>
        <v>1.2521775609640804</v>
      </c>
      <c r="FC1128" s="47">
        <f t="shared" si="3389"/>
        <v>1.2719414414375281</v>
      </c>
      <c r="FD1128" s="47">
        <f t="shared" si="3389"/>
        <v>1.4486401385957224</v>
      </c>
      <c r="FE1128" s="47">
        <f t="shared" si="3389"/>
        <v>1.4699159903850942</v>
      </c>
      <c r="FF1128" s="47">
        <f t="shared" si="3389"/>
        <v>1.4907794069978086</v>
      </c>
      <c r="FG1128" s="47">
        <f t="shared" si="3389"/>
        <v>1.4256361490380569</v>
      </c>
      <c r="FH1128" s="47">
        <f t="shared" ref="FH1128:GM1128" si="3390">(HLOOKUP(FH$999-$B1128,$C$991:$HY$994,4,FALSE))*FH$993</f>
        <v>1.4445976819250477</v>
      </c>
      <c r="FI1128" s="47">
        <f t="shared" si="3390"/>
        <v>1.4632252952959868</v>
      </c>
      <c r="FJ1128" s="47">
        <f t="shared" si="3390"/>
        <v>1.3317347710941583</v>
      </c>
      <c r="FK1128" s="47">
        <f t="shared" si="3390"/>
        <v>1.3479196244850016</v>
      </c>
      <c r="FL1128" s="47">
        <f t="shared" si="3390"/>
        <v>1.3638433613444789</v>
      </c>
      <c r="FM1128" s="47">
        <f t="shared" si="3390"/>
        <v>1.27521726638204</v>
      </c>
      <c r="FN1128" s="47">
        <f t="shared" si="3390"/>
        <v>1.289484673827644</v>
      </c>
      <c r="FO1128" s="47">
        <f t="shared" si="3390"/>
        <v>1.3035397103628956</v>
      </c>
      <c r="FP1128" s="47">
        <f t="shared" si="3390"/>
        <v>1.4779161838124288</v>
      </c>
      <c r="FQ1128" s="47">
        <f t="shared" si="3390"/>
        <v>1.49323508885037</v>
      </c>
      <c r="FR1128" s="47">
        <f t="shared" si="3390"/>
        <v>1.5083423473751174</v>
      </c>
      <c r="FS1128" s="47">
        <f t="shared" si="3390"/>
        <v>1.6340742380657765</v>
      </c>
      <c r="FT1128" s="47">
        <f t="shared" si="3390"/>
        <v>1.6498512030444512</v>
      </c>
      <c r="FU1128" s="47">
        <f t="shared" si="3390"/>
        <v>1.6654247980452177</v>
      </c>
      <c r="FV1128" s="47">
        <f t="shared" si="3390"/>
        <v>1.5108540370756316</v>
      </c>
      <c r="FW1128" s="47">
        <f t="shared" si="3390"/>
        <v>1.5245059012232574</v>
      </c>
      <c r="FX1128" s="47">
        <f t="shared" si="3390"/>
        <v>1.5379928390148905</v>
      </c>
      <c r="FY1128" s="47">
        <f t="shared" si="3390"/>
        <v>1.4340309137374661</v>
      </c>
      <c r="FZ1128" s="47">
        <f t="shared" si="3390"/>
        <v>1.4462077769093231</v>
      </c>
      <c r="GA1128" s="47">
        <f t="shared" si="3390"/>
        <v>1.4582462246205488</v>
      </c>
      <c r="GB1128" s="47">
        <f t="shared" si="3390"/>
        <v>1.6492897790032235</v>
      </c>
      <c r="GC1128" s="47">
        <f t="shared" si="3390"/>
        <v>1.6624985198828597</v>
      </c>
      <c r="GD1128" s="47">
        <f t="shared" si="3390"/>
        <v>1.6755654919364362</v>
      </c>
      <c r="GE1128" s="47">
        <f t="shared" si="3390"/>
        <v>1.8113464570075029</v>
      </c>
      <c r="GF1128" s="47">
        <f t="shared" si="3390"/>
        <v>1.8250729243262647</v>
      </c>
      <c r="GG1128" s="47">
        <f t="shared" si="3390"/>
        <v>1.8386598505155354</v>
      </c>
      <c r="GH1128" s="47">
        <f t="shared" si="3390"/>
        <v>1.6648417831498961</v>
      </c>
      <c r="GI1128" s="47">
        <f t="shared" si="3390"/>
        <v>1.6768141762268272</v>
      </c>
      <c r="GJ1128" s="47">
        <f t="shared" si="3390"/>
        <v>1.688670967934101</v>
      </c>
      <c r="GK1128" s="47">
        <f t="shared" si="3390"/>
        <v>1.571853398833833</v>
      </c>
      <c r="GL1128" s="47">
        <f t="shared" si="3390"/>
        <v>1.5826082258485916</v>
      </c>
      <c r="GM1128" s="47">
        <f t="shared" si="3390"/>
        <v>1.5932641703723407</v>
      </c>
      <c r="GN1128" s="47">
        <f t="shared" ref="GN1128:HS1128" si="3391">(HLOOKUP(GN$999-$B1128,$C$991:$HY$994,4,FALSE))*GN$993</f>
        <v>1.7992511971823788</v>
      </c>
      <c r="GO1128" s="47">
        <f t="shared" si="3391"/>
        <v>1.8109918370046785</v>
      </c>
      <c r="GP1128" s="47">
        <f t="shared" si="3391"/>
        <v>1.8226294536951948</v>
      </c>
      <c r="GQ1128" s="47">
        <f t="shared" si="3391"/>
        <v>1.9676169574469158</v>
      </c>
      <c r="GR1128" s="47">
        <f t="shared" si="3391"/>
        <v>1.9798879988200979</v>
      </c>
      <c r="GS1128" s="47">
        <f t="shared" si="3391"/>
        <v>1.9920560594933743</v>
      </c>
      <c r="GT1128" s="47">
        <f t="shared" si="3391"/>
        <v>1.8014840396036789</v>
      </c>
      <c r="GU1128" s="47">
        <f t="shared" si="3391"/>
        <v>1.8122428367860124</v>
      </c>
      <c r="GV1128" s="47">
        <f t="shared" si="3391"/>
        <v>1.8229151179097016</v>
      </c>
      <c r="GW1128" s="47">
        <f t="shared" si="3391"/>
        <v>1.6948787641210721</v>
      </c>
      <c r="GX1128" s="47">
        <f t="shared" si="3391"/>
        <v>1.7045893447240403</v>
      </c>
      <c r="GY1128" s="47">
        <f t="shared" si="3391"/>
        <v>1.7142249710936803</v>
      </c>
      <c r="GZ1128" s="47">
        <f t="shared" si="3391"/>
        <v>1.9338323983238892</v>
      </c>
      <c r="HA1128" s="47">
        <f t="shared" si="3391"/>
        <v>1.9444791520438143</v>
      </c>
      <c r="HB1128" s="47">
        <f t="shared" si="3391"/>
        <v>1.955046895092849</v>
      </c>
      <c r="HC1128" s="47">
        <f t="shared" si="3391"/>
        <v>2.1085459715112269</v>
      </c>
      <c r="HD1128" s="47">
        <f t="shared" si="3391"/>
        <v>2.1197181207735087</v>
      </c>
      <c r="HE1128" s="47">
        <f t="shared" si="3391"/>
        <v>2.1308104394210603</v>
      </c>
      <c r="HF1128" s="47">
        <f t="shared" si="3391"/>
        <v>1.9252619194148082</v>
      </c>
      <c r="HG1128" s="47">
        <f t="shared" si="3391"/>
        <v>1.9350932709075437</v>
      </c>
      <c r="HH1128" s="47">
        <f t="shared" si="3391"/>
        <v>1.944856887948518</v>
      </c>
      <c r="HI1128" s="47">
        <f t="shared" si="3391"/>
        <v>1.8067778221957342</v>
      </c>
      <c r="HJ1128" s="47">
        <f t="shared" si="3391"/>
        <v>1.8156814830742318</v>
      </c>
      <c r="HK1128" s="47">
        <f t="shared" si="3391"/>
        <v>1.8245259215645235</v>
      </c>
      <c r="HL1128" s="47">
        <f t="shared" si="3391"/>
        <v>2.0567031274492513</v>
      </c>
      <c r="HM1128" s="47">
        <f t="shared" si="3391"/>
        <v>2.0664959388117836</v>
      </c>
      <c r="HN1128" s="47">
        <f t="shared" si="3391"/>
        <v>2.0762257901377916</v>
      </c>
      <c r="HO1128" s="47">
        <f t="shared" si="3391"/>
        <v>2.2376594531379017</v>
      </c>
      <c r="HP1128" s="47">
        <f t="shared" si="3391"/>
        <v>2.2479656356113376</v>
      </c>
      <c r="HQ1128" s="47">
        <f t="shared" si="3391"/>
        <v>2.2582076999477705</v>
      </c>
      <c r="HR1128" s="47">
        <f t="shared" si="3391"/>
        <v>2.039027308878218</v>
      </c>
      <c r="HS1128" s="47">
        <f t="shared" si="3391"/>
        <v>2.0481213967207168</v>
      </c>
      <c r="HT1128" s="47">
        <f t="shared" ref="HT1128:HW1128" si="3392">(HLOOKUP(HT$999-$B1128,$C$991:$HY$994,4,FALSE))*HT$993</f>
        <v>2.0571606793317585</v>
      </c>
      <c r="HU1128" s="47">
        <f t="shared" si="3392"/>
        <v>1.9099328040000445</v>
      </c>
      <c r="HV1128" s="47">
        <f t="shared" si="3392"/>
        <v>1.91818979354948</v>
      </c>
      <c r="HW1128" s="47">
        <f t="shared" si="3392"/>
        <v>1.9263985338343768</v>
      </c>
      <c r="HX1128" s="47"/>
      <c r="HY1128" s="47"/>
      <c r="HZ1128" s="47"/>
      <c r="IA1128" s="47"/>
      <c r="IB1128" s="47"/>
      <c r="IC1128" s="47"/>
      <c r="ID1128" s="47"/>
      <c r="IE1128" s="47"/>
      <c r="IF1128" s="47"/>
      <c r="IG1128" s="47"/>
      <c r="IH1128" s="47"/>
      <c r="II1128" s="47"/>
      <c r="IJ1128" s="47"/>
      <c r="IK1128" s="47"/>
      <c r="IL1128" s="47"/>
      <c r="IM1128" s="47"/>
      <c r="IN1128" s="47"/>
      <c r="IO1128" s="47"/>
      <c r="IP1128" s="47"/>
    </row>
    <row r="1129" spans="2:258" x14ac:dyDescent="0.25">
      <c r="B1129" s="43">
        <f t="shared" si="3109"/>
        <v>130</v>
      </c>
      <c r="C1129" s="23"/>
      <c r="D1129" s="23"/>
      <c r="E1129" s="23"/>
      <c r="F1129" s="23"/>
      <c r="G1129" s="23"/>
      <c r="H1129" s="23"/>
      <c r="I1129" s="23"/>
      <c r="J1129" s="23"/>
      <c r="K1129" s="23"/>
      <c r="L1129" s="23"/>
      <c r="M1129" s="23"/>
      <c r="N1129" s="23"/>
      <c r="O1129" s="23"/>
      <c r="P1129" s="23"/>
      <c r="Q1129" s="23"/>
      <c r="R1129" s="23"/>
      <c r="S1129" s="23"/>
      <c r="T1129" s="23"/>
      <c r="U1129" s="23"/>
      <c r="V1129" s="23"/>
      <c r="W1129" s="23"/>
      <c r="X1129" s="23"/>
      <c r="Y1129" s="23"/>
      <c r="Z1129" s="23"/>
      <c r="AA1129" s="23"/>
      <c r="AB1129" s="23"/>
      <c r="AC1129" s="23"/>
      <c r="AD1129" s="23"/>
      <c r="AE1129" s="23"/>
      <c r="AF1129" s="23"/>
      <c r="AG1129" s="23"/>
      <c r="AH1129" s="23"/>
      <c r="AI1129" s="23"/>
      <c r="AJ1129" s="23"/>
      <c r="AK1129" s="23"/>
      <c r="AL1129" s="23"/>
      <c r="AM1129" s="23"/>
      <c r="AN1129" s="23"/>
      <c r="AO1129" s="23"/>
      <c r="AP1129" s="23"/>
      <c r="AQ1129" s="23"/>
      <c r="AR1129" s="23"/>
      <c r="AS1129" s="23"/>
      <c r="AT1129" s="23"/>
      <c r="AU1129" s="23"/>
      <c r="AV1129" s="23"/>
      <c r="AW1129" s="23"/>
      <c r="AX1129" s="23"/>
      <c r="AY1129" s="23"/>
      <c r="AZ1129" s="23"/>
      <c r="BA1129" s="23"/>
      <c r="BB1129" s="23"/>
      <c r="BC1129" s="23"/>
      <c r="BD1129" s="23"/>
      <c r="BE1129" s="23"/>
      <c r="BF1129" s="23"/>
      <c r="BG1129" s="23"/>
      <c r="BH1129" s="23"/>
      <c r="BI1129" s="23"/>
      <c r="BJ1129" s="23"/>
      <c r="BK1129" s="23"/>
      <c r="BL1129" s="23"/>
      <c r="BM1129" s="23"/>
      <c r="BN1129" s="23"/>
      <c r="BO1129" s="23"/>
      <c r="BP1129" s="23"/>
      <c r="BQ1129" s="23"/>
      <c r="BR1129" s="23"/>
      <c r="BS1129" s="23"/>
      <c r="BT1129" s="23"/>
      <c r="BU1129" s="23"/>
      <c r="BV1129" s="23"/>
      <c r="BW1129" s="23"/>
      <c r="BX1129" s="23"/>
      <c r="BY1129" s="23"/>
      <c r="BZ1129" s="23"/>
      <c r="CA1129" s="23"/>
      <c r="CB1129" s="23"/>
      <c r="CC1129" s="23"/>
      <c r="CD1129" s="23"/>
      <c r="CE1129" s="23"/>
      <c r="CF1129" s="23"/>
      <c r="CG1129" s="23"/>
      <c r="CH1129" s="23"/>
      <c r="CI1129" s="23"/>
      <c r="CJ1129" s="23"/>
      <c r="CK1129" s="23"/>
      <c r="CL1129" s="23"/>
      <c r="CM1129" s="23"/>
      <c r="CN1129" s="23"/>
      <c r="CO1129" s="23"/>
      <c r="CP1129" s="23"/>
      <c r="CQ1129" s="23"/>
      <c r="CR1129" s="23"/>
      <c r="CS1129" s="23"/>
      <c r="CT1129" s="23"/>
      <c r="CU1129" s="23"/>
      <c r="CV1129" s="23"/>
      <c r="CW1129" s="23"/>
      <c r="CX1129" s="23"/>
      <c r="CY1129" s="23"/>
      <c r="CZ1129" s="23"/>
      <c r="DA1129" s="23"/>
      <c r="DB1129" s="23"/>
      <c r="DC1129" s="23"/>
      <c r="DD1129" s="23"/>
      <c r="DE1129" s="23"/>
      <c r="DF1129" s="23"/>
      <c r="DG1129" s="23"/>
      <c r="DH1129" s="23"/>
      <c r="DI1129" s="23"/>
      <c r="DJ1129" s="23"/>
      <c r="DK1129" s="23"/>
      <c r="DL1129" s="23"/>
      <c r="DM1129" s="23"/>
      <c r="DN1129" s="23"/>
      <c r="DO1129" s="23"/>
      <c r="DP1129" s="23"/>
      <c r="DQ1129" s="23"/>
      <c r="DR1129" s="23"/>
      <c r="EC1129" s="47">
        <f t="shared" ref="EC1129:FH1129" si="3393">(HLOOKUP(EC$999-$B1129,$C$991:$HY$994,4,FALSE))*EC$993</f>
        <v>0.19365618595408088</v>
      </c>
      <c r="ED1129" s="47">
        <f t="shared" si="3393"/>
        <v>0.32552949192249331</v>
      </c>
      <c r="EE1129" s="47">
        <f t="shared" si="3393"/>
        <v>0.40520822164147458</v>
      </c>
      <c r="EF1129" s="47">
        <f t="shared" si="3393"/>
        <v>0.52449375315798386</v>
      </c>
      <c r="EG1129" s="47">
        <f t="shared" si="3393"/>
        <v>0.58347860836074539</v>
      </c>
      <c r="EH1129" s="47">
        <f t="shared" si="3393"/>
        <v>0.6352436907040695</v>
      </c>
      <c r="EI1129" s="47">
        <f t="shared" si="3393"/>
        <v>0.73139968824988244</v>
      </c>
      <c r="EJ1129" s="47">
        <f t="shared" si="3393"/>
        <v>0.77705911466459399</v>
      </c>
      <c r="EK1129" s="47">
        <f t="shared" si="3393"/>
        <v>0.81931581845334045</v>
      </c>
      <c r="EL1129" s="47">
        <f t="shared" si="3393"/>
        <v>0.77195225571188697</v>
      </c>
      <c r="EM1129" s="47">
        <f t="shared" si="3393"/>
        <v>0.80533130094916583</v>
      </c>
      <c r="EN1129" s="47">
        <f t="shared" si="3393"/>
        <v>0.95172934727101355</v>
      </c>
      <c r="EO1129" s="47">
        <f t="shared" si="3393"/>
        <v>0.91134847139006026</v>
      </c>
      <c r="EP1129" s="47">
        <f t="shared" si="3393"/>
        <v>0.94149603837014828</v>
      </c>
      <c r="EQ1129" s="47">
        <f t="shared" si="3393"/>
        <v>0.97037933883102234</v>
      </c>
      <c r="ER1129" s="47">
        <f t="shared" si="3393"/>
        <v>1.1197571233050085</v>
      </c>
      <c r="ES1129" s="47">
        <f t="shared" si="3393"/>
        <v>1.1497533634710113</v>
      </c>
      <c r="ET1129" s="47">
        <f t="shared" si="3393"/>
        <v>1.1787170470721104</v>
      </c>
      <c r="EU1129" s="47">
        <f t="shared" si="3393"/>
        <v>1.2945399921283078</v>
      </c>
      <c r="EV1129" s="47">
        <f t="shared" si="3393"/>
        <v>1.3236772776196106</v>
      </c>
      <c r="EW1129" s="47">
        <f t="shared" si="3393"/>
        <v>1.3519639066694233</v>
      </c>
      <c r="EX1129" s="47">
        <f t="shared" si="3393"/>
        <v>1.2399851212361357</v>
      </c>
      <c r="EY1129" s="47">
        <f t="shared" si="3393"/>
        <v>1.2640497420475831</v>
      </c>
      <c r="EZ1129" s="47">
        <f t="shared" si="3393"/>
        <v>1.2875044150455155</v>
      </c>
      <c r="FA1129" s="47">
        <f t="shared" si="3393"/>
        <v>1.2113161706316653</v>
      </c>
      <c r="FB1129" s="47">
        <f t="shared" si="3393"/>
        <v>1.2319782254101037</v>
      </c>
      <c r="FC1129" s="47">
        <f t="shared" si="3393"/>
        <v>1.2521775609640804</v>
      </c>
      <c r="FD1129" s="47">
        <f t="shared" si="3393"/>
        <v>1.4269287784347697</v>
      </c>
      <c r="FE1129" s="47">
        <f t="shared" si="3393"/>
        <v>1.4486401385957224</v>
      </c>
      <c r="FF1129" s="47">
        <f t="shared" si="3393"/>
        <v>1.4699159903850942</v>
      </c>
      <c r="FG1129" s="47">
        <f t="shared" si="3393"/>
        <v>1.4063238134215887</v>
      </c>
      <c r="FH1129" s="47">
        <f t="shared" si="3393"/>
        <v>1.4256361490380569</v>
      </c>
      <c r="FI1129" s="47">
        <f t="shared" ref="FI1129:GN1129" si="3394">(HLOOKUP(FI$999-$B1129,$C$991:$HY$994,4,FALSE))*FI$993</f>
        <v>1.4445976819250477</v>
      </c>
      <c r="FJ1129" s="47">
        <f t="shared" si="3394"/>
        <v>1.3152767576797153</v>
      </c>
      <c r="FK1129" s="47">
        <f t="shared" si="3394"/>
        <v>1.3317347710941583</v>
      </c>
      <c r="FL1129" s="47">
        <f t="shared" si="3394"/>
        <v>1.3479196244850016</v>
      </c>
      <c r="FM1129" s="47">
        <f t="shared" si="3394"/>
        <v>1.2607284831250261</v>
      </c>
      <c r="FN1129" s="47">
        <f t="shared" si="3394"/>
        <v>1.27521726638204</v>
      </c>
      <c r="FO1129" s="47">
        <f t="shared" si="3394"/>
        <v>1.289484673827644</v>
      </c>
      <c r="FP1129" s="47">
        <f t="shared" si="3394"/>
        <v>1.4623773280373122</v>
      </c>
      <c r="FQ1129" s="47">
        <f t="shared" si="3394"/>
        <v>1.4779161838124288</v>
      </c>
      <c r="FR1129" s="47">
        <f t="shared" si="3394"/>
        <v>1.49323508885037</v>
      </c>
      <c r="FS1129" s="47">
        <f t="shared" si="3394"/>
        <v>1.6180864779226214</v>
      </c>
      <c r="FT1129" s="47">
        <f t="shared" si="3394"/>
        <v>1.6340742380657765</v>
      </c>
      <c r="FU1129" s="47">
        <f t="shared" si="3394"/>
        <v>1.6498512030444512</v>
      </c>
      <c r="FV1129" s="47">
        <f t="shared" si="3394"/>
        <v>1.4970316160979209</v>
      </c>
      <c r="FW1129" s="47">
        <f t="shared" si="3394"/>
        <v>1.5108540370756316</v>
      </c>
      <c r="FX1129" s="47">
        <f t="shared" si="3394"/>
        <v>1.5245059012232574</v>
      </c>
      <c r="FY1129" s="47">
        <f t="shared" si="3394"/>
        <v>1.4217111978878092</v>
      </c>
      <c r="FZ1129" s="47">
        <f t="shared" si="3394"/>
        <v>1.4340309137374661</v>
      </c>
      <c r="GA1129" s="47">
        <f t="shared" si="3394"/>
        <v>1.4462077769093231</v>
      </c>
      <c r="GB1129" s="47">
        <f t="shared" si="3394"/>
        <v>1.6359349858144503</v>
      </c>
      <c r="GC1129" s="47">
        <f t="shared" si="3394"/>
        <v>1.6492897790032235</v>
      </c>
      <c r="GD1129" s="47">
        <f t="shared" si="3394"/>
        <v>1.6624985198828597</v>
      </c>
      <c r="GE1129" s="47">
        <f t="shared" si="3394"/>
        <v>1.797476461556806</v>
      </c>
      <c r="GF1129" s="47">
        <f t="shared" si="3394"/>
        <v>1.8113464570075029</v>
      </c>
      <c r="GG1129" s="47">
        <f t="shared" si="3394"/>
        <v>1.8250729243262647</v>
      </c>
      <c r="GH1129" s="47">
        <f t="shared" si="3394"/>
        <v>1.6527506559902321</v>
      </c>
      <c r="GI1129" s="47">
        <f t="shared" si="3394"/>
        <v>1.6648417831498961</v>
      </c>
      <c r="GJ1129" s="47">
        <f t="shared" si="3394"/>
        <v>1.6768141762268272</v>
      </c>
      <c r="GK1129" s="47">
        <f t="shared" si="3394"/>
        <v>1.5609971410515215</v>
      </c>
      <c r="GL1129" s="47">
        <f t="shared" si="3394"/>
        <v>1.571853398833833</v>
      </c>
      <c r="GM1129" s="47">
        <f t="shared" si="3394"/>
        <v>1.5826082258485916</v>
      </c>
      <c r="GN1129" s="47">
        <f t="shared" si="3394"/>
        <v>1.7874050033182702</v>
      </c>
      <c r="GO1129" s="47">
        <f t="shared" ref="GO1129:HW1129" si="3395">(HLOOKUP(GO$999-$B1129,$C$991:$HY$994,4,FALSE))*GO$993</f>
        <v>1.7992511971823788</v>
      </c>
      <c r="GP1129" s="47">
        <f t="shared" si="3395"/>
        <v>1.8109918370046785</v>
      </c>
      <c r="GQ1129" s="47">
        <f t="shared" si="3395"/>
        <v>1.955240518453895</v>
      </c>
      <c r="GR1129" s="47">
        <f t="shared" si="3395"/>
        <v>1.9676169574469158</v>
      </c>
      <c r="GS1129" s="47">
        <f t="shared" si="3395"/>
        <v>1.9798879988200979</v>
      </c>
      <c r="GT1129" s="47">
        <f t="shared" si="3395"/>
        <v>1.7906367826402771</v>
      </c>
      <c r="GU1129" s="47">
        <f t="shared" si="3395"/>
        <v>1.8014840396036789</v>
      </c>
      <c r="GV1129" s="47">
        <f t="shared" si="3395"/>
        <v>1.8122428367860124</v>
      </c>
      <c r="GW1129" s="47">
        <f t="shared" si="3395"/>
        <v>1.6850916143349526</v>
      </c>
      <c r="GX1129" s="47">
        <f t="shared" si="3395"/>
        <v>1.6948787641210721</v>
      </c>
      <c r="GY1129" s="47">
        <f t="shared" si="3395"/>
        <v>1.7045893447240403</v>
      </c>
      <c r="GZ1129" s="47">
        <f t="shared" si="3395"/>
        <v>1.9231049986079278</v>
      </c>
      <c r="HA1129" s="47">
        <f t="shared" si="3395"/>
        <v>1.9338323983238892</v>
      </c>
      <c r="HB1129" s="47">
        <f t="shared" si="3395"/>
        <v>1.9444791520438143</v>
      </c>
      <c r="HC1129" s="47">
        <f t="shared" si="3395"/>
        <v>2.0972924019268513</v>
      </c>
      <c r="HD1129" s="47">
        <f t="shared" si="3395"/>
        <v>2.1085459715112269</v>
      </c>
      <c r="HE1129" s="47">
        <f t="shared" si="3395"/>
        <v>2.1197181207735087</v>
      </c>
      <c r="HF1129" s="47">
        <f t="shared" si="3395"/>
        <v>1.9153615338674825</v>
      </c>
      <c r="HG1129" s="47">
        <f t="shared" si="3395"/>
        <v>1.9252619194148082</v>
      </c>
      <c r="HH1129" s="47">
        <f t="shared" si="3395"/>
        <v>1.9350932709075437</v>
      </c>
      <c r="HI1129" s="47">
        <f t="shared" si="3395"/>
        <v>1.7978138426552672</v>
      </c>
      <c r="HJ1129" s="47">
        <f t="shared" si="3395"/>
        <v>1.8067778221957342</v>
      </c>
      <c r="HK1129" s="47">
        <f t="shared" si="3395"/>
        <v>1.8156814830742318</v>
      </c>
      <c r="HL1129" s="47">
        <f t="shared" si="3395"/>
        <v>2.0468462302307242</v>
      </c>
      <c r="HM1129" s="47">
        <f t="shared" si="3395"/>
        <v>2.0567031274492513</v>
      </c>
      <c r="HN1129" s="47">
        <f t="shared" si="3395"/>
        <v>2.0664959388117836</v>
      </c>
      <c r="HO1129" s="47">
        <f t="shared" si="3395"/>
        <v>2.2272880437140423</v>
      </c>
      <c r="HP1129" s="47">
        <f t="shared" si="3395"/>
        <v>2.2376594531379017</v>
      </c>
      <c r="HQ1129" s="47">
        <f t="shared" si="3395"/>
        <v>2.2479656356113376</v>
      </c>
      <c r="HR1129" s="47">
        <f t="shared" si="3395"/>
        <v>2.0298774982248062</v>
      </c>
      <c r="HS1129" s="47">
        <f t="shared" si="3395"/>
        <v>2.039027308878218</v>
      </c>
      <c r="HT1129" s="47">
        <f t="shared" si="3395"/>
        <v>2.0481213967207168</v>
      </c>
      <c r="HU1129" s="47">
        <f t="shared" si="3395"/>
        <v>1.9016267823026825</v>
      </c>
      <c r="HV1129" s="47">
        <f t="shared" si="3395"/>
        <v>1.9099328040000445</v>
      </c>
      <c r="HW1129" s="47">
        <f t="shared" si="3395"/>
        <v>1.91818979354948</v>
      </c>
      <c r="HX1129" s="47"/>
      <c r="HY1129" s="47"/>
      <c r="HZ1129" s="47"/>
      <c r="IA1129" s="47"/>
      <c r="IB1129" s="47"/>
      <c r="IC1129" s="47"/>
      <c r="ID1129" s="47"/>
      <c r="IE1129" s="47"/>
      <c r="IF1129" s="47"/>
      <c r="IG1129" s="47"/>
      <c r="IH1129" s="47"/>
      <c r="II1129" s="47"/>
      <c r="IJ1129" s="47"/>
      <c r="IK1129" s="47"/>
      <c r="IL1129" s="47"/>
      <c r="IM1129" s="47"/>
      <c r="IN1129" s="47"/>
      <c r="IO1129" s="47"/>
      <c r="IP1129" s="47"/>
      <c r="IQ1129" s="47"/>
    </row>
    <row r="1130" spans="2:258" x14ac:dyDescent="0.25">
      <c r="B1130" s="43">
        <f t="shared" ref="B1130:B1193" si="3396">B1129+1</f>
        <v>131</v>
      </c>
      <c r="C1130" s="23"/>
      <c r="D1130" s="23"/>
      <c r="E1130" s="23"/>
      <c r="F1130" s="23"/>
      <c r="G1130" s="23"/>
      <c r="H1130" s="23"/>
      <c r="I1130" s="23"/>
      <c r="J1130" s="23"/>
      <c r="K1130" s="23"/>
      <c r="L1130" s="23"/>
      <c r="M1130" s="23"/>
      <c r="N1130" s="23"/>
      <c r="O1130" s="23"/>
      <c r="P1130" s="23"/>
      <c r="Q1130" s="23"/>
      <c r="R1130" s="23"/>
      <c r="S1130" s="23"/>
      <c r="T1130" s="23"/>
      <c r="U1130" s="23"/>
      <c r="V1130" s="23"/>
      <c r="W1130" s="23"/>
      <c r="X1130" s="23"/>
      <c r="Y1130" s="23"/>
      <c r="Z1130" s="23"/>
      <c r="AA1130" s="23"/>
      <c r="AB1130" s="23"/>
      <c r="AC1130" s="23"/>
      <c r="AD1130" s="23"/>
      <c r="AE1130" s="23"/>
      <c r="AF1130" s="23"/>
      <c r="AG1130" s="23"/>
      <c r="AH1130" s="23"/>
      <c r="AI1130" s="23"/>
      <c r="AJ1130" s="23"/>
      <c r="AK1130" s="23"/>
      <c r="AL1130" s="23"/>
      <c r="AM1130" s="23"/>
      <c r="AN1130" s="23"/>
      <c r="AO1130" s="23"/>
      <c r="AP1130" s="23"/>
      <c r="AQ1130" s="23"/>
      <c r="AR1130" s="23"/>
      <c r="AS1130" s="23"/>
      <c r="AT1130" s="23"/>
      <c r="AU1130" s="23"/>
      <c r="AV1130" s="23"/>
      <c r="AW1130" s="23"/>
      <c r="AX1130" s="23"/>
      <c r="AY1130" s="23"/>
      <c r="AZ1130" s="23"/>
      <c r="BA1130" s="23"/>
      <c r="BB1130" s="23"/>
      <c r="BC1130" s="23"/>
      <c r="BD1130" s="23"/>
      <c r="BE1130" s="23"/>
      <c r="BF1130" s="23"/>
      <c r="BG1130" s="23"/>
      <c r="BH1130" s="23"/>
      <c r="BI1130" s="23"/>
      <c r="BJ1130" s="23"/>
      <c r="BK1130" s="23"/>
      <c r="BL1130" s="23"/>
      <c r="BM1130" s="23"/>
      <c r="BN1130" s="23"/>
      <c r="BO1130" s="23"/>
      <c r="BP1130" s="23"/>
      <c r="BQ1130" s="23"/>
      <c r="BR1130" s="23"/>
      <c r="BS1130" s="23"/>
      <c r="BT1130" s="23"/>
      <c r="BU1130" s="23"/>
      <c r="BV1130" s="23"/>
      <c r="BW1130" s="23"/>
      <c r="BX1130" s="23"/>
      <c r="BY1130" s="23"/>
      <c r="BZ1130" s="23"/>
      <c r="CA1130" s="23"/>
      <c r="CB1130" s="23"/>
      <c r="CC1130" s="23"/>
      <c r="CD1130" s="23"/>
      <c r="CE1130" s="23"/>
      <c r="CF1130" s="23"/>
      <c r="CG1130" s="23"/>
      <c r="CH1130" s="23"/>
      <c r="CI1130" s="23"/>
      <c r="CJ1130" s="23"/>
      <c r="CK1130" s="23"/>
      <c r="CL1130" s="23"/>
      <c r="CM1130" s="23"/>
      <c r="CN1130" s="23"/>
      <c r="CO1130" s="23"/>
      <c r="CP1130" s="23"/>
      <c r="CQ1130" s="23"/>
      <c r="CR1130" s="23"/>
      <c r="CS1130" s="23"/>
      <c r="CT1130" s="23"/>
      <c r="CU1130" s="23"/>
      <c r="CV1130" s="23"/>
      <c r="CW1130" s="23"/>
      <c r="CX1130" s="23"/>
      <c r="CY1130" s="23"/>
      <c r="CZ1130" s="23"/>
      <c r="DA1130" s="23"/>
      <c r="DB1130" s="23"/>
      <c r="DC1130" s="23"/>
      <c r="DD1130" s="23"/>
      <c r="DE1130" s="23"/>
      <c r="DF1130" s="23"/>
      <c r="DG1130" s="23"/>
      <c r="DH1130" s="23"/>
      <c r="DI1130" s="23"/>
      <c r="DJ1130" s="23"/>
      <c r="DK1130" s="23"/>
      <c r="DL1130" s="23"/>
      <c r="DM1130" s="23"/>
      <c r="DN1130" s="23"/>
      <c r="DO1130" s="23"/>
      <c r="DP1130" s="23"/>
      <c r="DQ1130" s="23"/>
      <c r="DR1130" s="23"/>
      <c r="ED1130" s="47">
        <f t="shared" ref="ED1130:FI1130" si="3397">(HLOOKUP(ED$999-$B1130,$C$991:$HY$994,4,FALSE))*ED$993</f>
        <v>0.19365618595408088</v>
      </c>
      <c r="EE1130" s="47">
        <f t="shared" si="3397"/>
        <v>0.32552949192249331</v>
      </c>
      <c r="EF1130" s="47">
        <f t="shared" si="3397"/>
        <v>0.4545832487894399</v>
      </c>
      <c r="EG1130" s="47">
        <f t="shared" si="3397"/>
        <v>0.52449375315798386</v>
      </c>
      <c r="EH1130" s="47">
        <f t="shared" si="3397"/>
        <v>0.58347860836074539</v>
      </c>
      <c r="EI1130" s="47">
        <f t="shared" si="3397"/>
        <v>0.68146281771023332</v>
      </c>
      <c r="EJ1130" s="47">
        <f t="shared" si="3397"/>
        <v>0.73139968824988244</v>
      </c>
      <c r="EK1130" s="47">
        <f t="shared" si="3397"/>
        <v>0.77705911466459399</v>
      </c>
      <c r="EL1130" s="47">
        <f t="shared" si="3397"/>
        <v>0.73647377247741286</v>
      </c>
      <c r="EM1130" s="47">
        <f t="shared" si="3397"/>
        <v>0.77195225571188697</v>
      </c>
      <c r="EN1130" s="47">
        <f t="shared" si="3397"/>
        <v>0.91580801008392365</v>
      </c>
      <c r="EO1130" s="47">
        <f t="shared" si="3397"/>
        <v>0.87977280260961943</v>
      </c>
      <c r="EP1130" s="47">
        <f t="shared" si="3397"/>
        <v>0.91134847139006026</v>
      </c>
      <c r="EQ1130" s="47">
        <f t="shared" si="3397"/>
        <v>0.94149603837014828</v>
      </c>
      <c r="ER1130" s="47">
        <f t="shared" si="3397"/>
        <v>1.0886210319647789</v>
      </c>
      <c r="ES1130" s="47">
        <f t="shared" si="3397"/>
        <v>1.1197571233050085</v>
      </c>
      <c r="ET1130" s="47">
        <f t="shared" si="3397"/>
        <v>1.1497533634710113</v>
      </c>
      <c r="EU1130" s="47">
        <f t="shared" si="3397"/>
        <v>1.2644782654835429</v>
      </c>
      <c r="EV1130" s="47">
        <f t="shared" si="3397"/>
        <v>1.2945399921283078</v>
      </c>
      <c r="EW1130" s="47">
        <f t="shared" si="3397"/>
        <v>1.3236772776196106</v>
      </c>
      <c r="EX1130" s="47">
        <f t="shared" si="3397"/>
        <v>1.2152651470561529</v>
      </c>
      <c r="EY1130" s="47">
        <f t="shared" si="3397"/>
        <v>1.2399851212361357</v>
      </c>
      <c r="EZ1130" s="47">
        <f t="shared" si="3397"/>
        <v>1.2640497420475831</v>
      </c>
      <c r="FA1130" s="47">
        <f t="shared" si="3397"/>
        <v>1.1901612268706285</v>
      </c>
      <c r="FB1130" s="47">
        <f t="shared" si="3397"/>
        <v>1.2113161706316653</v>
      </c>
      <c r="FC1130" s="47">
        <f t="shared" si="3397"/>
        <v>1.2319782254101037</v>
      </c>
      <c r="FD1130" s="47">
        <f t="shared" si="3397"/>
        <v>1.4047566493552781</v>
      </c>
      <c r="FE1130" s="47">
        <f t="shared" si="3397"/>
        <v>1.4269287784347697</v>
      </c>
      <c r="FF1130" s="47">
        <f t="shared" si="3397"/>
        <v>1.4486401385957224</v>
      </c>
      <c r="FG1130" s="47">
        <f t="shared" si="3397"/>
        <v>1.3866423505075796</v>
      </c>
      <c r="FH1130" s="47">
        <f t="shared" si="3397"/>
        <v>1.4063238134215887</v>
      </c>
      <c r="FI1130" s="47">
        <f t="shared" si="3397"/>
        <v>1.4256361490380569</v>
      </c>
      <c r="FJ1130" s="47">
        <f t="shared" ref="FJ1130:GO1130" si="3398">(HLOOKUP(FJ$999-$B1130,$C$991:$HY$994,4,FALSE))*FJ$993</f>
        <v>1.2985326055682087</v>
      </c>
      <c r="FK1130" s="47">
        <f t="shared" si="3398"/>
        <v>1.3152767576797153</v>
      </c>
      <c r="FL1130" s="47">
        <f t="shared" si="3398"/>
        <v>1.3317347710941583</v>
      </c>
      <c r="FM1130" s="47">
        <f t="shared" si="3398"/>
        <v>1.2460086779145945</v>
      </c>
      <c r="FN1130" s="47">
        <f t="shared" si="3398"/>
        <v>1.2607284831250261</v>
      </c>
      <c r="FO1130" s="47">
        <f t="shared" si="3398"/>
        <v>1.27521726638204</v>
      </c>
      <c r="FP1130" s="47">
        <f t="shared" si="3398"/>
        <v>1.4466096712406</v>
      </c>
      <c r="FQ1130" s="47">
        <f t="shared" si="3398"/>
        <v>1.4623773280373122</v>
      </c>
      <c r="FR1130" s="47">
        <f t="shared" si="3398"/>
        <v>1.4779161838124288</v>
      </c>
      <c r="FS1130" s="47">
        <f t="shared" si="3398"/>
        <v>1.6018800438992615</v>
      </c>
      <c r="FT1130" s="47">
        <f t="shared" si="3398"/>
        <v>1.6180864779226214</v>
      </c>
      <c r="FU1130" s="47">
        <f t="shared" si="3398"/>
        <v>1.6340742380657765</v>
      </c>
      <c r="FV1130" s="47">
        <f t="shared" si="3398"/>
        <v>1.4830326867437904</v>
      </c>
      <c r="FW1130" s="47">
        <f t="shared" si="3398"/>
        <v>1.4970316160979209</v>
      </c>
      <c r="FX1130" s="47">
        <f t="shared" si="3398"/>
        <v>1.5108540370756316</v>
      </c>
      <c r="FY1130" s="47">
        <f t="shared" si="3398"/>
        <v>1.4092439548700442</v>
      </c>
      <c r="FZ1130" s="47">
        <f t="shared" si="3398"/>
        <v>1.4217111978878092</v>
      </c>
      <c r="GA1130" s="47">
        <f t="shared" si="3398"/>
        <v>1.4340309137374661</v>
      </c>
      <c r="GB1130" s="47">
        <f t="shared" si="3398"/>
        <v>1.6224296412072208</v>
      </c>
      <c r="GC1130" s="47">
        <f t="shared" si="3398"/>
        <v>1.6359349858144503</v>
      </c>
      <c r="GD1130" s="47">
        <f t="shared" si="3398"/>
        <v>1.6492897790032235</v>
      </c>
      <c r="GE1130" s="47">
        <f t="shared" si="3398"/>
        <v>1.7834587613814581</v>
      </c>
      <c r="GF1130" s="47">
        <f t="shared" si="3398"/>
        <v>1.797476461556806</v>
      </c>
      <c r="GG1130" s="47">
        <f t="shared" si="3398"/>
        <v>1.8113464570075029</v>
      </c>
      <c r="GH1130" s="47">
        <f t="shared" si="3398"/>
        <v>1.6405375208821198</v>
      </c>
      <c r="GI1130" s="47">
        <f t="shared" si="3398"/>
        <v>1.6527506559902321</v>
      </c>
      <c r="GJ1130" s="47">
        <f t="shared" si="3398"/>
        <v>1.6648417831498961</v>
      </c>
      <c r="GK1130" s="47">
        <f t="shared" si="3398"/>
        <v>1.5500367951294614</v>
      </c>
      <c r="GL1130" s="47">
        <f t="shared" si="3398"/>
        <v>1.5609971410515215</v>
      </c>
      <c r="GM1130" s="47">
        <f t="shared" si="3398"/>
        <v>1.571853398833833</v>
      </c>
      <c r="GN1130" s="47">
        <f t="shared" si="3398"/>
        <v>1.7754506212948675</v>
      </c>
      <c r="GO1130" s="47">
        <f t="shared" si="3398"/>
        <v>1.7874050033182702</v>
      </c>
      <c r="GP1130" s="47">
        <f t="shared" ref="GP1130:HW1130" si="3399">(HLOOKUP(GP$999-$B1130,$C$991:$HY$994,4,FALSE))*GP$993</f>
        <v>1.7992511971823788</v>
      </c>
      <c r="GQ1130" s="47">
        <f t="shared" si="3399"/>
        <v>1.9427561708288741</v>
      </c>
      <c r="GR1130" s="47">
        <f t="shared" si="3399"/>
        <v>1.955240518453895</v>
      </c>
      <c r="GS1130" s="47">
        <f t="shared" si="3399"/>
        <v>1.9676169574469158</v>
      </c>
      <c r="GT1130" s="47">
        <f t="shared" si="3399"/>
        <v>1.7796990497832468</v>
      </c>
      <c r="GU1130" s="47">
        <f t="shared" si="3399"/>
        <v>1.7906367826402771</v>
      </c>
      <c r="GV1130" s="47">
        <f t="shared" si="3399"/>
        <v>1.8014840396036789</v>
      </c>
      <c r="GW1130" s="47">
        <f t="shared" si="3399"/>
        <v>1.6752262227702728</v>
      </c>
      <c r="GX1130" s="47">
        <f t="shared" si="3399"/>
        <v>1.6850916143349526</v>
      </c>
      <c r="GY1130" s="47">
        <f t="shared" si="3399"/>
        <v>1.6948787641210721</v>
      </c>
      <c r="GZ1130" s="47">
        <f t="shared" si="3399"/>
        <v>1.9122952615263646</v>
      </c>
      <c r="HA1130" s="47">
        <f t="shared" si="3399"/>
        <v>1.9231049986079278</v>
      </c>
      <c r="HB1130" s="47">
        <f t="shared" si="3399"/>
        <v>1.9338323983238892</v>
      </c>
      <c r="HC1130" s="47">
        <f t="shared" si="3399"/>
        <v>2.0859557699218154</v>
      </c>
      <c r="HD1130" s="47">
        <f t="shared" si="3399"/>
        <v>2.0972924019268513</v>
      </c>
      <c r="HE1130" s="47">
        <f t="shared" si="3399"/>
        <v>2.1085459715112269</v>
      </c>
      <c r="HF1130" s="47">
        <f t="shared" si="3399"/>
        <v>1.9053907734160305</v>
      </c>
      <c r="HG1130" s="47">
        <f t="shared" si="3399"/>
        <v>1.9153615338674825</v>
      </c>
      <c r="HH1130" s="47">
        <f t="shared" si="3399"/>
        <v>1.9252619194148082</v>
      </c>
      <c r="HI1130" s="47">
        <f t="shared" si="3399"/>
        <v>1.7887884146253601</v>
      </c>
      <c r="HJ1130" s="47">
        <f t="shared" si="3399"/>
        <v>1.7978138426552672</v>
      </c>
      <c r="HK1130" s="47">
        <f t="shared" si="3399"/>
        <v>1.8067778221957342</v>
      </c>
      <c r="HL1130" s="47">
        <f t="shared" si="3399"/>
        <v>2.0369240880630546</v>
      </c>
      <c r="HM1130" s="47">
        <f t="shared" si="3399"/>
        <v>2.0468462302307242</v>
      </c>
      <c r="HN1130" s="47">
        <f t="shared" si="3399"/>
        <v>2.0567031274492513</v>
      </c>
      <c r="HO1130" s="47">
        <f t="shared" si="3399"/>
        <v>2.2168502668458072</v>
      </c>
      <c r="HP1130" s="47">
        <f t="shared" si="3399"/>
        <v>2.2272880437140423</v>
      </c>
      <c r="HQ1130" s="47">
        <f t="shared" si="3399"/>
        <v>2.2376594531379017</v>
      </c>
      <c r="HR1130" s="47">
        <f t="shared" si="3399"/>
        <v>2.0206710218088517</v>
      </c>
      <c r="HS1130" s="47">
        <f t="shared" si="3399"/>
        <v>2.0298774982248062</v>
      </c>
      <c r="HT1130" s="47">
        <f t="shared" si="3399"/>
        <v>2.039027308878218</v>
      </c>
      <c r="HU1130" s="47">
        <f t="shared" si="3399"/>
        <v>1.893270924601016</v>
      </c>
      <c r="HV1130" s="47">
        <f t="shared" si="3399"/>
        <v>1.9016267823026825</v>
      </c>
      <c r="HW1130" s="47">
        <f t="shared" si="3399"/>
        <v>1.9099328040000445</v>
      </c>
      <c r="HX1130" s="47"/>
      <c r="HY1130" s="47"/>
      <c r="HZ1130" s="47"/>
      <c r="IA1130" s="47"/>
      <c r="IB1130" s="47"/>
      <c r="IC1130" s="47"/>
      <c r="ID1130" s="47"/>
      <c r="IE1130" s="47"/>
      <c r="IF1130" s="47"/>
      <c r="IG1130" s="47"/>
      <c r="IH1130" s="47"/>
      <c r="II1130" s="47"/>
      <c r="IJ1130" s="47"/>
      <c r="IK1130" s="47"/>
      <c r="IL1130" s="47"/>
      <c r="IM1130" s="47"/>
      <c r="IN1130" s="47"/>
      <c r="IO1130" s="47"/>
      <c r="IP1130" s="47"/>
      <c r="IQ1130" s="47"/>
      <c r="IR1130" s="47"/>
    </row>
    <row r="1131" spans="2:258" x14ac:dyDescent="0.25">
      <c r="B1131" s="43">
        <f t="shared" si="3396"/>
        <v>132</v>
      </c>
      <c r="C1131" s="23"/>
      <c r="D1131" s="23"/>
      <c r="E1131" s="23"/>
      <c r="F1131" s="23"/>
      <c r="G1131" s="23"/>
      <c r="H1131" s="23"/>
      <c r="I1131" s="23"/>
      <c r="J1131" s="23"/>
      <c r="K1131" s="23"/>
      <c r="L1131" s="23"/>
      <c r="M1131" s="23"/>
      <c r="N1131" s="23"/>
      <c r="O1131" s="23"/>
      <c r="P1131" s="23"/>
      <c r="Q1131" s="23"/>
      <c r="R1131" s="23"/>
      <c r="S1131" s="23"/>
      <c r="T1131" s="23"/>
      <c r="U1131" s="23"/>
      <c r="V1131" s="23"/>
      <c r="W1131" s="23"/>
      <c r="X1131" s="23"/>
      <c r="Y1131" s="23"/>
      <c r="Z1131" s="23"/>
      <c r="AA1131" s="23"/>
      <c r="AB1131" s="23"/>
      <c r="AC1131" s="23"/>
      <c r="AD1131" s="23"/>
      <c r="AE1131" s="23"/>
      <c r="AF1131" s="23"/>
      <c r="AG1131" s="23"/>
      <c r="AH1131" s="23"/>
      <c r="AI1131" s="23"/>
      <c r="AJ1131" s="23"/>
      <c r="AK1131" s="23"/>
      <c r="AL1131" s="23"/>
      <c r="AM1131" s="23"/>
      <c r="AN1131" s="23"/>
      <c r="AO1131" s="23"/>
      <c r="AP1131" s="23"/>
      <c r="AQ1131" s="23"/>
      <c r="AR1131" s="23"/>
      <c r="AS1131" s="23"/>
      <c r="AT1131" s="23"/>
      <c r="AU1131" s="23"/>
      <c r="AV1131" s="23"/>
      <c r="AW1131" s="23"/>
      <c r="AX1131" s="23"/>
      <c r="AY1131" s="23"/>
      <c r="AZ1131" s="23"/>
      <c r="BA1131" s="23"/>
      <c r="BB1131" s="23"/>
      <c r="BC1131" s="23"/>
      <c r="BD1131" s="23"/>
      <c r="BE1131" s="23"/>
      <c r="BF1131" s="23"/>
      <c r="BG1131" s="23"/>
      <c r="BH1131" s="23"/>
      <c r="BI1131" s="23"/>
      <c r="BJ1131" s="23"/>
      <c r="BK1131" s="23"/>
      <c r="BL1131" s="23"/>
      <c r="BM1131" s="23"/>
      <c r="BN1131" s="23"/>
      <c r="BO1131" s="23"/>
      <c r="BP1131" s="23"/>
      <c r="BQ1131" s="23"/>
      <c r="BR1131" s="23"/>
      <c r="BS1131" s="23"/>
      <c r="BT1131" s="23"/>
      <c r="BU1131" s="23"/>
      <c r="BV1131" s="23"/>
      <c r="BW1131" s="23"/>
      <c r="BX1131" s="23"/>
      <c r="BY1131" s="23"/>
      <c r="BZ1131" s="23"/>
      <c r="CA1131" s="23"/>
      <c r="CB1131" s="23"/>
      <c r="CC1131" s="23"/>
      <c r="CD1131" s="23"/>
      <c r="CE1131" s="23"/>
      <c r="CF1131" s="23"/>
      <c r="CG1131" s="23"/>
      <c r="CH1131" s="23"/>
      <c r="CI1131" s="23"/>
      <c r="CJ1131" s="23"/>
      <c r="CK1131" s="23"/>
      <c r="CL1131" s="23"/>
      <c r="CM1131" s="23"/>
      <c r="CN1131" s="23"/>
      <c r="CO1131" s="23"/>
      <c r="CP1131" s="23"/>
      <c r="CQ1131" s="23"/>
      <c r="CR1131" s="23"/>
      <c r="CS1131" s="23"/>
      <c r="CT1131" s="23"/>
      <c r="CU1131" s="23"/>
      <c r="CV1131" s="23"/>
      <c r="CW1131" s="23"/>
      <c r="CX1131" s="23"/>
      <c r="CY1131" s="23"/>
      <c r="CZ1131" s="23"/>
      <c r="DA1131" s="23"/>
      <c r="DB1131" s="23"/>
      <c r="DC1131" s="23"/>
      <c r="DD1131" s="23"/>
      <c r="DE1131" s="23"/>
      <c r="DF1131" s="23"/>
      <c r="DG1131" s="23"/>
      <c r="DH1131" s="23"/>
      <c r="DI1131" s="23"/>
      <c r="DJ1131" s="23"/>
      <c r="DK1131" s="23"/>
      <c r="DL1131" s="23"/>
      <c r="DM1131" s="23"/>
      <c r="DN1131" s="23"/>
      <c r="DO1131" s="23"/>
      <c r="DP1131" s="23"/>
      <c r="DQ1131" s="23"/>
      <c r="DR1131" s="23"/>
      <c r="EE1131" s="47">
        <f t="shared" ref="EE1131:FJ1131" si="3400">(HLOOKUP(EE$999-$B1131,$C$991:$HY$994,4,FALSE))*EE$993</f>
        <v>0.19365618595408088</v>
      </c>
      <c r="EF1131" s="47">
        <f t="shared" si="3400"/>
        <v>0.36519558614937153</v>
      </c>
      <c r="EG1131" s="47">
        <f t="shared" si="3400"/>
        <v>0.4545832487894399</v>
      </c>
      <c r="EH1131" s="47">
        <f t="shared" si="3400"/>
        <v>0.52449375315798386</v>
      </c>
      <c r="EI1131" s="47">
        <f t="shared" si="3400"/>
        <v>0.62593140608206599</v>
      </c>
      <c r="EJ1131" s="47">
        <f t="shared" si="3400"/>
        <v>0.68146281771023332</v>
      </c>
      <c r="EK1131" s="47">
        <f t="shared" si="3400"/>
        <v>0.73139968824988244</v>
      </c>
      <c r="EL1131" s="47">
        <f t="shared" si="3400"/>
        <v>0.69848969680009088</v>
      </c>
      <c r="EM1131" s="47">
        <f t="shared" si="3400"/>
        <v>0.73647377247741286</v>
      </c>
      <c r="EN1131" s="47">
        <f t="shared" si="3400"/>
        <v>0.87784997099960504</v>
      </c>
      <c r="EO1131" s="47">
        <f t="shared" si="3400"/>
        <v>0.84656733765134273</v>
      </c>
      <c r="EP1131" s="47">
        <f t="shared" si="3400"/>
        <v>0.87977280260961943</v>
      </c>
      <c r="EQ1131" s="47">
        <f t="shared" si="3400"/>
        <v>0.91134847139006026</v>
      </c>
      <c r="ER1131" s="47">
        <f t="shared" si="3400"/>
        <v>1.0562182724499858</v>
      </c>
      <c r="ES1131" s="47">
        <f t="shared" si="3400"/>
        <v>1.0886210319647789</v>
      </c>
      <c r="ET1131" s="47">
        <f t="shared" si="3400"/>
        <v>1.1197571233050085</v>
      </c>
      <c r="EU1131" s="47">
        <f t="shared" si="3400"/>
        <v>1.2334072391563131</v>
      </c>
      <c r="EV1131" s="47">
        <f t="shared" si="3400"/>
        <v>1.2644782654835429</v>
      </c>
      <c r="EW1131" s="47">
        <f t="shared" si="3400"/>
        <v>1.2945399921283078</v>
      </c>
      <c r="EX1131" s="47">
        <f t="shared" si="3400"/>
        <v>1.1898386144080821</v>
      </c>
      <c r="EY1131" s="47">
        <f t="shared" si="3400"/>
        <v>1.2152651470561529</v>
      </c>
      <c r="EZ1131" s="47">
        <f t="shared" si="3400"/>
        <v>1.2399851212361357</v>
      </c>
      <c r="FA1131" s="47">
        <f t="shared" si="3400"/>
        <v>1.168479870236149</v>
      </c>
      <c r="FB1131" s="47">
        <f t="shared" si="3400"/>
        <v>1.1901612268706285</v>
      </c>
      <c r="FC1131" s="47">
        <f t="shared" si="3400"/>
        <v>1.2113161706316653</v>
      </c>
      <c r="FD1131" s="47">
        <f t="shared" si="3400"/>
        <v>1.3820960045580972</v>
      </c>
      <c r="FE1131" s="47">
        <f t="shared" si="3400"/>
        <v>1.4047566493552781</v>
      </c>
      <c r="FF1131" s="47">
        <f t="shared" si="3400"/>
        <v>1.4269287784347697</v>
      </c>
      <c r="FG1131" s="47">
        <f t="shared" si="3400"/>
        <v>1.3665718176830906</v>
      </c>
      <c r="FH1131" s="47">
        <f t="shared" si="3400"/>
        <v>1.3866423505075796</v>
      </c>
      <c r="FI1131" s="47">
        <f t="shared" si="3400"/>
        <v>1.4063238134215887</v>
      </c>
      <c r="FJ1131" s="47">
        <f t="shared" si="3400"/>
        <v>1.2814882969600845</v>
      </c>
      <c r="FK1131" s="47">
        <f t="shared" ref="FK1131:GP1131" si="3401">(HLOOKUP(FK$999-$B1131,$C$991:$HY$994,4,FALSE))*FK$993</f>
        <v>1.2985326055682087</v>
      </c>
      <c r="FL1131" s="47">
        <f t="shared" si="3401"/>
        <v>1.3152767576797153</v>
      </c>
      <c r="FM1131" s="47">
        <f t="shared" si="3401"/>
        <v>1.2310474981755051</v>
      </c>
      <c r="FN1131" s="47">
        <f t="shared" si="3401"/>
        <v>1.2460086779145945</v>
      </c>
      <c r="FO1131" s="47">
        <f t="shared" si="3401"/>
        <v>1.2607284831250261</v>
      </c>
      <c r="FP1131" s="47">
        <f t="shared" si="3401"/>
        <v>1.4306037659256683</v>
      </c>
      <c r="FQ1131" s="47">
        <f t="shared" si="3401"/>
        <v>1.4466096712406</v>
      </c>
      <c r="FR1131" s="47">
        <f t="shared" si="3401"/>
        <v>1.4623773280373122</v>
      </c>
      <c r="FS1131" s="47">
        <f t="shared" si="3401"/>
        <v>1.5854465643635252</v>
      </c>
      <c r="FT1131" s="47">
        <f t="shared" si="3401"/>
        <v>1.6018800438992615</v>
      </c>
      <c r="FU1131" s="47">
        <f t="shared" si="3401"/>
        <v>1.6180864779226214</v>
      </c>
      <c r="FV1131" s="47">
        <f t="shared" si="3401"/>
        <v>1.4688509504042884</v>
      </c>
      <c r="FW1131" s="47">
        <f t="shared" si="3401"/>
        <v>1.4830326867437904</v>
      </c>
      <c r="FX1131" s="47">
        <f t="shared" si="3401"/>
        <v>1.4970316160979209</v>
      </c>
      <c r="FY1131" s="47">
        <f t="shared" si="3401"/>
        <v>1.3966242549349297</v>
      </c>
      <c r="FZ1131" s="47">
        <f t="shared" si="3401"/>
        <v>1.4092439548700442</v>
      </c>
      <c r="GA1131" s="47">
        <f t="shared" si="3401"/>
        <v>1.4217111978878092</v>
      </c>
      <c r="GB1131" s="47">
        <f t="shared" si="3401"/>
        <v>1.6087690150770211</v>
      </c>
      <c r="GC1131" s="47">
        <f t="shared" si="3401"/>
        <v>1.6224296412072208</v>
      </c>
      <c r="GD1131" s="47">
        <f t="shared" si="3401"/>
        <v>1.6359349858144503</v>
      </c>
      <c r="GE1131" s="47">
        <f t="shared" si="3401"/>
        <v>1.7692889775489502</v>
      </c>
      <c r="GF1131" s="47">
        <f t="shared" si="3401"/>
        <v>1.7834587613814581</v>
      </c>
      <c r="GG1131" s="47">
        <f t="shared" si="3401"/>
        <v>1.797476461556806</v>
      </c>
      <c r="GH1131" s="47">
        <f t="shared" si="3401"/>
        <v>1.6281989538224479</v>
      </c>
      <c r="GI1131" s="47">
        <f t="shared" si="3401"/>
        <v>1.6405375208821198</v>
      </c>
      <c r="GJ1131" s="47">
        <f t="shared" si="3401"/>
        <v>1.6527506559902321</v>
      </c>
      <c r="GK1131" s="47">
        <f t="shared" si="3401"/>
        <v>1.5389695880065142</v>
      </c>
      <c r="GL1131" s="47">
        <f t="shared" si="3401"/>
        <v>1.5500367951294614</v>
      </c>
      <c r="GM1131" s="47">
        <f t="shared" si="3401"/>
        <v>1.5609971410515215</v>
      </c>
      <c r="GN1131" s="47">
        <f t="shared" si="3401"/>
        <v>1.7633853078500108</v>
      </c>
      <c r="GO1131" s="47">
        <f t="shared" si="3401"/>
        <v>1.7754506212948675</v>
      </c>
      <c r="GP1131" s="47">
        <f t="shared" si="3401"/>
        <v>1.7874050033182702</v>
      </c>
      <c r="GQ1131" s="47">
        <f t="shared" ref="GQ1131:HW1131" si="3402">(HLOOKUP(GQ$999-$B1131,$C$991:$HY$994,4,FALSE))*GQ$993</f>
        <v>1.9301613043042534</v>
      </c>
      <c r="GR1131" s="47">
        <f t="shared" si="3402"/>
        <v>1.9427561708288741</v>
      </c>
      <c r="GS1131" s="47">
        <f t="shared" si="3402"/>
        <v>1.955240518453895</v>
      </c>
      <c r="GT1131" s="47">
        <f t="shared" si="3402"/>
        <v>1.768668748733532</v>
      </c>
      <c r="GU1131" s="47">
        <f t="shared" si="3402"/>
        <v>1.7796990497832468</v>
      </c>
      <c r="GV1131" s="47">
        <f t="shared" si="3402"/>
        <v>1.7906367826402771</v>
      </c>
      <c r="GW1131" s="47">
        <f t="shared" si="3402"/>
        <v>1.6652808562887715</v>
      </c>
      <c r="GX1131" s="47">
        <f t="shared" si="3402"/>
        <v>1.6752262227702728</v>
      </c>
      <c r="GY1131" s="47">
        <f t="shared" si="3402"/>
        <v>1.6850916143349526</v>
      </c>
      <c r="GZ1131" s="47">
        <f t="shared" si="3402"/>
        <v>1.9014014369631633</v>
      </c>
      <c r="HA1131" s="47">
        <f t="shared" si="3402"/>
        <v>1.9122952615263646</v>
      </c>
      <c r="HB1131" s="47">
        <f t="shared" si="3402"/>
        <v>1.9231049986079278</v>
      </c>
      <c r="HC1131" s="47">
        <f t="shared" si="3402"/>
        <v>2.0745343785792181</v>
      </c>
      <c r="HD1131" s="47">
        <f t="shared" si="3402"/>
        <v>2.0859557699218154</v>
      </c>
      <c r="HE1131" s="47">
        <f t="shared" si="3402"/>
        <v>2.0972924019268513</v>
      </c>
      <c r="HF1131" s="47">
        <f t="shared" si="3402"/>
        <v>1.8953482541230358</v>
      </c>
      <c r="HG1131" s="47">
        <f t="shared" si="3402"/>
        <v>1.9053907734160305</v>
      </c>
      <c r="HH1131" s="47">
        <f t="shared" si="3402"/>
        <v>1.9153615338674825</v>
      </c>
      <c r="HI1131" s="47">
        <f t="shared" si="3402"/>
        <v>1.7797003732814578</v>
      </c>
      <c r="HJ1131" s="47">
        <f t="shared" si="3402"/>
        <v>1.7887884146253601</v>
      </c>
      <c r="HK1131" s="47">
        <f t="shared" si="3402"/>
        <v>1.7978138426552672</v>
      </c>
      <c r="HL1131" s="47">
        <f t="shared" si="3402"/>
        <v>2.0269355071999349</v>
      </c>
      <c r="HM1131" s="47">
        <f t="shared" si="3402"/>
        <v>2.0369240880630546</v>
      </c>
      <c r="HN1131" s="47">
        <f t="shared" si="3402"/>
        <v>2.0468462302307242</v>
      </c>
      <c r="HO1131" s="47">
        <f t="shared" si="3402"/>
        <v>2.206344949088114</v>
      </c>
      <c r="HP1131" s="47">
        <f t="shared" si="3402"/>
        <v>2.2168502668458072</v>
      </c>
      <c r="HQ1131" s="47">
        <f t="shared" si="3402"/>
        <v>2.2272880437140423</v>
      </c>
      <c r="HR1131" s="47">
        <f t="shared" si="3402"/>
        <v>2.0114069103208294</v>
      </c>
      <c r="HS1131" s="47">
        <f t="shared" si="3402"/>
        <v>2.0206710218088517</v>
      </c>
      <c r="HT1131" s="47">
        <f t="shared" si="3402"/>
        <v>2.0298774982248062</v>
      </c>
      <c r="HU1131" s="47">
        <f t="shared" si="3402"/>
        <v>1.8848644052777288</v>
      </c>
      <c r="HV1131" s="47">
        <f t="shared" si="3402"/>
        <v>1.893270924601016</v>
      </c>
      <c r="HW1131" s="47">
        <f t="shared" si="3402"/>
        <v>1.9016267823026825</v>
      </c>
      <c r="HX1131" s="47"/>
      <c r="HY1131" s="47"/>
      <c r="HZ1131" s="47"/>
      <c r="IA1131" s="47"/>
      <c r="IB1131" s="47"/>
      <c r="IC1131" s="47"/>
      <c r="ID1131" s="47"/>
      <c r="IE1131" s="47"/>
      <c r="IF1131" s="47"/>
      <c r="IG1131" s="47"/>
      <c r="IH1131" s="47"/>
      <c r="II1131" s="47"/>
      <c r="IJ1131" s="47"/>
      <c r="IK1131" s="47"/>
      <c r="IL1131" s="47"/>
      <c r="IM1131" s="47"/>
      <c r="IN1131" s="47"/>
      <c r="IO1131" s="47"/>
      <c r="IP1131" s="47"/>
      <c r="IQ1131" s="47"/>
      <c r="IR1131" s="47"/>
      <c r="IS1131" s="47"/>
    </row>
    <row r="1132" spans="2:258" x14ac:dyDescent="0.25">
      <c r="B1132" s="43">
        <f t="shared" si="3396"/>
        <v>133</v>
      </c>
      <c r="C1132" s="23"/>
      <c r="D1132" s="23"/>
      <c r="E1132" s="23"/>
      <c r="F1132" s="23"/>
      <c r="G1132" s="23"/>
      <c r="H1132" s="23"/>
      <c r="I1132" s="23"/>
      <c r="J1132" s="23"/>
      <c r="K1132" s="23"/>
      <c r="L1132" s="23"/>
      <c r="M1132" s="23"/>
      <c r="N1132" s="23"/>
      <c r="O1132" s="23"/>
      <c r="P1132" s="23"/>
      <c r="Q1132" s="23"/>
      <c r="R1132" s="23"/>
      <c r="S1132" s="23"/>
      <c r="T1132" s="23"/>
      <c r="U1132" s="23"/>
      <c r="V1132" s="23"/>
      <c r="W1132" s="23"/>
      <c r="X1132" s="23"/>
      <c r="Y1132" s="23"/>
      <c r="Z1132" s="23"/>
      <c r="AA1132" s="23"/>
      <c r="AB1132" s="23"/>
      <c r="AC1132" s="23"/>
      <c r="AD1132" s="23"/>
      <c r="AE1132" s="23"/>
      <c r="AF1132" s="23"/>
      <c r="AG1132" s="23"/>
      <c r="AH1132" s="23"/>
      <c r="AI1132" s="23"/>
      <c r="AJ1132" s="23"/>
      <c r="AK1132" s="23"/>
      <c r="AL1132" s="23"/>
      <c r="AM1132" s="23"/>
      <c r="AN1132" s="23"/>
      <c r="AO1132" s="23"/>
      <c r="AP1132" s="23"/>
      <c r="AQ1132" s="23"/>
      <c r="AR1132" s="23"/>
      <c r="AS1132" s="23"/>
      <c r="AT1132" s="23"/>
      <c r="AU1132" s="23"/>
      <c r="AV1132" s="23"/>
      <c r="AW1132" s="23"/>
      <c r="AX1132" s="23"/>
      <c r="AY1132" s="23"/>
      <c r="AZ1132" s="23"/>
      <c r="BA1132" s="23"/>
      <c r="BB1132" s="23"/>
      <c r="BC1132" s="23"/>
      <c r="BD1132" s="23"/>
      <c r="BE1132" s="23"/>
      <c r="BF1132" s="23"/>
      <c r="BG1132" s="23"/>
      <c r="BH1132" s="23"/>
      <c r="BI1132" s="23"/>
      <c r="BJ1132" s="23"/>
      <c r="BK1132" s="23"/>
      <c r="BL1132" s="23"/>
      <c r="BM1132" s="23"/>
      <c r="BN1132" s="23"/>
      <c r="BO1132" s="23"/>
      <c r="BP1132" s="23"/>
      <c r="BQ1132" s="23"/>
      <c r="BR1132" s="23"/>
      <c r="BS1132" s="23"/>
      <c r="BT1132" s="23"/>
      <c r="BU1132" s="23"/>
      <c r="BV1132" s="23"/>
      <c r="BW1132" s="23"/>
      <c r="BX1132" s="23"/>
      <c r="BY1132" s="23"/>
      <c r="BZ1132" s="23"/>
      <c r="CA1132" s="23"/>
      <c r="CB1132" s="23"/>
      <c r="CC1132" s="23"/>
      <c r="CD1132" s="23"/>
      <c r="CE1132" s="23"/>
      <c r="CF1132" s="23"/>
      <c r="CG1132" s="23"/>
      <c r="CH1132" s="23"/>
      <c r="CI1132" s="23"/>
      <c r="CJ1132" s="23"/>
      <c r="CK1132" s="23"/>
      <c r="CL1132" s="23"/>
      <c r="CM1132" s="23"/>
      <c r="CN1132" s="23"/>
      <c r="CO1132" s="23"/>
      <c r="CP1132" s="23"/>
      <c r="CQ1132" s="23"/>
      <c r="CR1132" s="23"/>
      <c r="CS1132" s="23"/>
      <c r="CT1132" s="23"/>
      <c r="CU1132" s="23"/>
      <c r="CV1132" s="23"/>
      <c r="CW1132" s="23"/>
      <c r="CX1132" s="23"/>
      <c r="CY1132" s="23"/>
      <c r="CZ1132" s="23"/>
      <c r="DA1132" s="23"/>
      <c r="DB1132" s="23"/>
      <c r="DC1132" s="23"/>
      <c r="DD1132" s="23"/>
      <c r="DE1132" s="23"/>
      <c r="DF1132" s="23"/>
      <c r="DG1132" s="23"/>
      <c r="DH1132" s="23"/>
      <c r="DI1132" s="23"/>
      <c r="DJ1132" s="23"/>
      <c r="DK1132" s="23"/>
      <c r="DL1132" s="23"/>
      <c r="DM1132" s="23"/>
      <c r="DN1132" s="23"/>
      <c r="DO1132" s="23"/>
      <c r="DP1132" s="23"/>
      <c r="DQ1132" s="23"/>
      <c r="DR1132" s="23"/>
      <c r="EF1132" s="47">
        <f t="shared" ref="EF1132:FK1132" si="3403">(HLOOKUP(EF$999-$B1132,$C$991:$HY$994,4,FALSE))*EF$993</f>
        <v>0.21725338593220561</v>
      </c>
      <c r="EG1132" s="47">
        <f t="shared" si="3403"/>
        <v>0.36519558614937153</v>
      </c>
      <c r="EH1132" s="47">
        <f t="shared" si="3403"/>
        <v>0.4545832487894399</v>
      </c>
      <c r="EI1132" s="47">
        <f t="shared" si="3403"/>
        <v>0.56265492460429967</v>
      </c>
      <c r="EJ1132" s="47">
        <f t="shared" si="3403"/>
        <v>0.62593140608206599</v>
      </c>
      <c r="EK1132" s="47">
        <f t="shared" si="3403"/>
        <v>0.68146281771023332</v>
      </c>
      <c r="EL1132" s="47">
        <f t="shared" si="3403"/>
        <v>0.65744695203254011</v>
      </c>
      <c r="EM1132" s="47">
        <f t="shared" si="3403"/>
        <v>0.69848969680009088</v>
      </c>
      <c r="EN1132" s="47">
        <f t="shared" si="3403"/>
        <v>0.83750448946490608</v>
      </c>
      <c r="EO1132" s="47">
        <f t="shared" si="3403"/>
        <v>0.81147915788413083</v>
      </c>
      <c r="EP1132" s="47">
        <f t="shared" si="3403"/>
        <v>0.84656733765134273</v>
      </c>
      <c r="EQ1132" s="47">
        <f t="shared" si="3403"/>
        <v>0.87977280260961943</v>
      </c>
      <c r="ER1132" s="47">
        <f t="shared" si="3403"/>
        <v>1.022397194275932</v>
      </c>
      <c r="ES1132" s="47">
        <f t="shared" si="3403"/>
        <v>1.0562182724499858</v>
      </c>
      <c r="ET1132" s="47">
        <f t="shared" si="3403"/>
        <v>1.0886210319647789</v>
      </c>
      <c r="EU1132" s="47">
        <f t="shared" si="3403"/>
        <v>1.2012285294054441</v>
      </c>
      <c r="EV1132" s="47">
        <f t="shared" si="3403"/>
        <v>1.2334072391563131</v>
      </c>
      <c r="EW1132" s="47">
        <f t="shared" si="3403"/>
        <v>1.2644782654835429</v>
      </c>
      <c r="EX1132" s="47">
        <f t="shared" si="3403"/>
        <v>1.1636474362540461</v>
      </c>
      <c r="EY1132" s="47">
        <f t="shared" si="3403"/>
        <v>1.1898386144080821</v>
      </c>
      <c r="EZ1132" s="47">
        <f t="shared" si="3403"/>
        <v>1.2152651470561529</v>
      </c>
      <c r="FA1132" s="47">
        <f t="shared" si="3403"/>
        <v>1.146234681563832</v>
      </c>
      <c r="FB1132" s="47">
        <f t="shared" si="3403"/>
        <v>1.168479870236149</v>
      </c>
      <c r="FC1132" s="47">
        <f t="shared" si="3403"/>
        <v>1.1901612268706285</v>
      </c>
      <c r="FD1132" s="47">
        <f t="shared" si="3403"/>
        <v>1.3589162577360834</v>
      </c>
      <c r="FE1132" s="47">
        <f t="shared" si="3403"/>
        <v>1.3820960045580972</v>
      </c>
      <c r="FF1132" s="47">
        <f t="shared" si="3403"/>
        <v>1.4047566493552781</v>
      </c>
      <c r="FG1132" s="47">
        <f t="shared" si="3403"/>
        <v>1.3460904488951961</v>
      </c>
      <c r="FH1132" s="47">
        <f t="shared" si="3403"/>
        <v>1.3665718176830906</v>
      </c>
      <c r="FI1132" s="47">
        <f t="shared" si="3403"/>
        <v>1.3866423505075796</v>
      </c>
      <c r="FJ1132" s="47">
        <f t="shared" si="3403"/>
        <v>1.2641286557247184</v>
      </c>
      <c r="FK1132" s="47">
        <f t="shared" si="3403"/>
        <v>1.2814882969600845</v>
      </c>
      <c r="FL1132" s="47">
        <f t="shared" ref="FL1132:GQ1132" si="3404">(HLOOKUP(FL$999-$B1132,$C$991:$HY$994,4,FALSE))*FL$993</f>
        <v>1.2985326055682087</v>
      </c>
      <c r="FM1132" s="47">
        <f t="shared" si="3404"/>
        <v>1.2158338109770077</v>
      </c>
      <c r="FN1132" s="47">
        <f t="shared" si="3404"/>
        <v>1.2310474981755051</v>
      </c>
      <c r="FO1132" s="47">
        <f t="shared" si="3404"/>
        <v>1.2460086779145945</v>
      </c>
      <c r="FP1132" s="47">
        <f t="shared" si="3404"/>
        <v>1.4143495099352579</v>
      </c>
      <c r="FQ1132" s="47">
        <f t="shared" si="3404"/>
        <v>1.4306037659256683</v>
      </c>
      <c r="FR1132" s="47">
        <f t="shared" si="3404"/>
        <v>1.4466096712406</v>
      </c>
      <c r="FS1132" s="47">
        <f t="shared" si="3404"/>
        <v>1.5687771308918328</v>
      </c>
      <c r="FT1132" s="47">
        <f t="shared" si="3404"/>
        <v>1.5854465643635252</v>
      </c>
      <c r="FU1132" s="47">
        <f t="shared" si="3404"/>
        <v>1.6018800438992615</v>
      </c>
      <c r="FV1132" s="47">
        <f t="shared" si="3404"/>
        <v>1.4544797326627332</v>
      </c>
      <c r="FW1132" s="47">
        <f t="shared" si="3404"/>
        <v>1.4688509504042884</v>
      </c>
      <c r="FX1132" s="47">
        <f t="shared" si="3404"/>
        <v>1.4830326867437904</v>
      </c>
      <c r="FY1132" s="47">
        <f t="shared" si="3404"/>
        <v>1.3838468933065635</v>
      </c>
      <c r="FZ1132" s="47">
        <f t="shared" si="3404"/>
        <v>1.3966242549349297</v>
      </c>
      <c r="GA1132" s="47">
        <f t="shared" si="3404"/>
        <v>1.4092439548700442</v>
      </c>
      <c r="GB1132" s="47">
        <f t="shared" si="3404"/>
        <v>1.5949481295273324</v>
      </c>
      <c r="GC1132" s="47">
        <f t="shared" si="3404"/>
        <v>1.6087690150770211</v>
      </c>
      <c r="GD1132" s="47">
        <f t="shared" si="3404"/>
        <v>1.6224296412072208</v>
      </c>
      <c r="GE1132" s="47">
        <f t="shared" si="3404"/>
        <v>1.7549625149180943</v>
      </c>
      <c r="GF1132" s="47">
        <f t="shared" si="3404"/>
        <v>1.7692889775489502</v>
      </c>
      <c r="GG1132" s="47">
        <f t="shared" si="3404"/>
        <v>1.7834587613814581</v>
      </c>
      <c r="GH1132" s="47">
        <f t="shared" si="3404"/>
        <v>1.6157313709395709</v>
      </c>
      <c r="GI1132" s="47">
        <f t="shared" si="3404"/>
        <v>1.6281989538224479</v>
      </c>
      <c r="GJ1132" s="47">
        <f t="shared" si="3404"/>
        <v>1.6405375208821198</v>
      </c>
      <c r="GK1132" s="47">
        <f t="shared" si="3404"/>
        <v>1.5277926238218238</v>
      </c>
      <c r="GL1132" s="47">
        <f t="shared" si="3404"/>
        <v>1.5389695880065142</v>
      </c>
      <c r="GM1132" s="47">
        <f t="shared" si="3404"/>
        <v>1.5500367951294614</v>
      </c>
      <c r="GN1132" s="47">
        <f t="shared" si="3404"/>
        <v>1.7512062041971106</v>
      </c>
      <c r="GO1132" s="47">
        <f t="shared" si="3404"/>
        <v>1.7633853078500108</v>
      </c>
      <c r="GP1132" s="47">
        <f t="shared" si="3404"/>
        <v>1.7754506212948675</v>
      </c>
      <c r="GQ1132" s="47">
        <f t="shared" si="3404"/>
        <v>1.9174532038257901</v>
      </c>
      <c r="GR1132" s="47">
        <f t="shared" ref="GR1132:HW1132" si="3405">(HLOOKUP(GR$999-$B1132,$C$991:$HY$994,4,FALSE))*GR$993</f>
        <v>1.9301613043042534</v>
      </c>
      <c r="GS1132" s="47">
        <f t="shared" si="3405"/>
        <v>1.9427561708288741</v>
      </c>
      <c r="GT1132" s="47">
        <f t="shared" si="3405"/>
        <v>1.7575437069489936</v>
      </c>
      <c r="GU1132" s="47">
        <f t="shared" si="3405"/>
        <v>1.768668748733532</v>
      </c>
      <c r="GV1132" s="47">
        <f t="shared" si="3405"/>
        <v>1.7796990497832468</v>
      </c>
      <c r="GW1132" s="47">
        <f t="shared" si="3405"/>
        <v>1.6552537181252984</v>
      </c>
      <c r="GX1132" s="47">
        <f t="shared" si="3405"/>
        <v>1.6652808562887715</v>
      </c>
      <c r="GY1132" s="47">
        <f t="shared" si="3405"/>
        <v>1.6752262227702728</v>
      </c>
      <c r="GZ1132" s="47">
        <f t="shared" si="3405"/>
        <v>1.8904217131852497</v>
      </c>
      <c r="HA1132" s="47">
        <f t="shared" si="3405"/>
        <v>1.9014014369631633</v>
      </c>
      <c r="HB1132" s="47">
        <f t="shared" si="3405"/>
        <v>1.9122952615263646</v>
      </c>
      <c r="HC1132" s="47">
        <f t="shared" si="3405"/>
        <v>2.0630264735907553</v>
      </c>
      <c r="HD1132" s="47">
        <f t="shared" si="3405"/>
        <v>2.0745343785792181</v>
      </c>
      <c r="HE1132" s="47">
        <f t="shared" si="3405"/>
        <v>2.0859557699218154</v>
      </c>
      <c r="HF1132" s="47">
        <f t="shared" si="3405"/>
        <v>1.8852325470184326</v>
      </c>
      <c r="HG1132" s="47">
        <f t="shared" si="3405"/>
        <v>1.8953482541230358</v>
      </c>
      <c r="HH1132" s="47">
        <f t="shared" si="3405"/>
        <v>1.9053907734160305</v>
      </c>
      <c r="HI1132" s="47">
        <f t="shared" si="3405"/>
        <v>1.7705485172786333</v>
      </c>
      <c r="HJ1132" s="47">
        <f t="shared" si="3405"/>
        <v>1.7797003732814578</v>
      </c>
      <c r="HK1132" s="47">
        <f t="shared" si="3405"/>
        <v>1.7887884146253601</v>
      </c>
      <c r="HL1132" s="47">
        <f t="shared" si="3405"/>
        <v>2.0168792577855461</v>
      </c>
      <c r="HM1132" s="47">
        <f t="shared" si="3405"/>
        <v>2.0269355071999349</v>
      </c>
      <c r="HN1132" s="47">
        <f t="shared" si="3405"/>
        <v>2.0369240880630546</v>
      </c>
      <c r="HO1132" s="47">
        <f t="shared" si="3405"/>
        <v>2.195770882709001</v>
      </c>
      <c r="HP1132" s="47">
        <f t="shared" si="3405"/>
        <v>2.206344949088114</v>
      </c>
      <c r="HQ1132" s="47">
        <f t="shared" si="3405"/>
        <v>2.2168502668458072</v>
      </c>
      <c r="HR1132" s="47">
        <f t="shared" si="3405"/>
        <v>2.0020841670608291</v>
      </c>
      <c r="HS1132" s="47">
        <f t="shared" si="3405"/>
        <v>2.0114069103208294</v>
      </c>
      <c r="HT1132" s="47">
        <f t="shared" si="3405"/>
        <v>2.0206710218088517</v>
      </c>
      <c r="HU1132" s="47">
        <f t="shared" si="3405"/>
        <v>1.8764063761279697</v>
      </c>
      <c r="HV1132" s="47">
        <f t="shared" si="3405"/>
        <v>1.8848644052777288</v>
      </c>
      <c r="HW1132" s="47">
        <f t="shared" si="3405"/>
        <v>1.893270924601016</v>
      </c>
      <c r="HX1132" s="47"/>
      <c r="HY1132" s="47"/>
      <c r="HZ1132" s="47"/>
      <c r="IA1132" s="47"/>
      <c r="IB1132" s="47"/>
      <c r="IC1132" s="47"/>
      <c r="ID1132" s="47"/>
      <c r="IE1132" s="47"/>
      <c r="IF1132" s="47"/>
      <c r="IG1132" s="47"/>
      <c r="IH1132" s="47"/>
      <c r="II1132" s="47"/>
      <c r="IJ1132" s="47"/>
      <c r="IK1132" s="47"/>
      <c r="IL1132" s="47"/>
      <c r="IM1132" s="47"/>
      <c r="IN1132" s="47"/>
      <c r="IO1132" s="47"/>
      <c r="IP1132" s="47"/>
      <c r="IQ1132" s="47"/>
      <c r="IR1132" s="47"/>
      <c r="IS1132" s="47"/>
      <c r="IT1132" s="47"/>
    </row>
    <row r="1133" spans="2:258" x14ac:dyDescent="0.25">
      <c r="B1133" s="43">
        <f t="shared" si="3396"/>
        <v>134</v>
      </c>
      <c r="C1133" s="23"/>
      <c r="D1133" s="23"/>
      <c r="E1133" s="23"/>
      <c r="F1133" s="23"/>
      <c r="G1133" s="23"/>
      <c r="H1133" s="23"/>
      <c r="I1133" s="23"/>
      <c r="J1133" s="23"/>
      <c r="K1133" s="23"/>
      <c r="L1133" s="23"/>
      <c r="M1133" s="23"/>
      <c r="N1133" s="23"/>
      <c r="O1133" s="23"/>
      <c r="P1133" s="23"/>
      <c r="Q1133" s="23"/>
      <c r="R1133" s="23"/>
      <c r="S1133" s="23"/>
      <c r="T1133" s="23"/>
      <c r="U1133" s="23"/>
      <c r="V1133" s="23"/>
      <c r="W1133" s="23"/>
      <c r="X1133" s="23"/>
      <c r="Y1133" s="23"/>
      <c r="Z1133" s="23"/>
      <c r="AA1133" s="23"/>
      <c r="AB1133" s="23"/>
      <c r="AC1133" s="23"/>
      <c r="AD1133" s="23"/>
      <c r="AE1133" s="23"/>
      <c r="AF1133" s="23"/>
      <c r="AG1133" s="23"/>
      <c r="AH1133" s="23"/>
      <c r="AI1133" s="23"/>
      <c r="AJ1133" s="23"/>
      <c r="AK1133" s="23"/>
      <c r="AL1133" s="23"/>
      <c r="AM1133" s="23"/>
      <c r="AN1133" s="23"/>
      <c r="AO1133" s="23"/>
      <c r="AP1133" s="23"/>
      <c r="AQ1133" s="23"/>
      <c r="AR1133" s="23"/>
      <c r="AS1133" s="23"/>
      <c r="AT1133" s="23"/>
      <c r="AU1133" s="23"/>
      <c r="AV1133" s="23"/>
      <c r="AW1133" s="23"/>
      <c r="AX1133" s="23"/>
      <c r="AY1133" s="23"/>
      <c r="AZ1133" s="23"/>
      <c r="BA1133" s="23"/>
      <c r="BB1133" s="23"/>
      <c r="BC1133" s="23"/>
      <c r="BD1133" s="23"/>
      <c r="BE1133" s="23"/>
      <c r="BF1133" s="23"/>
      <c r="BG1133" s="23"/>
      <c r="BH1133" s="23"/>
      <c r="BI1133" s="23"/>
      <c r="BJ1133" s="23"/>
      <c r="BK1133" s="23"/>
      <c r="BL1133" s="23"/>
      <c r="BM1133" s="23"/>
      <c r="BN1133" s="23"/>
      <c r="BO1133" s="23"/>
      <c r="BP1133" s="23"/>
      <c r="BQ1133" s="23"/>
      <c r="BR1133" s="23"/>
      <c r="BS1133" s="23"/>
      <c r="BT1133" s="23"/>
      <c r="BU1133" s="23"/>
      <c r="BV1133" s="23"/>
      <c r="BW1133" s="23"/>
      <c r="BX1133" s="23"/>
      <c r="BY1133" s="23"/>
      <c r="BZ1133" s="23"/>
      <c r="CA1133" s="23"/>
      <c r="CB1133" s="23"/>
      <c r="CC1133" s="23"/>
      <c r="CD1133" s="23"/>
      <c r="CE1133" s="23"/>
      <c r="CF1133" s="23"/>
      <c r="CG1133" s="23"/>
      <c r="CH1133" s="23"/>
      <c r="CI1133" s="23"/>
      <c r="CJ1133" s="23"/>
      <c r="CK1133" s="23"/>
      <c r="CL1133" s="23"/>
      <c r="CM1133" s="23"/>
      <c r="CN1133" s="23"/>
      <c r="CO1133" s="23"/>
      <c r="CP1133" s="23"/>
      <c r="CQ1133" s="23"/>
      <c r="CR1133" s="23"/>
      <c r="CS1133" s="23"/>
      <c r="CT1133" s="23"/>
      <c r="CU1133" s="23"/>
      <c r="CV1133" s="23"/>
      <c r="CW1133" s="23"/>
      <c r="CX1133" s="23"/>
      <c r="CY1133" s="23"/>
      <c r="CZ1133" s="23"/>
      <c r="DA1133" s="23"/>
      <c r="DB1133" s="23"/>
      <c r="DC1133" s="23"/>
      <c r="DD1133" s="23"/>
      <c r="DE1133" s="23"/>
      <c r="DF1133" s="23"/>
      <c r="DG1133" s="23"/>
      <c r="DH1133" s="23"/>
      <c r="DI1133" s="23"/>
      <c r="DJ1133" s="23"/>
      <c r="DK1133" s="23"/>
      <c r="DL1133" s="23"/>
      <c r="DM1133" s="23"/>
      <c r="DN1133" s="23"/>
      <c r="DO1133" s="23"/>
      <c r="DP1133" s="23"/>
      <c r="DQ1133" s="23"/>
      <c r="DR1133" s="23"/>
      <c r="EG1133" s="47">
        <f t="shared" ref="EG1133:FL1133" si="3406">(HLOOKUP(EG$999-$B1133,$C$991:$HY$994,4,FALSE))*EG$993</f>
        <v>0.21725338593220561</v>
      </c>
      <c r="EH1133" s="47">
        <f t="shared" si="3406"/>
        <v>0.36519558614937153</v>
      </c>
      <c r="EI1133" s="47">
        <f t="shared" si="3406"/>
        <v>0.48765786443400749</v>
      </c>
      <c r="EJ1133" s="47">
        <f t="shared" si="3406"/>
        <v>0.56265492460429967</v>
      </c>
      <c r="EK1133" s="47">
        <f t="shared" si="3406"/>
        <v>0.62593140608206599</v>
      </c>
      <c r="EL1133" s="47">
        <f t="shared" si="3406"/>
        <v>0.61255926085933954</v>
      </c>
      <c r="EM1133" s="47">
        <f t="shared" si="3406"/>
        <v>0.65744695203254011</v>
      </c>
      <c r="EN1133" s="47">
        <f t="shared" si="3406"/>
        <v>0.79430969408078733</v>
      </c>
      <c r="EO1133" s="47">
        <f t="shared" si="3406"/>
        <v>0.7741840408803371</v>
      </c>
      <c r="EP1133" s="47">
        <f t="shared" si="3406"/>
        <v>0.81147915788413083</v>
      </c>
      <c r="EQ1133" s="47">
        <f t="shared" si="3406"/>
        <v>0.84656733765134273</v>
      </c>
      <c r="ER1133" s="47">
        <f t="shared" si="3406"/>
        <v>0.9869739986685826</v>
      </c>
      <c r="ES1133" s="47">
        <f t="shared" si="3406"/>
        <v>1.022397194275932</v>
      </c>
      <c r="ET1133" s="47">
        <f t="shared" si="3406"/>
        <v>1.0562182724499858</v>
      </c>
      <c r="EU1133" s="47">
        <f t="shared" si="3406"/>
        <v>1.1678270350691853</v>
      </c>
      <c r="EV1133" s="47">
        <f t="shared" si="3406"/>
        <v>1.2012285294054441</v>
      </c>
      <c r="EW1133" s="47">
        <f t="shared" si="3406"/>
        <v>1.2334072391563131</v>
      </c>
      <c r="EX1133" s="47">
        <f t="shared" si="3406"/>
        <v>1.13662528834648</v>
      </c>
      <c r="EY1133" s="47">
        <f t="shared" si="3406"/>
        <v>1.1636474362540461</v>
      </c>
      <c r="EZ1133" s="47">
        <f t="shared" si="3406"/>
        <v>1.1898386144080821</v>
      </c>
      <c r="FA1133" s="47">
        <f t="shared" si="3406"/>
        <v>1.1233836882356121</v>
      </c>
      <c r="FB1133" s="47">
        <f t="shared" si="3406"/>
        <v>1.146234681563832</v>
      </c>
      <c r="FC1133" s="47">
        <f t="shared" si="3406"/>
        <v>1.168479870236149</v>
      </c>
      <c r="FD1133" s="47">
        <f t="shared" si="3406"/>
        <v>1.3351835629158908</v>
      </c>
      <c r="FE1133" s="47">
        <f t="shared" si="3406"/>
        <v>1.3589162577360834</v>
      </c>
      <c r="FF1133" s="47">
        <f t="shared" si="3406"/>
        <v>1.3820960045580972</v>
      </c>
      <c r="FG1133" s="47">
        <f t="shared" si="3406"/>
        <v>1.3251744146567435</v>
      </c>
      <c r="FH1133" s="47">
        <f t="shared" si="3406"/>
        <v>1.3460904488951961</v>
      </c>
      <c r="FI1133" s="47">
        <f t="shared" si="3406"/>
        <v>1.3665718176830906</v>
      </c>
      <c r="FJ1133" s="47">
        <f t="shared" si="3406"/>
        <v>1.2464372101140171</v>
      </c>
      <c r="FK1133" s="47">
        <f t="shared" si="3406"/>
        <v>1.2641286557247184</v>
      </c>
      <c r="FL1133" s="47">
        <f t="shared" si="3406"/>
        <v>1.2814882969600845</v>
      </c>
      <c r="FM1133" s="47">
        <f t="shared" ref="FM1133:GR1133" si="3407">(HLOOKUP(FM$999-$B1133,$C$991:$HY$994,4,FALSE))*FM$993</f>
        <v>1.2003556189125286</v>
      </c>
      <c r="FN1133" s="47">
        <f t="shared" si="3407"/>
        <v>1.2158338109770077</v>
      </c>
      <c r="FO1133" s="47">
        <f t="shared" si="3407"/>
        <v>1.2310474981755051</v>
      </c>
      <c r="FP1133" s="47">
        <f t="shared" si="3407"/>
        <v>1.3978360817353084</v>
      </c>
      <c r="FQ1133" s="47">
        <f t="shared" si="3407"/>
        <v>1.4143495099352579</v>
      </c>
      <c r="FR1133" s="47">
        <f t="shared" si="3407"/>
        <v>1.4306037659256683</v>
      </c>
      <c r="FS1133" s="47">
        <f t="shared" si="3407"/>
        <v>1.5518622492698426</v>
      </c>
      <c r="FT1133" s="47">
        <f t="shared" si="3407"/>
        <v>1.5687771308918328</v>
      </c>
      <c r="FU1133" s="47">
        <f t="shared" si="3407"/>
        <v>1.5854465643635252</v>
      </c>
      <c r="FV1133" s="47">
        <f t="shared" si="3407"/>
        <v>1.4399119514301901</v>
      </c>
      <c r="FW1133" s="47">
        <f t="shared" si="3407"/>
        <v>1.4544797326627332</v>
      </c>
      <c r="FX1133" s="47">
        <f t="shared" si="3407"/>
        <v>1.4688509504042884</v>
      </c>
      <c r="FY1133" s="47">
        <f t="shared" si="3407"/>
        <v>1.3709063684118212</v>
      </c>
      <c r="FZ1133" s="47">
        <f t="shared" si="3407"/>
        <v>1.3838468933065635</v>
      </c>
      <c r="GA1133" s="47">
        <f t="shared" si="3407"/>
        <v>1.3966242549349297</v>
      </c>
      <c r="GB1133" s="47">
        <f t="shared" si="3407"/>
        <v>1.5809617404765259</v>
      </c>
      <c r="GC1133" s="47">
        <f t="shared" si="3407"/>
        <v>1.5949481295273324</v>
      </c>
      <c r="GD1133" s="47">
        <f t="shared" si="3407"/>
        <v>1.6087690150770211</v>
      </c>
      <c r="GE1133" s="47">
        <f t="shared" si="3407"/>
        <v>1.7404745470329039</v>
      </c>
      <c r="GF1133" s="47">
        <f t="shared" si="3407"/>
        <v>1.7549625149180943</v>
      </c>
      <c r="GG1133" s="47">
        <f t="shared" si="3407"/>
        <v>1.7692889775489502</v>
      </c>
      <c r="GH1133" s="47">
        <f t="shared" si="3407"/>
        <v>1.6031310179412799</v>
      </c>
      <c r="GI1133" s="47">
        <f t="shared" si="3407"/>
        <v>1.6157313709395709</v>
      </c>
      <c r="GJ1133" s="47">
        <f t="shared" si="3407"/>
        <v>1.6281989538224479</v>
      </c>
      <c r="GK1133" s="47">
        <f t="shared" si="3407"/>
        <v>1.516502876233895</v>
      </c>
      <c r="GL1133" s="47">
        <f t="shared" si="3407"/>
        <v>1.5277926238218238</v>
      </c>
      <c r="GM1133" s="47">
        <f t="shared" si="3407"/>
        <v>1.5389695880065142</v>
      </c>
      <c r="GN1133" s="47">
        <f t="shared" si="3407"/>
        <v>1.7389103291605115</v>
      </c>
      <c r="GO1133" s="47">
        <f t="shared" si="3407"/>
        <v>1.7512062041971106</v>
      </c>
      <c r="GP1133" s="47">
        <f t="shared" si="3407"/>
        <v>1.7633853078500108</v>
      </c>
      <c r="GQ1133" s="47">
        <f t="shared" si="3407"/>
        <v>1.9046290436226032</v>
      </c>
      <c r="GR1133" s="47">
        <f t="shared" si="3407"/>
        <v>1.9174532038257901</v>
      </c>
      <c r="GS1133" s="47">
        <f t="shared" ref="GS1133:HW1133" si="3408">(HLOOKUP(GS$999-$B1133,$C$991:$HY$994,4,FALSE))*GS$993</f>
        <v>1.9301613043042534</v>
      </c>
      <c r="GT1133" s="47">
        <f t="shared" si="3408"/>
        <v>1.7463216673090471</v>
      </c>
      <c r="GU1133" s="47">
        <f t="shared" si="3408"/>
        <v>1.7575437069489936</v>
      </c>
      <c r="GV1133" s="47">
        <f t="shared" si="3408"/>
        <v>1.768668748733532</v>
      </c>
      <c r="GW1133" s="47">
        <f t="shared" si="3408"/>
        <v>1.6451429445977015</v>
      </c>
      <c r="GX1133" s="47">
        <f t="shared" si="3408"/>
        <v>1.6552537181252984</v>
      </c>
      <c r="GY1133" s="47">
        <f t="shared" si="3408"/>
        <v>1.6652808562887715</v>
      </c>
      <c r="GZ1133" s="47">
        <f t="shared" si="3408"/>
        <v>1.8793542137897903</v>
      </c>
      <c r="HA1133" s="47">
        <f t="shared" si="3408"/>
        <v>1.8904217131852497</v>
      </c>
      <c r="HB1133" s="47">
        <f t="shared" si="3408"/>
        <v>1.9014014369631633</v>
      </c>
      <c r="HC1133" s="47">
        <f t="shared" si="3408"/>
        <v>2.0514302405260167</v>
      </c>
      <c r="HD1133" s="47">
        <f t="shared" si="3408"/>
        <v>2.0630264735907553</v>
      </c>
      <c r="HE1133" s="47">
        <f t="shared" si="3408"/>
        <v>2.0745343785792181</v>
      </c>
      <c r="HF1133" s="47">
        <f t="shared" si="3408"/>
        <v>1.875042176038292</v>
      </c>
      <c r="HG1133" s="47">
        <f t="shared" si="3408"/>
        <v>1.8852325470184326</v>
      </c>
      <c r="HH1133" s="47">
        <f t="shared" si="3408"/>
        <v>1.8953482541230358</v>
      </c>
      <c r="HI1133" s="47">
        <f t="shared" si="3408"/>
        <v>1.7613316071437553</v>
      </c>
      <c r="HJ1133" s="47">
        <f t="shared" si="3408"/>
        <v>1.7705485172786333</v>
      </c>
      <c r="HK1133" s="47">
        <f t="shared" si="3408"/>
        <v>1.7797003732814578</v>
      </c>
      <c r="HL1133" s="47">
        <f t="shared" si="3408"/>
        <v>2.0067540723218107</v>
      </c>
      <c r="HM1133" s="47">
        <f t="shared" si="3408"/>
        <v>2.0168792577855461</v>
      </c>
      <c r="HN1133" s="47">
        <f t="shared" si="3408"/>
        <v>2.0269355071999349</v>
      </c>
      <c r="HO1133" s="47">
        <f t="shared" si="3408"/>
        <v>2.1851268242818995</v>
      </c>
      <c r="HP1133" s="47">
        <f t="shared" si="3408"/>
        <v>2.195770882709001</v>
      </c>
      <c r="HQ1133" s="47">
        <f t="shared" si="3408"/>
        <v>2.206344949088114</v>
      </c>
      <c r="HR1133" s="47">
        <f t="shared" si="3408"/>
        <v>1.9927017668516669</v>
      </c>
      <c r="HS1133" s="47">
        <f t="shared" si="3408"/>
        <v>2.0020841670608291</v>
      </c>
      <c r="HT1133" s="47">
        <f t="shared" si="3408"/>
        <v>2.0114069103208294</v>
      </c>
      <c r="HU1133" s="47">
        <f t="shared" si="3408"/>
        <v>1.8678959654930045</v>
      </c>
      <c r="HV1133" s="47">
        <f t="shared" si="3408"/>
        <v>1.8764063761279697</v>
      </c>
      <c r="HW1133" s="47">
        <f t="shared" si="3408"/>
        <v>1.8848644052777288</v>
      </c>
      <c r="HX1133" s="47"/>
      <c r="HY1133" s="47"/>
      <c r="HZ1133" s="47"/>
      <c r="IA1133" s="47"/>
      <c r="IB1133" s="47"/>
      <c r="IC1133" s="47"/>
      <c r="ID1133" s="47"/>
      <c r="IE1133" s="47"/>
      <c r="IF1133" s="47"/>
      <c r="IG1133" s="47"/>
      <c r="IH1133" s="47"/>
      <c r="II1133" s="47"/>
      <c r="IJ1133" s="47"/>
      <c r="IK1133" s="47"/>
      <c r="IL1133" s="47"/>
      <c r="IM1133" s="47"/>
      <c r="IN1133" s="47"/>
      <c r="IO1133" s="47"/>
      <c r="IP1133" s="47"/>
      <c r="IQ1133" s="47"/>
      <c r="IR1133" s="47"/>
      <c r="IS1133" s="47"/>
      <c r="IT1133" s="47"/>
      <c r="IU1133" s="47"/>
    </row>
    <row r="1134" spans="2:258" x14ac:dyDescent="0.25">
      <c r="B1134" s="43">
        <f t="shared" si="3396"/>
        <v>135</v>
      </c>
      <c r="C1134" s="23"/>
      <c r="D1134" s="23"/>
      <c r="E1134" s="23"/>
      <c r="F1134" s="23"/>
      <c r="G1134" s="23"/>
      <c r="H1134" s="23"/>
      <c r="I1134" s="23"/>
      <c r="J1134" s="23"/>
      <c r="K1134" s="23"/>
      <c r="L1134" s="23"/>
      <c r="M1134" s="23"/>
      <c r="N1134" s="23"/>
      <c r="O1134" s="23"/>
      <c r="P1134" s="23"/>
      <c r="Q1134" s="23"/>
      <c r="R1134" s="23"/>
      <c r="S1134" s="23"/>
      <c r="T1134" s="23"/>
      <c r="U1134" s="23"/>
      <c r="V1134" s="23"/>
      <c r="W1134" s="23"/>
      <c r="X1134" s="23"/>
      <c r="Y1134" s="23"/>
      <c r="Z1134" s="23"/>
      <c r="AA1134" s="23"/>
      <c r="AB1134" s="23"/>
      <c r="AC1134" s="23"/>
      <c r="AD1134" s="23"/>
      <c r="AE1134" s="23"/>
      <c r="AF1134" s="23"/>
      <c r="AG1134" s="23"/>
      <c r="AH1134" s="23"/>
      <c r="AI1134" s="23"/>
      <c r="AJ1134" s="23"/>
      <c r="AK1134" s="23"/>
      <c r="AL1134" s="23"/>
      <c r="AM1134" s="23"/>
      <c r="AN1134" s="23"/>
      <c r="AO1134" s="23"/>
      <c r="AP1134" s="23"/>
      <c r="AQ1134" s="23"/>
      <c r="AR1134" s="23"/>
      <c r="AS1134" s="23"/>
      <c r="AT1134" s="23"/>
      <c r="AU1134" s="23"/>
      <c r="AV1134" s="23"/>
      <c r="AW1134" s="23"/>
      <c r="AX1134" s="23"/>
      <c r="AY1134" s="23"/>
      <c r="AZ1134" s="23"/>
      <c r="BA1134" s="23"/>
      <c r="BB1134" s="23"/>
      <c r="BC1134" s="23"/>
      <c r="BD1134" s="23"/>
      <c r="BE1134" s="23"/>
      <c r="BF1134" s="23"/>
      <c r="BG1134" s="23"/>
      <c r="BH1134" s="23"/>
      <c r="BI1134" s="23"/>
      <c r="BJ1134" s="23"/>
      <c r="BK1134" s="23"/>
      <c r="BL1134" s="23"/>
      <c r="BM1134" s="23"/>
      <c r="BN1134" s="23"/>
      <c r="BO1134" s="23"/>
      <c r="BP1134" s="23"/>
      <c r="BQ1134" s="23"/>
      <c r="BR1134" s="23"/>
      <c r="BS1134" s="23"/>
      <c r="BT1134" s="23"/>
      <c r="BU1134" s="23"/>
      <c r="BV1134" s="23"/>
      <c r="BW1134" s="23"/>
      <c r="BX1134" s="23"/>
      <c r="BY1134" s="23"/>
      <c r="BZ1134" s="23"/>
      <c r="CA1134" s="23"/>
      <c r="CB1134" s="23"/>
      <c r="CC1134" s="23"/>
      <c r="CD1134" s="23"/>
      <c r="CE1134" s="23"/>
      <c r="CF1134" s="23"/>
      <c r="CG1134" s="23"/>
      <c r="CH1134" s="23"/>
      <c r="CI1134" s="23"/>
      <c r="CJ1134" s="23"/>
      <c r="CK1134" s="23"/>
      <c r="CL1134" s="23"/>
      <c r="CM1134" s="23"/>
      <c r="CN1134" s="23"/>
      <c r="CO1134" s="23"/>
      <c r="CP1134" s="23"/>
      <c r="CQ1134" s="23"/>
      <c r="CR1134" s="23"/>
      <c r="CS1134" s="23"/>
      <c r="CT1134" s="23"/>
      <c r="CU1134" s="23"/>
      <c r="CV1134" s="23"/>
      <c r="CW1134" s="23"/>
      <c r="CX1134" s="23"/>
      <c r="CY1134" s="23"/>
      <c r="CZ1134" s="23"/>
      <c r="DA1134" s="23"/>
      <c r="DB1134" s="23"/>
      <c r="DC1134" s="23"/>
      <c r="DD1134" s="23"/>
      <c r="DE1134" s="23"/>
      <c r="DF1134" s="23"/>
      <c r="DG1134" s="23"/>
      <c r="DH1134" s="23"/>
      <c r="DI1134" s="23"/>
      <c r="DJ1134" s="23"/>
      <c r="DK1134" s="23"/>
      <c r="DL1134" s="23"/>
      <c r="DM1134" s="23"/>
      <c r="DN1134" s="23"/>
      <c r="DO1134" s="23"/>
      <c r="DP1134" s="23"/>
      <c r="DQ1134" s="23"/>
      <c r="DR1134" s="23"/>
      <c r="EH1134" s="47">
        <f t="shared" ref="EH1134:FM1134" si="3409">(HLOOKUP(EH$999-$B1134,$C$991:$HY$994,4,FALSE))*EH$993</f>
        <v>0.21725338593220561</v>
      </c>
      <c r="EI1134" s="47">
        <f t="shared" si="3409"/>
        <v>0.39176652486994418</v>
      </c>
      <c r="EJ1134" s="47">
        <f t="shared" si="3409"/>
        <v>0.48765786443400749</v>
      </c>
      <c r="EK1134" s="47">
        <f t="shared" si="3409"/>
        <v>0.56265492460429967</v>
      </c>
      <c r="EL1134" s="47">
        <f t="shared" si="3409"/>
        <v>0.56264269963634694</v>
      </c>
      <c r="EM1134" s="47">
        <f t="shared" si="3409"/>
        <v>0.61255926085933954</v>
      </c>
      <c r="EN1134" s="47">
        <f t="shared" si="3409"/>
        <v>0.74763663621050147</v>
      </c>
      <c r="EO1134" s="47">
        <f t="shared" si="3409"/>
        <v>0.73425503553632743</v>
      </c>
      <c r="EP1134" s="47">
        <f t="shared" si="3409"/>
        <v>0.7741840408803371</v>
      </c>
      <c r="EQ1134" s="47">
        <f t="shared" si="3409"/>
        <v>0.81147915788413083</v>
      </c>
      <c r="ER1134" s="47">
        <f t="shared" si="3409"/>
        <v>0.94972241458879825</v>
      </c>
      <c r="ES1134" s="47">
        <f t="shared" si="3409"/>
        <v>0.9869739986685826</v>
      </c>
      <c r="ET1134" s="47">
        <f t="shared" si="3409"/>
        <v>1.022397194275932</v>
      </c>
      <c r="EU1134" s="47">
        <f t="shared" si="3409"/>
        <v>1.1330667121826028</v>
      </c>
      <c r="EV1134" s="47">
        <f t="shared" si="3409"/>
        <v>1.1678270350691853</v>
      </c>
      <c r="EW1134" s="47">
        <f t="shared" si="3409"/>
        <v>1.2012285294054441</v>
      </c>
      <c r="EX1134" s="47">
        <f t="shared" si="3409"/>
        <v>1.1086958923082622</v>
      </c>
      <c r="EY1134" s="47">
        <f t="shared" si="3409"/>
        <v>1.13662528834648</v>
      </c>
      <c r="EZ1134" s="47">
        <f t="shared" si="3409"/>
        <v>1.1636474362540461</v>
      </c>
      <c r="FA1134" s="47">
        <f t="shared" si="3409"/>
        <v>1.0998795565698389</v>
      </c>
      <c r="FB1134" s="47">
        <f t="shared" si="3409"/>
        <v>1.1233836882356121</v>
      </c>
      <c r="FC1134" s="47">
        <f t="shared" si="3409"/>
        <v>1.146234681563832</v>
      </c>
      <c r="FD1134" s="47">
        <f t="shared" si="3409"/>
        <v>1.3108603112870414</v>
      </c>
      <c r="FE1134" s="47">
        <f t="shared" si="3409"/>
        <v>1.3351835629158908</v>
      </c>
      <c r="FF1134" s="47">
        <f t="shared" si="3409"/>
        <v>1.3589162577360834</v>
      </c>
      <c r="FG1134" s="47">
        <f t="shared" si="3409"/>
        <v>1.3037975400794772</v>
      </c>
      <c r="FH1134" s="47">
        <f t="shared" si="3409"/>
        <v>1.3251744146567435</v>
      </c>
      <c r="FI1134" s="47">
        <f t="shared" si="3409"/>
        <v>1.3460904488951961</v>
      </c>
      <c r="FJ1134" s="47">
        <f t="shared" si="3409"/>
        <v>1.2283960339375497</v>
      </c>
      <c r="FK1134" s="47">
        <f t="shared" si="3409"/>
        <v>1.2464372101140171</v>
      </c>
      <c r="FL1134" s="47">
        <f t="shared" si="3409"/>
        <v>1.2641286557247184</v>
      </c>
      <c r="FM1134" s="47">
        <f t="shared" si="3409"/>
        <v>1.1845999640136757</v>
      </c>
      <c r="FN1134" s="47">
        <f t="shared" ref="FN1134:GS1134" si="3410">(HLOOKUP(FN$999-$B1134,$C$991:$HY$994,4,FALSE))*FN$993</f>
        <v>1.2003556189125286</v>
      </c>
      <c r="FO1134" s="47">
        <f t="shared" si="3410"/>
        <v>1.2158338109770077</v>
      </c>
      <c r="FP1134" s="47">
        <f t="shared" si="3410"/>
        <v>1.3810518672789305</v>
      </c>
      <c r="FQ1134" s="47">
        <f t="shared" si="3410"/>
        <v>1.3978360817353084</v>
      </c>
      <c r="FR1134" s="47">
        <f t="shared" si="3410"/>
        <v>1.4143495099352579</v>
      </c>
      <c r="FS1134" s="47">
        <f t="shared" si="3410"/>
        <v>1.5346917846189818</v>
      </c>
      <c r="FT1134" s="47">
        <f t="shared" si="3410"/>
        <v>1.5518622492698426</v>
      </c>
      <c r="FU1134" s="47">
        <f t="shared" si="3410"/>
        <v>1.5687771308918328</v>
      </c>
      <c r="FV1134" s="47">
        <f t="shared" si="3410"/>
        <v>1.4251400815406754</v>
      </c>
      <c r="FW1134" s="47">
        <f t="shared" si="3410"/>
        <v>1.4399119514301901</v>
      </c>
      <c r="FX1134" s="47">
        <f t="shared" si="3410"/>
        <v>1.4544797326627332</v>
      </c>
      <c r="FY1134" s="47">
        <f t="shared" si="3410"/>
        <v>1.3577968578550121</v>
      </c>
      <c r="FZ1134" s="47">
        <f t="shared" si="3410"/>
        <v>1.3709063684118212</v>
      </c>
      <c r="GA1134" s="47">
        <f t="shared" si="3410"/>
        <v>1.3838468933065635</v>
      </c>
      <c r="GB1134" s="47">
        <f t="shared" si="3410"/>
        <v>1.566804317480484</v>
      </c>
      <c r="GC1134" s="47">
        <f t="shared" si="3410"/>
        <v>1.5809617404765259</v>
      </c>
      <c r="GD1134" s="47">
        <f t="shared" si="3410"/>
        <v>1.5949481295273324</v>
      </c>
      <c r="GE1134" s="47">
        <f t="shared" si="3410"/>
        <v>1.7258199996354255</v>
      </c>
      <c r="GF1134" s="47">
        <f t="shared" si="3410"/>
        <v>1.7404745470329039</v>
      </c>
      <c r="GG1134" s="47">
        <f t="shared" si="3410"/>
        <v>1.7549625149180943</v>
      </c>
      <c r="GH1134" s="47">
        <f t="shared" si="3410"/>
        <v>1.5903939586544027</v>
      </c>
      <c r="GI1134" s="47">
        <f t="shared" si="3410"/>
        <v>1.6031310179412799</v>
      </c>
      <c r="GJ1134" s="47">
        <f t="shared" si="3410"/>
        <v>1.6157313709395709</v>
      </c>
      <c r="GK1134" s="47">
        <f t="shared" si="3410"/>
        <v>1.50509718011514</v>
      </c>
      <c r="GL1134" s="47">
        <f t="shared" si="3410"/>
        <v>1.516502876233895</v>
      </c>
      <c r="GM1134" s="47">
        <f t="shared" si="3410"/>
        <v>1.5277926238218238</v>
      </c>
      <c r="GN1134" s="47">
        <f t="shared" si="3410"/>
        <v>1.7264945717788007</v>
      </c>
      <c r="GO1134" s="47">
        <f t="shared" si="3410"/>
        <v>1.7389103291605115</v>
      </c>
      <c r="GP1134" s="47">
        <f t="shared" si="3410"/>
        <v>1.7512062041971106</v>
      </c>
      <c r="GQ1134" s="47">
        <f t="shared" si="3410"/>
        <v>1.8916858808379775</v>
      </c>
      <c r="GR1134" s="47">
        <f t="shared" si="3410"/>
        <v>1.9046290436226032</v>
      </c>
      <c r="GS1134" s="47">
        <f t="shared" si="3410"/>
        <v>1.9174532038257901</v>
      </c>
      <c r="GT1134" s="47">
        <f t="shared" ref="GT1134:HW1134" si="3411">(HLOOKUP(GT$999-$B1134,$C$991:$HY$994,4,FALSE))*GT$993</f>
        <v>1.7350002834735108</v>
      </c>
      <c r="GU1134" s="47">
        <f t="shared" si="3411"/>
        <v>1.7463216673090471</v>
      </c>
      <c r="GV1134" s="47">
        <f t="shared" si="3411"/>
        <v>1.7575437069489936</v>
      </c>
      <c r="GW1134" s="47">
        <f t="shared" si="3411"/>
        <v>1.6349466015974976</v>
      </c>
      <c r="GX1134" s="47">
        <f t="shared" si="3411"/>
        <v>1.6451429445977015</v>
      </c>
      <c r="GY1134" s="47">
        <f t="shared" si="3411"/>
        <v>1.6552537181252984</v>
      </c>
      <c r="GZ1134" s="47">
        <f t="shared" si="3411"/>
        <v>1.8681969944538943</v>
      </c>
      <c r="HA1134" s="47">
        <f t="shared" si="3411"/>
        <v>1.8793542137897903</v>
      </c>
      <c r="HB1134" s="47">
        <f t="shared" si="3411"/>
        <v>1.8904217131852497</v>
      </c>
      <c r="HC1134" s="47">
        <f t="shared" si="3411"/>
        <v>2.0397438019338412</v>
      </c>
      <c r="HD1134" s="47">
        <f t="shared" si="3411"/>
        <v>2.0514302405260167</v>
      </c>
      <c r="HE1134" s="47">
        <f t="shared" si="3411"/>
        <v>2.0630264735907553</v>
      </c>
      <c r="HF1134" s="47">
        <f t="shared" si="3411"/>
        <v>1.8647756158431008</v>
      </c>
      <c r="HG1134" s="47">
        <f t="shared" si="3411"/>
        <v>1.875042176038292</v>
      </c>
      <c r="HH1134" s="47">
        <f t="shared" si="3411"/>
        <v>1.8852325470184326</v>
      </c>
      <c r="HI1134" s="47">
        <f t="shared" si="3411"/>
        <v>1.7520483635735187</v>
      </c>
      <c r="HJ1134" s="47">
        <f t="shared" si="3411"/>
        <v>1.7613316071437553</v>
      </c>
      <c r="HK1134" s="47">
        <f t="shared" si="3411"/>
        <v>1.7705485172786333</v>
      </c>
      <c r="HL1134" s="47">
        <f t="shared" si="3411"/>
        <v>1.9965586440491354</v>
      </c>
      <c r="HM1134" s="47">
        <f t="shared" si="3411"/>
        <v>2.0067540723218107</v>
      </c>
      <c r="HN1134" s="47">
        <f t="shared" si="3411"/>
        <v>2.0168792577855461</v>
      </c>
      <c r="HO1134" s="47">
        <f t="shared" si="3411"/>
        <v>2.1744114932057834</v>
      </c>
      <c r="HP1134" s="47">
        <f t="shared" si="3411"/>
        <v>2.1851268242818995</v>
      </c>
      <c r="HQ1134" s="47">
        <f t="shared" si="3411"/>
        <v>2.195770882709001</v>
      </c>
      <c r="HR1134" s="47">
        <f t="shared" si="3411"/>
        <v>1.9832586548967583</v>
      </c>
      <c r="HS1134" s="47">
        <f t="shared" si="3411"/>
        <v>1.9927017668516669</v>
      </c>
      <c r="HT1134" s="47">
        <f t="shared" si="3411"/>
        <v>2.0020841670608291</v>
      </c>
      <c r="HU1134" s="47">
        <f t="shared" si="3411"/>
        <v>1.8593322773490217</v>
      </c>
      <c r="HV1134" s="47">
        <f t="shared" si="3411"/>
        <v>1.8678959654930045</v>
      </c>
      <c r="HW1134" s="47">
        <f t="shared" si="3411"/>
        <v>1.8764063761279697</v>
      </c>
      <c r="HX1134" s="47"/>
      <c r="HY1134" s="47"/>
      <c r="HZ1134" s="47"/>
      <c r="IA1134" s="47"/>
      <c r="IB1134" s="47"/>
      <c r="IC1134" s="47"/>
      <c r="ID1134" s="47"/>
      <c r="IE1134" s="47"/>
      <c r="IF1134" s="47"/>
      <c r="IG1134" s="47"/>
      <c r="IH1134" s="47"/>
      <c r="II1134" s="47"/>
      <c r="IJ1134" s="47"/>
      <c r="IK1134" s="47"/>
      <c r="IL1134" s="47"/>
      <c r="IM1134" s="47"/>
      <c r="IN1134" s="47"/>
      <c r="IO1134" s="47"/>
      <c r="IP1134" s="47"/>
      <c r="IQ1134" s="47"/>
      <c r="IR1134" s="47"/>
      <c r="IS1134" s="47"/>
      <c r="IT1134" s="47"/>
      <c r="IU1134" s="47"/>
      <c r="IV1134" s="47"/>
    </row>
    <row r="1135" spans="2:258" x14ac:dyDescent="0.25">
      <c r="B1135" s="43">
        <f t="shared" si="3396"/>
        <v>136</v>
      </c>
      <c r="C1135" s="23"/>
      <c r="D1135" s="23"/>
      <c r="E1135" s="23"/>
      <c r="F1135" s="23"/>
      <c r="G1135" s="23"/>
      <c r="H1135" s="23"/>
      <c r="I1135" s="23"/>
      <c r="J1135" s="23"/>
      <c r="K1135" s="23"/>
      <c r="L1135" s="23"/>
      <c r="M1135" s="23"/>
      <c r="N1135" s="23"/>
      <c r="O1135" s="23"/>
      <c r="P1135" s="23"/>
      <c r="Q1135" s="23"/>
      <c r="R1135" s="23"/>
      <c r="S1135" s="23"/>
      <c r="T1135" s="23"/>
      <c r="U1135" s="23"/>
      <c r="V1135" s="23"/>
      <c r="W1135" s="23"/>
      <c r="X1135" s="23"/>
      <c r="Y1135" s="23"/>
      <c r="Z1135" s="23"/>
      <c r="AA1135" s="23"/>
      <c r="AB1135" s="23"/>
      <c r="AC1135" s="23"/>
      <c r="AD1135" s="23"/>
      <c r="AE1135" s="23"/>
      <c r="AF1135" s="23"/>
      <c r="AG1135" s="23"/>
      <c r="AH1135" s="23"/>
      <c r="AI1135" s="23"/>
      <c r="AJ1135" s="23"/>
      <c r="AK1135" s="23"/>
      <c r="AL1135" s="23"/>
      <c r="AM1135" s="23"/>
      <c r="AN1135" s="23"/>
      <c r="AO1135" s="23"/>
      <c r="AP1135" s="23"/>
      <c r="AQ1135" s="23"/>
      <c r="AR1135" s="23"/>
      <c r="AS1135" s="23"/>
      <c r="AT1135" s="23"/>
      <c r="AU1135" s="23"/>
      <c r="AV1135" s="23"/>
      <c r="AW1135" s="23"/>
      <c r="AX1135" s="23"/>
      <c r="AY1135" s="23"/>
      <c r="AZ1135" s="23"/>
      <c r="BA1135" s="23"/>
      <c r="BB1135" s="23"/>
      <c r="BC1135" s="23"/>
      <c r="BD1135" s="23"/>
      <c r="BE1135" s="23"/>
      <c r="BF1135" s="23"/>
      <c r="BG1135" s="23"/>
      <c r="BH1135" s="23"/>
      <c r="BI1135" s="23"/>
      <c r="BJ1135" s="23"/>
      <c r="BK1135" s="23"/>
      <c r="BL1135" s="23"/>
      <c r="BM1135" s="23"/>
      <c r="BN1135" s="23"/>
      <c r="BO1135" s="23"/>
      <c r="BP1135" s="23"/>
      <c r="BQ1135" s="23"/>
      <c r="BR1135" s="23"/>
      <c r="BS1135" s="23"/>
      <c r="BT1135" s="23"/>
      <c r="BU1135" s="23"/>
      <c r="BV1135" s="23"/>
      <c r="BW1135" s="23"/>
      <c r="BX1135" s="23"/>
      <c r="BY1135" s="23"/>
      <c r="BZ1135" s="23"/>
      <c r="CA1135" s="23"/>
      <c r="CB1135" s="23"/>
      <c r="CC1135" s="23"/>
      <c r="CD1135" s="23"/>
      <c r="CE1135" s="23"/>
      <c r="CF1135" s="23"/>
      <c r="CG1135" s="23"/>
      <c r="CH1135" s="23"/>
      <c r="CI1135" s="23"/>
      <c r="CJ1135" s="23"/>
      <c r="CK1135" s="23"/>
      <c r="CL1135" s="23"/>
      <c r="CM1135" s="23"/>
      <c r="CN1135" s="23"/>
      <c r="CO1135" s="23"/>
      <c r="CP1135" s="23"/>
      <c r="CQ1135" s="23"/>
      <c r="CR1135" s="23"/>
      <c r="CS1135" s="23"/>
      <c r="CT1135" s="23"/>
      <c r="CU1135" s="23"/>
      <c r="CV1135" s="23"/>
      <c r="CW1135" s="23"/>
      <c r="CX1135" s="23"/>
      <c r="CY1135" s="23"/>
      <c r="CZ1135" s="23"/>
      <c r="DA1135" s="23"/>
      <c r="DB1135" s="23"/>
      <c r="DC1135" s="23"/>
      <c r="DD1135" s="23"/>
      <c r="DE1135" s="23"/>
      <c r="DF1135" s="23"/>
      <c r="DG1135" s="23"/>
      <c r="DH1135" s="23"/>
      <c r="DI1135" s="23"/>
      <c r="DJ1135" s="23"/>
      <c r="DK1135" s="23"/>
      <c r="DL1135" s="23"/>
      <c r="DM1135" s="23"/>
      <c r="DN1135" s="23"/>
      <c r="DO1135" s="23"/>
      <c r="DP1135" s="23"/>
      <c r="DQ1135" s="23"/>
      <c r="DR1135" s="23"/>
      <c r="EI1135" s="47">
        <f t="shared" ref="EI1135:FN1135" si="3412">(HLOOKUP(EI$999-$B1135,$C$991:$HY$994,4,FALSE))*EI$993</f>
        <v>0.23306033054867326</v>
      </c>
      <c r="EJ1135" s="47">
        <f t="shared" si="3412"/>
        <v>0.39176652486994418</v>
      </c>
      <c r="EK1135" s="47">
        <f t="shared" si="3412"/>
        <v>0.48765786443400749</v>
      </c>
      <c r="EL1135" s="47">
        <f t="shared" si="3412"/>
        <v>0.50576418225217212</v>
      </c>
      <c r="EM1135" s="47">
        <f t="shared" si="3412"/>
        <v>0.56264269963634694</v>
      </c>
      <c r="EN1135" s="47">
        <f t="shared" si="3412"/>
        <v>0.69659117568743489</v>
      </c>
      <c r="EO1135" s="47">
        <f t="shared" si="3412"/>
        <v>0.69111074556918228</v>
      </c>
      <c r="EP1135" s="47">
        <f t="shared" si="3412"/>
        <v>0.73425503553632743</v>
      </c>
      <c r="EQ1135" s="47">
        <f t="shared" si="3412"/>
        <v>0.7741840408803371</v>
      </c>
      <c r="ER1135" s="47">
        <f t="shared" si="3412"/>
        <v>0.91035870501727834</v>
      </c>
      <c r="ES1135" s="47">
        <f t="shared" si="3412"/>
        <v>0.94972241458879825</v>
      </c>
      <c r="ET1135" s="47">
        <f t="shared" si="3412"/>
        <v>0.9869739986685826</v>
      </c>
      <c r="EU1135" s="47">
        <f t="shared" si="3412"/>
        <v>1.0967848764591437</v>
      </c>
      <c r="EV1135" s="47">
        <f t="shared" si="3412"/>
        <v>1.1330667121826028</v>
      </c>
      <c r="EW1135" s="47">
        <f t="shared" si="3412"/>
        <v>1.1678270350691853</v>
      </c>
      <c r="EX1135" s="47">
        <f t="shared" si="3412"/>
        <v>1.0797708121011995</v>
      </c>
      <c r="EY1135" s="47">
        <f t="shared" si="3412"/>
        <v>1.1086958923082622</v>
      </c>
      <c r="EZ1135" s="47">
        <f t="shared" si="3412"/>
        <v>1.13662528834648</v>
      </c>
      <c r="FA1135" s="47">
        <f t="shared" si="3412"/>
        <v>1.0756685912630577</v>
      </c>
      <c r="FB1135" s="47">
        <f t="shared" si="3412"/>
        <v>1.0998795565698389</v>
      </c>
      <c r="FC1135" s="47">
        <f t="shared" si="3412"/>
        <v>1.1233836882356121</v>
      </c>
      <c r="FD1135" s="47">
        <f t="shared" si="3412"/>
        <v>1.2859045241225273</v>
      </c>
      <c r="FE1135" s="47">
        <f t="shared" si="3412"/>
        <v>1.3108603112870414</v>
      </c>
      <c r="FF1135" s="47">
        <f t="shared" si="3412"/>
        <v>1.3351835629158908</v>
      </c>
      <c r="FG1135" s="47">
        <f t="shared" si="3412"/>
        <v>1.2819309716308769</v>
      </c>
      <c r="FH1135" s="47">
        <f t="shared" si="3412"/>
        <v>1.3037975400794772</v>
      </c>
      <c r="FI1135" s="47">
        <f t="shared" si="3412"/>
        <v>1.3251744146567435</v>
      </c>
      <c r="FJ1135" s="47">
        <f t="shared" si="3412"/>
        <v>1.2099855619351949</v>
      </c>
      <c r="FK1135" s="47">
        <f t="shared" si="3412"/>
        <v>1.2283960339375497</v>
      </c>
      <c r="FL1135" s="47">
        <f t="shared" si="3412"/>
        <v>1.2464372101140171</v>
      </c>
      <c r="FM1135" s="47">
        <f t="shared" si="3412"/>
        <v>1.1685528175578814</v>
      </c>
      <c r="FN1135" s="47">
        <f t="shared" si="3412"/>
        <v>1.1845999640136757</v>
      </c>
      <c r="FO1135" s="47">
        <f t="shared" ref="FO1135:GT1135" si="3413">(HLOOKUP(FO$999-$B1135,$C$991:$HY$994,4,FALSE))*FO$993</f>
        <v>1.2003556189125286</v>
      </c>
      <c r="FP1135" s="47">
        <f t="shared" si="3413"/>
        <v>1.3639843770766256</v>
      </c>
      <c r="FQ1135" s="47">
        <f t="shared" si="3413"/>
        <v>1.3810518672789305</v>
      </c>
      <c r="FR1135" s="47">
        <f t="shared" si="3413"/>
        <v>1.3978360817353084</v>
      </c>
      <c r="FS1135" s="47">
        <f t="shared" si="3413"/>
        <v>1.517254899768175</v>
      </c>
      <c r="FT1135" s="47">
        <f t="shared" si="3413"/>
        <v>1.5346917846189818</v>
      </c>
      <c r="FU1135" s="47">
        <f t="shared" si="3413"/>
        <v>1.5518622492698426</v>
      </c>
      <c r="FV1135" s="47">
        <f t="shared" si="3413"/>
        <v>1.4101561153124464</v>
      </c>
      <c r="FW1135" s="47">
        <f t="shared" si="3413"/>
        <v>1.4251400815406754</v>
      </c>
      <c r="FX1135" s="47">
        <f t="shared" si="3413"/>
        <v>1.4399119514301901</v>
      </c>
      <c r="FY1135" s="47">
        <f t="shared" si="3413"/>
        <v>1.344512191846073</v>
      </c>
      <c r="FZ1135" s="47">
        <f t="shared" si="3413"/>
        <v>1.3577968578550121</v>
      </c>
      <c r="GA1135" s="47">
        <f t="shared" si="3413"/>
        <v>1.3709063684118212</v>
      </c>
      <c r="GB1135" s="47">
        <f t="shared" si="3413"/>
        <v>1.5524700215561547</v>
      </c>
      <c r="GC1135" s="47">
        <f t="shared" si="3413"/>
        <v>1.566804317480484</v>
      </c>
      <c r="GD1135" s="47">
        <f t="shared" si="3413"/>
        <v>1.5809617404765259</v>
      </c>
      <c r="GE1135" s="47">
        <f t="shared" si="3413"/>
        <v>1.7109935326468235</v>
      </c>
      <c r="GF1135" s="47">
        <f t="shared" si="3413"/>
        <v>1.7258199996354255</v>
      </c>
      <c r="GG1135" s="47">
        <f t="shared" si="3413"/>
        <v>1.7404745470329039</v>
      </c>
      <c r="GH1135" s="47">
        <f t="shared" si="3413"/>
        <v>1.5775160625582174</v>
      </c>
      <c r="GI1135" s="47">
        <f t="shared" si="3413"/>
        <v>1.5903939586544027</v>
      </c>
      <c r="GJ1135" s="47">
        <f t="shared" si="3413"/>
        <v>1.6031310179412799</v>
      </c>
      <c r="GK1135" s="47">
        <f t="shared" si="3413"/>
        <v>1.4935722225564727</v>
      </c>
      <c r="GL1135" s="47">
        <f t="shared" si="3413"/>
        <v>1.50509718011514</v>
      </c>
      <c r="GM1135" s="47">
        <f t="shared" si="3413"/>
        <v>1.516502876233895</v>
      </c>
      <c r="GN1135" s="47">
        <f t="shared" si="3413"/>
        <v>1.7139556833275806</v>
      </c>
      <c r="GO1135" s="47">
        <f t="shared" si="3413"/>
        <v>1.7264945717788007</v>
      </c>
      <c r="GP1135" s="47">
        <f t="shared" si="3413"/>
        <v>1.7389103291605115</v>
      </c>
      <c r="GQ1135" s="47">
        <f t="shared" si="3413"/>
        <v>1.8786206486854291</v>
      </c>
      <c r="GR1135" s="47">
        <f t="shared" si="3413"/>
        <v>1.8916858808379775</v>
      </c>
      <c r="GS1135" s="47">
        <f t="shared" si="3413"/>
        <v>1.9046290436226032</v>
      </c>
      <c r="GT1135" s="47">
        <f t="shared" si="3413"/>
        <v>1.7235771149106682</v>
      </c>
      <c r="GU1135" s="47">
        <f t="shared" ref="GU1135:HW1135" si="3414">(HLOOKUP(GU$999-$B1135,$C$991:$HY$994,4,FALSE))*GU$993</f>
        <v>1.7350002834735108</v>
      </c>
      <c r="GV1135" s="47">
        <f t="shared" si="3414"/>
        <v>1.7463216673090471</v>
      </c>
      <c r="GW1135" s="47">
        <f t="shared" si="3414"/>
        <v>1.6246626808399869</v>
      </c>
      <c r="GX1135" s="47">
        <f t="shared" si="3414"/>
        <v>1.6349466015974976</v>
      </c>
      <c r="GY1135" s="47">
        <f t="shared" si="3414"/>
        <v>1.6451429445977015</v>
      </c>
      <c r="GZ1135" s="47">
        <f t="shared" si="3414"/>
        <v>1.856948039474779</v>
      </c>
      <c r="HA1135" s="47">
        <f t="shared" si="3414"/>
        <v>1.8681969944538943</v>
      </c>
      <c r="HB1135" s="47">
        <f t="shared" si="3414"/>
        <v>1.8793542137897903</v>
      </c>
      <c r="HC1135" s="47">
        <f t="shared" si="3414"/>
        <v>2.0279652142628892</v>
      </c>
      <c r="HD1135" s="47">
        <f t="shared" si="3414"/>
        <v>2.0397438019338412</v>
      </c>
      <c r="HE1135" s="47">
        <f t="shared" si="3414"/>
        <v>2.0514302405260167</v>
      </c>
      <c r="HF1135" s="47">
        <f t="shared" si="3414"/>
        <v>1.8544312895048591</v>
      </c>
      <c r="HG1135" s="47">
        <f t="shared" si="3414"/>
        <v>1.8647756158431008</v>
      </c>
      <c r="HH1135" s="47">
        <f t="shared" si="3414"/>
        <v>1.875042176038292</v>
      </c>
      <c r="HI1135" s="47">
        <f t="shared" si="3414"/>
        <v>1.742697465636712</v>
      </c>
      <c r="HJ1135" s="47">
        <f t="shared" si="3414"/>
        <v>1.7520483635735187</v>
      </c>
      <c r="HK1135" s="47">
        <f t="shared" si="3414"/>
        <v>1.7613316071437553</v>
      </c>
      <c r="HL1135" s="47">
        <f t="shared" si="3414"/>
        <v>1.9862916252375131</v>
      </c>
      <c r="HM1135" s="47">
        <f t="shared" si="3414"/>
        <v>1.9965586440491354</v>
      </c>
      <c r="HN1135" s="47">
        <f t="shared" si="3414"/>
        <v>2.0067540723218107</v>
      </c>
      <c r="HO1135" s="47">
        <f t="shared" si="3414"/>
        <v>2.163623570142855</v>
      </c>
      <c r="HP1135" s="47">
        <f t="shared" si="3414"/>
        <v>2.1744114932057834</v>
      </c>
      <c r="HQ1135" s="47">
        <f t="shared" si="3414"/>
        <v>2.1851268242818995</v>
      </c>
      <c r="HR1135" s="47">
        <f t="shared" si="3414"/>
        <v>1.9737537455794296</v>
      </c>
      <c r="HS1135" s="47">
        <f t="shared" si="3414"/>
        <v>1.9832586548967583</v>
      </c>
      <c r="HT1135" s="47">
        <f t="shared" si="3414"/>
        <v>1.9927017668516669</v>
      </c>
      <c r="HU1135" s="47">
        <f t="shared" si="3414"/>
        <v>1.8507143903527044</v>
      </c>
      <c r="HV1135" s="47">
        <f t="shared" si="3414"/>
        <v>1.8593322773490217</v>
      </c>
      <c r="HW1135" s="47">
        <f t="shared" si="3414"/>
        <v>1.8678959654930045</v>
      </c>
      <c r="HX1135" s="47"/>
      <c r="HY1135" s="47"/>
      <c r="HZ1135" s="47"/>
      <c r="IA1135" s="47"/>
      <c r="IB1135" s="47"/>
      <c r="IC1135" s="47"/>
      <c r="ID1135" s="47"/>
      <c r="IE1135" s="47"/>
      <c r="IF1135" s="47"/>
      <c r="IG1135" s="47"/>
      <c r="IH1135" s="47"/>
      <c r="II1135" s="47"/>
      <c r="IJ1135" s="47"/>
      <c r="IK1135" s="47"/>
      <c r="IL1135" s="47"/>
      <c r="IM1135" s="47"/>
      <c r="IN1135" s="47"/>
      <c r="IO1135" s="47"/>
      <c r="IP1135" s="47"/>
      <c r="IQ1135" s="47"/>
      <c r="IR1135" s="47"/>
      <c r="IS1135" s="47"/>
      <c r="IT1135" s="47"/>
      <c r="IU1135" s="47"/>
      <c r="IV1135" s="47"/>
      <c r="IW1135" s="47"/>
    </row>
    <row r="1136" spans="2:258" x14ac:dyDescent="0.25">
      <c r="B1136" s="43">
        <f t="shared" si="3396"/>
        <v>137</v>
      </c>
      <c r="C1136" s="23"/>
      <c r="D1136" s="23"/>
      <c r="E1136" s="23"/>
      <c r="F1136" s="23"/>
      <c r="G1136" s="23"/>
      <c r="H1136" s="23"/>
      <c r="I1136" s="23"/>
      <c r="J1136" s="23"/>
      <c r="K1136" s="23"/>
      <c r="L1136" s="23"/>
      <c r="M1136" s="23"/>
      <c r="N1136" s="23"/>
      <c r="O1136" s="23"/>
      <c r="P1136" s="23"/>
      <c r="Q1136" s="23"/>
      <c r="R1136" s="23"/>
      <c r="S1136" s="23"/>
      <c r="T1136" s="23"/>
      <c r="U1136" s="23"/>
      <c r="V1136" s="23"/>
      <c r="W1136" s="23"/>
      <c r="X1136" s="23"/>
      <c r="Y1136" s="23"/>
      <c r="Z1136" s="23"/>
      <c r="AA1136" s="23"/>
      <c r="AB1136" s="23"/>
      <c r="AC1136" s="23"/>
      <c r="AD1136" s="23"/>
      <c r="AE1136" s="23"/>
      <c r="AF1136" s="23"/>
      <c r="AG1136" s="23"/>
      <c r="AH1136" s="23"/>
      <c r="AI1136" s="23"/>
      <c r="AJ1136" s="23"/>
      <c r="AK1136" s="23"/>
      <c r="AL1136" s="23"/>
      <c r="AM1136" s="23"/>
      <c r="AN1136" s="23"/>
      <c r="AO1136" s="23"/>
      <c r="AP1136" s="23"/>
      <c r="AQ1136" s="23"/>
      <c r="AR1136" s="23"/>
      <c r="AS1136" s="23"/>
      <c r="AT1136" s="23"/>
      <c r="AU1136" s="23"/>
      <c r="AV1136" s="23"/>
      <c r="AW1136" s="23"/>
      <c r="AX1136" s="23"/>
      <c r="AY1136" s="23"/>
      <c r="AZ1136" s="23"/>
      <c r="BA1136" s="23"/>
      <c r="BB1136" s="23"/>
      <c r="BC1136" s="23"/>
      <c r="BD1136" s="23"/>
      <c r="BE1136" s="23"/>
      <c r="BF1136" s="23"/>
      <c r="BG1136" s="23"/>
      <c r="BH1136" s="23"/>
      <c r="BI1136" s="23"/>
      <c r="BJ1136" s="23"/>
      <c r="BK1136" s="23"/>
      <c r="BL1136" s="23"/>
      <c r="BM1136" s="23"/>
      <c r="BN1136" s="23"/>
      <c r="BO1136" s="23"/>
      <c r="BP1136" s="23"/>
      <c r="BQ1136" s="23"/>
      <c r="BR1136" s="23"/>
      <c r="BS1136" s="23"/>
      <c r="BT1136" s="23"/>
      <c r="BU1136" s="23"/>
      <c r="BV1136" s="23"/>
      <c r="BW1136" s="23"/>
      <c r="BX1136" s="23"/>
      <c r="BY1136" s="23"/>
      <c r="BZ1136" s="23"/>
      <c r="CA1136" s="23"/>
      <c r="CB1136" s="23"/>
      <c r="CC1136" s="23"/>
      <c r="CD1136" s="23"/>
      <c r="CE1136" s="23"/>
      <c r="CF1136" s="23"/>
      <c r="CG1136" s="23"/>
      <c r="CH1136" s="23"/>
      <c r="CI1136" s="23"/>
      <c r="CJ1136" s="23"/>
      <c r="CK1136" s="23"/>
      <c r="CL1136" s="23"/>
      <c r="CM1136" s="23"/>
      <c r="CN1136" s="23"/>
      <c r="CO1136" s="23"/>
      <c r="CP1136" s="23"/>
      <c r="CQ1136" s="23"/>
      <c r="CR1136" s="23"/>
      <c r="CS1136" s="23"/>
      <c r="CT1136" s="23"/>
      <c r="CU1136" s="23"/>
      <c r="CV1136" s="23"/>
      <c r="CW1136" s="23"/>
      <c r="CX1136" s="23"/>
      <c r="CY1136" s="23"/>
      <c r="CZ1136" s="23"/>
      <c r="DA1136" s="23"/>
      <c r="DB1136" s="23"/>
      <c r="DC1136" s="23"/>
      <c r="DD1136" s="23"/>
      <c r="DE1136" s="23"/>
      <c r="DF1136" s="23"/>
      <c r="DG1136" s="23"/>
      <c r="DH1136" s="23"/>
      <c r="DI1136" s="23"/>
      <c r="DJ1136" s="23"/>
      <c r="DK1136" s="23"/>
      <c r="DL1136" s="23"/>
      <c r="DM1136" s="23"/>
      <c r="DN1136" s="23"/>
      <c r="DO1136" s="23"/>
      <c r="DP1136" s="23"/>
      <c r="DQ1136" s="23"/>
      <c r="DR1136" s="23"/>
      <c r="EJ1136" s="47">
        <f t="shared" ref="EJ1136:FO1136" si="3415">(HLOOKUP(EJ$999-$B1136,$C$991:$HY$994,4,FALSE))*EJ$993</f>
        <v>0.23306033054867326</v>
      </c>
      <c r="EK1136" s="47">
        <f t="shared" si="3415"/>
        <v>0.39176652486994418</v>
      </c>
      <c r="EL1136" s="47">
        <f t="shared" si="3415"/>
        <v>0.43835016852960407</v>
      </c>
      <c r="EM1136" s="47">
        <f t="shared" si="3415"/>
        <v>0.50576418225217212</v>
      </c>
      <c r="EN1136" s="47">
        <f t="shared" si="3415"/>
        <v>0.63982697622072771</v>
      </c>
      <c r="EO1136" s="47">
        <f t="shared" si="3415"/>
        <v>0.64392463326357008</v>
      </c>
      <c r="EP1136" s="47">
        <f t="shared" si="3415"/>
        <v>0.69111074556918228</v>
      </c>
      <c r="EQ1136" s="47">
        <f t="shared" si="3415"/>
        <v>0.73425503553632743</v>
      </c>
      <c r="ER1136" s="47">
        <f t="shared" si="3415"/>
        <v>0.86851914069923897</v>
      </c>
      <c r="ES1136" s="47">
        <f t="shared" si="3415"/>
        <v>0.91035870501727834</v>
      </c>
      <c r="ET1136" s="47">
        <f t="shared" si="3415"/>
        <v>0.94972241458879825</v>
      </c>
      <c r="EU1136" s="47">
        <f t="shared" si="3415"/>
        <v>1.0587843562743151</v>
      </c>
      <c r="EV1136" s="47">
        <f t="shared" si="3415"/>
        <v>1.0967848764591437</v>
      </c>
      <c r="EW1136" s="47">
        <f t="shared" si="3415"/>
        <v>1.1330667121826028</v>
      </c>
      <c r="EX1136" s="47">
        <f t="shared" si="3415"/>
        <v>1.0497465845858016</v>
      </c>
      <c r="EY1136" s="47">
        <f t="shared" si="3415"/>
        <v>1.0797708121011995</v>
      </c>
      <c r="EZ1136" s="47">
        <f t="shared" si="3415"/>
        <v>1.1086958923082622</v>
      </c>
      <c r="FA1136" s="47">
        <f t="shared" si="3415"/>
        <v>1.0506894825854294</v>
      </c>
      <c r="FB1136" s="47">
        <f t="shared" si="3415"/>
        <v>1.0756685912630577</v>
      </c>
      <c r="FC1136" s="47">
        <f t="shared" si="3415"/>
        <v>1.0998795565698389</v>
      </c>
      <c r="FD1136" s="47">
        <f t="shared" si="3415"/>
        <v>1.2602691143987854</v>
      </c>
      <c r="FE1136" s="47">
        <f t="shared" si="3415"/>
        <v>1.2859045241225273</v>
      </c>
      <c r="FF1136" s="47">
        <f t="shared" si="3415"/>
        <v>1.3108603112870414</v>
      </c>
      <c r="FG1136" s="47">
        <f t="shared" si="3415"/>
        <v>1.2595427807787389</v>
      </c>
      <c r="FH1136" s="47">
        <f t="shared" si="3415"/>
        <v>1.2819309716308769</v>
      </c>
      <c r="FI1136" s="47">
        <f t="shared" si="3415"/>
        <v>1.3037975400794772</v>
      </c>
      <c r="FJ1136" s="47">
        <f t="shared" si="3415"/>
        <v>1.1911843740490156</v>
      </c>
      <c r="FK1136" s="47">
        <f t="shared" si="3415"/>
        <v>1.2099855619351949</v>
      </c>
      <c r="FL1136" s="47">
        <f t="shared" si="3415"/>
        <v>1.2283960339375497</v>
      </c>
      <c r="FM1136" s="47">
        <f t="shared" si="3415"/>
        <v>1.1521989531616936</v>
      </c>
      <c r="FN1136" s="47">
        <f t="shared" si="3415"/>
        <v>1.1685528175578814</v>
      </c>
      <c r="FO1136" s="47">
        <f t="shared" si="3415"/>
        <v>1.1845999640136757</v>
      </c>
      <c r="FP1136" s="47">
        <f t="shared" ref="FP1136:GU1136" si="3416">(HLOOKUP(FP$999-$B1136,$C$991:$HY$994,4,FALSE))*FP$993</f>
        <v>1.3466201518258278</v>
      </c>
      <c r="FQ1136" s="47">
        <f t="shared" si="3416"/>
        <v>1.3639843770766256</v>
      </c>
      <c r="FR1136" s="47">
        <f t="shared" si="3416"/>
        <v>1.3810518672789305</v>
      </c>
      <c r="FS1136" s="47">
        <f t="shared" si="3416"/>
        <v>1.4995399858290523</v>
      </c>
      <c r="FT1136" s="47">
        <f t="shared" si="3416"/>
        <v>1.517254899768175</v>
      </c>
      <c r="FU1136" s="47">
        <f t="shared" si="3416"/>
        <v>1.5346917846189818</v>
      </c>
      <c r="FV1136" s="47">
        <f t="shared" si="3416"/>
        <v>1.394951518503035</v>
      </c>
      <c r="FW1136" s="47">
        <f t="shared" si="3416"/>
        <v>1.4101561153124464</v>
      </c>
      <c r="FX1136" s="47">
        <f t="shared" si="3416"/>
        <v>1.4251400815406754</v>
      </c>
      <c r="FY1136" s="47">
        <f t="shared" si="3416"/>
        <v>1.3310458237451965</v>
      </c>
      <c r="FZ1136" s="47">
        <f t="shared" si="3416"/>
        <v>1.344512191846073</v>
      </c>
      <c r="GA1136" s="47">
        <f t="shared" si="3416"/>
        <v>1.3577968578550121</v>
      </c>
      <c r="GB1136" s="47">
        <f t="shared" si="3416"/>
        <v>1.5379526807582242</v>
      </c>
      <c r="GC1136" s="47">
        <f t="shared" si="3416"/>
        <v>1.5524700215561547</v>
      </c>
      <c r="GD1136" s="47">
        <f t="shared" si="3416"/>
        <v>1.566804317480484</v>
      </c>
      <c r="GE1136" s="47">
        <f t="shared" si="3416"/>
        <v>1.6959895204360289</v>
      </c>
      <c r="GF1136" s="47">
        <f t="shared" si="3416"/>
        <v>1.7109935326468235</v>
      </c>
      <c r="GG1136" s="47">
        <f t="shared" si="3416"/>
        <v>1.7258199996354255</v>
      </c>
      <c r="GH1136" s="47">
        <f t="shared" si="3416"/>
        <v>1.5644929912057322</v>
      </c>
      <c r="GI1136" s="47">
        <f t="shared" si="3416"/>
        <v>1.5775160625582174</v>
      </c>
      <c r="GJ1136" s="47">
        <f t="shared" si="3416"/>
        <v>1.5903939586544027</v>
      </c>
      <c r="GK1136" s="47">
        <f t="shared" si="3416"/>
        <v>1.4819245331130786</v>
      </c>
      <c r="GL1136" s="47">
        <f t="shared" si="3416"/>
        <v>1.4935722225564727</v>
      </c>
      <c r="GM1136" s="47">
        <f t="shared" si="3416"/>
        <v>1.50509718011514</v>
      </c>
      <c r="GN1136" s="47">
        <f t="shared" si="3416"/>
        <v>1.701290268702617</v>
      </c>
      <c r="GO1136" s="47">
        <f t="shared" si="3416"/>
        <v>1.7139556833275806</v>
      </c>
      <c r="GP1136" s="47">
        <f t="shared" si="3416"/>
        <v>1.7264945717788007</v>
      </c>
      <c r="GQ1136" s="47">
        <f t="shared" si="3416"/>
        <v>1.8654301490846117</v>
      </c>
      <c r="GR1136" s="47">
        <f t="shared" si="3416"/>
        <v>1.8786206486854291</v>
      </c>
      <c r="GS1136" s="47">
        <f t="shared" si="3416"/>
        <v>1.8916858808379775</v>
      </c>
      <c r="GT1136" s="47">
        <f t="shared" si="3416"/>
        <v>1.7120496215668624</v>
      </c>
      <c r="GU1136" s="47">
        <f t="shared" si="3416"/>
        <v>1.7235771149106682</v>
      </c>
      <c r="GV1136" s="47">
        <f t="shared" ref="GV1136:HW1136" si="3417">(HLOOKUP(GV$999-$B1136,$C$991:$HY$994,4,FALSE))*GV$993</f>
        <v>1.7350002834735108</v>
      </c>
      <c r="GW1136" s="47">
        <f t="shared" si="3417"/>
        <v>1.6142890958566707</v>
      </c>
      <c r="GX1136" s="47">
        <f t="shared" si="3417"/>
        <v>1.6246626808399869</v>
      </c>
      <c r="GY1136" s="47">
        <f t="shared" si="3417"/>
        <v>1.6349466015974976</v>
      </c>
      <c r="GZ1136" s="47">
        <f t="shared" si="3417"/>
        <v>1.845605258078759</v>
      </c>
      <c r="HA1136" s="47">
        <f t="shared" si="3417"/>
        <v>1.856948039474779</v>
      </c>
      <c r="HB1136" s="47">
        <f t="shared" si="3417"/>
        <v>1.8681969944538943</v>
      </c>
      <c r="HC1136" s="47">
        <f t="shared" si="3417"/>
        <v>2.016092464586813</v>
      </c>
      <c r="HD1136" s="47">
        <f t="shared" si="3417"/>
        <v>2.0279652142628892</v>
      </c>
      <c r="HE1136" s="47">
        <f t="shared" si="3417"/>
        <v>2.0397438019338412</v>
      </c>
      <c r="HF1136" s="47">
        <f t="shared" si="3417"/>
        <v>1.8440075660524826</v>
      </c>
      <c r="HG1136" s="47">
        <f t="shared" si="3417"/>
        <v>1.8544312895048591</v>
      </c>
      <c r="HH1136" s="47">
        <f t="shared" si="3417"/>
        <v>1.8647756158431008</v>
      </c>
      <c r="HI1136" s="47">
        <f t="shared" si="3417"/>
        <v>1.7332775488688443</v>
      </c>
      <c r="HJ1136" s="47">
        <f t="shared" si="3417"/>
        <v>1.742697465636712</v>
      </c>
      <c r="HK1136" s="47">
        <f t="shared" si="3417"/>
        <v>1.7520483635735187</v>
      </c>
      <c r="HL1136" s="47">
        <f t="shared" si="3417"/>
        <v>1.9759516253827707</v>
      </c>
      <c r="HM1136" s="47">
        <f t="shared" si="3417"/>
        <v>1.9862916252375131</v>
      </c>
      <c r="HN1136" s="47">
        <f t="shared" si="3417"/>
        <v>1.9965586440491354</v>
      </c>
      <c r="HO1136" s="47">
        <f t="shared" si="3417"/>
        <v>2.1527616953742781</v>
      </c>
      <c r="HP1136" s="47">
        <f t="shared" si="3417"/>
        <v>2.163623570142855</v>
      </c>
      <c r="HQ1136" s="47">
        <f t="shared" si="3417"/>
        <v>2.1744114932057834</v>
      </c>
      <c r="HR1136" s="47">
        <f t="shared" si="3417"/>
        <v>1.9641859211975259</v>
      </c>
      <c r="HS1136" s="47">
        <f t="shared" si="3417"/>
        <v>1.9737537455794296</v>
      </c>
      <c r="HT1136" s="47">
        <f t="shared" si="3417"/>
        <v>1.9832586548967583</v>
      </c>
      <c r="HU1136" s="47">
        <f t="shared" si="3417"/>
        <v>1.8420413568365179</v>
      </c>
      <c r="HV1136" s="47">
        <f t="shared" si="3417"/>
        <v>1.8507143903527044</v>
      </c>
      <c r="HW1136" s="47">
        <f t="shared" si="3417"/>
        <v>1.8593322773490217</v>
      </c>
      <c r="HX1136" s="47"/>
      <c r="HY1136" s="47"/>
      <c r="HZ1136" s="47"/>
      <c r="IA1136" s="47"/>
      <c r="IB1136" s="47"/>
      <c r="IC1136" s="47"/>
      <c r="ID1136" s="47"/>
      <c r="IE1136" s="47"/>
      <c r="IF1136" s="47"/>
      <c r="IG1136" s="47"/>
      <c r="IH1136" s="47"/>
      <c r="II1136" s="47"/>
      <c r="IJ1136" s="47"/>
      <c r="IK1136" s="47"/>
      <c r="IL1136" s="47"/>
      <c r="IM1136" s="47"/>
      <c r="IN1136" s="47"/>
      <c r="IO1136" s="47"/>
      <c r="IP1136" s="47"/>
      <c r="IQ1136" s="47"/>
      <c r="IR1136" s="47"/>
      <c r="IS1136" s="47"/>
      <c r="IT1136" s="47"/>
      <c r="IU1136" s="47"/>
      <c r="IV1136" s="47"/>
      <c r="IW1136" s="47"/>
      <c r="IX1136" s="47"/>
    </row>
    <row r="1137" spans="2:274" x14ac:dyDescent="0.25">
      <c r="B1137" s="43">
        <f t="shared" si="3396"/>
        <v>138</v>
      </c>
      <c r="C1137" s="23"/>
      <c r="D1137" s="23"/>
      <c r="E1137" s="23"/>
      <c r="F1137" s="23"/>
      <c r="G1137" s="23"/>
      <c r="H1137" s="23"/>
      <c r="I1137" s="23"/>
      <c r="J1137" s="23"/>
      <c r="K1137" s="23"/>
      <c r="L1137" s="23"/>
      <c r="M1137" s="23"/>
      <c r="N1137" s="23"/>
      <c r="O1137" s="23"/>
      <c r="P1137" s="23"/>
      <c r="Q1137" s="23"/>
      <c r="R1137" s="23"/>
      <c r="S1137" s="23"/>
      <c r="T1137" s="23"/>
      <c r="U1137" s="23"/>
      <c r="V1137" s="23"/>
      <c r="W1137" s="23"/>
      <c r="X1137" s="23"/>
      <c r="Y1137" s="23"/>
      <c r="Z1137" s="23"/>
      <c r="AA1137" s="23"/>
      <c r="AB1137" s="23"/>
      <c r="AC1137" s="23"/>
      <c r="AD1137" s="23"/>
      <c r="AE1137" s="23"/>
      <c r="AF1137" s="23"/>
      <c r="AG1137" s="23"/>
      <c r="AH1137" s="23"/>
      <c r="AI1137" s="23"/>
      <c r="AJ1137" s="23"/>
      <c r="AK1137" s="23"/>
      <c r="AL1137" s="23"/>
      <c r="AM1137" s="23"/>
      <c r="AN1137" s="23"/>
      <c r="AO1137" s="23"/>
      <c r="AP1137" s="23"/>
      <c r="AQ1137" s="23"/>
      <c r="AR1137" s="23"/>
      <c r="AS1137" s="23"/>
      <c r="AT1137" s="23"/>
      <c r="AU1137" s="23"/>
      <c r="AV1137" s="23"/>
      <c r="AW1137" s="23"/>
      <c r="AX1137" s="23"/>
      <c r="AY1137" s="23"/>
      <c r="AZ1137" s="23"/>
      <c r="BA1137" s="23"/>
      <c r="BB1137" s="23"/>
      <c r="BC1137" s="23"/>
      <c r="BD1137" s="23"/>
      <c r="BE1137" s="23"/>
      <c r="BF1137" s="23"/>
      <c r="BG1137" s="23"/>
      <c r="BH1137" s="23"/>
      <c r="BI1137" s="23"/>
      <c r="BJ1137" s="23"/>
      <c r="BK1137" s="23"/>
      <c r="BL1137" s="23"/>
      <c r="BM1137" s="23"/>
      <c r="BN1137" s="23"/>
      <c r="BO1137" s="23"/>
      <c r="BP1137" s="23"/>
      <c r="BQ1137" s="23"/>
      <c r="BR1137" s="23"/>
      <c r="BS1137" s="23"/>
      <c r="BT1137" s="23"/>
      <c r="BU1137" s="23"/>
      <c r="BV1137" s="23"/>
      <c r="BW1137" s="23"/>
      <c r="BX1137" s="23"/>
      <c r="BY1137" s="23"/>
      <c r="BZ1137" s="23"/>
      <c r="CA1137" s="23"/>
      <c r="CB1137" s="23"/>
      <c r="CC1137" s="23"/>
      <c r="CD1137" s="23"/>
      <c r="CE1137" s="23"/>
      <c r="CF1137" s="23"/>
      <c r="CG1137" s="23"/>
      <c r="CH1137" s="23"/>
      <c r="CI1137" s="23"/>
      <c r="CJ1137" s="23"/>
      <c r="CK1137" s="23"/>
      <c r="CL1137" s="23"/>
      <c r="CM1137" s="23"/>
      <c r="CN1137" s="23"/>
      <c r="CO1137" s="23"/>
      <c r="CP1137" s="23"/>
      <c r="CQ1137" s="23"/>
      <c r="CR1137" s="23"/>
      <c r="CS1137" s="23"/>
      <c r="CT1137" s="23"/>
      <c r="CU1137" s="23"/>
      <c r="CV1137" s="23"/>
      <c r="CW1137" s="23"/>
      <c r="CX1137" s="23"/>
      <c r="CY1137" s="23"/>
      <c r="CZ1137" s="23"/>
      <c r="DA1137" s="23"/>
      <c r="DB1137" s="23"/>
      <c r="DC1137" s="23"/>
      <c r="DD1137" s="23"/>
      <c r="DE1137" s="23"/>
      <c r="DF1137" s="23"/>
      <c r="DG1137" s="23"/>
      <c r="DH1137" s="23"/>
      <c r="DI1137" s="23"/>
      <c r="DJ1137" s="23"/>
      <c r="DK1137" s="23"/>
      <c r="DL1137" s="23"/>
      <c r="DM1137" s="23"/>
      <c r="DN1137" s="23"/>
      <c r="DO1137" s="23"/>
      <c r="DP1137" s="23"/>
      <c r="DQ1137" s="23"/>
      <c r="DR1137" s="23"/>
      <c r="EK1137" s="47">
        <f t="shared" ref="EK1137:FP1137" si="3418">(HLOOKUP(EK$999-$B1137,$C$991:$HY$994,4,FALSE))*EK$993</f>
        <v>0.23306033054867326</v>
      </c>
      <c r="EL1137" s="47">
        <f t="shared" si="3418"/>
        <v>0.35215452210601417</v>
      </c>
      <c r="EM1137" s="47">
        <f t="shared" si="3418"/>
        <v>0.43835016852960407</v>
      </c>
      <c r="EN1137" s="47">
        <f t="shared" si="3418"/>
        <v>0.57514576767868819</v>
      </c>
      <c r="EO1137" s="47">
        <f t="shared" si="3418"/>
        <v>0.59145215356552039</v>
      </c>
      <c r="EP1137" s="47">
        <f t="shared" si="3418"/>
        <v>0.64392463326357008</v>
      </c>
      <c r="EQ1137" s="47">
        <f t="shared" si="3418"/>
        <v>0.69111074556918228</v>
      </c>
      <c r="ER1137" s="47">
        <f t="shared" si="3418"/>
        <v>0.8237247461119771</v>
      </c>
      <c r="ES1137" s="47">
        <f t="shared" si="3418"/>
        <v>0.86851914069923897</v>
      </c>
      <c r="ET1137" s="47">
        <f t="shared" si="3418"/>
        <v>0.91035870501727834</v>
      </c>
      <c r="EU1137" s="47">
        <f t="shared" si="3418"/>
        <v>1.0188224175370038</v>
      </c>
      <c r="EV1137" s="47">
        <f t="shared" si="3418"/>
        <v>1.0587843562743151</v>
      </c>
      <c r="EW1137" s="47">
        <f t="shared" si="3418"/>
        <v>1.0967848764591437</v>
      </c>
      <c r="EX1137" s="47">
        <f t="shared" si="3418"/>
        <v>1.018500921372389</v>
      </c>
      <c r="EY1137" s="47">
        <f t="shared" si="3418"/>
        <v>1.0497465845858016</v>
      </c>
      <c r="EZ1137" s="47">
        <f t="shared" si="3418"/>
        <v>1.0797708121011995</v>
      </c>
      <c r="FA1137" s="47">
        <f t="shared" si="3418"/>
        <v>1.024871719270477</v>
      </c>
      <c r="FB1137" s="47">
        <f t="shared" si="3418"/>
        <v>1.0506894825854294</v>
      </c>
      <c r="FC1137" s="47">
        <f t="shared" si="3418"/>
        <v>1.0756685912630577</v>
      </c>
      <c r="FD1137" s="47">
        <f t="shared" si="3418"/>
        <v>1.2339009807777073</v>
      </c>
      <c r="FE1137" s="47">
        <f t="shared" si="3418"/>
        <v>1.2602691143987854</v>
      </c>
      <c r="FF1137" s="47">
        <f t="shared" si="3418"/>
        <v>1.2859045241225273</v>
      </c>
      <c r="FG1137" s="47">
        <f t="shared" si="3418"/>
        <v>1.2365974893258724</v>
      </c>
      <c r="FH1137" s="47">
        <f t="shared" si="3418"/>
        <v>1.2595427807787389</v>
      </c>
      <c r="FI1137" s="47">
        <f t="shared" si="3418"/>
        <v>1.2819309716308769</v>
      </c>
      <c r="FJ1137" s="47">
        <f t="shared" si="3418"/>
        <v>1.1719689419664086</v>
      </c>
      <c r="FK1137" s="47">
        <f t="shared" si="3418"/>
        <v>1.1911843740490156</v>
      </c>
      <c r="FL1137" s="47">
        <f t="shared" si="3418"/>
        <v>1.2099855619351949</v>
      </c>
      <c r="FM1137" s="47">
        <f t="shared" si="3418"/>
        <v>1.1355217999640368</v>
      </c>
      <c r="FN1137" s="47">
        <f t="shared" si="3418"/>
        <v>1.1521989531616936</v>
      </c>
      <c r="FO1137" s="47">
        <f t="shared" si="3418"/>
        <v>1.1685528175578814</v>
      </c>
      <c r="FP1137" s="47">
        <f t="shared" si="3418"/>
        <v>1.3289446546167338</v>
      </c>
      <c r="FQ1137" s="47">
        <f t="shared" ref="FQ1137:GV1137" si="3419">(HLOOKUP(FQ$999-$B1137,$C$991:$HY$994,4,FALSE))*FQ$993</f>
        <v>1.3466201518258278</v>
      </c>
      <c r="FR1137" s="47">
        <f t="shared" si="3419"/>
        <v>1.3639843770766256</v>
      </c>
      <c r="FS1137" s="47">
        <f t="shared" si="3419"/>
        <v>1.4815345837386842</v>
      </c>
      <c r="FT1137" s="47">
        <f t="shared" si="3419"/>
        <v>1.4995399858290523</v>
      </c>
      <c r="FU1137" s="47">
        <f t="shared" si="3419"/>
        <v>1.517254899768175</v>
      </c>
      <c r="FV1137" s="47">
        <f t="shared" si="3419"/>
        <v>1.3795171809841023</v>
      </c>
      <c r="FW1137" s="47">
        <f t="shared" si="3419"/>
        <v>1.394951518503035</v>
      </c>
      <c r="FX1137" s="47">
        <f t="shared" si="3419"/>
        <v>1.4101561153124464</v>
      </c>
      <c r="FY1137" s="47">
        <f t="shared" si="3419"/>
        <v>1.3173907973348549</v>
      </c>
      <c r="FZ1137" s="47">
        <f t="shared" si="3419"/>
        <v>1.3310458237451965</v>
      </c>
      <c r="GA1137" s="47">
        <f t="shared" si="3419"/>
        <v>1.344512191846073</v>
      </c>
      <c r="GB1137" s="47">
        <f t="shared" si="3419"/>
        <v>1.5232457632262633</v>
      </c>
      <c r="GC1137" s="47">
        <f t="shared" si="3419"/>
        <v>1.5379526807582242</v>
      </c>
      <c r="GD1137" s="47">
        <f t="shared" si="3419"/>
        <v>1.5524700215561547</v>
      </c>
      <c r="GE1137" s="47">
        <f t="shared" si="3419"/>
        <v>1.6808020301742914</v>
      </c>
      <c r="GF1137" s="47">
        <f t="shared" si="3419"/>
        <v>1.6959895204360289</v>
      </c>
      <c r="GG1137" s="47">
        <f t="shared" si="3419"/>
        <v>1.7109935326468235</v>
      </c>
      <c r="GH1137" s="47">
        <f t="shared" si="3419"/>
        <v>1.5513201834035542</v>
      </c>
      <c r="GI1137" s="47">
        <f t="shared" si="3419"/>
        <v>1.5644929912057322</v>
      </c>
      <c r="GJ1137" s="47">
        <f t="shared" si="3419"/>
        <v>1.5775160625582174</v>
      </c>
      <c r="GK1137" s="47">
        <f t="shared" si="3419"/>
        <v>1.4701504732104897</v>
      </c>
      <c r="GL1137" s="47">
        <f t="shared" si="3419"/>
        <v>1.4819245331130786</v>
      </c>
      <c r="GM1137" s="47">
        <f t="shared" si="3419"/>
        <v>1.4935722225564727</v>
      </c>
      <c r="GN1137" s="47">
        <f t="shared" si="3419"/>
        <v>1.6884947771023597</v>
      </c>
      <c r="GO1137" s="47">
        <f t="shared" si="3419"/>
        <v>1.701290268702617</v>
      </c>
      <c r="GP1137" s="47">
        <f t="shared" si="3419"/>
        <v>1.7139556833275806</v>
      </c>
      <c r="GQ1137" s="47">
        <f t="shared" si="3419"/>
        <v>1.8521110447264566</v>
      </c>
      <c r="GR1137" s="47">
        <f t="shared" si="3419"/>
        <v>1.8654301490846117</v>
      </c>
      <c r="GS1137" s="47">
        <f t="shared" si="3419"/>
        <v>1.8786206486854291</v>
      </c>
      <c r="GT1137" s="47">
        <f t="shared" si="3419"/>
        <v>1.700415158141297</v>
      </c>
      <c r="GU1137" s="47">
        <f t="shared" si="3419"/>
        <v>1.7120496215668624</v>
      </c>
      <c r="GV1137" s="47">
        <f t="shared" si="3419"/>
        <v>1.7235771149106682</v>
      </c>
      <c r="GW1137" s="47">
        <f t="shared" ref="GW1137:HW1137" si="3420">(HLOOKUP(GW$999-$B1137,$C$991:$HY$994,4,FALSE))*GW$993</f>
        <v>1.6038236777049986</v>
      </c>
      <c r="GX1137" s="47">
        <f t="shared" si="3420"/>
        <v>1.6142890958566707</v>
      </c>
      <c r="GY1137" s="47">
        <f t="shared" si="3420"/>
        <v>1.6246626808399869</v>
      </c>
      <c r="GZ1137" s="47">
        <f t="shared" si="3420"/>
        <v>1.8341664804842974</v>
      </c>
      <c r="HA1137" s="47">
        <f t="shared" si="3420"/>
        <v>1.845605258078759</v>
      </c>
      <c r="HB1137" s="47">
        <f t="shared" si="3420"/>
        <v>1.856948039474779</v>
      </c>
      <c r="HC1137" s="47">
        <f t="shared" si="3420"/>
        <v>2.0041234671174735</v>
      </c>
      <c r="HD1137" s="47">
        <f t="shared" si="3420"/>
        <v>2.016092464586813</v>
      </c>
      <c r="HE1137" s="47">
        <f t="shared" si="3420"/>
        <v>2.0279652142628892</v>
      </c>
      <c r="HF1137" s="47">
        <f t="shared" si="3420"/>
        <v>1.833502757866242</v>
      </c>
      <c r="HG1137" s="47">
        <f t="shared" si="3420"/>
        <v>1.8440075660524826</v>
      </c>
      <c r="HH1137" s="47">
        <f t="shared" si="3420"/>
        <v>1.8544312895048591</v>
      </c>
      <c r="HI1137" s="47">
        <f t="shared" si="3420"/>
        <v>1.7237872032553747</v>
      </c>
      <c r="HJ1137" s="47">
        <f t="shared" si="3420"/>
        <v>1.7332775488688443</v>
      </c>
      <c r="HK1137" s="47">
        <f t="shared" si="3420"/>
        <v>1.742697465636712</v>
      </c>
      <c r="HL1137" s="47">
        <f t="shared" si="3420"/>
        <v>1.9655372092972165</v>
      </c>
      <c r="HM1137" s="47">
        <f t="shared" si="3420"/>
        <v>1.9759516253827707</v>
      </c>
      <c r="HN1137" s="47">
        <f t="shared" si="3420"/>
        <v>1.9862916252375131</v>
      </c>
      <c r="HO1137" s="47">
        <f t="shared" si="3420"/>
        <v>2.1418244670631097</v>
      </c>
      <c r="HP1137" s="47">
        <f t="shared" si="3420"/>
        <v>2.1527616953742781</v>
      </c>
      <c r="HQ1137" s="47">
        <f t="shared" si="3420"/>
        <v>2.163623570142855</v>
      </c>
      <c r="HR1137" s="47">
        <f t="shared" si="3420"/>
        <v>1.9545540306331901</v>
      </c>
      <c r="HS1137" s="47">
        <f t="shared" si="3420"/>
        <v>1.9641859211975259</v>
      </c>
      <c r="HT1137" s="47">
        <f t="shared" si="3420"/>
        <v>1.9737537455794296</v>
      </c>
      <c r="HU1137" s="47">
        <f t="shared" si="3420"/>
        <v>1.8333122017529346</v>
      </c>
      <c r="HV1137" s="47">
        <f t="shared" si="3420"/>
        <v>1.8420413568365179</v>
      </c>
      <c r="HW1137" s="47">
        <f t="shared" si="3420"/>
        <v>1.8507143903527044</v>
      </c>
      <c r="HX1137" s="47"/>
      <c r="HY1137" s="47"/>
      <c r="HZ1137" s="47"/>
      <c r="IA1137" s="47"/>
      <c r="IB1137" s="47"/>
      <c r="IC1137" s="47"/>
      <c r="ID1137" s="47"/>
      <c r="IE1137" s="47"/>
      <c r="IF1137" s="47"/>
      <c r="IG1137" s="47"/>
      <c r="IH1137" s="47"/>
      <c r="II1137" s="47"/>
      <c r="IJ1137" s="47"/>
      <c r="IK1137" s="47"/>
      <c r="IL1137" s="47"/>
      <c r="IM1137" s="47"/>
      <c r="IN1137" s="47"/>
      <c r="IO1137" s="47"/>
      <c r="IP1137" s="47"/>
      <c r="IQ1137" s="47"/>
      <c r="IR1137" s="47"/>
      <c r="IS1137" s="47"/>
      <c r="IT1137" s="47"/>
      <c r="IU1137" s="47"/>
      <c r="IV1137" s="47"/>
      <c r="IW1137" s="47"/>
      <c r="IX1137" s="47"/>
      <c r="IY1137" s="47"/>
    </row>
    <row r="1138" spans="2:274" x14ac:dyDescent="0.25">
      <c r="B1138" s="43">
        <f t="shared" si="3396"/>
        <v>139</v>
      </c>
      <c r="C1138" s="23"/>
      <c r="D1138" s="23"/>
      <c r="E1138" s="23"/>
      <c r="F1138" s="23"/>
      <c r="G1138" s="23"/>
      <c r="H1138" s="23"/>
      <c r="I1138" s="23"/>
      <c r="J1138" s="23"/>
      <c r="K1138" s="23"/>
      <c r="L1138" s="23"/>
      <c r="M1138" s="23"/>
      <c r="N1138" s="23"/>
      <c r="O1138" s="23"/>
      <c r="P1138" s="23"/>
      <c r="Q1138" s="23"/>
      <c r="R1138" s="23"/>
      <c r="S1138" s="23"/>
      <c r="T1138" s="23"/>
      <c r="U1138" s="23"/>
      <c r="V1138" s="23"/>
      <c r="W1138" s="23"/>
      <c r="X1138" s="23"/>
      <c r="Y1138" s="23"/>
      <c r="Z1138" s="23"/>
      <c r="AA1138" s="23"/>
      <c r="AB1138" s="23"/>
      <c r="AC1138" s="23"/>
      <c r="AD1138" s="23"/>
      <c r="AE1138" s="23"/>
      <c r="AF1138" s="23"/>
      <c r="AG1138" s="23"/>
      <c r="AH1138" s="23"/>
      <c r="AI1138" s="23"/>
      <c r="AJ1138" s="23"/>
      <c r="AK1138" s="23"/>
      <c r="AL1138" s="23"/>
      <c r="AM1138" s="23"/>
      <c r="AN1138" s="23"/>
      <c r="AO1138" s="23"/>
      <c r="AP1138" s="23"/>
      <c r="AQ1138" s="23"/>
      <c r="AR1138" s="23"/>
      <c r="AS1138" s="23"/>
      <c r="AT1138" s="23"/>
      <c r="AU1138" s="23"/>
      <c r="AV1138" s="23"/>
      <c r="AW1138" s="23"/>
      <c r="AX1138" s="23"/>
      <c r="AY1138" s="23"/>
      <c r="AZ1138" s="23"/>
      <c r="BA1138" s="23"/>
      <c r="BB1138" s="23"/>
      <c r="BC1138" s="23"/>
      <c r="BD1138" s="23"/>
      <c r="BE1138" s="23"/>
      <c r="BF1138" s="23"/>
      <c r="BG1138" s="23"/>
      <c r="BH1138" s="23"/>
      <c r="BI1138" s="23"/>
      <c r="BJ1138" s="23"/>
      <c r="BK1138" s="23"/>
      <c r="BL1138" s="23"/>
      <c r="BM1138" s="23"/>
      <c r="BN1138" s="23"/>
      <c r="BO1138" s="23"/>
      <c r="BP1138" s="23"/>
      <c r="BQ1138" s="23"/>
      <c r="BR1138" s="23"/>
      <c r="BS1138" s="23"/>
      <c r="BT1138" s="23"/>
      <c r="BU1138" s="23"/>
      <c r="BV1138" s="23"/>
      <c r="BW1138" s="23"/>
      <c r="BX1138" s="23"/>
      <c r="BY1138" s="23"/>
      <c r="BZ1138" s="23"/>
      <c r="CA1138" s="23"/>
      <c r="CB1138" s="23"/>
      <c r="CC1138" s="23"/>
      <c r="CD1138" s="23"/>
      <c r="CE1138" s="23"/>
      <c r="CF1138" s="23"/>
      <c r="CG1138" s="23"/>
      <c r="CH1138" s="23"/>
      <c r="CI1138" s="23"/>
      <c r="CJ1138" s="23"/>
      <c r="CK1138" s="23"/>
      <c r="CL1138" s="23"/>
      <c r="CM1138" s="23"/>
      <c r="CN1138" s="23"/>
      <c r="CO1138" s="23"/>
      <c r="CP1138" s="23"/>
      <c r="CQ1138" s="23"/>
      <c r="CR1138" s="23"/>
      <c r="CS1138" s="23"/>
      <c r="CT1138" s="23"/>
      <c r="CU1138" s="23"/>
      <c r="CV1138" s="23"/>
      <c r="CW1138" s="23"/>
      <c r="CX1138" s="23"/>
      <c r="CY1138" s="23"/>
      <c r="CZ1138" s="23"/>
      <c r="DA1138" s="23"/>
      <c r="DB1138" s="23"/>
      <c r="DC1138" s="23"/>
      <c r="DD1138" s="23"/>
      <c r="DE1138" s="23"/>
      <c r="DF1138" s="23"/>
      <c r="DG1138" s="23"/>
      <c r="DH1138" s="23"/>
      <c r="DI1138" s="23"/>
      <c r="DJ1138" s="23"/>
      <c r="DK1138" s="23"/>
      <c r="DL1138" s="23"/>
      <c r="DM1138" s="23"/>
      <c r="DN1138" s="23"/>
      <c r="DO1138" s="23"/>
      <c r="DP1138" s="23"/>
      <c r="DQ1138" s="23"/>
      <c r="DR1138" s="23"/>
      <c r="EL1138" s="47">
        <f t="shared" ref="EL1138:FQ1138" si="3421">(HLOOKUP(EL$999-$B1138,$C$991:$HY$994,4,FALSE))*EL$993</f>
        <v>0.20949530936438179</v>
      </c>
      <c r="EM1138" s="47">
        <f t="shared" si="3421"/>
        <v>0.35215452210601417</v>
      </c>
      <c r="EN1138" s="47">
        <f t="shared" si="3421"/>
        <v>0.49848378560215589</v>
      </c>
      <c r="EO1138" s="47">
        <f t="shared" si="3421"/>
        <v>0.53166123897580431</v>
      </c>
      <c r="EP1138" s="47">
        <f t="shared" si="3421"/>
        <v>0.59145215356552039</v>
      </c>
      <c r="EQ1138" s="47">
        <f t="shared" si="3421"/>
        <v>0.64392463326357008</v>
      </c>
      <c r="ER1138" s="47">
        <f t="shared" si="3421"/>
        <v>0.77532328125391303</v>
      </c>
      <c r="ES1138" s="47">
        <f t="shared" si="3421"/>
        <v>0.8237247461119771</v>
      </c>
      <c r="ET1138" s="47">
        <f t="shared" si="3421"/>
        <v>0.86851914069923897</v>
      </c>
      <c r="EU1138" s="47">
        <f t="shared" si="3421"/>
        <v>0.97659467906013053</v>
      </c>
      <c r="EV1138" s="47">
        <f t="shared" si="3421"/>
        <v>1.0188224175370038</v>
      </c>
      <c r="EW1138" s="47">
        <f t="shared" si="3421"/>
        <v>1.0587843562743151</v>
      </c>
      <c r="EX1138" s="47">
        <f t="shared" si="3421"/>
        <v>0.98588758738586435</v>
      </c>
      <c r="EY1138" s="47">
        <f t="shared" si="3421"/>
        <v>1.018500921372389</v>
      </c>
      <c r="EZ1138" s="47">
        <f t="shared" si="3421"/>
        <v>1.0497465845858016</v>
      </c>
      <c r="FA1138" s="47">
        <f t="shared" si="3421"/>
        <v>0.99813355158399808</v>
      </c>
      <c r="FB1138" s="47">
        <f t="shared" si="3421"/>
        <v>1.024871719270477</v>
      </c>
      <c r="FC1138" s="47">
        <f t="shared" si="3421"/>
        <v>1.0506894825854294</v>
      </c>
      <c r="FD1138" s="47">
        <f t="shared" si="3421"/>
        <v>1.2067398851293989</v>
      </c>
      <c r="FE1138" s="47">
        <f t="shared" si="3421"/>
        <v>1.2339009807777073</v>
      </c>
      <c r="FF1138" s="47">
        <f t="shared" si="3421"/>
        <v>1.2602691143987854</v>
      </c>
      <c r="FG1138" s="47">
        <f t="shared" si="3421"/>
        <v>1.2130554967229461</v>
      </c>
      <c r="FH1138" s="47">
        <f t="shared" si="3421"/>
        <v>1.2365974893258724</v>
      </c>
      <c r="FI1138" s="47">
        <f t="shared" si="3421"/>
        <v>1.2595427807787389</v>
      </c>
      <c r="FJ1138" s="47">
        <f t="shared" si="3421"/>
        <v>1.1523133295715731</v>
      </c>
      <c r="FK1138" s="47">
        <f t="shared" si="3421"/>
        <v>1.1719689419664086</v>
      </c>
      <c r="FL1138" s="47">
        <f t="shared" si="3421"/>
        <v>1.1911843740490156</v>
      </c>
      <c r="FM1138" s="47">
        <f t="shared" si="3421"/>
        <v>1.1185032719578123</v>
      </c>
      <c r="FN1138" s="47">
        <f t="shared" si="3421"/>
        <v>1.1355217999640368</v>
      </c>
      <c r="FO1138" s="47">
        <f t="shared" si="3421"/>
        <v>1.1521989531616936</v>
      </c>
      <c r="FP1138" s="47">
        <f t="shared" si="3421"/>
        <v>1.3109421473128979</v>
      </c>
      <c r="FQ1138" s="47">
        <f t="shared" si="3421"/>
        <v>1.3289446546167338</v>
      </c>
      <c r="FR1138" s="47">
        <f t="shared" ref="FR1138:GW1138" si="3422">(HLOOKUP(FR$999-$B1138,$C$991:$HY$994,4,FALSE))*FR$993</f>
        <v>1.3466201518258278</v>
      </c>
      <c r="FS1138" s="47">
        <f t="shared" si="3422"/>
        <v>1.4632252952959868</v>
      </c>
      <c r="FT1138" s="47">
        <f t="shared" si="3422"/>
        <v>1.4815345837386842</v>
      </c>
      <c r="FU1138" s="47">
        <f t="shared" si="3422"/>
        <v>1.4995399858290523</v>
      </c>
      <c r="FV1138" s="47">
        <f t="shared" si="3422"/>
        <v>1.3638433613444789</v>
      </c>
      <c r="FW1138" s="47">
        <f t="shared" si="3422"/>
        <v>1.3795171809841023</v>
      </c>
      <c r="FX1138" s="47">
        <f t="shared" si="3422"/>
        <v>1.394951518503035</v>
      </c>
      <c r="FY1138" s="47">
        <f t="shared" si="3422"/>
        <v>1.3035397103628956</v>
      </c>
      <c r="FZ1138" s="47">
        <f t="shared" si="3422"/>
        <v>1.3173907973348549</v>
      </c>
      <c r="GA1138" s="47">
        <f t="shared" si="3422"/>
        <v>1.3310458237451965</v>
      </c>
      <c r="GB1138" s="47">
        <f t="shared" si="3422"/>
        <v>1.5083423473751174</v>
      </c>
      <c r="GC1138" s="47">
        <f t="shared" si="3422"/>
        <v>1.5232457632262633</v>
      </c>
      <c r="GD1138" s="47">
        <f t="shared" si="3422"/>
        <v>1.5379526807582242</v>
      </c>
      <c r="GE1138" s="47">
        <f t="shared" si="3422"/>
        <v>1.6654247980452177</v>
      </c>
      <c r="GF1138" s="47">
        <f t="shared" si="3422"/>
        <v>1.6808020301742914</v>
      </c>
      <c r="GG1138" s="47">
        <f t="shared" si="3422"/>
        <v>1.6959895204360289</v>
      </c>
      <c r="GH1138" s="47">
        <f t="shared" si="3422"/>
        <v>1.5379928390148905</v>
      </c>
      <c r="GI1138" s="47">
        <f t="shared" si="3422"/>
        <v>1.5513201834035542</v>
      </c>
      <c r="GJ1138" s="47">
        <f t="shared" si="3422"/>
        <v>1.5644929912057322</v>
      </c>
      <c r="GK1138" s="47">
        <f t="shared" si="3422"/>
        <v>1.4582462246205488</v>
      </c>
      <c r="GL1138" s="47">
        <f t="shared" si="3422"/>
        <v>1.4701504732104897</v>
      </c>
      <c r="GM1138" s="47">
        <f t="shared" si="3422"/>
        <v>1.4819245331130786</v>
      </c>
      <c r="GN1138" s="47">
        <f t="shared" si="3422"/>
        <v>1.6755654919364362</v>
      </c>
      <c r="GO1138" s="47">
        <f t="shared" si="3422"/>
        <v>1.6884947771023597</v>
      </c>
      <c r="GP1138" s="47">
        <f t="shared" si="3422"/>
        <v>1.701290268702617</v>
      </c>
      <c r="GQ1138" s="47">
        <f t="shared" si="3422"/>
        <v>1.8386598505155354</v>
      </c>
      <c r="GR1138" s="47">
        <f t="shared" si="3422"/>
        <v>1.8521110447264566</v>
      </c>
      <c r="GS1138" s="47">
        <f t="shared" si="3422"/>
        <v>1.8654301490846117</v>
      </c>
      <c r="GT1138" s="47">
        <f t="shared" si="3422"/>
        <v>1.688670967934101</v>
      </c>
      <c r="GU1138" s="47">
        <f t="shared" si="3422"/>
        <v>1.700415158141297</v>
      </c>
      <c r="GV1138" s="47">
        <f t="shared" si="3422"/>
        <v>1.7120496215668624</v>
      </c>
      <c r="GW1138" s="47">
        <f t="shared" si="3422"/>
        <v>1.5932641703723407</v>
      </c>
      <c r="GX1138" s="47">
        <f t="shared" ref="GX1138:HW1138" si="3423">(HLOOKUP(GX$999-$B1138,$C$991:$HY$994,4,FALSE))*GX$993</f>
        <v>1.6038236777049986</v>
      </c>
      <c r="GY1138" s="47">
        <f t="shared" si="3423"/>
        <v>1.6142890958566707</v>
      </c>
      <c r="GZ1138" s="47">
        <f t="shared" si="3423"/>
        <v>1.8226294536951948</v>
      </c>
      <c r="HA1138" s="47">
        <f t="shared" si="3423"/>
        <v>1.8341664804842974</v>
      </c>
      <c r="HB1138" s="47">
        <f t="shared" si="3423"/>
        <v>1.845605258078759</v>
      </c>
      <c r="HC1138" s="47">
        <f t="shared" si="3423"/>
        <v>1.9920560594933743</v>
      </c>
      <c r="HD1138" s="47">
        <f t="shared" si="3423"/>
        <v>2.0041234671174735</v>
      </c>
      <c r="HE1138" s="47">
        <f t="shared" si="3423"/>
        <v>2.016092464586813</v>
      </c>
      <c r="HF1138" s="47">
        <f t="shared" si="3423"/>
        <v>1.8229151179097016</v>
      </c>
      <c r="HG1138" s="47">
        <f t="shared" si="3423"/>
        <v>1.833502757866242</v>
      </c>
      <c r="HH1138" s="47">
        <f t="shared" si="3423"/>
        <v>1.8440075660524826</v>
      </c>
      <c r="HI1138" s="47">
        <f t="shared" si="3423"/>
        <v>1.7142249710936803</v>
      </c>
      <c r="HJ1138" s="47">
        <f t="shared" si="3423"/>
        <v>1.7237872032553747</v>
      </c>
      <c r="HK1138" s="47">
        <f t="shared" si="3423"/>
        <v>1.7332775488688443</v>
      </c>
      <c r="HL1138" s="47">
        <f t="shared" si="3423"/>
        <v>1.955046895092849</v>
      </c>
      <c r="HM1138" s="47">
        <f t="shared" si="3423"/>
        <v>1.9655372092972165</v>
      </c>
      <c r="HN1138" s="47">
        <f t="shared" si="3423"/>
        <v>1.9759516253827707</v>
      </c>
      <c r="HO1138" s="47">
        <f t="shared" si="3423"/>
        <v>2.1308104394210603</v>
      </c>
      <c r="HP1138" s="47">
        <f t="shared" si="3423"/>
        <v>2.1418244670631097</v>
      </c>
      <c r="HQ1138" s="47">
        <f t="shared" si="3423"/>
        <v>2.1527616953742781</v>
      </c>
      <c r="HR1138" s="47">
        <f t="shared" si="3423"/>
        <v>1.944856887948518</v>
      </c>
      <c r="HS1138" s="47">
        <f t="shared" si="3423"/>
        <v>1.9545540306331901</v>
      </c>
      <c r="HT1138" s="47">
        <f t="shared" si="3423"/>
        <v>1.9641859211975259</v>
      </c>
      <c r="HU1138" s="47">
        <f t="shared" si="3423"/>
        <v>1.8245259215645235</v>
      </c>
      <c r="HV1138" s="47">
        <f t="shared" si="3423"/>
        <v>1.8333122017529346</v>
      </c>
      <c r="HW1138" s="47">
        <f t="shared" si="3423"/>
        <v>1.8420413568365179</v>
      </c>
      <c r="HX1138" s="47"/>
      <c r="HY1138" s="47"/>
      <c r="HZ1138" s="47"/>
      <c r="IA1138" s="47"/>
      <c r="IB1138" s="47"/>
      <c r="IC1138" s="47"/>
      <c r="ID1138" s="47"/>
      <c r="IE1138" s="47"/>
      <c r="IF1138" s="47"/>
      <c r="IG1138" s="47"/>
      <c r="IH1138" s="47"/>
      <c r="II1138" s="47"/>
      <c r="IJ1138" s="47"/>
      <c r="IK1138" s="47"/>
      <c r="IL1138" s="47"/>
      <c r="IM1138" s="47"/>
      <c r="IN1138" s="47"/>
      <c r="IO1138" s="47"/>
      <c r="IP1138" s="47"/>
      <c r="IQ1138" s="47"/>
      <c r="IR1138" s="47"/>
      <c r="IS1138" s="47"/>
      <c r="IT1138" s="47"/>
      <c r="IU1138" s="47"/>
      <c r="IV1138" s="47"/>
      <c r="IW1138" s="47"/>
      <c r="IX1138" s="47"/>
      <c r="IY1138" s="47"/>
      <c r="IZ1138" s="47"/>
    </row>
    <row r="1139" spans="2:274" x14ac:dyDescent="0.25">
      <c r="B1139" s="43">
        <f t="shared" si="3396"/>
        <v>140</v>
      </c>
      <c r="C1139" s="23"/>
      <c r="D1139" s="23"/>
      <c r="E1139" s="23"/>
      <c r="F1139" s="23"/>
      <c r="G1139" s="23"/>
      <c r="H1139" s="23"/>
      <c r="I1139" s="23"/>
      <c r="J1139" s="23"/>
      <c r="K1139" s="23"/>
      <c r="L1139" s="23"/>
      <c r="M1139" s="23"/>
      <c r="N1139" s="23"/>
      <c r="O1139" s="23"/>
      <c r="P1139" s="23"/>
      <c r="Q1139" s="23"/>
      <c r="R1139" s="23"/>
      <c r="S1139" s="23"/>
      <c r="T1139" s="23"/>
      <c r="U1139" s="23"/>
      <c r="V1139" s="23"/>
      <c r="W1139" s="23"/>
      <c r="X1139" s="23"/>
      <c r="Y1139" s="23"/>
      <c r="Z1139" s="23"/>
      <c r="AA1139" s="23"/>
      <c r="AB1139" s="23"/>
      <c r="AC1139" s="23"/>
      <c r="AD1139" s="23"/>
      <c r="AE1139" s="23"/>
      <c r="AF1139" s="23"/>
      <c r="AG1139" s="23"/>
      <c r="AH1139" s="23"/>
      <c r="AI1139" s="23"/>
      <c r="AJ1139" s="23"/>
      <c r="AK1139" s="23"/>
      <c r="AL1139" s="23"/>
      <c r="AM1139" s="23"/>
      <c r="AN1139" s="23"/>
      <c r="AO1139" s="23"/>
      <c r="AP1139" s="23"/>
      <c r="AQ1139" s="23"/>
      <c r="AR1139" s="23"/>
      <c r="AS1139" s="23"/>
      <c r="AT1139" s="23"/>
      <c r="AU1139" s="23"/>
      <c r="AV1139" s="23"/>
      <c r="AW1139" s="23"/>
      <c r="AX1139" s="23"/>
      <c r="AY1139" s="23"/>
      <c r="AZ1139" s="23"/>
      <c r="BA1139" s="23"/>
      <c r="BB1139" s="23"/>
      <c r="BC1139" s="23"/>
      <c r="BD1139" s="23"/>
      <c r="BE1139" s="23"/>
      <c r="BF1139" s="23"/>
      <c r="BG1139" s="23"/>
      <c r="BH1139" s="23"/>
      <c r="BI1139" s="23"/>
      <c r="BJ1139" s="23"/>
      <c r="BK1139" s="23"/>
      <c r="BL1139" s="23"/>
      <c r="BM1139" s="23"/>
      <c r="BN1139" s="23"/>
      <c r="BO1139" s="23"/>
      <c r="BP1139" s="23"/>
      <c r="BQ1139" s="23"/>
      <c r="BR1139" s="23"/>
      <c r="BS1139" s="23"/>
      <c r="BT1139" s="23"/>
      <c r="BU1139" s="23"/>
      <c r="BV1139" s="23"/>
      <c r="BW1139" s="23"/>
      <c r="BX1139" s="23"/>
      <c r="BY1139" s="23"/>
      <c r="BZ1139" s="23"/>
      <c r="CA1139" s="23"/>
      <c r="CB1139" s="23"/>
      <c r="CC1139" s="23"/>
      <c r="CD1139" s="23"/>
      <c r="CE1139" s="23"/>
      <c r="CF1139" s="23"/>
      <c r="CG1139" s="23"/>
      <c r="CH1139" s="23"/>
      <c r="CI1139" s="23"/>
      <c r="CJ1139" s="23"/>
      <c r="CK1139" s="23"/>
      <c r="CL1139" s="23"/>
      <c r="CM1139" s="23"/>
      <c r="CN1139" s="23"/>
      <c r="CO1139" s="23"/>
      <c r="CP1139" s="23"/>
      <c r="CQ1139" s="23"/>
      <c r="CR1139" s="23"/>
      <c r="CS1139" s="23"/>
      <c r="CT1139" s="23"/>
      <c r="CU1139" s="23"/>
      <c r="CV1139" s="23"/>
      <c r="CW1139" s="23"/>
      <c r="CX1139" s="23"/>
      <c r="CY1139" s="23"/>
      <c r="CZ1139" s="23"/>
      <c r="DA1139" s="23"/>
      <c r="DB1139" s="23"/>
      <c r="DC1139" s="23"/>
      <c r="DD1139" s="23"/>
      <c r="DE1139" s="23"/>
      <c r="DF1139" s="23"/>
      <c r="DG1139" s="23"/>
      <c r="DH1139" s="23"/>
      <c r="DI1139" s="23"/>
      <c r="DJ1139" s="23"/>
      <c r="DK1139" s="23"/>
      <c r="DL1139" s="23"/>
      <c r="DM1139" s="23"/>
      <c r="DN1139" s="23"/>
      <c r="DO1139" s="23"/>
      <c r="DP1139" s="23"/>
      <c r="DQ1139" s="23"/>
      <c r="DR1139" s="23"/>
      <c r="EM1139" s="47">
        <f t="shared" ref="EM1139:FR1139" si="3424">(HLOOKUP(EM$999-$B1139,$C$991:$HY$994,4,FALSE))*EM$993</f>
        <v>0.20949530936438179</v>
      </c>
      <c r="EN1139" s="47">
        <f t="shared" si="3424"/>
        <v>0.40046367470363747</v>
      </c>
      <c r="EO1139" s="47">
        <f t="shared" si="3424"/>
        <v>0.46079537041929586</v>
      </c>
      <c r="EP1139" s="47">
        <f t="shared" si="3424"/>
        <v>0.53166123897580431</v>
      </c>
      <c r="EQ1139" s="47">
        <f t="shared" si="3424"/>
        <v>0.59145215356552039</v>
      </c>
      <c r="ER1139" s="47">
        <f t="shared" si="3424"/>
        <v>0.7223874939622934</v>
      </c>
      <c r="ES1139" s="47">
        <f t="shared" si="3424"/>
        <v>0.77532328125391303</v>
      </c>
      <c r="ET1139" s="47">
        <f t="shared" si="3424"/>
        <v>0.8237247461119771</v>
      </c>
      <c r="EU1139" s="47">
        <f t="shared" si="3424"/>
        <v>0.93171094733768178</v>
      </c>
      <c r="EV1139" s="47">
        <f t="shared" si="3424"/>
        <v>0.97659467906013053</v>
      </c>
      <c r="EW1139" s="47">
        <f t="shared" si="3424"/>
        <v>1.0188224175370038</v>
      </c>
      <c r="EX1139" s="47">
        <f t="shared" si="3424"/>
        <v>0.95172934727101355</v>
      </c>
      <c r="EY1139" s="47">
        <f t="shared" si="3424"/>
        <v>0.98588758738586435</v>
      </c>
      <c r="EZ1139" s="47">
        <f t="shared" si="3424"/>
        <v>1.018500921372389</v>
      </c>
      <c r="FA1139" s="47">
        <f t="shared" si="3424"/>
        <v>0.97037933883102234</v>
      </c>
      <c r="FB1139" s="47">
        <f t="shared" si="3424"/>
        <v>0.99813355158399808</v>
      </c>
      <c r="FC1139" s="47">
        <f t="shared" si="3424"/>
        <v>1.024871719270477</v>
      </c>
      <c r="FD1139" s="47">
        <f t="shared" si="3424"/>
        <v>1.1787170470721104</v>
      </c>
      <c r="FE1139" s="47">
        <f t="shared" si="3424"/>
        <v>1.2067398851293989</v>
      </c>
      <c r="FF1139" s="47">
        <f t="shared" si="3424"/>
        <v>1.2339009807777073</v>
      </c>
      <c r="FG1139" s="47">
        <f t="shared" si="3424"/>
        <v>1.188872383519149</v>
      </c>
      <c r="FH1139" s="47">
        <f t="shared" si="3424"/>
        <v>1.2130554967229461</v>
      </c>
      <c r="FI1139" s="47">
        <f t="shared" si="3424"/>
        <v>1.2365974893258724</v>
      </c>
      <c r="FJ1139" s="47">
        <f t="shared" si="3424"/>
        <v>1.1321888366660851</v>
      </c>
      <c r="FK1139" s="47">
        <f t="shared" si="3424"/>
        <v>1.1523133295715731</v>
      </c>
      <c r="FL1139" s="47">
        <f t="shared" si="3424"/>
        <v>1.1719689419664086</v>
      </c>
      <c r="FM1139" s="47">
        <f t="shared" si="3424"/>
        <v>1.1011235685721354</v>
      </c>
      <c r="FN1139" s="47">
        <f t="shared" si="3424"/>
        <v>1.1185032719578123</v>
      </c>
      <c r="FO1139" s="47">
        <f t="shared" si="3424"/>
        <v>1.1355217999640368</v>
      </c>
      <c r="FP1139" s="47">
        <f t="shared" si="3424"/>
        <v>1.2925955481808136</v>
      </c>
      <c r="FQ1139" s="47">
        <f t="shared" si="3424"/>
        <v>1.3109421473128979</v>
      </c>
      <c r="FR1139" s="47">
        <f t="shared" si="3424"/>
        <v>1.3289446546167338</v>
      </c>
      <c r="FS1139" s="47">
        <f t="shared" ref="FS1139:GX1139" si="3425">(HLOOKUP(FS$999-$B1139,$C$991:$HY$994,4,FALSE))*FS$993</f>
        <v>1.4445976819250477</v>
      </c>
      <c r="FT1139" s="47">
        <f t="shared" si="3425"/>
        <v>1.4632252952959868</v>
      </c>
      <c r="FU1139" s="47">
        <f t="shared" si="3425"/>
        <v>1.4815345837386842</v>
      </c>
      <c r="FV1139" s="47">
        <f t="shared" si="3425"/>
        <v>1.3479196244850016</v>
      </c>
      <c r="FW1139" s="47">
        <f t="shared" si="3425"/>
        <v>1.3638433613444789</v>
      </c>
      <c r="FX1139" s="47">
        <f t="shared" si="3425"/>
        <v>1.3795171809841023</v>
      </c>
      <c r="FY1139" s="47">
        <f t="shared" si="3425"/>
        <v>1.289484673827644</v>
      </c>
      <c r="FZ1139" s="47">
        <f t="shared" si="3425"/>
        <v>1.3035397103628956</v>
      </c>
      <c r="GA1139" s="47">
        <f t="shared" si="3425"/>
        <v>1.3173907973348549</v>
      </c>
      <c r="GB1139" s="47">
        <f t="shared" si="3425"/>
        <v>1.49323508885037</v>
      </c>
      <c r="GC1139" s="47">
        <f t="shared" si="3425"/>
        <v>1.5083423473751174</v>
      </c>
      <c r="GD1139" s="47">
        <f t="shared" si="3425"/>
        <v>1.5232457632262633</v>
      </c>
      <c r="GE1139" s="47">
        <f t="shared" si="3425"/>
        <v>1.6498512030444512</v>
      </c>
      <c r="GF1139" s="47">
        <f t="shared" si="3425"/>
        <v>1.6654247980452177</v>
      </c>
      <c r="GG1139" s="47">
        <f t="shared" si="3425"/>
        <v>1.6808020301742914</v>
      </c>
      <c r="GH1139" s="47">
        <f t="shared" si="3425"/>
        <v>1.5245059012232574</v>
      </c>
      <c r="GI1139" s="47">
        <f t="shared" si="3425"/>
        <v>1.5379928390148905</v>
      </c>
      <c r="GJ1139" s="47">
        <f t="shared" si="3425"/>
        <v>1.5513201834035542</v>
      </c>
      <c r="GK1139" s="47">
        <f t="shared" si="3425"/>
        <v>1.4462077769093231</v>
      </c>
      <c r="GL1139" s="47">
        <f t="shared" si="3425"/>
        <v>1.4582462246205488</v>
      </c>
      <c r="GM1139" s="47">
        <f t="shared" si="3425"/>
        <v>1.4701504732104897</v>
      </c>
      <c r="GN1139" s="47">
        <f t="shared" si="3425"/>
        <v>1.6624985198828597</v>
      </c>
      <c r="GO1139" s="47">
        <f t="shared" si="3425"/>
        <v>1.6755654919364362</v>
      </c>
      <c r="GP1139" s="47">
        <f t="shared" si="3425"/>
        <v>1.6884947771023597</v>
      </c>
      <c r="GQ1139" s="47">
        <f t="shared" si="3425"/>
        <v>1.8250729243262647</v>
      </c>
      <c r="GR1139" s="47">
        <f t="shared" si="3425"/>
        <v>1.8386598505155354</v>
      </c>
      <c r="GS1139" s="47">
        <f t="shared" si="3425"/>
        <v>1.8521110447264566</v>
      </c>
      <c r="GT1139" s="47">
        <f t="shared" si="3425"/>
        <v>1.6768141762268272</v>
      </c>
      <c r="GU1139" s="47">
        <f t="shared" si="3425"/>
        <v>1.688670967934101</v>
      </c>
      <c r="GV1139" s="47">
        <f t="shared" si="3425"/>
        <v>1.700415158141297</v>
      </c>
      <c r="GW1139" s="47">
        <f t="shared" si="3425"/>
        <v>1.5826082258485916</v>
      </c>
      <c r="GX1139" s="47">
        <f t="shared" si="3425"/>
        <v>1.5932641703723407</v>
      </c>
      <c r="GY1139" s="47">
        <f t="shared" ref="GY1139:HW1139" si="3426">(HLOOKUP(GY$999-$B1139,$C$991:$HY$994,4,FALSE))*GY$993</f>
        <v>1.6038236777049986</v>
      </c>
      <c r="GZ1139" s="47">
        <f t="shared" si="3426"/>
        <v>1.8109918370046785</v>
      </c>
      <c r="HA1139" s="47">
        <f t="shared" si="3426"/>
        <v>1.8226294536951948</v>
      </c>
      <c r="HB1139" s="47">
        <f t="shared" si="3426"/>
        <v>1.8341664804842974</v>
      </c>
      <c r="HC1139" s="47">
        <f t="shared" si="3426"/>
        <v>1.9798879988200979</v>
      </c>
      <c r="HD1139" s="47">
        <f t="shared" si="3426"/>
        <v>1.9920560594933743</v>
      </c>
      <c r="HE1139" s="47">
        <f t="shared" si="3426"/>
        <v>2.0041234671174735</v>
      </c>
      <c r="HF1139" s="47">
        <f t="shared" si="3426"/>
        <v>1.8122428367860124</v>
      </c>
      <c r="HG1139" s="47">
        <f t="shared" si="3426"/>
        <v>1.8229151179097016</v>
      </c>
      <c r="HH1139" s="47">
        <f t="shared" si="3426"/>
        <v>1.833502757866242</v>
      </c>
      <c r="HI1139" s="47">
        <f t="shared" si="3426"/>
        <v>1.7045893447240403</v>
      </c>
      <c r="HJ1139" s="47">
        <f t="shared" si="3426"/>
        <v>1.7142249710936803</v>
      </c>
      <c r="HK1139" s="47">
        <f t="shared" si="3426"/>
        <v>1.7237872032553747</v>
      </c>
      <c r="HL1139" s="47">
        <f t="shared" si="3426"/>
        <v>1.9444791520438143</v>
      </c>
      <c r="HM1139" s="47">
        <f t="shared" si="3426"/>
        <v>1.955046895092849</v>
      </c>
      <c r="HN1139" s="47">
        <f t="shared" si="3426"/>
        <v>1.9655372092972165</v>
      </c>
      <c r="HO1139" s="47">
        <f t="shared" si="3426"/>
        <v>2.1197181207735087</v>
      </c>
      <c r="HP1139" s="47">
        <f t="shared" si="3426"/>
        <v>2.1308104394210603</v>
      </c>
      <c r="HQ1139" s="47">
        <f t="shared" si="3426"/>
        <v>2.1418244670631097</v>
      </c>
      <c r="HR1139" s="47">
        <f t="shared" si="3426"/>
        <v>1.9350932709075437</v>
      </c>
      <c r="HS1139" s="47">
        <f t="shared" si="3426"/>
        <v>1.944856887948518</v>
      </c>
      <c r="HT1139" s="47">
        <f t="shared" si="3426"/>
        <v>1.9545540306331901</v>
      </c>
      <c r="HU1139" s="47">
        <f t="shared" si="3426"/>
        <v>1.8156814830742318</v>
      </c>
      <c r="HV1139" s="47">
        <f t="shared" si="3426"/>
        <v>1.8245259215645235</v>
      </c>
      <c r="HW1139" s="47">
        <f t="shared" si="3426"/>
        <v>1.8333122017529346</v>
      </c>
      <c r="HX1139" s="47"/>
      <c r="HY1139" s="47"/>
      <c r="HZ1139" s="47"/>
      <c r="IA1139" s="47"/>
      <c r="IB1139" s="47"/>
      <c r="IC1139" s="47"/>
      <c r="ID1139" s="47"/>
      <c r="IE1139" s="47"/>
      <c r="IF1139" s="47"/>
      <c r="IG1139" s="47"/>
      <c r="IH1139" s="47"/>
      <c r="II1139" s="47"/>
      <c r="IJ1139" s="47"/>
      <c r="IK1139" s="47"/>
      <c r="IL1139" s="47"/>
      <c r="IM1139" s="47"/>
      <c r="IN1139" s="47"/>
      <c r="IO1139" s="47"/>
      <c r="IP1139" s="47"/>
      <c r="IQ1139" s="47"/>
      <c r="IR1139" s="47"/>
      <c r="IS1139" s="47"/>
      <c r="IT1139" s="47"/>
      <c r="IU1139" s="47"/>
      <c r="IV1139" s="47"/>
      <c r="IW1139" s="47"/>
      <c r="IX1139" s="47"/>
      <c r="IY1139" s="47"/>
      <c r="IZ1139" s="47"/>
      <c r="JA1139" s="47"/>
    </row>
    <row r="1140" spans="2:274" x14ac:dyDescent="0.25">
      <c r="B1140" s="43">
        <f t="shared" si="3396"/>
        <v>141</v>
      </c>
      <c r="C1140" s="23"/>
      <c r="D1140" s="23"/>
      <c r="E1140" s="23"/>
      <c r="F1140" s="23"/>
      <c r="G1140" s="23"/>
      <c r="H1140" s="23"/>
      <c r="I1140" s="23"/>
      <c r="J1140" s="23"/>
      <c r="K1140" s="23"/>
      <c r="L1140" s="23"/>
      <c r="M1140" s="23"/>
      <c r="N1140" s="23"/>
      <c r="O1140" s="23"/>
      <c r="P1140" s="23"/>
      <c r="Q1140" s="23"/>
      <c r="R1140" s="23"/>
      <c r="S1140" s="23"/>
      <c r="T1140" s="23"/>
      <c r="U1140" s="23"/>
      <c r="V1140" s="23"/>
      <c r="W1140" s="23"/>
      <c r="X1140" s="23"/>
      <c r="Y1140" s="23"/>
      <c r="Z1140" s="23"/>
      <c r="AA1140" s="23"/>
      <c r="AB1140" s="23"/>
      <c r="AC1140" s="23"/>
      <c r="AD1140" s="23"/>
      <c r="AE1140" s="23"/>
      <c r="AF1140" s="23"/>
      <c r="AG1140" s="23"/>
      <c r="AH1140" s="23"/>
      <c r="AI1140" s="23"/>
      <c r="AJ1140" s="23"/>
      <c r="AK1140" s="23"/>
      <c r="AL1140" s="23"/>
      <c r="AM1140" s="23"/>
      <c r="AN1140" s="23"/>
      <c r="AO1140" s="23"/>
      <c r="AP1140" s="23"/>
      <c r="AQ1140" s="23"/>
      <c r="AR1140" s="23"/>
      <c r="AS1140" s="23"/>
      <c r="AT1140" s="23"/>
      <c r="AU1140" s="23"/>
      <c r="AV1140" s="23"/>
      <c r="AW1140" s="23"/>
      <c r="AX1140" s="23"/>
      <c r="AY1140" s="23"/>
      <c r="AZ1140" s="23"/>
      <c r="BA1140" s="23"/>
      <c r="BB1140" s="23"/>
      <c r="BC1140" s="23"/>
      <c r="BD1140" s="23"/>
      <c r="BE1140" s="23"/>
      <c r="BF1140" s="23"/>
      <c r="BG1140" s="23"/>
      <c r="BH1140" s="23"/>
      <c r="BI1140" s="23"/>
      <c r="BJ1140" s="23"/>
      <c r="BK1140" s="23"/>
      <c r="BL1140" s="23"/>
      <c r="BM1140" s="23"/>
      <c r="BN1140" s="23"/>
      <c r="BO1140" s="23"/>
      <c r="BP1140" s="23"/>
      <c r="BQ1140" s="23"/>
      <c r="BR1140" s="23"/>
      <c r="BS1140" s="23"/>
      <c r="BT1140" s="23"/>
      <c r="BU1140" s="23"/>
      <c r="BV1140" s="23"/>
      <c r="BW1140" s="23"/>
      <c r="BX1140" s="23"/>
      <c r="BY1140" s="23"/>
      <c r="BZ1140" s="23"/>
      <c r="CA1140" s="23"/>
      <c r="CB1140" s="23"/>
      <c r="CC1140" s="23"/>
      <c r="CD1140" s="23"/>
      <c r="CE1140" s="23"/>
      <c r="CF1140" s="23"/>
      <c r="CG1140" s="23"/>
      <c r="CH1140" s="23"/>
      <c r="CI1140" s="23"/>
      <c r="CJ1140" s="23"/>
      <c r="CK1140" s="23"/>
      <c r="CL1140" s="23"/>
      <c r="CM1140" s="23"/>
      <c r="CN1140" s="23"/>
      <c r="CO1140" s="23"/>
      <c r="CP1140" s="23"/>
      <c r="CQ1140" s="23"/>
      <c r="CR1140" s="23"/>
      <c r="CS1140" s="23"/>
      <c r="CT1140" s="23"/>
      <c r="CU1140" s="23"/>
      <c r="CV1140" s="23"/>
      <c r="CW1140" s="23"/>
      <c r="CX1140" s="23"/>
      <c r="CY1140" s="23"/>
      <c r="CZ1140" s="23"/>
      <c r="DA1140" s="23"/>
      <c r="DB1140" s="23"/>
      <c r="DC1140" s="23"/>
      <c r="DD1140" s="23"/>
      <c r="DE1140" s="23"/>
      <c r="DF1140" s="23"/>
      <c r="DG1140" s="23"/>
      <c r="DH1140" s="23"/>
      <c r="DI1140" s="23"/>
      <c r="DJ1140" s="23"/>
      <c r="DK1140" s="23"/>
      <c r="DL1140" s="23"/>
      <c r="DM1140" s="23"/>
      <c r="DN1140" s="23"/>
      <c r="DO1140" s="23"/>
      <c r="DP1140" s="23"/>
      <c r="DQ1140" s="23"/>
      <c r="DR1140" s="23"/>
      <c r="EN1140" s="47">
        <f t="shared" ref="EN1140:FS1140" si="3427">(HLOOKUP(EN$999-$B1140,$C$991:$HY$994,4,FALSE))*EN$993</f>
        <v>0.23823423001786553</v>
      </c>
      <c r="EO1140" s="47">
        <f t="shared" si="3427"/>
        <v>0.37018617787462282</v>
      </c>
      <c r="EP1140" s="47">
        <f t="shared" si="3427"/>
        <v>0.46079537041929586</v>
      </c>
      <c r="EQ1140" s="47">
        <f t="shared" si="3427"/>
        <v>0.53166123897580431</v>
      </c>
      <c r="ER1140" s="47">
        <f t="shared" si="3427"/>
        <v>0.66352119012336874</v>
      </c>
      <c r="ES1140" s="47">
        <f t="shared" si="3427"/>
        <v>0.7223874939622934</v>
      </c>
      <c r="ET1140" s="47">
        <f t="shared" si="3427"/>
        <v>0.77532328125391303</v>
      </c>
      <c r="EU1140" s="47">
        <f t="shared" si="3427"/>
        <v>0.88365739749568895</v>
      </c>
      <c r="EV1140" s="47">
        <f t="shared" si="3427"/>
        <v>0.93171094733768178</v>
      </c>
      <c r="EW1140" s="47">
        <f t="shared" si="3427"/>
        <v>0.97659467906013053</v>
      </c>
      <c r="EX1140" s="47">
        <f t="shared" si="3427"/>
        <v>0.91580801008392365</v>
      </c>
      <c r="EY1140" s="47">
        <f t="shared" si="3427"/>
        <v>0.95172934727101355</v>
      </c>
      <c r="EZ1140" s="47">
        <f t="shared" si="3427"/>
        <v>0.98588758738586435</v>
      </c>
      <c r="FA1140" s="47">
        <f t="shared" si="3427"/>
        <v>0.94149603837014828</v>
      </c>
      <c r="FB1140" s="47">
        <f t="shared" si="3427"/>
        <v>0.97037933883102234</v>
      </c>
      <c r="FC1140" s="47">
        <f t="shared" si="3427"/>
        <v>0.99813355158399808</v>
      </c>
      <c r="FD1140" s="47">
        <f t="shared" si="3427"/>
        <v>1.1497533634710113</v>
      </c>
      <c r="FE1140" s="47">
        <f t="shared" si="3427"/>
        <v>1.1787170470721104</v>
      </c>
      <c r="FF1140" s="47">
        <f t="shared" si="3427"/>
        <v>1.2067398851293989</v>
      </c>
      <c r="FG1140" s="47">
        <f t="shared" si="3427"/>
        <v>1.1639980566719046</v>
      </c>
      <c r="FH1140" s="47">
        <f t="shared" si="3427"/>
        <v>1.188872383519149</v>
      </c>
      <c r="FI1140" s="47">
        <f t="shared" si="3427"/>
        <v>1.2130554967229461</v>
      </c>
      <c r="FJ1140" s="47">
        <f t="shared" si="3427"/>
        <v>1.1115635722975945</v>
      </c>
      <c r="FK1140" s="47">
        <f t="shared" si="3427"/>
        <v>1.1321888366660851</v>
      </c>
      <c r="FL1140" s="47">
        <f t="shared" si="3427"/>
        <v>1.1523133295715731</v>
      </c>
      <c r="FM1140" s="47">
        <f t="shared" si="3427"/>
        <v>1.0833609403783702</v>
      </c>
      <c r="FN1140" s="47">
        <f t="shared" si="3427"/>
        <v>1.1011235685721354</v>
      </c>
      <c r="FO1140" s="47">
        <f t="shared" si="3427"/>
        <v>1.1185032719578123</v>
      </c>
      <c r="FP1140" s="47">
        <f t="shared" si="3427"/>
        <v>1.2738862671834064</v>
      </c>
      <c r="FQ1140" s="47">
        <f t="shared" si="3427"/>
        <v>1.2925955481808136</v>
      </c>
      <c r="FR1140" s="47">
        <f t="shared" si="3427"/>
        <v>1.3109421473128979</v>
      </c>
      <c r="FS1140" s="47">
        <f t="shared" si="3427"/>
        <v>1.4256361490380569</v>
      </c>
      <c r="FT1140" s="47">
        <f t="shared" ref="FT1140:GY1140" si="3428">(HLOOKUP(FT$999-$B1140,$C$991:$HY$994,4,FALSE))*FT$993</f>
        <v>1.4445976819250477</v>
      </c>
      <c r="FU1140" s="47">
        <f t="shared" si="3428"/>
        <v>1.4632252952959868</v>
      </c>
      <c r="FV1140" s="47">
        <f t="shared" si="3428"/>
        <v>1.3317347710941583</v>
      </c>
      <c r="FW1140" s="47">
        <f t="shared" si="3428"/>
        <v>1.3479196244850016</v>
      </c>
      <c r="FX1140" s="47">
        <f t="shared" si="3428"/>
        <v>1.3638433613444789</v>
      </c>
      <c r="FY1140" s="47">
        <f t="shared" si="3428"/>
        <v>1.27521726638204</v>
      </c>
      <c r="FZ1140" s="47">
        <f t="shared" si="3428"/>
        <v>1.289484673827644</v>
      </c>
      <c r="GA1140" s="47">
        <f t="shared" si="3428"/>
        <v>1.3035397103628956</v>
      </c>
      <c r="GB1140" s="47">
        <f t="shared" si="3428"/>
        <v>1.4779161838124288</v>
      </c>
      <c r="GC1140" s="47">
        <f t="shared" si="3428"/>
        <v>1.49323508885037</v>
      </c>
      <c r="GD1140" s="47">
        <f t="shared" si="3428"/>
        <v>1.5083423473751174</v>
      </c>
      <c r="GE1140" s="47">
        <f t="shared" si="3428"/>
        <v>1.6340742380657765</v>
      </c>
      <c r="GF1140" s="47">
        <f t="shared" si="3428"/>
        <v>1.6498512030444512</v>
      </c>
      <c r="GG1140" s="47">
        <f t="shared" si="3428"/>
        <v>1.6654247980452177</v>
      </c>
      <c r="GH1140" s="47">
        <f t="shared" si="3428"/>
        <v>1.5108540370756316</v>
      </c>
      <c r="GI1140" s="47">
        <f t="shared" si="3428"/>
        <v>1.5245059012232574</v>
      </c>
      <c r="GJ1140" s="47">
        <f t="shared" si="3428"/>
        <v>1.5379928390148905</v>
      </c>
      <c r="GK1140" s="47">
        <f t="shared" si="3428"/>
        <v>1.4340309137374661</v>
      </c>
      <c r="GL1140" s="47">
        <f t="shared" si="3428"/>
        <v>1.4462077769093231</v>
      </c>
      <c r="GM1140" s="47">
        <f t="shared" si="3428"/>
        <v>1.4582462246205488</v>
      </c>
      <c r="GN1140" s="47">
        <f t="shared" si="3428"/>
        <v>1.6492897790032235</v>
      </c>
      <c r="GO1140" s="47">
        <f t="shared" si="3428"/>
        <v>1.6624985198828597</v>
      </c>
      <c r="GP1140" s="47">
        <f t="shared" si="3428"/>
        <v>1.6755654919364362</v>
      </c>
      <c r="GQ1140" s="47">
        <f t="shared" si="3428"/>
        <v>1.8113464570075029</v>
      </c>
      <c r="GR1140" s="47">
        <f t="shared" si="3428"/>
        <v>1.8250729243262647</v>
      </c>
      <c r="GS1140" s="47">
        <f t="shared" si="3428"/>
        <v>1.8386598505155354</v>
      </c>
      <c r="GT1140" s="47">
        <f t="shared" si="3428"/>
        <v>1.6648417831498961</v>
      </c>
      <c r="GU1140" s="47">
        <f t="shared" si="3428"/>
        <v>1.6768141762268272</v>
      </c>
      <c r="GV1140" s="47">
        <f t="shared" si="3428"/>
        <v>1.688670967934101</v>
      </c>
      <c r="GW1140" s="47">
        <f t="shared" si="3428"/>
        <v>1.571853398833833</v>
      </c>
      <c r="GX1140" s="47">
        <f t="shared" si="3428"/>
        <v>1.5826082258485916</v>
      </c>
      <c r="GY1140" s="47">
        <f t="shared" si="3428"/>
        <v>1.5932641703723407</v>
      </c>
      <c r="GZ1140" s="47">
        <f t="shared" ref="GZ1140:HW1140" si="3429">(HLOOKUP(GZ$999-$B1140,$C$991:$HY$994,4,FALSE))*GZ$993</f>
        <v>1.7992511971823788</v>
      </c>
      <c r="HA1140" s="47">
        <f t="shared" si="3429"/>
        <v>1.8109918370046785</v>
      </c>
      <c r="HB1140" s="47">
        <f t="shared" si="3429"/>
        <v>1.8226294536951948</v>
      </c>
      <c r="HC1140" s="47">
        <f t="shared" si="3429"/>
        <v>1.9676169574469158</v>
      </c>
      <c r="HD1140" s="47">
        <f t="shared" si="3429"/>
        <v>1.9798879988200979</v>
      </c>
      <c r="HE1140" s="47">
        <f t="shared" si="3429"/>
        <v>1.9920560594933743</v>
      </c>
      <c r="HF1140" s="47">
        <f t="shared" si="3429"/>
        <v>1.8014840396036789</v>
      </c>
      <c r="HG1140" s="47">
        <f t="shared" si="3429"/>
        <v>1.8122428367860124</v>
      </c>
      <c r="HH1140" s="47">
        <f t="shared" si="3429"/>
        <v>1.8229151179097016</v>
      </c>
      <c r="HI1140" s="47">
        <f t="shared" si="3429"/>
        <v>1.6948787641210721</v>
      </c>
      <c r="HJ1140" s="47">
        <f t="shared" si="3429"/>
        <v>1.7045893447240403</v>
      </c>
      <c r="HK1140" s="47">
        <f t="shared" si="3429"/>
        <v>1.7142249710936803</v>
      </c>
      <c r="HL1140" s="47">
        <f t="shared" si="3429"/>
        <v>1.9338323983238892</v>
      </c>
      <c r="HM1140" s="47">
        <f t="shared" si="3429"/>
        <v>1.9444791520438143</v>
      </c>
      <c r="HN1140" s="47">
        <f t="shared" si="3429"/>
        <v>1.955046895092849</v>
      </c>
      <c r="HO1140" s="47">
        <f t="shared" si="3429"/>
        <v>2.1085459715112269</v>
      </c>
      <c r="HP1140" s="47">
        <f t="shared" si="3429"/>
        <v>2.1197181207735087</v>
      </c>
      <c r="HQ1140" s="47">
        <f t="shared" si="3429"/>
        <v>2.1308104394210603</v>
      </c>
      <c r="HR1140" s="47">
        <f t="shared" si="3429"/>
        <v>1.9252619194148082</v>
      </c>
      <c r="HS1140" s="47">
        <f t="shared" si="3429"/>
        <v>1.9350932709075437</v>
      </c>
      <c r="HT1140" s="47">
        <f t="shared" si="3429"/>
        <v>1.944856887948518</v>
      </c>
      <c r="HU1140" s="47">
        <f t="shared" si="3429"/>
        <v>1.8067778221957342</v>
      </c>
      <c r="HV1140" s="47">
        <f t="shared" si="3429"/>
        <v>1.8156814830742318</v>
      </c>
      <c r="HW1140" s="47">
        <f t="shared" si="3429"/>
        <v>1.8245259215645235</v>
      </c>
      <c r="HX1140" s="47"/>
      <c r="HY1140" s="47"/>
      <c r="HZ1140" s="47"/>
      <c r="IA1140" s="47"/>
      <c r="IB1140" s="47"/>
      <c r="IC1140" s="47"/>
      <c r="ID1140" s="47"/>
      <c r="IE1140" s="47"/>
      <c r="IF1140" s="47"/>
      <c r="IG1140" s="47"/>
      <c r="IH1140" s="47"/>
      <c r="II1140" s="47"/>
      <c r="IJ1140" s="47"/>
      <c r="IK1140" s="47"/>
      <c r="IL1140" s="47"/>
      <c r="IM1140" s="47"/>
      <c r="IN1140" s="47"/>
      <c r="IO1140" s="47"/>
      <c r="IP1140" s="47"/>
      <c r="IQ1140" s="47"/>
      <c r="IR1140" s="47"/>
      <c r="IS1140" s="47"/>
      <c r="IT1140" s="47"/>
      <c r="IU1140" s="47"/>
      <c r="IV1140" s="47"/>
      <c r="IW1140" s="47"/>
      <c r="IX1140" s="47"/>
      <c r="IY1140" s="47"/>
      <c r="IZ1140" s="47"/>
      <c r="JA1140" s="47"/>
      <c r="JB1140" s="47"/>
    </row>
    <row r="1141" spans="2:274" x14ac:dyDescent="0.25">
      <c r="B1141" s="43">
        <f t="shared" si="3396"/>
        <v>142</v>
      </c>
      <c r="C1141" s="23"/>
      <c r="D1141" s="23"/>
      <c r="E1141" s="23"/>
      <c r="F1141" s="23"/>
      <c r="G1141" s="23"/>
      <c r="H1141" s="23"/>
      <c r="I1141" s="23"/>
      <c r="J1141" s="23"/>
      <c r="K1141" s="23"/>
      <c r="L1141" s="23"/>
      <c r="M1141" s="23"/>
      <c r="N1141" s="23"/>
      <c r="O1141" s="23"/>
      <c r="P1141" s="23"/>
      <c r="Q1141" s="23"/>
      <c r="R1141" s="23"/>
      <c r="S1141" s="23"/>
      <c r="T1141" s="23"/>
      <c r="U1141" s="23"/>
      <c r="V1141" s="23"/>
      <c r="W1141" s="23"/>
      <c r="X1141" s="23"/>
      <c r="Y1141" s="23"/>
      <c r="Z1141" s="23"/>
      <c r="AA1141" s="23"/>
      <c r="AB1141" s="23"/>
      <c r="AC1141" s="23"/>
      <c r="AD1141" s="23"/>
      <c r="AE1141" s="23"/>
      <c r="AF1141" s="23"/>
      <c r="AG1141" s="23"/>
      <c r="AH1141" s="23"/>
      <c r="AI1141" s="23"/>
      <c r="AJ1141" s="23"/>
      <c r="AK1141" s="23"/>
      <c r="AL1141" s="23"/>
      <c r="AM1141" s="23"/>
      <c r="AN1141" s="23"/>
      <c r="AO1141" s="23"/>
      <c r="AP1141" s="23"/>
      <c r="AQ1141" s="23"/>
      <c r="AR1141" s="23"/>
      <c r="AS1141" s="23"/>
      <c r="AT1141" s="23"/>
      <c r="AU1141" s="23"/>
      <c r="AV1141" s="23"/>
      <c r="AW1141" s="23"/>
      <c r="AX1141" s="23"/>
      <c r="AY1141" s="23"/>
      <c r="AZ1141" s="23"/>
      <c r="BA1141" s="23"/>
      <c r="BB1141" s="23"/>
      <c r="BC1141" s="23"/>
      <c r="BD1141" s="23"/>
      <c r="BE1141" s="23"/>
      <c r="BF1141" s="23"/>
      <c r="BG1141" s="23"/>
      <c r="BH1141" s="23"/>
      <c r="BI1141" s="23"/>
      <c r="BJ1141" s="23"/>
      <c r="BK1141" s="23"/>
      <c r="BL1141" s="23"/>
      <c r="BM1141" s="23"/>
      <c r="BN1141" s="23"/>
      <c r="BO1141" s="23"/>
      <c r="BP1141" s="23"/>
      <c r="BQ1141" s="23"/>
      <c r="BR1141" s="23"/>
      <c r="BS1141" s="23"/>
      <c r="BT1141" s="23"/>
      <c r="BU1141" s="23"/>
      <c r="BV1141" s="23"/>
      <c r="BW1141" s="23"/>
      <c r="BX1141" s="23"/>
      <c r="BY1141" s="23"/>
      <c r="BZ1141" s="23"/>
      <c r="CA1141" s="23"/>
      <c r="CB1141" s="23"/>
      <c r="CC1141" s="23"/>
      <c r="CD1141" s="23"/>
      <c r="CE1141" s="23"/>
      <c r="CF1141" s="23"/>
      <c r="CG1141" s="23"/>
      <c r="CH1141" s="23"/>
      <c r="CI1141" s="23"/>
      <c r="CJ1141" s="23"/>
      <c r="CK1141" s="23"/>
      <c r="CL1141" s="23"/>
      <c r="CM1141" s="23"/>
      <c r="CN1141" s="23"/>
      <c r="CO1141" s="23"/>
      <c r="CP1141" s="23"/>
      <c r="CQ1141" s="23"/>
      <c r="CR1141" s="23"/>
      <c r="CS1141" s="23"/>
      <c r="CT1141" s="23"/>
      <c r="CU1141" s="23"/>
      <c r="CV1141" s="23"/>
      <c r="CW1141" s="23"/>
      <c r="CX1141" s="23"/>
      <c r="CY1141" s="23"/>
      <c r="CZ1141" s="23"/>
      <c r="DA1141" s="23"/>
      <c r="DB1141" s="23"/>
      <c r="DC1141" s="23"/>
      <c r="DD1141" s="23"/>
      <c r="DE1141" s="23"/>
      <c r="DF1141" s="23"/>
      <c r="DG1141" s="23"/>
      <c r="DH1141" s="23"/>
      <c r="DI1141" s="23"/>
      <c r="DJ1141" s="23"/>
      <c r="DK1141" s="23"/>
      <c r="DL1141" s="23"/>
      <c r="DM1141" s="23"/>
      <c r="DN1141" s="23"/>
      <c r="DO1141" s="23"/>
      <c r="DP1141" s="23"/>
      <c r="DQ1141" s="23"/>
      <c r="DR1141" s="23"/>
      <c r="EO1141" s="47">
        <f t="shared" ref="EO1141:FT1141" si="3430">(HLOOKUP(EO$999-$B1141,$C$991:$HY$994,4,FALSE))*EO$993</f>
        <v>0.22022226888489452</v>
      </c>
      <c r="EP1141" s="47">
        <f t="shared" si="3430"/>
        <v>0.37018617787462282</v>
      </c>
      <c r="EQ1141" s="47">
        <f t="shared" si="3430"/>
        <v>0.46079537041929586</v>
      </c>
      <c r="ER1141" s="47">
        <f t="shared" si="3430"/>
        <v>0.59644469278039602</v>
      </c>
      <c r="ES1141" s="47">
        <f t="shared" si="3430"/>
        <v>0.66352119012336874</v>
      </c>
      <c r="ET1141" s="47">
        <f t="shared" si="3430"/>
        <v>0.7223874939622934</v>
      </c>
      <c r="EU1141" s="47">
        <f t="shared" si="3430"/>
        <v>0.83173433378619854</v>
      </c>
      <c r="EV1141" s="47">
        <f t="shared" si="3430"/>
        <v>0.88365739749568895</v>
      </c>
      <c r="EW1141" s="47">
        <f t="shared" si="3430"/>
        <v>0.93171094733768178</v>
      </c>
      <c r="EX1141" s="47">
        <f t="shared" si="3430"/>
        <v>0.87784997099960504</v>
      </c>
      <c r="EY1141" s="47">
        <f t="shared" si="3430"/>
        <v>0.91580801008392365</v>
      </c>
      <c r="EZ1141" s="47">
        <f t="shared" si="3430"/>
        <v>0.95172934727101355</v>
      </c>
      <c r="FA1141" s="47">
        <f t="shared" si="3430"/>
        <v>0.91134847139006026</v>
      </c>
      <c r="FB1141" s="47">
        <f t="shared" si="3430"/>
        <v>0.94149603837014828</v>
      </c>
      <c r="FC1141" s="47">
        <f t="shared" si="3430"/>
        <v>0.97037933883102234</v>
      </c>
      <c r="FD1141" s="47">
        <f t="shared" si="3430"/>
        <v>1.1197571233050085</v>
      </c>
      <c r="FE1141" s="47">
        <f t="shared" si="3430"/>
        <v>1.1497533634710113</v>
      </c>
      <c r="FF1141" s="47">
        <f t="shared" si="3430"/>
        <v>1.1787170470721104</v>
      </c>
      <c r="FG1141" s="47">
        <f t="shared" si="3430"/>
        <v>1.1383756906601814</v>
      </c>
      <c r="FH1141" s="47">
        <f t="shared" si="3430"/>
        <v>1.1639980566719046</v>
      </c>
      <c r="FI1141" s="47">
        <f t="shared" si="3430"/>
        <v>1.188872383519149</v>
      </c>
      <c r="FJ1141" s="47">
        <f t="shared" si="3430"/>
        <v>1.0904019399777862</v>
      </c>
      <c r="FK1141" s="47">
        <f t="shared" si="3430"/>
        <v>1.1115635722975945</v>
      </c>
      <c r="FL1141" s="47">
        <f t="shared" si="3430"/>
        <v>1.1321888366660851</v>
      </c>
      <c r="FM1141" s="47">
        <f t="shared" si="3430"/>
        <v>1.0651914121892929</v>
      </c>
      <c r="FN1141" s="47">
        <f t="shared" si="3430"/>
        <v>1.0833609403783702</v>
      </c>
      <c r="FO1141" s="47">
        <f t="shared" si="3430"/>
        <v>1.1011235685721354</v>
      </c>
      <c r="FP1141" s="47">
        <f t="shared" si="3430"/>
        <v>1.2547940145155208</v>
      </c>
      <c r="FQ1141" s="47">
        <f t="shared" si="3430"/>
        <v>1.2738862671834064</v>
      </c>
      <c r="FR1141" s="47">
        <f t="shared" si="3430"/>
        <v>1.2925955481808136</v>
      </c>
      <c r="FS1141" s="47">
        <f t="shared" si="3430"/>
        <v>1.4063238134215887</v>
      </c>
      <c r="FT1141" s="47">
        <f t="shared" si="3430"/>
        <v>1.4256361490380569</v>
      </c>
      <c r="FU1141" s="47">
        <f t="shared" ref="FU1141:GZ1141" si="3431">(HLOOKUP(FU$999-$B1141,$C$991:$HY$994,4,FALSE))*FU$993</f>
        <v>1.4445976819250477</v>
      </c>
      <c r="FV1141" s="47">
        <f t="shared" si="3431"/>
        <v>1.3152767576797153</v>
      </c>
      <c r="FW1141" s="47">
        <f t="shared" si="3431"/>
        <v>1.3317347710941583</v>
      </c>
      <c r="FX1141" s="47">
        <f t="shared" si="3431"/>
        <v>1.3479196244850016</v>
      </c>
      <c r="FY1141" s="47">
        <f t="shared" si="3431"/>
        <v>1.2607284831250261</v>
      </c>
      <c r="FZ1141" s="47">
        <f t="shared" si="3431"/>
        <v>1.27521726638204</v>
      </c>
      <c r="GA1141" s="47">
        <f t="shared" si="3431"/>
        <v>1.289484673827644</v>
      </c>
      <c r="GB1141" s="47">
        <f t="shared" si="3431"/>
        <v>1.4623773280373122</v>
      </c>
      <c r="GC1141" s="47">
        <f t="shared" si="3431"/>
        <v>1.4779161838124288</v>
      </c>
      <c r="GD1141" s="47">
        <f t="shared" si="3431"/>
        <v>1.49323508885037</v>
      </c>
      <c r="GE1141" s="47">
        <f t="shared" si="3431"/>
        <v>1.6180864779226214</v>
      </c>
      <c r="GF1141" s="47">
        <f t="shared" si="3431"/>
        <v>1.6340742380657765</v>
      </c>
      <c r="GG1141" s="47">
        <f t="shared" si="3431"/>
        <v>1.6498512030444512</v>
      </c>
      <c r="GH1141" s="47">
        <f t="shared" si="3431"/>
        <v>1.4970316160979209</v>
      </c>
      <c r="GI1141" s="47">
        <f t="shared" si="3431"/>
        <v>1.5108540370756316</v>
      </c>
      <c r="GJ1141" s="47">
        <f t="shared" si="3431"/>
        <v>1.5245059012232574</v>
      </c>
      <c r="GK1141" s="47">
        <f t="shared" si="3431"/>
        <v>1.4217111978878092</v>
      </c>
      <c r="GL1141" s="47">
        <f t="shared" si="3431"/>
        <v>1.4340309137374661</v>
      </c>
      <c r="GM1141" s="47">
        <f t="shared" si="3431"/>
        <v>1.4462077769093231</v>
      </c>
      <c r="GN1141" s="47">
        <f t="shared" si="3431"/>
        <v>1.6359349858144503</v>
      </c>
      <c r="GO1141" s="47">
        <f t="shared" si="3431"/>
        <v>1.6492897790032235</v>
      </c>
      <c r="GP1141" s="47">
        <f t="shared" si="3431"/>
        <v>1.6624985198828597</v>
      </c>
      <c r="GQ1141" s="47">
        <f t="shared" si="3431"/>
        <v>1.797476461556806</v>
      </c>
      <c r="GR1141" s="47">
        <f t="shared" si="3431"/>
        <v>1.8113464570075029</v>
      </c>
      <c r="GS1141" s="47">
        <f t="shared" si="3431"/>
        <v>1.8250729243262647</v>
      </c>
      <c r="GT1141" s="47">
        <f t="shared" si="3431"/>
        <v>1.6527506559902321</v>
      </c>
      <c r="GU1141" s="47">
        <f t="shared" si="3431"/>
        <v>1.6648417831498961</v>
      </c>
      <c r="GV1141" s="47">
        <f t="shared" si="3431"/>
        <v>1.6768141762268272</v>
      </c>
      <c r="GW1141" s="47">
        <f t="shared" si="3431"/>
        <v>1.5609971410515215</v>
      </c>
      <c r="GX1141" s="47">
        <f t="shared" si="3431"/>
        <v>1.571853398833833</v>
      </c>
      <c r="GY1141" s="47">
        <f t="shared" si="3431"/>
        <v>1.5826082258485916</v>
      </c>
      <c r="GZ1141" s="47">
        <f t="shared" si="3431"/>
        <v>1.7874050033182702</v>
      </c>
      <c r="HA1141" s="47">
        <f t="shared" ref="HA1141:HW1141" si="3432">(HLOOKUP(HA$999-$B1141,$C$991:$HY$994,4,FALSE))*HA$993</f>
        <v>1.7992511971823788</v>
      </c>
      <c r="HB1141" s="47">
        <f t="shared" si="3432"/>
        <v>1.8109918370046785</v>
      </c>
      <c r="HC1141" s="47">
        <f t="shared" si="3432"/>
        <v>1.955240518453895</v>
      </c>
      <c r="HD1141" s="47">
        <f t="shared" si="3432"/>
        <v>1.9676169574469158</v>
      </c>
      <c r="HE1141" s="47">
        <f t="shared" si="3432"/>
        <v>1.9798879988200979</v>
      </c>
      <c r="HF1141" s="47">
        <f t="shared" si="3432"/>
        <v>1.7906367826402771</v>
      </c>
      <c r="HG1141" s="47">
        <f t="shared" si="3432"/>
        <v>1.8014840396036789</v>
      </c>
      <c r="HH1141" s="47">
        <f t="shared" si="3432"/>
        <v>1.8122428367860124</v>
      </c>
      <c r="HI1141" s="47">
        <f t="shared" si="3432"/>
        <v>1.6850916143349526</v>
      </c>
      <c r="HJ1141" s="47">
        <f t="shared" si="3432"/>
        <v>1.6948787641210721</v>
      </c>
      <c r="HK1141" s="47">
        <f t="shared" si="3432"/>
        <v>1.7045893447240403</v>
      </c>
      <c r="HL1141" s="47">
        <f t="shared" si="3432"/>
        <v>1.9231049986079278</v>
      </c>
      <c r="HM1141" s="47">
        <f t="shared" si="3432"/>
        <v>1.9338323983238892</v>
      </c>
      <c r="HN1141" s="47">
        <f t="shared" si="3432"/>
        <v>1.9444791520438143</v>
      </c>
      <c r="HO1141" s="47">
        <f t="shared" si="3432"/>
        <v>2.0972924019268513</v>
      </c>
      <c r="HP1141" s="47">
        <f t="shared" si="3432"/>
        <v>2.1085459715112269</v>
      </c>
      <c r="HQ1141" s="47">
        <f t="shared" si="3432"/>
        <v>2.1197181207735087</v>
      </c>
      <c r="HR1141" s="47">
        <f t="shared" si="3432"/>
        <v>1.9153615338674825</v>
      </c>
      <c r="HS1141" s="47">
        <f t="shared" si="3432"/>
        <v>1.9252619194148082</v>
      </c>
      <c r="HT1141" s="47">
        <f t="shared" si="3432"/>
        <v>1.9350932709075437</v>
      </c>
      <c r="HU1141" s="47">
        <f t="shared" si="3432"/>
        <v>1.7978138426552672</v>
      </c>
      <c r="HV1141" s="47">
        <f t="shared" si="3432"/>
        <v>1.8067778221957342</v>
      </c>
      <c r="HW1141" s="47">
        <f t="shared" si="3432"/>
        <v>1.8156814830742318</v>
      </c>
      <c r="HX1141" s="47"/>
      <c r="HY1141" s="47"/>
      <c r="HZ1141" s="47"/>
      <c r="IA1141" s="47"/>
      <c r="IB1141" s="47"/>
      <c r="IC1141" s="47"/>
      <c r="ID1141" s="47"/>
      <c r="IE1141" s="47"/>
      <c r="IF1141" s="47"/>
      <c r="IG1141" s="47"/>
      <c r="IH1141" s="47"/>
      <c r="II1141" s="47"/>
      <c r="IJ1141" s="47"/>
      <c r="IK1141" s="47"/>
      <c r="IL1141" s="47"/>
      <c r="IM1141" s="47"/>
      <c r="IN1141" s="47"/>
      <c r="IO1141" s="47"/>
      <c r="IP1141" s="47"/>
      <c r="IQ1141" s="47"/>
      <c r="IR1141" s="47"/>
      <c r="IS1141" s="47"/>
      <c r="IT1141" s="47"/>
      <c r="IU1141" s="47"/>
      <c r="IV1141" s="47"/>
      <c r="IW1141" s="47"/>
      <c r="IX1141" s="47"/>
      <c r="IY1141" s="47"/>
      <c r="IZ1141" s="47"/>
      <c r="JA1141" s="47"/>
      <c r="JB1141" s="47"/>
      <c r="JC1141" s="47"/>
    </row>
    <row r="1142" spans="2:274" x14ac:dyDescent="0.25">
      <c r="B1142" s="43">
        <f t="shared" si="3396"/>
        <v>143</v>
      </c>
      <c r="C1142" s="23"/>
      <c r="D1142" s="23"/>
      <c r="E1142" s="23"/>
      <c r="F1142" s="23"/>
      <c r="G1142" s="23"/>
      <c r="H1142" s="23"/>
      <c r="I1142" s="23"/>
      <c r="J1142" s="23"/>
      <c r="K1142" s="23"/>
      <c r="L1142" s="23"/>
      <c r="M1142" s="23"/>
      <c r="N1142" s="23"/>
      <c r="O1142" s="23"/>
      <c r="P1142" s="23"/>
      <c r="Q1142" s="23"/>
      <c r="R1142" s="23"/>
      <c r="S1142" s="23"/>
      <c r="T1142" s="23"/>
      <c r="U1142" s="23"/>
      <c r="V1142" s="23"/>
      <c r="W1142" s="23"/>
      <c r="X1142" s="23"/>
      <c r="Y1142" s="23"/>
      <c r="Z1142" s="23"/>
      <c r="AA1142" s="23"/>
      <c r="AB1142" s="23"/>
      <c r="AC1142" s="23"/>
      <c r="AD1142" s="23"/>
      <c r="AE1142" s="23"/>
      <c r="AF1142" s="23"/>
      <c r="AG1142" s="23"/>
      <c r="AH1142" s="23"/>
      <c r="AI1142" s="23"/>
      <c r="AJ1142" s="23"/>
      <c r="AK1142" s="23"/>
      <c r="AL1142" s="23"/>
      <c r="AM1142" s="23"/>
      <c r="AN1142" s="23"/>
      <c r="AO1142" s="23"/>
      <c r="AP1142" s="23"/>
      <c r="AQ1142" s="23"/>
      <c r="AR1142" s="23"/>
      <c r="AS1142" s="23"/>
      <c r="AT1142" s="23"/>
      <c r="AU1142" s="23"/>
      <c r="AV1142" s="23"/>
      <c r="AW1142" s="23"/>
      <c r="AX1142" s="23"/>
      <c r="AY1142" s="23"/>
      <c r="AZ1142" s="23"/>
      <c r="BA1142" s="23"/>
      <c r="BB1142" s="23"/>
      <c r="BC1142" s="23"/>
      <c r="BD1142" s="23"/>
      <c r="BE1142" s="23"/>
      <c r="BF1142" s="23"/>
      <c r="BG1142" s="23"/>
      <c r="BH1142" s="23"/>
      <c r="BI1142" s="23"/>
      <c r="BJ1142" s="23"/>
      <c r="BK1142" s="23"/>
      <c r="BL1142" s="23"/>
      <c r="BM1142" s="23"/>
      <c r="BN1142" s="23"/>
      <c r="BO1142" s="23"/>
      <c r="BP1142" s="23"/>
      <c r="BQ1142" s="23"/>
      <c r="BR1142" s="23"/>
      <c r="BS1142" s="23"/>
      <c r="BT1142" s="23"/>
      <c r="BU1142" s="23"/>
      <c r="BV1142" s="23"/>
      <c r="BW1142" s="23"/>
      <c r="BX1142" s="23"/>
      <c r="BY1142" s="23"/>
      <c r="BZ1142" s="23"/>
      <c r="CA1142" s="23"/>
      <c r="CB1142" s="23"/>
      <c r="CC1142" s="23"/>
      <c r="CD1142" s="23"/>
      <c r="CE1142" s="23"/>
      <c r="CF1142" s="23"/>
      <c r="CG1142" s="23"/>
      <c r="CH1142" s="23"/>
      <c r="CI1142" s="23"/>
      <c r="CJ1142" s="23"/>
      <c r="CK1142" s="23"/>
      <c r="CL1142" s="23"/>
      <c r="CM1142" s="23"/>
      <c r="CN1142" s="23"/>
      <c r="CO1142" s="23"/>
      <c r="CP1142" s="23"/>
      <c r="CQ1142" s="23"/>
      <c r="CR1142" s="23"/>
      <c r="CS1142" s="23"/>
      <c r="CT1142" s="23"/>
      <c r="CU1142" s="23"/>
      <c r="CV1142" s="23"/>
      <c r="CW1142" s="23"/>
      <c r="CX1142" s="23"/>
      <c r="CY1142" s="23"/>
      <c r="CZ1142" s="23"/>
      <c r="DA1142" s="23"/>
      <c r="DB1142" s="23"/>
      <c r="DC1142" s="23"/>
      <c r="DD1142" s="23"/>
      <c r="DE1142" s="23"/>
      <c r="DF1142" s="23"/>
      <c r="DG1142" s="23"/>
      <c r="DH1142" s="23"/>
      <c r="DI1142" s="23"/>
      <c r="DJ1142" s="23"/>
      <c r="DK1142" s="23"/>
      <c r="DL1142" s="23"/>
      <c r="DM1142" s="23"/>
      <c r="DN1142" s="23"/>
      <c r="DO1142" s="23"/>
      <c r="DP1142" s="23"/>
      <c r="DQ1142" s="23"/>
      <c r="DR1142" s="23"/>
      <c r="EP1142" s="47">
        <f t="shared" ref="EP1142:FU1142" si="3433">(HLOOKUP(EP$999-$B1142,$C$991:$HY$994,4,FALSE))*EP$993</f>
        <v>0.22022226888489452</v>
      </c>
      <c r="EQ1142" s="47">
        <f t="shared" si="3433"/>
        <v>0.37018617787462282</v>
      </c>
      <c r="ER1142" s="47">
        <f t="shared" si="3433"/>
        <v>0.51694374725119574</v>
      </c>
      <c r="ES1142" s="47">
        <f t="shared" si="3433"/>
        <v>0.59644469278039602</v>
      </c>
      <c r="ET1142" s="47">
        <f t="shared" si="3433"/>
        <v>0.66352119012336874</v>
      </c>
      <c r="EU1142" s="47">
        <f t="shared" si="3433"/>
        <v>0.77494703893644656</v>
      </c>
      <c r="EV1142" s="47">
        <f t="shared" si="3433"/>
        <v>0.83173433378619854</v>
      </c>
      <c r="EW1142" s="47">
        <f t="shared" si="3433"/>
        <v>0.88365739749568895</v>
      </c>
      <c r="EX1142" s="47">
        <f t="shared" si="3433"/>
        <v>0.83750448946490608</v>
      </c>
      <c r="EY1142" s="47">
        <f t="shared" si="3433"/>
        <v>0.87784997099960504</v>
      </c>
      <c r="EZ1142" s="47">
        <f t="shared" si="3433"/>
        <v>0.91580801008392365</v>
      </c>
      <c r="FA1142" s="47">
        <f t="shared" si="3433"/>
        <v>0.87977280260961943</v>
      </c>
      <c r="FB1142" s="47">
        <f t="shared" si="3433"/>
        <v>0.91134847139006026</v>
      </c>
      <c r="FC1142" s="47">
        <f t="shared" si="3433"/>
        <v>0.94149603837014828</v>
      </c>
      <c r="FD1142" s="47">
        <f t="shared" si="3433"/>
        <v>1.0886210319647789</v>
      </c>
      <c r="FE1142" s="47">
        <f t="shared" si="3433"/>
        <v>1.1197571233050085</v>
      </c>
      <c r="FF1142" s="47">
        <f t="shared" si="3433"/>
        <v>1.1497533634710113</v>
      </c>
      <c r="FG1142" s="47">
        <f t="shared" si="3433"/>
        <v>1.1119404016465069</v>
      </c>
      <c r="FH1142" s="47">
        <f t="shared" si="3433"/>
        <v>1.1383756906601814</v>
      </c>
      <c r="FI1142" s="47">
        <f t="shared" si="3433"/>
        <v>1.1639980566719046</v>
      </c>
      <c r="FJ1142" s="47">
        <f t="shared" si="3433"/>
        <v>1.0686640115620136</v>
      </c>
      <c r="FK1142" s="47">
        <f t="shared" si="3433"/>
        <v>1.0904019399777862</v>
      </c>
      <c r="FL1142" s="47">
        <f t="shared" si="3433"/>
        <v>1.1115635722975945</v>
      </c>
      <c r="FM1142" s="47">
        <f t="shared" si="3433"/>
        <v>1.0465884537165655</v>
      </c>
      <c r="FN1142" s="47">
        <f t="shared" si="3433"/>
        <v>1.0651914121892929</v>
      </c>
      <c r="FO1142" s="47">
        <f t="shared" si="3433"/>
        <v>1.0833609403783702</v>
      </c>
      <c r="FP1142" s="47">
        <f t="shared" si="3433"/>
        <v>1.2352965768869029</v>
      </c>
      <c r="FQ1142" s="47">
        <f t="shared" si="3433"/>
        <v>1.2547940145155208</v>
      </c>
      <c r="FR1142" s="47">
        <f t="shared" si="3433"/>
        <v>1.2738862671834064</v>
      </c>
      <c r="FS1142" s="47">
        <f t="shared" si="3433"/>
        <v>1.3866423505075796</v>
      </c>
      <c r="FT1142" s="47">
        <f t="shared" si="3433"/>
        <v>1.4063238134215887</v>
      </c>
      <c r="FU1142" s="47">
        <f t="shared" si="3433"/>
        <v>1.4256361490380569</v>
      </c>
      <c r="FV1142" s="47">
        <f t="shared" ref="FV1142:HA1142" si="3434">(HLOOKUP(FV$999-$B1142,$C$991:$HY$994,4,FALSE))*FV$993</f>
        <v>1.2985326055682087</v>
      </c>
      <c r="FW1142" s="47">
        <f t="shared" si="3434"/>
        <v>1.3152767576797153</v>
      </c>
      <c r="FX1142" s="47">
        <f t="shared" si="3434"/>
        <v>1.3317347710941583</v>
      </c>
      <c r="FY1142" s="47">
        <f t="shared" si="3434"/>
        <v>1.2460086779145945</v>
      </c>
      <c r="FZ1142" s="47">
        <f t="shared" si="3434"/>
        <v>1.2607284831250261</v>
      </c>
      <c r="GA1142" s="47">
        <f t="shared" si="3434"/>
        <v>1.27521726638204</v>
      </c>
      <c r="GB1142" s="47">
        <f t="shared" si="3434"/>
        <v>1.4466096712406</v>
      </c>
      <c r="GC1142" s="47">
        <f t="shared" si="3434"/>
        <v>1.4623773280373122</v>
      </c>
      <c r="GD1142" s="47">
        <f t="shared" si="3434"/>
        <v>1.4779161838124288</v>
      </c>
      <c r="GE1142" s="47">
        <f t="shared" si="3434"/>
        <v>1.6018800438992615</v>
      </c>
      <c r="GF1142" s="47">
        <f t="shared" si="3434"/>
        <v>1.6180864779226214</v>
      </c>
      <c r="GG1142" s="47">
        <f t="shared" si="3434"/>
        <v>1.6340742380657765</v>
      </c>
      <c r="GH1142" s="47">
        <f t="shared" si="3434"/>
        <v>1.4830326867437904</v>
      </c>
      <c r="GI1142" s="47">
        <f t="shared" si="3434"/>
        <v>1.4970316160979209</v>
      </c>
      <c r="GJ1142" s="47">
        <f t="shared" si="3434"/>
        <v>1.5108540370756316</v>
      </c>
      <c r="GK1142" s="47">
        <f t="shared" si="3434"/>
        <v>1.4092439548700442</v>
      </c>
      <c r="GL1142" s="47">
        <f t="shared" si="3434"/>
        <v>1.4217111978878092</v>
      </c>
      <c r="GM1142" s="47">
        <f t="shared" si="3434"/>
        <v>1.4340309137374661</v>
      </c>
      <c r="GN1142" s="47">
        <f t="shared" si="3434"/>
        <v>1.6224296412072208</v>
      </c>
      <c r="GO1142" s="47">
        <f t="shared" si="3434"/>
        <v>1.6359349858144503</v>
      </c>
      <c r="GP1142" s="47">
        <f t="shared" si="3434"/>
        <v>1.6492897790032235</v>
      </c>
      <c r="GQ1142" s="47">
        <f t="shared" si="3434"/>
        <v>1.7834587613814581</v>
      </c>
      <c r="GR1142" s="47">
        <f t="shared" si="3434"/>
        <v>1.797476461556806</v>
      </c>
      <c r="GS1142" s="47">
        <f t="shared" si="3434"/>
        <v>1.8113464570075029</v>
      </c>
      <c r="GT1142" s="47">
        <f t="shared" si="3434"/>
        <v>1.6405375208821198</v>
      </c>
      <c r="GU1142" s="47">
        <f t="shared" si="3434"/>
        <v>1.6527506559902321</v>
      </c>
      <c r="GV1142" s="47">
        <f t="shared" si="3434"/>
        <v>1.6648417831498961</v>
      </c>
      <c r="GW1142" s="47">
        <f t="shared" si="3434"/>
        <v>1.5500367951294614</v>
      </c>
      <c r="GX1142" s="47">
        <f t="shared" si="3434"/>
        <v>1.5609971410515215</v>
      </c>
      <c r="GY1142" s="47">
        <f t="shared" si="3434"/>
        <v>1.571853398833833</v>
      </c>
      <c r="GZ1142" s="47">
        <f t="shared" si="3434"/>
        <v>1.7754506212948675</v>
      </c>
      <c r="HA1142" s="47">
        <f t="shared" si="3434"/>
        <v>1.7874050033182702</v>
      </c>
      <c r="HB1142" s="47">
        <f t="shared" ref="HB1142:HW1142" si="3435">(HLOOKUP(HB$999-$B1142,$C$991:$HY$994,4,FALSE))*HB$993</f>
        <v>1.7992511971823788</v>
      </c>
      <c r="HC1142" s="47">
        <f t="shared" si="3435"/>
        <v>1.9427561708288741</v>
      </c>
      <c r="HD1142" s="47">
        <f t="shared" si="3435"/>
        <v>1.955240518453895</v>
      </c>
      <c r="HE1142" s="47">
        <f t="shared" si="3435"/>
        <v>1.9676169574469158</v>
      </c>
      <c r="HF1142" s="47">
        <f t="shared" si="3435"/>
        <v>1.7796990497832468</v>
      </c>
      <c r="HG1142" s="47">
        <f t="shared" si="3435"/>
        <v>1.7906367826402771</v>
      </c>
      <c r="HH1142" s="47">
        <f t="shared" si="3435"/>
        <v>1.8014840396036789</v>
      </c>
      <c r="HI1142" s="47">
        <f t="shared" si="3435"/>
        <v>1.6752262227702728</v>
      </c>
      <c r="HJ1142" s="47">
        <f t="shared" si="3435"/>
        <v>1.6850916143349526</v>
      </c>
      <c r="HK1142" s="47">
        <f t="shared" si="3435"/>
        <v>1.6948787641210721</v>
      </c>
      <c r="HL1142" s="47">
        <f t="shared" si="3435"/>
        <v>1.9122952615263646</v>
      </c>
      <c r="HM1142" s="47">
        <f t="shared" si="3435"/>
        <v>1.9231049986079278</v>
      </c>
      <c r="HN1142" s="47">
        <f t="shared" si="3435"/>
        <v>1.9338323983238892</v>
      </c>
      <c r="HO1142" s="47">
        <f t="shared" si="3435"/>
        <v>2.0859557699218154</v>
      </c>
      <c r="HP1142" s="47">
        <f t="shared" si="3435"/>
        <v>2.0972924019268513</v>
      </c>
      <c r="HQ1142" s="47">
        <f t="shared" si="3435"/>
        <v>2.1085459715112269</v>
      </c>
      <c r="HR1142" s="47">
        <f t="shared" si="3435"/>
        <v>1.9053907734160305</v>
      </c>
      <c r="HS1142" s="47">
        <f t="shared" si="3435"/>
        <v>1.9153615338674825</v>
      </c>
      <c r="HT1142" s="47">
        <f t="shared" si="3435"/>
        <v>1.9252619194148082</v>
      </c>
      <c r="HU1142" s="47">
        <f t="shared" si="3435"/>
        <v>1.7887884146253601</v>
      </c>
      <c r="HV1142" s="47">
        <f t="shared" si="3435"/>
        <v>1.7978138426552672</v>
      </c>
      <c r="HW1142" s="47">
        <f t="shared" si="3435"/>
        <v>1.8067778221957342</v>
      </c>
      <c r="HX1142" s="47"/>
      <c r="HY1142" s="47"/>
      <c r="HZ1142" s="47"/>
      <c r="IA1142" s="47"/>
      <c r="IB1142" s="47"/>
      <c r="IC1142" s="47"/>
      <c r="ID1142" s="47"/>
      <c r="IE1142" s="47"/>
      <c r="IF1142" s="47"/>
      <c r="IG1142" s="47"/>
      <c r="IH1142" s="47"/>
      <c r="II1142" s="47"/>
      <c r="IJ1142" s="47"/>
      <c r="IK1142" s="47"/>
      <c r="IL1142" s="47"/>
      <c r="IM1142" s="47"/>
      <c r="IN1142" s="47"/>
      <c r="IO1142" s="47"/>
      <c r="IP1142" s="47"/>
      <c r="IQ1142" s="47"/>
      <c r="IR1142" s="47"/>
      <c r="IS1142" s="47"/>
      <c r="IT1142" s="47"/>
      <c r="IU1142" s="47"/>
      <c r="IV1142" s="47"/>
      <c r="IW1142" s="47"/>
      <c r="IX1142" s="47"/>
      <c r="IY1142" s="47"/>
      <c r="IZ1142" s="47"/>
      <c r="JA1142" s="47"/>
      <c r="JB1142" s="47"/>
      <c r="JC1142" s="47"/>
      <c r="JD1142" s="47"/>
    </row>
    <row r="1143" spans="2:274" x14ac:dyDescent="0.25">
      <c r="B1143" s="43">
        <f t="shared" si="3396"/>
        <v>144</v>
      </c>
      <c r="C1143" s="23"/>
      <c r="D1143" s="23"/>
      <c r="E1143" s="23"/>
      <c r="F1143" s="23"/>
      <c r="G1143" s="23"/>
      <c r="H1143" s="23"/>
      <c r="I1143" s="23"/>
      <c r="J1143" s="23"/>
      <c r="K1143" s="23"/>
      <c r="L1143" s="23"/>
      <c r="M1143" s="23"/>
      <c r="N1143" s="23"/>
      <c r="O1143" s="23"/>
      <c r="P1143" s="23"/>
      <c r="Q1143" s="23"/>
      <c r="R1143" s="23"/>
      <c r="S1143" s="23"/>
      <c r="T1143" s="23"/>
      <c r="U1143" s="23"/>
      <c r="V1143" s="23"/>
      <c r="W1143" s="23"/>
      <c r="X1143" s="23"/>
      <c r="Y1143" s="23"/>
      <c r="Z1143" s="23"/>
      <c r="AA1143" s="23"/>
      <c r="AB1143" s="23"/>
      <c r="AC1143" s="23"/>
      <c r="AD1143" s="23"/>
      <c r="AE1143" s="23"/>
      <c r="AF1143" s="23"/>
      <c r="AG1143" s="23"/>
      <c r="AH1143" s="23"/>
      <c r="AI1143" s="23"/>
      <c r="AJ1143" s="23"/>
      <c r="AK1143" s="23"/>
      <c r="AL1143" s="23"/>
      <c r="AM1143" s="23"/>
      <c r="AN1143" s="23"/>
      <c r="AO1143" s="23"/>
      <c r="AP1143" s="23"/>
      <c r="AQ1143" s="23"/>
      <c r="AR1143" s="23"/>
      <c r="AS1143" s="23"/>
      <c r="AT1143" s="23"/>
      <c r="AU1143" s="23"/>
      <c r="AV1143" s="23"/>
      <c r="AW1143" s="23"/>
      <c r="AX1143" s="23"/>
      <c r="AY1143" s="23"/>
      <c r="AZ1143" s="23"/>
      <c r="BA1143" s="23"/>
      <c r="BB1143" s="23"/>
      <c r="BC1143" s="23"/>
      <c r="BD1143" s="23"/>
      <c r="BE1143" s="23"/>
      <c r="BF1143" s="23"/>
      <c r="BG1143" s="23"/>
      <c r="BH1143" s="23"/>
      <c r="BI1143" s="23"/>
      <c r="BJ1143" s="23"/>
      <c r="BK1143" s="23"/>
      <c r="BL1143" s="23"/>
      <c r="BM1143" s="23"/>
      <c r="BN1143" s="23"/>
      <c r="BO1143" s="23"/>
      <c r="BP1143" s="23"/>
      <c r="BQ1143" s="23"/>
      <c r="BR1143" s="23"/>
      <c r="BS1143" s="23"/>
      <c r="BT1143" s="23"/>
      <c r="BU1143" s="23"/>
      <c r="BV1143" s="23"/>
      <c r="BW1143" s="23"/>
      <c r="BX1143" s="23"/>
      <c r="BY1143" s="23"/>
      <c r="BZ1143" s="23"/>
      <c r="CA1143" s="23"/>
      <c r="CB1143" s="23"/>
      <c r="CC1143" s="23"/>
      <c r="CD1143" s="23"/>
      <c r="CE1143" s="23"/>
      <c r="CF1143" s="23"/>
      <c r="CG1143" s="23"/>
      <c r="CH1143" s="23"/>
      <c r="CI1143" s="23"/>
      <c r="CJ1143" s="23"/>
      <c r="CK1143" s="23"/>
      <c r="CL1143" s="23"/>
      <c r="CM1143" s="23"/>
      <c r="CN1143" s="23"/>
      <c r="CO1143" s="23"/>
      <c r="CP1143" s="23"/>
      <c r="CQ1143" s="23"/>
      <c r="CR1143" s="23"/>
      <c r="CS1143" s="23"/>
      <c r="CT1143" s="23"/>
      <c r="CU1143" s="23"/>
      <c r="CV1143" s="23"/>
      <c r="CW1143" s="23"/>
      <c r="CX1143" s="23"/>
      <c r="CY1143" s="23"/>
      <c r="CZ1143" s="23"/>
      <c r="DA1143" s="23"/>
      <c r="DB1143" s="23"/>
      <c r="DC1143" s="23"/>
      <c r="DD1143" s="23"/>
      <c r="DE1143" s="23"/>
      <c r="DF1143" s="23"/>
      <c r="DG1143" s="23"/>
      <c r="DH1143" s="23"/>
      <c r="DI1143" s="23"/>
      <c r="DJ1143" s="23"/>
      <c r="DK1143" s="23"/>
      <c r="DL1143" s="23"/>
      <c r="DM1143" s="23"/>
      <c r="DN1143" s="23"/>
      <c r="DO1143" s="23"/>
      <c r="DP1143" s="23"/>
      <c r="DQ1143" s="23"/>
      <c r="DR1143" s="23"/>
      <c r="EQ1143" s="47">
        <f t="shared" ref="EQ1143:FV1143" si="3436">(HLOOKUP(EQ$999-$B1143,$C$991:$HY$994,4,FALSE))*EQ$993</f>
        <v>0.22022226888489452</v>
      </c>
      <c r="ER1143" s="47">
        <f t="shared" si="3436"/>
        <v>0.41529373395608177</v>
      </c>
      <c r="ES1143" s="47">
        <f t="shared" si="3436"/>
        <v>0.51694374725119574</v>
      </c>
      <c r="ET1143" s="47">
        <f t="shared" si="3436"/>
        <v>0.59644469278039602</v>
      </c>
      <c r="EU1143" s="47">
        <f t="shared" si="3436"/>
        <v>0.71179773439506844</v>
      </c>
      <c r="EV1143" s="47">
        <f t="shared" si="3436"/>
        <v>0.77494703893644656</v>
      </c>
      <c r="EW1143" s="47">
        <f t="shared" si="3436"/>
        <v>0.83173433378619854</v>
      </c>
      <c r="EX1143" s="47">
        <f t="shared" si="3436"/>
        <v>0.79430969408078733</v>
      </c>
      <c r="EY1143" s="47">
        <f t="shared" si="3436"/>
        <v>0.83750448946490608</v>
      </c>
      <c r="EZ1143" s="47">
        <f t="shared" si="3436"/>
        <v>0.87784997099960504</v>
      </c>
      <c r="FA1143" s="47">
        <f t="shared" si="3436"/>
        <v>0.84656733765134273</v>
      </c>
      <c r="FB1143" s="47">
        <f t="shared" si="3436"/>
        <v>0.87977280260961943</v>
      </c>
      <c r="FC1143" s="47">
        <f t="shared" si="3436"/>
        <v>0.91134847139006026</v>
      </c>
      <c r="FD1143" s="47">
        <f t="shared" si="3436"/>
        <v>1.0562182724499858</v>
      </c>
      <c r="FE1143" s="47">
        <f t="shared" si="3436"/>
        <v>1.0886210319647789</v>
      </c>
      <c r="FF1143" s="47">
        <f t="shared" si="3436"/>
        <v>1.1197571233050085</v>
      </c>
      <c r="FG1143" s="47">
        <f t="shared" si="3436"/>
        <v>1.0846175678446484</v>
      </c>
      <c r="FH1143" s="47">
        <f t="shared" si="3436"/>
        <v>1.1119404016465069</v>
      </c>
      <c r="FI1143" s="47">
        <f t="shared" si="3436"/>
        <v>1.1383756906601814</v>
      </c>
      <c r="FJ1143" s="47">
        <f t="shared" si="3436"/>
        <v>1.0463047589778167</v>
      </c>
      <c r="FK1143" s="47">
        <f t="shared" si="3436"/>
        <v>1.0686640115620136</v>
      </c>
      <c r="FL1143" s="47">
        <f t="shared" si="3436"/>
        <v>1.0904019399777862</v>
      </c>
      <c r="FM1143" s="47">
        <f t="shared" si="3436"/>
        <v>1.0275225851583858</v>
      </c>
      <c r="FN1143" s="47">
        <f t="shared" si="3436"/>
        <v>1.0465884537165655</v>
      </c>
      <c r="FO1143" s="47">
        <f t="shared" si="3436"/>
        <v>1.0651914121892929</v>
      </c>
      <c r="FP1143" s="47">
        <f t="shared" si="3436"/>
        <v>1.2153695546792807</v>
      </c>
      <c r="FQ1143" s="47">
        <f t="shared" si="3436"/>
        <v>1.2352965768869029</v>
      </c>
      <c r="FR1143" s="47">
        <f t="shared" si="3436"/>
        <v>1.2547940145155208</v>
      </c>
      <c r="FS1143" s="47">
        <f t="shared" si="3436"/>
        <v>1.3665718176830906</v>
      </c>
      <c r="FT1143" s="47">
        <f t="shared" si="3436"/>
        <v>1.3866423505075796</v>
      </c>
      <c r="FU1143" s="47">
        <f t="shared" si="3436"/>
        <v>1.4063238134215887</v>
      </c>
      <c r="FV1143" s="47">
        <f t="shared" si="3436"/>
        <v>1.2814882969600845</v>
      </c>
      <c r="FW1143" s="47">
        <f t="shared" ref="FW1143:HB1143" si="3437">(HLOOKUP(FW$999-$B1143,$C$991:$HY$994,4,FALSE))*FW$993</f>
        <v>1.2985326055682087</v>
      </c>
      <c r="FX1143" s="47">
        <f t="shared" si="3437"/>
        <v>1.3152767576797153</v>
      </c>
      <c r="FY1143" s="47">
        <f t="shared" si="3437"/>
        <v>1.2310474981755051</v>
      </c>
      <c r="FZ1143" s="47">
        <f t="shared" si="3437"/>
        <v>1.2460086779145945</v>
      </c>
      <c r="GA1143" s="47">
        <f t="shared" si="3437"/>
        <v>1.2607284831250261</v>
      </c>
      <c r="GB1143" s="47">
        <f t="shared" si="3437"/>
        <v>1.4306037659256683</v>
      </c>
      <c r="GC1143" s="47">
        <f t="shared" si="3437"/>
        <v>1.4466096712406</v>
      </c>
      <c r="GD1143" s="47">
        <f t="shared" si="3437"/>
        <v>1.4623773280373122</v>
      </c>
      <c r="GE1143" s="47">
        <f t="shared" si="3437"/>
        <v>1.5854465643635252</v>
      </c>
      <c r="GF1143" s="47">
        <f t="shared" si="3437"/>
        <v>1.6018800438992615</v>
      </c>
      <c r="GG1143" s="47">
        <f t="shared" si="3437"/>
        <v>1.6180864779226214</v>
      </c>
      <c r="GH1143" s="47">
        <f t="shared" si="3437"/>
        <v>1.4688509504042884</v>
      </c>
      <c r="GI1143" s="47">
        <f t="shared" si="3437"/>
        <v>1.4830326867437904</v>
      </c>
      <c r="GJ1143" s="47">
        <f t="shared" si="3437"/>
        <v>1.4970316160979209</v>
      </c>
      <c r="GK1143" s="47">
        <f t="shared" si="3437"/>
        <v>1.3966242549349297</v>
      </c>
      <c r="GL1143" s="47">
        <f t="shared" si="3437"/>
        <v>1.4092439548700442</v>
      </c>
      <c r="GM1143" s="47">
        <f t="shared" si="3437"/>
        <v>1.4217111978878092</v>
      </c>
      <c r="GN1143" s="47">
        <f t="shared" si="3437"/>
        <v>1.6087690150770211</v>
      </c>
      <c r="GO1143" s="47">
        <f t="shared" si="3437"/>
        <v>1.6224296412072208</v>
      </c>
      <c r="GP1143" s="47">
        <f t="shared" si="3437"/>
        <v>1.6359349858144503</v>
      </c>
      <c r="GQ1143" s="47">
        <f t="shared" si="3437"/>
        <v>1.7692889775489502</v>
      </c>
      <c r="GR1143" s="47">
        <f t="shared" si="3437"/>
        <v>1.7834587613814581</v>
      </c>
      <c r="GS1143" s="47">
        <f t="shared" si="3437"/>
        <v>1.797476461556806</v>
      </c>
      <c r="GT1143" s="47">
        <f t="shared" si="3437"/>
        <v>1.6281989538224479</v>
      </c>
      <c r="GU1143" s="47">
        <f t="shared" si="3437"/>
        <v>1.6405375208821198</v>
      </c>
      <c r="GV1143" s="47">
        <f t="shared" si="3437"/>
        <v>1.6527506559902321</v>
      </c>
      <c r="GW1143" s="47">
        <f t="shared" si="3437"/>
        <v>1.5389695880065142</v>
      </c>
      <c r="GX1143" s="47">
        <f t="shared" si="3437"/>
        <v>1.5500367951294614</v>
      </c>
      <c r="GY1143" s="47">
        <f t="shared" si="3437"/>
        <v>1.5609971410515215</v>
      </c>
      <c r="GZ1143" s="47">
        <f t="shared" si="3437"/>
        <v>1.7633853078500108</v>
      </c>
      <c r="HA1143" s="47">
        <f t="shared" si="3437"/>
        <v>1.7754506212948675</v>
      </c>
      <c r="HB1143" s="47">
        <f t="shared" si="3437"/>
        <v>1.7874050033182702</v>
      </c>
      <c r="HC1143" s="47">
        <f t="shared" ref="HC1143:HW1143" si="3438">(HLOOKUP(HC$999-$B1143,$C$991:$HY$994,4,FALSE))*HC$993</f>
        <v>1.9301613043042534</v>
      </c>
      <c r="HD1143" s="47">
        <f t="shared" si="3438"/>
        <v>1.9427561708288741</v>
      </c>
      <c r="HE1143" s="47">
        <f t="shared" si="3438"/>
        <v>1.955240518453895</v>
      </c>
      <c r="HF1143" s="47">
        <f t="shared" si="3438"/>
        <v>1.768668748733532</v>
      </c>
      <c r="HG1143" s="47">
        <f t="shared" si="3438"/>
        <v>1.7796990497832468</v>
      </c>
      <c r="HH1143" s="47">
        <f t="shared" si="3438"/>
        <v>1.7906367826402771</v>
      </c>
      <c r="HI1143" s="47">
        <f t="shared" si="3438"/>
        <v>1.6652808562887715</v>
      </c>
      <c r="HJ1143" s="47">
        <f t="shared" si="3438"/>
        <v>1.6752262227702728</v>
      </c>
      <c r="HK1143" s="47">
        <f t="shared" si="3438"/>
        <v>1.6850916143349526</v>
      </c>
      <c r="HL1143" s="47">
        <f t="shared" si="3438"/>
        <v>1.9014014369631633</v>
      </c>
      <c r="HM1143" s="47">
        <f t="shared" si="3438"/>
        <v>1.9122952615263646</v>
      </c>
      <c r="HN1143" s="47">
        <f t="shared" si="3438"/>
        <v>1.9231049986079278</v>
      </c>
      <c r="HO1143" s="47">
        <f t="shared" si="3438"/>
        <v>2.0745343785792181</v>
      </c>
      <c r="HP1143" s="47">
        <f t="shared" si="3438"/>
        <v>2.0859557699218154</v>
      </c>
      <c r="HQ1143" s="47">
        <f t="shared" si="3438"/>
        <v>2.0972924019268513</v>
      </c>
      <c r="HR1143" s="47">
        <f t="shared" si="3438"/>
        <v>1.8953482541230358</v>
      </c>
      <c r="HS1143" s="47">
        <f t="shared" si="3438"/>
        <v>1.9053907734160305</v>
      </c>
      <c r="HT1143" s="47">
        <f t="shared" si="3438"/>
        <v>1.9153615338674825</v>
      </c>
      <c r="HU1143" s="47">
        <f t="shared" si="3438"/>
        <v>1.7797003732814578</v>
      </c>
      <c r="HV1143" s="47">
        <f t="shared" si="3438"/>
        <v>1.7887884146253601</v>
      </c>
      <c r="HW1143" s="47">
        <f t="shared" si="3438"/>
        <v>1.7978138426552672</v>
      </c>
      <c r="HX1143" s="47"/>
      <c r="HY1143" s="47"/>
      <c r="HZ1143" s="47"/>
      <c r="IA1143" s="47"/>
      <c r="IB1143" s="47"/>
      <c r="IC1143" s="47"/>
      <c r="ID1143" s="47"/>
      <c r="IE1143" s="47"/>
      <c r="IF1143" s="47"/>
      <c r="IG1143" s="47"/>
      <c r="IH1143" s="47"/>
      <c r="II1143" s="47"/>
      <c r="IJ1143" s="47"/>
      <c r="IK1143" s="47"/>
      <c r="IL1143" s="47"/>
      <c r="IM1143" s="47"/>
      <c r="IN1143" s="47"/>
      <c r="IO1143" s="47"/>
      <c r="IP1143" s="47"/>
      <c r="IQ1143" s="47"/>
      <c r="IR1143" s="47"/>
      <c r="IS1143" s="47"/>
      <c r="IT1143" s="47"/>
      <c r="IU1143" s="47"/>
      <c r="IV1143" s="47"/>
      <c r="IW1143" s="47"/>
      <c r="IX1143" s="47"/>
      <c r="IY1143" s="47"/>
      <c r="IZ1143" s="47"/>
      <c r="JA1143" s="47"/>
      <c r="JB1143" s="47"/>
      <c r="JC1143" s="47"/>
      <c r="JD1143" s="47"/>
      <c r="JE1143" s="47"/>
    </row>
    <row r="1144" spans="2:274" x14ac:dyDescent="0.25">
      <c r="B1144" s="43">
        <f t="shared" si="3396"/>
        <v>145</v>
      </c>
      <c r="C1144" s="23"/>
      <c r="D1144" s="23"/>
      <c r="E1144" s="23"/>
      <c r="F1144" s="23"/>
      <c r="G1144" s="23"/>
      <c r="H1144" s="23"/>
      <c r="I1144" s="23"/>
      <c r="J1144" s="23"/>
      <c r="K1144" s="23"/>
      <c r="L1144" s="23"/>
      <c r="M1144" s="23"/>
      <c r="N1144" s="23"/>
      <c r="O1144" s="23"/>
      <c r="P1144" s="23"/>
      <c r="Q1144" s="23"/>
      <c r="R1144" s="23"/>
      <c r="S1144" s="23"/>
      <c r="T1144" s="23"/>
      <c r="U1144" s="23"/>
      <c r="V1144" s="23"/>
      <c r="W1144" s="23"/>
      <c r="X1144" s="23"/>
      <c r="Y1144" s="23"/>
      <c r="Z1144" s="23"/>
      <c r="AA1144" s="23"/>
      <c r="AB1144" s="23"/>
      <c r="AC1144" s="23"/>
      <c r="AD1144" s="23"/>
      <c r="AE1144" s="23"/>
      <c r="AF1144" s="23"/>
      <c r="AG1144" s="23"/>
      <c r="AH1144" s="23"/>
      <c r="AI1144" s="23"/>
      <c r="AJ1144" s="23"/>
      <c r="AK1144" s="23"/>
      <c r="AL1144" s="23"/>
      <c r="AM1144" s="23"/>
      <c r="AN1144" s="23"/>
      <c r="AO1144" s="23"/>
      <c r="AP1144" s="23"/>
      <c r="AQ1144" s="23"/>
      <c r="AR1144" s="23"/>
      <c r="AS1144" s="23"/>
      <c r="AT1144" s="23"/>
      <c r="AU1144" s="23"/>
      <c r="AV1144" s="23"/>
      <c r="AW1144" s="23"/>
      <c r="AX1144" s="23"/>
      <c r="AY1144" s="23"/>
      <c r="AZ1144" s="23"/>
      <c r="BA1144" s="23"/>
      <c r="BB1144" s="23"/>
      <c r="BC1144" s="23"/>
      <c r="BD1144" s="23"/>
      <c r="BE1144" s="23"/>
      <c r="BF1144" s="23"/>
      <c r="BG1144" s="23"/>
      <c r="BH1144" s="23"/>
      <c r="BI1144" s="23"/>
      <c r="BJ1144" s="23"/>
      <c r="BK1144" s="23"/>
      <c r="BL1144" s="23"/>
      <c r="BM1144" s="23"/>
      <c r="BN1144" s="23"/>
      <c r="BO1144" s="23"/>
      <c r="BP1144" s="23"/>
      <c r="BQ1144" s="23"/>
      <c r="BR1144" s="23"/>
      <c r="BS1144" s="23"/>
      <c r="BT1144" s="23"/>
      <c r="BU1144" s="23"/>
      <c r="BV1144" s="23"/>
      <c r="BW1144" s="23"/>
      <c r="BX1144" s="23"/>
      <c r="BY1144" s="23"/>
      <c r="BZ1144" s="23"/>
      <c r="CA1144" s="23"/>
      <c r="CB1144" s="23"/>
      <c r="CC1144" s="23"/>
      <c r="CD1144" s="23"/>
      <c r="CE1144" s="23"/>
      <c r="CF1144" s="23"/>
      <c r="CG1144" s="23"/>
      <c r="CH1144" s="23"/>
      <c r="CI1144" s="23"/>
      <c r="CJ1144" s="23"/>
      <c r="CK1144" s="23"/>
      <c r="CL1144" s="23"/>
      <c r="CM1144" s="23"/>
      <c r="CN1144" s="23"/>
      <c r="CO1144" s="23"/>
      <c r="CP1144" s="23"/>
      <c r="CQ1144" s="23"/>
      <c r="CR1144" s="23"/>
      <c r="CS1144" s="23"/>
      <c r="CT1144" s="23"/>
      <c r="CU1144" s="23"/>
      <c r="CV1144" s="23"/>
      <c r="CW1144" s="23"/>
      <c r="CX1144" s="23"/>
      <c r="CY1144" s="23"/>
      <c r="CZ1144" s="23"/>
      <c r="DA1144" s="23"/>
      <c r="DB1144" s="23"/>
      <c r="DC1144" s="23"/>
      <c r="DD1144" s="23"/>
      <c r="DE1144" s="23"/>
      <c r="DF1144" s="23"/>
      <c r="DG1144" s="23"/>
      <c r="DH1144" s="23"/>
      <c r="DI1144" s="23"/>
      <c r="DJ1144" s="23"/>
      <c r="DK1144" s="23"/>
      <c r="DL1144" s="23"/>
      <c r="DM1144" s="23"/>
      <c r="DN1144" s="23"/>
      <c r="DO1144" s="23"/>
      <c r="DP1144" s="23"/>
      <c r="DQ1144" s="23"/>
      <c r="DR1144" s="23"/>
      <c r="ER1144" s="47">
        <f t="shared" ref="ER1144:FW1144" si="3439">(HLOOKUP(ER$999-$B1144,$C$991:$HY$994,4,FALSE))*ER$993</f>
        <v>0.24705657264292383</v>
      </c>
      <c r="ES1144" s="47">
        <f t="shared" si="3439"/>
        <v>0.41529373395608177</v>
      </c>
      <c r="ET1144" s="47">
        <f t="shared" si="3439"/>
        <v>0.51694374725119574</v>
      </c>
      <c r="EU1144" s="47">
        <f t="shared" si="3439"/>
        <v>0.63984087823044833</v>
      </c>
      <c r="EV1144" s="47">
        <f t="shared" si="3439"/>
        <v>0.71179773439506844</v>
      </c>
      <c r="EW1144" s="47">
        <f t="shared" si="3439"/>
        <v>0.77494703893644656</v>
      </c>
      <c r="EX1144" s="47">
        <f t="shared" si="3439"/>
        <v>0.74763663621050147</v>
      </c>
      <c r="EY1144" s="47">
        <f t="shared" si="3439"/>
        <v>0.79430969408078733</v>
      </c>
      <c r="EZ1144" s="47">
        <f t="shared" si="3439"/>
        <v>0.83750448946490608</v>
      </c>
      <c r="FA1144" s="47">
        <f t="shared" si="3439"/>
        <v>0.81147915788413083</v>
      </c>
      <c r="FB1144" s="47">
        <f t="shared" si="3439"/>
        <v>0.84656733765134273</v>
      </c>
      <c r="FC1144" s="47">
        <f t="shared" si="3439"/>
        <v>0.87977280260961943</v>
      </c>
      <c r="FD1144" s="47">
        <f t="shared" si="3439"/>
        <v>1.022397194275932</v>
      </c>
      <c r="FE1144" s="47">
        <f t="shared" si="3439"/>
        <v>1.0562182724499858</v>
      </c>
      <c r="FF1144" s="47">
        <f t="shared" si="3439"/>
        <v>1.0886210319647789</v>
      </c>
      <c r="FG1144" s="47">
        <f t="shared" si="3439"/>
        <v>1.0563206738437343</v>
      </c>
      <c r="FH1144" s="47">
        <f t="shared" si="3439"/>
        <v>1.0846175678446484</v>
      </c>
      <c r="FI1144" s="47">
        <f t="shared" si="3439"/>
        <v>1.1119404016465069</v>
      </c>
      <c r="FJ1144" s="47">
        <f t="shared" si="3439"/>
        <v>1.0232731024035875</v>
      </c>
      <c r="FK1144" s="47">
        <f t="shared" si="3439"/>
        <v>1.0463047589778167</v>
      </c>
      <c r="FL1144" s="47">
        <f t="shared" si="3439"/>
        <v>1.0686640115620136</v>
      </c>
      <c r="FM1144" s="47">
        <f t="shared" si="3439"/>
        <v>1.0079609013381112</v>
      </c>
      <c r="FN1144" s="47">
        <f t="shared" si="3439"/>
        <v>1.0275225851583858</v>
      </c>
      <c r="FO1144" s="47">
        <f t="shared" si="3439"/>
        <v>1.0465884537165655</v>
      </c>
      <c r="FP1144" s="47">
        <f t="shared" si="3439"/>
        <v>1.1949860513048844</v>
      </c>
      <c r="FQ1144" s="47">
        <f t="shared" si="3439"/>
        <v>1.2153695546792807</v>
      </c>
      <c r="FR1144" s="47">
        <f t="shared" si="3439"/>
        <v>1.2352965768869029</v>
      </c>
      <c r="FS1144" s="47">
        <f t="shared" si="3439"/>
        <v>1.3460904488951961</v>
      </c>
      <c r="FT1144" s="47">
        <f t="shared" si="3439"/>
        <v>1.3665718176830906</v>
      </c>
      <c r="FU1144" s="47">
        <f t="shared" si="3439"/>
        <v>1.3866423505075796</v>
      </c>
      <c r="FV1144" s="47">
        <f t="shared" si="3439"/>
        <v>1.2641286557247184</v>
      </c>
      <c r="FW1144" s="47">
        <f t="shared" si="3439"/>
        <v>1.2814882969600845</v>
      </c>
      <c r="FX1144" s="47">
        <f t="shared" ref="FX1144:HC1144" si="3440">(HLOOKUP(FX$999-$B1144,$C$991:$HY$994,4,FALSE))*FX$993</f>
        <v>1.2985326055682087</v>
      </c>
      <c r="FY1144" s="47">
        <f t="shared" si="3440"/>
        <v>1.2158338109770077</v>
      </c>
      <c r="FZ1144" s="47">
        <f t="shared" si="3440"/>
        <v>1.2310474981755051</v>
      </c>
      <c r="GA1144" s="47">
        <f t="shared" si="3440"/>
        <v>1.2460086779145945</v>
      </c>
      <c r="GB1144" s="47">
        <f t="shared" si="3440"/>
        <v>1.4143495099352579</v>
      </c>
      <c r="GC1144" s="47">
        <f t="shared" si="3440"/>
        <v>1.4306037659256683</v>
      </c>
      <c r="GD1144" s="47">
        <f t="shared" si="3440"/>
        <v>1.4466096712406</v>
      </c>
      <c r="GE1144" s="47">
        <f t="shared" si="3440"/>
        <v>1.5687771308918328</v>
      </c>
      <c r="GF1144" s="47">
        <f t="shared" si="3440"/>
        <v>1.5854465643635252</v>
      </c>
      <c r="GG1144" s="47">
        <f t="shared" si="3440"/>
        <v>1.6018800438992615</v>
      </c>
      <c r="GH1144" s="47">
        <f t="shared" si="3440"/>
        <v>1.4544797326627332</v>
      </c>
      <c r="GI1144" s="47">
        <f t="shared" si="3440"/>
        <v>1.4688509504042884</v>
      </c>
      <c r="GJ1144" s="47">
        <f t="shared" si="3440"/>
        <v>1.4830326867437904</v>
      </c>
      <c r="GK1144" s="47">
        <f t="shared" si="3440"/>
        <v>1.3838468933065635</v>
      </c>
      <c r="GL1144" s="47">
        <f t="shared" si="3440"/>
        <v>1.3966242549349297</v>
      </c>
      <c r="GM1144" s="47">
        <f t="shared" si="3440"/>
        <v>1.4092439548700442</v>
      </c>
      <c r="GN1144" s="47">
        <f t="shared" si="3440"/>
        <v>1.5949481295273324</v>
      </c>
      <c r="GO1144" s="47">
        <f t="shared" si="3440"/>
        <v>1.6087690150770211</v>
      </c>
      <c r="GP1144" s="47">
        <f t="shared" si="3440"/>
        <v>1.6224296412072208</v>
      </c>
      <c r="GQ1144" s="47">
        <f t="shared" si="3440"/>
        <v>1.7549625149180943</v>
      </c>
      <c r="GR1144" s="47">
        <f t="shared" si="3440"/>
        <v>1.7692889775489502</v>
      </c>
      <c r="GS1144" s="47">
        <f t="shared" si="3440"/>
        <v>1.7834587613814581</v>
      </c>
      <c r="GT1144" s="47">
        <f t="shared" si="3440"/>
        <v>1.6157313709395709</v>
      </c>
      <c r="GU1144" s="47">
        <f t="shared" si="3440"/>
        <v>1.6281989538224479</v>
      </c>
      <c r="GV1144" s="47">
        <f t="shared" si="3440"/>
        <v>1.6405375208821198</v>
      </c>
      <c r="GW1144" s="47">
        <f t="shared" si="3440"/>
        <v>1.5277926238218238</v>
      </c>
      <c r="GX1144" s="47">
        <f t="shared" si="3440"/>
        <v>1.5389695880065142</v>
      </c>
      <c r="GY1144" s="47">
        <f t="shared" si="3440"/>
        <v>1.5500367951294614</v>
      </c>
      <c r="GZ1144" s="47">
        <f t="shared" si="3440"/>
        <v>1.7512062041971106</v>
      </c>
      <c r="HA1144" s="47">
        <f t="shared" si="3440"/>
        <v>1.7633853078500108</v>
      </c>
      <c r="HB1144" s="47">
        <f t="shared" si="3440"/>
        <v>1.7754506212948675</v>
      </c>
      <c r="HC1144" s="47">
        <f t="shared" si="3440"/>
        <v>1.9174532038257901</v>
      </c>
      <c r="HD1144" s="47">
        <f t="shared" ref="HD1144:HW1144" si="3441">(HLOOKUP(HD$999-$B1144,$C$991:$HY$994,4,FALSE))*HD$993</f>
        <v>1.9301613043042534</v>
      </c>
      <c r="HE1144" s="47">
        <f t="shared" si="3441"/>
        <v>1.9427561708288741</v>
      </c>
      <c r="HF1144" s="47">
        <f t="shared" si="3441"/>
        <v>1.7575437069489936</v>
      </c>
      <c r="HG1144" s="47">
        <f t="shared" si="3441"/>
        <v>1.768668748733532</v>
      </c>
      <c r="HH1144" s="47">
        <f t="shared" si="3441"/>
        <v>1.7796990497832468</v>
      </c>
      <c r="HI1144" s="47">
        <f t="shared" si="3441"/>
        <v>1.6552537181252984</v>
      </c>
      <c r="HJ1144" s="47">
        <f t="shared" si="3441"/>
        <v>1.6652808562887715</v>
      </c>
      <c r="HK1144" s="47">
        <f t="shared" si="3441"/>
        <v>1.6752262227702728</v>
      </c>
      <c r="HL1144" s="47">
        <f t="shared" si="3441"/>
        <v>1.8904217131852497</v>
      </c>
      <c r="HM1144" s="47">
        <f t="shared" si="3441"/>
        <v>1.9014014369631633</v>
      </c>
      <c r="HN1144" s="47">
        <f t="shared" si="3441"/>
        <v>1.9122952615263646</v>
      </c>
      <c r="HO1144" s="47">
        <f t="shared" si="3441"/>
        <v>2.0630264735907553</v>
      </c>
      <c r="HP1144" s="47">
        <f t="shared" si="3441"/>
        <v>2.0745343785792181</v>
      </c>
      <c r="HQ1144" s="47">
        <f t="shared" si="3441"/>
        <v>2.0859557699218154</v>
      </c>
      <c r="HR1144" s="47">
        <f t="shared" si="3441"/>
        <v>1.8852325470184326</v>
      </c>
      <c r="HS1144" s="47">
        <f t="shared" si="3441"/>
        <v>1.8953482541230358</v>
      </c>
      <c r="HT1144" s="47">
        <f t="shared" si="3441"/>
        <v>1.9053907734160305</v>
      </c>
      <c r="HU1144" s="47">
        <f t="shared" si="3441"/>
        <v>1.7705485172786333</v>
      </c>
      <c r="HV1144" s="47">
        <f t="shared" si="3441"/>
        <v>1.7797003732814578</v>
      </c>
      <c r="HW1144" s="47">
        <f t="shared" si="3441"/>
        <v>1.7887884146253601</v>
      </c>
      <c r="HX1144" s="47"/>
      <c r="HY1144" s="47"/>
      <c r="HZ1144" s="47"/>
      <c r="IA1144" s="47"/>
      <c r="IB1144" s="47"/>
      <c r="IC1144" s="47"/>
      <c r="ID1144" s="47"/>
      <c r="IE1144" s="47"/>
      <c r="IF1144" s="47"/>
      <c r="IG1144" s="47"/>
      <c r="IH1144" s="47"/>
      <c r="II1144" s="47"/>
      <c r="IJ1144" s="47"/>
      <c r="IK1144" s="47"/>
      <c r="IL1144" s="47"/>
      <c r="IM1144" s="47"/>
      <c r="IN1144" s="47"/>
      <c r="IO1144" s="47"/>
      <c r="IP1144" s="47"/>
      <c r="IQ1144" s="47"/>
      <c r="IR1144" s="47"/>
      <c r="IS1144" s="47"/>
      <c r="IT1144" s="47"/>
      <c r="IU1144" s="47"/>
      <c r="IV1144" s="47"/>
      <c r="IW1144" s="47"/>
      <c r="IX1144" s="47"/>
      <c r="IY1144" s="47"/>
      <c r="IZ1144" s="47"/>
      <c r="JA1144" s="47"/>
      <c r="JB1144" s="47"/>
      <c r="JC1144" s="47"/>
      <c r="JD1144" s="47"/>
      <c r="JE1144" s="47"/>
      <c r="JF1144" s="47"/>
    </row>
    <row r="1145" spans="2:274" x14ac:dyDescent="0.25">
      <c r="B1145" s="43">
        <f t="shared" si="3396"/>
        <v>146</v>
      </c>
      <c r="C1145" s="23"/>
      <c r="D1145" s="23"/>
      <c r="E1145" s="23"/>
      <c r="F1145" s="23"/>
      <c r="G1145" s="23"/>
      <c r="H1145" s="23"/>
      <c r="I1145" s="23"/>
      <c r="J1145" s="23"/>
      <c r="K1145" s="23"/>
      <c r="L1145" s="23"/>
      <c r="M1145" s="23"/>
      <c r="N1145" s="23"/>
      <c r="O1145" s="23"/>
      <c r="P1145" s="23"/>
      <c r="Q1145" s="23"/>
      <c r="R1145" s="23"/>
      <c r="S1145" s="23"/>
      <c r="T1145" s="23"/>
      <c r="U1145" s="23"/>
      <c r="V1145" s="23"/>
      <c r="W1145" s="23"/>
      <c r="X1145" s="23"/>
      <c r="Y1145" s="23"/>
      <c r="Z1145" s="23"/>
      <c r="AA1145" s="23"/>
      <c r="AB1145" s="23"/>
      <c r="AC1145" s="23"/>
      <c r="AD1145" s="23"/>
      <c r="AE1145" s="23"/>
      <c r="AF1145" s="23"/>
      <c r="AG1145" s="23"/>
      <c r="AH1145" s="23"/>
      <c r="AI1145" s="23"/>
      <c r="AJ1145" s="23"/>
      <c r="AK1145" s="23"/>
      <c r="AL1145" s="23"/>
      <c r="AM1145" s="23"/>
      <c r="AN1145" s="23"/>
      <c r="AO1145" s="23"/>
      <c r="AP1145" s="23"/>
      <c r="AQ1145" s="23"/>
      <c r="AR1145" s="23"/>
      <c r="AS1145" s="23"/>
      <c r="AT1145" s="23"/>
      <c r="AU1145" s="23"/>
      <c r="AV1145" s="23"/>
      <c r="AW1145" s="23"/>
      <c r="AX1145" s="23"/>
      <c r="AY1145" s="23"/>
      <c r="AZ1145" s="23"/>
      <c r="BA1145" s="23"/>
      <c r="BB1145" s="23"/>
      <c r="BC1145" s="23"/>
      <c r="BD1145" s="23"/>
      <c r="BE1145" s="23"/>
      <c r="BF1145" s="23"/>
      <c r="BG1145" s="23"/>
      <c r="BH1145" s="23"/>
      <c r="BI1145" s="23"/>
      <c r="BJ1145" s="23"/>
      <c r="BK1145" s="23"/>
      <c r="BL1145" s="23"/>
      <c r="BM1145" s="23"/>
      <c r="BN1145" s="23"/>
      <c r="BO1145" s="23"/>
      <c r="BP1145" s="23"/>
      <c r="BQ1145" s="23"/>
      <c r="BR1145" s="23"/>
      <c r="BS1145" s="23"/>
      <c r="BT1145" s="23"/>
      <c r="BU1145" s="23"/>
      <c r="BV1145" s="23"/>
      <c r="BW1145" s="23"/>
      <c r="BX1145" s="23"/>
      <c r="BY1145" s="23"/>
      <c r="BZ1145" s="23"/>
      <c r="CA1145" s="23"/>
      <c r="CB1145" s="23"/>
      <c r="CC1145" s="23"/>
      <c r="CD1145" s="23"/>
      <c r="CE1145" s="23"/>
      <c r="CF1145" s="23"/>
      <c r="CG1145" s="23"/>
      <c r="CH1145" s="23"/>
      <c r="CI1145" s="23"/>
      <c r="CJ1145" s="23"/>
      <c r="CK1145" s="23"/>
      <c r="CL1145" s="23"/>
      <c r="CM1145" s="23"/>
      <c r="CN1145" s="23"/>
      <c r="CO1145" s="23"/>
      <c r="CP1145" s="23"/>
      <c r="CQ1145" s="23"/>
      <c r="CR1145" s="23"/>
      <c r="CS1145" s="23"/>
      <c r="CT1145" s="23"/>
      <c r="CU1145" s="23"/>
      <c r="CV1145" s="23"/>
      <c r="CW1145" s="23"/>
      <c r="CX1145" s="23"/>
      <c r="CY1145" s="23"/>
      <c r="CZ1145" s="23"/>
      <c r="DA1145" s="23"/>
      <c r="DB1145" s="23"/>
      <c r="DC1145" s="23"/>
      <c r="DD1145" s="23"/>
      <c r="DE1145" s="23"/>
      <c r="DF1145" s="23"/>
      <c r="DG1145" s="23"/>
      <c r="DH1145" s="23"/>
      <c r="DI1145" s="23"/>
      <c r="DJ1145" s="23"/>
      <c r="DK1145" s="23"/>
      <c r="DL1145" s="23"/>
      <c r="DM1145" s="23"/>
      <c r="DN1145" s="23"/>
      <c r="DO1145" s="23"/>
      <c r="DP1145" s="23"/>
      <c r="DQ1145" s="23"/>
      <c r="DR1145" s="23"/>
      <c r="ES1145" s="47">
        <f t="shared" ref="ES1145:FX1145" si="3442">(HLOOKUP(ES$999-$B1145,$C$991:$HY$994,4,FALSE))*ES$993</f>
        <v>0.24705657264292383</v>
      </c>
      <c r="ET1145" s="47">
        <f t="shared" si="3442"/>
        <v>0.41529373395608177</v>
      </c>
      <c r="EU1145" s="47">
        <f t="shared" si="3442"/>
        <v>0.55455559457669035</v>
      </c>
      <c r="EV1145" s="47">
        <f t="shared" si="3442"/>
        <v>0.63984087823044833</v>
      </c>
      <c r="EW1145" s="47">
        <f t="shared" si="3442"/>
        <v>0.71179773439506844</v>
      </c>
      <c r="EX1145" s="47">
        <f t="shared" si="3442"/>
        <v>0.69659117568743489</v>
      </c>
      <c r="EY1145" s="47">
        <f t="shared" si="3442"/>
        <v>0.74763663621050147</v>
      </c>
      <c r="EZ1145" s="47">
        <f t="shared" si="3442"/>
        <v>0.79430969408078733</v>
      </c>
      <c r="FA1145" s="47">
        <f t="shared" si="3442"/>
        <v>0.7741840408803371</v>
      </c>
      <c r="FB1145" s="47">
        <f t="shared" si="3442"/>
        <v>0.81147915788413083</v>
      </c>
      <c r="FC1145" s="47">
        <f t="shared" si="3442"/>
        <v>0.84656733765134273</v>
      </c>
      <c r="FD1145" s="47">
        <f t="shared" si="3442"/>
        <v>0.9869739986685826</v>
      </c>
      <c r="FE1145" s="47">
        <f t="shared" si="3442"/>
        <v>1.022397194275932</v>
      </c>
      <c r="FF1145" s="47">
        <f t="shared" si="3442"/>
        <v>1.0562182724499858</v>
      </c>
      <c r="FG1145" s="47">
        <f t="shared" si="3442"/>
        <v>1.0269485034856691</v>
      </c>
      <c r="FH1145" s="47">
        <f t="shared" si="3442"/>
        <v>1.0563206738437343</v>
      </c>
      <c r="FI1145" s="47">
        <f t="shared" si="3442"/>
        <v>1.0846175678446484</v>
      </c>
      <c r="FJ1145" s="47">
        <f t="shared" si="3442"/>
        <v>0.99951071848771988</v>
      </c>
      <c r="FK1145" s="47">
        <f t="shared" si="3442"/>
        <v>1.0232731024035875</v>
      </c>
      <c r="FL1145" s="47">
        <f t="shared" si="3442"/>
        <v>1.0463047589778167</v>
      </c>
      <c r="FM1145" s="47">
        <f t="shared" si="3442"/>
        <v>0.98786649292241091</v>
      </c>
      <c r="FN1145" s="47">
        <f t="shared" si="3442"/>
        <v>1.0079609013381112</v>
      </c>
      <c r="FO1145" s="47">
        <f t="shared" si="3442"/>
        <v>1.0275225851583858</v>
      </c>
      <c r="FP1145" s="47">
        <f t="shared" si="3442"/>
        <v>1.1741163037332032</v>
      </c>
      <c r="FQ1145" s="47">
        <f t="shared" si="3442"/>
        <v>1.1949860513048844</v>
      </c>
      <c r="FR1145" s="47">
        <f t="shared" si="3442"/>
        <v>1.2153695546792807</v>
      </c>
      <c r="FS1145" s="47">
        <f t="shared" si="3442"/>
        <v>1.3251744146567435</v>
      </c>
      <c r="FT1145" s="47">
        <f t="shared" si="3442"/>
        <v>1.3460904488951961</v>
      </c>
      <c r="FU1145" s="47">
        <f t="shared" si="3442"/>
        <v>1.3665718176830906</v>
      </c>
      <c r="FV1145" s="47">
        <f t="shared" si="3442"/>
        <v>1.2464372101140171</v>
      </c>
      <c r="FW1145" s="47">
        <f t="shared" si="3442"/>
        <v>1.2641286557247184</v>
      </c>
      <c r="FX1145" s="47">
        <f t="shared" si="3442"/>
        <v>1.2814882969600845</v>
      </c>
      <c r="FY1145" s="47">
        <f t="shared" ref="FY1145:HD1145" si="3443">(HLOOKUP(FY$999-$B1145,$C$991:$HY$994,4,FALSE))*FY$993</f>
        <v>1.2003556189125286</v>
      </c>
      <c r="FZ1145" s="47">
        <f t="shared" si="3443"/>
        <v>1.2158338109770077</v>
      </c>
      <c r="GA1145" s="47">
        <f t="shared" si="3443"/>
        <v>1.2310474981755051</v>
      </c>
      <c r="GB1145" s="47">
        <f t="shared" si="3443"/>
        <v>1.3978360817353084</v>
      </c>
      <c r="GC1145" s="47">
        <f t="shared" si="3443"/>
        <v>1.4143495099352579</v>
      </c>
      <c r="GD1145" s="47">
        <f t="shared" si="3443"/>
        <v>1.4306037659256683</v>
      </c>
      <c r="GE1145" s="47">
        <f t="shared" si="3443"/>
        <v>1.5518622492698426</v>
      </c>
      <c r="GF1145" s="47">
        <f t="shared" si="3443"/>
        <v>1.5687771308918328</v>
      </c>
      <c r="GG1145" s="47">
        <f t="shared" si="3443"/>
        <v>1.5854465643635252</v>
      </c>
      <c r="GH1145" s="47">
        <f t="shared" si="3443"/>
        <v>1.4399119514301901</v>
      </c>
      <c r="GI1145" s="47">
        <f t="shared" si="3443"/>
        <v>1.4544797326627332</v>
      </c>
      <c r="GJ1145" s="47">
        <f t="shared" si="3443"/>
        <v>1.4688509504042884</v>
      </c>
      <c r="GK1145" s="47">
        <f t="shared" si="3443"/>
        <v>1.3709063684118212</v>
      </c>
      <c r="GL1145" s="47">
        <f t="shared" si="3443"/>
        <v>1.3838468933065635</v>
      </c>
      <c r="GM1145" s="47">
        <f t="shared" si="3443"/>
        <v>1.3966242549349297</v>
      </c>
      <c r="GN1145" s="47">
        <f t="shared" si="3443"/>
        <v>1.5809617404765259</v>
      </c>
      <c r="GO1145" s="47">
        <f t="shared" si="3443"/>
        <v>1.5949481295273324</v>
      </c>
      <c r="GP1145" s="47">
        <f t="shared" si="3443"/>
        <v>1.6087690150770211</v>
      </c>
      <c r="GQ1145" s="47">
        <f t="shared" si="3443"/>
        <v>1.7404745470329039</v>
      </c>
      <c r="GR1145" s="47">
        <f t="shared" si="3443"/>
        <v>1.7549625149180943</v>
      </c>
      <c r="GS1145" s="47">
        <f t="shared" si="3443"/>
        <v>1.7692889775489502</v>
      </c>
      <c r="GT1145" s="47">
        <f t="shared" si="3443"/>
        <v>1.6031310179412799</v>
      </c>
      <c r="GU1145" s="47">
        <f t="shared" si="3443"/>
        <v>1.6157313709395709</v>
      </c>
      <c r="GV1145" s="47">
        <f t="shared" si="3443"/>
        <v>1.6281989538224479</v>
      </c>
      <c r="GW1145" s="47">
        <f t="shared" si="3443"/>
        <v>1.516502876233895</v>
      </c>
      <c r="GX1145" s="47">
        <f t="shared" si="3443"/>
        <v>1.5277926238218238</v>
      </c>
      <c r="GY1145" s="47">
        <f t="shared" si="3443"/>
        <v>1.5389695880065142</v>
      </c>
      <c r="GZ1145" s="47">
        <f t="shared" si="3443"/>
        <v>1.7389103291605115</v>
      </c>
      <c r="HA1145" s="47">
        <f t="shared" si="3443"/>
        <v>1.7512062041971106</v>
      </c>
      <c r="HB1145" s="47">
        <f t="shared" si="3443"/>
        <v>1.7633853078500108</v>
      </c>
      <c r="HC1145" s="47">
        <f t="shared" si="3443"/>
        <v>1.9046290436226032</v>
      </c>
      <c r="HD1145" s="47">
        <f t="shared" si="3443"/>
        <v>1.9174532038257901</v>
      </c>
      <c r="HE1145" s="47">
        <f t="shared" ref="HE1145:HW1145" si="3444">(HLOOKUP(HE$999-$B1145,$C$991:$HY$994,4,FALSE))*HE$993</f>
        <v>1.9301613043042534</v>
      </c>
      <c r="HF1145" s="47">
        <f t="shared" si="3444"/>
        <v>1.7463216673090471</v>
      </c>
      <c r="HG1145" s="47">
        <f t="shared" si="3444"/>
        <v>1.7575437069489936</v>
      </c>
      <c r="HH1145" s="47">
        <f t="shared" si="3444"/>
        <v>1.768668748733532</v>
      </c>
      <c r="HI1145" s="47">
        <f t="shared" si="3444"/>
        <v>1.6451429445977015</v>
      </c>
      <c r="HJ1145" s="47">
        <f t="shared" si="3444"/>
        <v>1.6552537181252984</v>
      </c>
      <c r="HK1145" s="47">
        <f t="shared" si="3444"/>
        <v>1.6652808562887715</v>
      </c>
      <c r="HL1145" s="47">
        <f t="shared" si="3444"/>
        <v>1.8793542137897903</v>
      </c>
      <c r="HM1145" s="47">
        <f t="shared" si="3444"/>
        <v>1.8904217131852497</v>
      </c>
      <c r="HN1145" s="47">
        <f t="shared" si="3444"/>
        <v>1.9014014369631633</v>
      </c>
      <c r="HO1145" s="47">
        <f t="shared" si="3444"/>
        <v>2.0514302405260167</v>
      </c>
      <c r="HP1145" s="47">
        <f t="shared" si="3444"/>
        <v>2.0630264735907553</v>
      </c>
      <c r="HQ1145" s="47">
        <f t="shared" si="3444"/>
        <v>2.0745343785792181</v>
      </c>
      <c r="HR1145" s="47">
        <f t="shared" si="3444"/>
        <v>1.875042176038292</v>
      </c>
      <c r="HS1145" s="47">
        <f t="shared" si="3444"/>
        <v>1.8852325470184326</v>
      </c>
      <c r="HT1145" s="47">
        <f t="shared" si="3444"/>
        <v>1.8953482541230358</v>
      </c>
      <c r="HU1145" s="47">
        <f t="shared" si="3444"/>
        <v>1.7613316071437553</v>
      </c>
      <c r="HV1145" s="47">
        <f t="shared" si="3444"/>
        <v>1.7705485172786333</v>
      </c>
      <c r="HW1145" s="47">
        <f t="shared" si="3444"/>
        <v>1.7797003732814578</v>
      </c>
      <c r="HX1145" s="47"/>
      <c r="HY1145" s="47"/>
      <c r="HZ1145" s="47"/>
      <c r="IA1145" s="47"/>
      <c r="IB1145" s="47"/>
      <c r="IC1145" s="47"/>
      <c r="ID1145" s="47"/>
      <c r="IE1145" s="47"/>
      <c r="IF1145" s="47"/>
      <c r="IG1145" s="47"/>
      <c r="IH1145" s="47"/>
      <c r="II1145" s="47"/>
      <c r="IJ1145" s="47"/>
      <c r="IK1145" s="47"/>
      <c r="IL1145" s="47"/>
      <c r="IM1145" s="47"/>
      <c r="IN1145" s="47"/>
      <c r="IO1145" s="47"/>
      <c r="IP1145" s="47"/>
      <c r="IQ1145" s="47"/>
      <c r="IR1145" s="47"/>
      <c r="IS1145" s="47"/>
      <c r="IT1145" s="47"/>
      <c r="IU1145" s="47"/>
      <c r="IV1145" s="47"/>
      <c r="IW1145" s="47"/>
      <c r="IX1145" s="47"/>
      <c r="IY1145" s="47"/>
      <c r="IZ1145" s="47"/>
      <c r="JA1145" s="47"/>
      <c r="JB1145" s="47"/>
      <c r="JC1145" s="47"/>
      <c r="JD1145" s="47"/>
      <c r="JE1145" s="47"/>
      <c r="JF1145" s="47"/>
      <c r="JG1145" s="47"/>
    </row>
    <row r="1146" spans="2:274" x14ac:dyDescent="0.25">
      <c r="B1146" s="43">
        <f t="shared" si="3396"/>
        <v>147</v>
      </c>
      <c r="C1146" s="23"/>
      <c r="D1146" s="23"/>
      <c r="E1146" s="23"/>
      <c r="F1146" s="23"/>
      <c r="G1146" s="23"/>
      <c r="H1146" s="23"/>
      <c r="I1146" s="23"/>
      <c r="J1146" s="23"/>
      <c r="K1146" s="23"/>
      <c r="L1146" s="23"/>
      <c r="M1146" s="23"/>
      <c r="N1146" s="23"/>
      <c r="O1146" s="23"/>
      <c r="P1146" s="23"/>
      <c r="Q1146" s="23"/>
      <c r="R1146" s="23"/>
      <c r="S1146" s="23"/>
      <c r="T1146" s="23"/>
      <c r="U1146" s="23"/>
      <c r="V1146" s="23"/>
      <c r="W1146" s="23"/>
      <c r="X1146" s="23"/>
      <c r="Y1146" s="23"/>
      <c r="Z1146" s="23"/>
      <c r="AA1146" s="23"/>
      <c r="AB1146" s="23"/>
      <c r="AC1146" s="23"/>
      <c r="AD1146" s="23"/>
      <c r="AE1146" s="23"/>
      <c r="AF1146" s="23"/>
      <c r="AG1146" s="23"/>
      <c r="AH1146" s="23"/>
      <c r="AI1146" s="23"/>
      <c r="AJ1146" s="23"/>
      <c r="AK1146" s="23"/>
      <c r="AL1146" s="23"/>
      <c r="AM1146" s="23"/>
      <c r="AN1146" s="23"/>
      <c r="AO1146" s="23"/>
      <c r="AP1146" s="23"/>
      <c r="AQ1146" s="23"/>
      <c r="AR1146" s="23"/>
      <c r="AS1146" s="23"/>
      <c r="AT1146" s="23"/>
      <c r="AU1146" s="23"/>
      <c r="AV1146" s="23"/>
      <c r="AW1146" s="23"/>
      <c r="AX1146" s="23"/>
      <c r="AY1146" s="23"/>
      <c r="AZ1146" s="23"/>
      <c r="BA1146" s="23"/>
      <c r="BB1146" s="23"/>
      <c r="BC1146" s="23"/>
      <c r="BD1146" s="23"/>
      <c r="BE1146" s="23"/>
      <c r="BF1146" s="23"/>
      <c r="BG1146" s="23"/>
      <c r="BH1146" s="23"/>
      <c r="BI1146" s="23"/>
      <c r="BJ1146" s="23"/>
      <c r="BK1146" s="23"/>
      <c r="BL1146" s="23"/>
      <c r="BM1146" s="23"/>
      <c r="BN1146" s="23"/>
      <c r="BO1146" s="23"/>
      <c r="BP1146" s="23"/>
      <c r="BQ1146" s="23"/>
      <c r="BR1146" s="23"/>
      <c r="BS1146" s="23"/>
      <c r="BT1146" s="23"/>
      <c r="BU1146" s="23"/>
      <c r="BV1146" s="23"/>
      <c r="BW1146" s="23"/>
      <c r="BX1146" s="23"/>
      <c r="BY1146" s="23"/>
      <c r="BZ1146" s="23"/>
      <c r="CA1146" s="23"/>
      <c r="CB1146" s="23"/>
      <c r="CC1146" s="23"/>
      <c r="CD1146" s="23"/>
      <c r="CE1146" s="23"/>
      <c r="CF1146" s="23"/>
      <c r="CG1146" s="23"/>
      <c r="CH1146" s="23"/>
      <c r="CI1146" s="23"/>
      <c r="CJ1146" s="23"/>
      <c r="CK1146" s="23"/>
      <c r="CL1146" s="23"/>
      <c r="CM1146" s="23"/>
      <c r="CN1146" s="23"/>
      <c r="CO1146" s="23"/>
      <c r="CP1146" s="23"/>
      <c r="CQ1146" s="23"/>
      <c r="CR1146" s="23"/>
      <c r="CS1146" s="23"/>
      <c r="CT1146" s="23"/>
      <c r="CU1146" s="23"/>
      <c r="CV1146" s="23"/>
      <c r="CW1146" s="23"/>
      <c r="CX1146" s="23"/>
      <c r="CY1146" s="23"/>
      <c r="CZ1146" s="23"/>
      <c r="DA1146" s="23"/>
      <c r="DB1146" s="23"/>
      <c r="DC1146" s="23"/>
      <c r="DD1146" s="23"/>
      <c r="DE1146" s="23"/>
      <c r="DF1146" s="23"/>
      <c r="DG1146" s="23"/>
      <c r="DH1146" s="23"/>
      <c r="DI1146" s="23"/>
      <c r="DJ1146" s="23"/>
      <c r="DK1146" s="23"/>
      <c r="DL1146" s="23"/>
      <c r="DM1146" s="23"/>
      <c r="DN1146" s="23"/>
      <c r="DO1146" s="23"/>
      <c r="DP1146" s="23"/>
      <c r="DQ1146" s="23"/>
      <c r="DR1146" s="23"/>
      <c r="ET1146" s="47">
        <f t="shared" ref="ET1146:FY1146" si="3445">(HLOOKUP(ET$999-$B1146,$C$991:$HY$994,4,FALSE))*ET$993</f>
        <v>0.24705657264292383</v>
      </c>
      <c r="EU1146" s="47">
        <f t="shared" si="3445"/>
        <v>0.4455097189638289</v>
      </c>
      <c r="EV1146" s="47">
        <f t="shared" si="3445"/>
        <v>0.55455559457669035</v>
      </c>
      <c r="EW1146" s="47">
        <f t="shared" si="3445"/>
        <v>0.63984087823044833</v>
      </c>
      <c r="EX1146" s="47">
        <f t="shared" si="3445"/>
        <v>0.63982697622072771</v>
      </c>
      <c r="EY1146" s="47">
        <f t="shared" si="3445"/>
        <v>0.69659117568743489</v>
      </c>
      <c r="EZ1146" s="47">
        <f t="shared" si="3445"/>
        <v>0.74763663621050147</v>
      </c>
      <c r="FA1146" s="47">
        <f t="shared" si="3445"/>
        <v>0.73425503553632743</v>
      </c>
      <c r="FB1146" s="47">
        <f t="shared" si="3445"/>
        <v>0.7741840408803371</v>
      </c>
      <c r="FC1146" s="47">
        <f t="shared" si="3445"/>
        <v>0.81147915788413083</v>
      </c>
      <c r="FD1146" s="47">
        <f t="shared" si="3445"/>
        <v>0.94972241458879825</v>
      </c>
      <c r="FE1146" s="47">
        <f t="shared" si="3445"/>
        <v>0.9869739986685826</v>
      </c>
      <c r="FF1146" s="47">
        <f t="shared" si="3445"/>
        <v>1.022397194275932</v>
      </c>
      <c r="FG1146" s="47">
        <f t="shared" si="3445"/>
        <v>0.99638142420329934</v>
      </c>
      <c r="FH1146" s="47">
        <f t="shared" si="3445"/>
        <v>1.0269485034856691</v>
      </c>
      <c r="FI1146" s="47">
        <f t="shared" si="3445"/>
        <v>1.0563206738437343</v>
      </c>
      <c r="FJ1146" s="47">
        <f t="shared" si="3445"/>
        <v>0.97495053054601222</v>
      </c>
      <c r="FK1146" s="47">
        <f t="shared" si="3445"/>
        <v>0.99951071848771988</v>
      </c>
      <c r="FL1146" s="47">
        <f t="shared" si="3445"/>
        <v>1.0232731024035875</v>
      </c>
      <c r="FM1146" s="47">
        <f t="shared" si="3445"/>
        <v>0.96719773623579608</v>
      </c>
      <c r="FN1146" s="47">
        <f t="shared" si="3445"/>
        <v>0.98786649292241091</v>
      </c>
      <c r="FO1146" s="47">
        <f t="shared" si="3445"/>
        <v>1.0079609013381112</v>
      </c>
      <c r="FP1146" s="47">
        <f t="shared" si="3445"/>
        <v>1.1527272400190958</v>
      </c>
      <c r="FQ1146" s="47">
        <f t="shared" si="3445"/>
        <v>1.1741163037332032</v>
      </c>
      <c r="FR1146" s="47">
        <f t="shared" si="3445"/>
        <v>1.1949860513048844</v>
      </c>
      <c r="FS1146" s="47">
        <f t="shared" si="3445"/>
        <v>1.3037975400794772</v>
      </c>
      <c r="FT1146" s="47">
        <f t="shared" si="3445"/>
        <v>1.3251744146567435</v>
      </c>
      <c r="FU1146" s="47">
        <f t="shared" si="3445"/>
        <v>1.3460904488951961</v>
      </c>
      <c r="FV1146" s="47">
        <f t="shared" si="3445"/>
        <v>1.2283960339375497</v>
      </c>
      <c r="FW1146" s="47">
        <f t="shared" si="3445"/>
        <v>1.2464372101140171</v>
      </c>
      <c r="FX1146" s="47">
        <f t="shared" si="3445"/>
        <v>1.2641286557247184</v>
      </c>
      <c r="FY1146" s="47">
        <f t="shared" si="3445"/>
        <v>1.1845999640136757</v>
      </c>
      <c r="FZ1146" s="47">
        <f t="shared" ref="FZ1146:HE1146" si="3446">(HLOOKUP(FZ$999-$B1146,$C$991:$HY$994,4,FALSE))*FZ$993</f>
        <v>1.2003556189125286</v>
      </c>
      <c r="GA1146" s="47">
        <f t="shared" si="3446"/>
        <v>1.2158338109770077</v>
      </c>
      <c r="GB1146" s="47">
        <f t="shared" si="3446"/>
        <v>1.3810518672789305</v>
      </c>
      <c r="GC1146" s="47">
        <f t="shared" si="3446"/>
        <v>1.3978360817353084</v>
      </c>
      <c r="GD1146" s="47">
        <f t="shared" si="3446"/>
        <v>1.4143495099352579</v>
      </c>
      <c r="GE1146" s="47">
        <f t="shared" si="3446"/>
        <v>1.5346917846189818</v>
      </c>
      <c r="GF1146" s="47">
        <f t="shared" si="3446"/>
        <v>1.5518622492698426</v>
      </c>
      <c r="GG1146" s="47">
        <f t="shared" si="3446"/>
        <v>1.5687771308918328</v>
      </c>
      <c r="GH1146" s="47">
        <f t="shared" si="3446"/>
        <v>1.4251400815406754</v>
      </c>
      <c r="GI1146" s="47">
        <f t="shared" si="3446"/>
        <v>1.4399119514301901</v>
      </c>
      <c r="GJ1146" s="47">
        <f t="shared" si="3446"/>
        <v>1.4544797326627332</v>
      </c>
      <c r="GK1146" s="47">
        <f t="shared" si="3446"/>
        <v>1.3577968578550121</v>
      </c>
      <c r="GL1146" s="47">
        <f t="shared" si="3446"/>
        <v>1.3709063684118212</v>
      </c>
      <c r="GM1146" s="47">
        <f t="shared" si="3446"/>
        <v>1.3838468933065635</v>
      </c>
      <c r="GN1146" s="47">
        <f t="shared" si="3446"/>
        <v>1.566804317480484</v>
      </c>
      <c r="GO1146" s="47">
        <f t="shared" si="3446"/>
        <v>1.5809617404765259</v>
      </c>
      <c r="GP1146" s="47">
        <f t="shared" si="3446"/>
        <v>1.5949481295273324</v>
      </c>
      <c r="GQ1146" s="47">
        <f t="shared" si="3446"/>
        <v>1.7258199996354255</v>
      </c>
      <c r="GR1146" s="47">
        <f t="shared" si="3446"/>
        <v>1.7404745470329039</v>
      </c>
      <c r="GS1146" s="47">
        <f t="shared" si="3446"/>
        <v>1.7549625149180943</v>
      </c>
      <c r="GT1146" s="47">
        <f t="shared" si="3446"/>
        <v>1.5903939586544027</v>
      </c>
      <c r="GU1146" s="47">
        <f t="shared" si="3446"/>
        <v>1.6031310179412799</v>
      </c>
      <c r="GV1146" s="47">
        <f t="shared" si="3446"/>
        <v>1.6157313709395709</v>
      </c>
      <c r="GW1146" s="47">
        <f t="shared" si="3446"/>
        <v>1.50509718011514</v>
      </c>
      <c r="GX1146" s="47">
        <f t="shared" si="3446"/>
        <v>1.516502876233895</v>
      </c>
      <c r="GY1146" s="47">
        <f t="shared" si="3446"/>
        <v>1.5277926238218238</v>
      </c>
      <c r="GZ1146" s="47">
        <f t="shared" si="3446"/>
        <v>1.7264945717788007</v>
      </c>
      <c r="HA1146" s="47">
        <f t="shared" si="3446"/>
        <v>1.7389103291605115</v>
      </c>
      <c r="HB1146" s="47">
        <f t="shared" si="3446"/>
        <v>1.7512062041971106</v>
      </c>
      <c r="HC1146" s="47">
        <f t="shared" si="3446"/>
        <v>1.8916858808379775</v>
      </c>
      <c r="HD1146" s="47">
        <f t="shared" si="3446"/>
        <v>1.9046290436226032</v>
      </c>
      <c r="HE1146" s="47">
        <f t="shared" si="3446"/>
        <v>1.9174532038257901</v>
      </c>
      <c r="HF1146" s="47">
        <f t="shared" ref="HF1146:HW1146" si="3447">(HLOOKUP(HF$999-$B1146,$C$991:$HY$994,4,FALSE))*HF$993</f>
        <v>1.7350002834735108</v>
      </c>
      <c r="HG1146" s="47">
        <f t="shared" si="3447"/>
        <v>1.7463216673090471</v>
      </c>
      <c r="HH1146" s="47">
        <f t="shared" si="3447"/>
        <v>1.7575437069489936</v>
      </c>
      <c r="HI1146" s="47">
        <f t="shared" si="3447"/>
        <v>1.6349466015974976</v>
      </c>
      <c r="HJ1146" s="47">
        <f t="shared" si="3447"/>
        <v>1.6451429445977015</v>
      </c>
      <c r="HK1146" s="47">
        <f t="shared" si="3447"/>
        <v>1.6552537181252984</v>
      </c>
      <c r="HL1146" s="47">
        <f t="shared" si="3447"/>
        <v>1.8681969944538943</v>
      </c>
      <c r="HM1146" s="47">
        <f t="shared" si="3447"/>
        <v>1.8793542137897903</v>
      </c>
      <c r="HN1146" s="47">
        <f t="shared" si="3447"/>
        <v>1.8904217131852497</v>
      </c>
      <c r="HO1146" s="47">
        <f t="shared" si="3447"/>
        <v>2.0397438019338412</v>
      </c>
      <c r="HP1146" s="47">
        <f t="shared" si="3447"/>
        <v>2.0514302405260167</v>
      </c>
      <c r="HQ1146" s="47">
        <f t="shared" si="3447"/>
        <v>2.0630264735907553</v>
      </c>
      <c r="HR1146" s="47">
        <f t="shared" si="3447"/>
        <v>1.8647756158431008</v>
      </c>
      <c r="HS1146" s="47">
        <f t="shared" si="3447"/>
        <v>1.875042176038292</v>
      </c>
      <c r="HT1146" s="47">
        <f t="shared" si="3447"/>
        <v>1.8852325470184326</v>
      </c>
      <c r="HU1146" s="47">
        <f t="shared" si="3447"/>
        <v>1.7520483635735187</v>
      </c>
      <c r="HV1146" s="47">
        <f t="shared" si="3447"/>
        <v>1.7613316071437553</v>
      </c>
      <c r="HW1146" s="47">
        <f t="shared" si="3447"/>
        <v>1.7705485172786333</v>
      </c>
      <c r="HX1146" s="47"/>
      <c r="HY1146" s="47"/>
      <c r="HZ1146" s="47"/>
      <c r="IA1146" s="47"/>
      <c r="IB1146" s="47"/>
      <c r="IC1146" s="47"/>
      <c r="ID1146" s="47"/>
      <c r="IE1146" s="47"/>
      <c r="IF1146" s="47"/>
      <c r="IG1146" s="47"/>
      <c r="IH1146" s="47"/>
      <c r="II1146" s="47"/>
      <c r="IJ1146" s="47"/>
      <c r="IK1146" s="47"/>
      <c r="IL1146" s="47"/>
      <c r="IM1146" s="47"/>
      <c r="IN1146" s="47"/>
      <c r="IO1146" s="47"/>
      <c r="IP1146" s="47"/>
      <c r="IQ1146" s="47"/>
      <c r="IR1146" s="47"/>
      <c r="IS1146" s="47"/>
      <c r="IT1146" s="47"/>
      <c r="IU1146" s="47"/>
      <c r="IV1146" s="47"/>
      <c r="IW1146" s="47"/>
      <c r="IX1146" s="47"/>
      <c r="IY1146" s="47"/>
      <c r="IZ1146" s="47"/>
      <c r="JA1146" s="47"/>
      <c r="JB1146" s="47"/>
      <c r="JC1146" s="47"/>
      <c r="JD1146" s="47"/>
      <c r="JE1146" s="47"/>
      <c r="JF1146" s="47"/>
      <c r="JG1146" s="47"/>
      <c r="JH1146" s="47"/>
    </row>
    <row r="1147" spans="2:274" x14ac:dyDescent="0.25">
      <c r="B1147" s="43">
        <f t="shared" si="3396"/>
        <v>148</v>
      </c>
      <c r="C1147" s="23"/>
      <c r="D1147" s="23"/>
      <c r="E1147" s="23"/>
      <c r="F1147" s="23"/>
      <c r="G1147" s="23"/>
      <c r="H1147" s="23"/>
      <c r="I1147" s="23"/>
      <c r="J1147" s="23"/>
      <c r="K1147" s="23"/>
      <c r="L1147" s="23"/>
      <c r="M1147" s="23"/>
      <c r="N1147" s="23"/>
      <c r="O1147" s="23"/>
      <c r="P1147" s="23"/>
      <c r="Q1147" s="23"/>
      <c r="R1147" s="23"/>
      <c r="S1147" s="23"/>
      <c r="T1147" s="23"/>
      <c r="U1147" s="23"/>
      <c r="V1147" s="23"/>
      <c r="W1147" s="23"/>
      <c r="X1147" s="23"/>
      <c r="Y1147" s="23"/>
      <c r="Z1147" s="23"/>
      <c r="AA1147" s="23"/>
      <c r="AB1147" s="23"/>
      <c r="AC1147" s="23"/>
      <c r="AD1147" s="23"/>
      <c r="AE1147" s="23"/>
      <c r="AF1147" s="23"/>
      <c r="AG1147" s="23"/>
      <c r="AH1147" s="23"/>
      <c r="AI1147" s="23"/>
      <c r="AJ1147" s="23"/>
      <c r="AK1147" s="23"/>
      <c r="AL1147" s="23"/>
      <c r="AM1147" s="23"/>
      <c r="AN1147" s="23"/>
      <c r="AO1147" s="23"/>
      <c r="AP1147" s="23"/>
      <c r="AQ1147" s="23"/>
      <c r="AR1147" s="23"/>
      <c r="AS1147" s="23"/>
      <c r="AT1147" s="23"/>
      <c r="AU1147" s="23"/>
      <c r="AV1147" s="23"/>
      <c r="AW1147" s="23"/>
      <c r="AX1147" s="23"/>
      <c r="AY1147" s="23"/>
      <c r="AZ1147" s="23"/>
      <c r="BA1147" s="23"/>
      <c r="BB1147" s="23"/>
      <c r="BC1147" s="23"/>
      <c r="BD1147" s="23"/>
      <c r="BE1147" s="23"/>
      <c r="BF1147" s="23"/>
      <c r="BG1147" s="23"/>
      <c r="BH1147" s="23"/>
      <c r="BI1147" s="23"/>
      <c r="BJ1147" s="23"/>
      <c r="BK1147" s="23"/>
      <c r="BL1147" s="23"/>
      <c r="BM1147" s="23"/>
      <c r="BN1147" s="23"/>
      <c r="BO1147" s="23"/>
      <c r="BP1147" s="23"/>
      <c r="BQ1147" s="23"/>
      <c r="BR1147" s="23"/>
      <c r="BS1147" s="23"/>
      <c r="BT1147" s="23"/>
      <c r="BU1147" s="23"/>
      <c r="BV1147" s="23"/>
      <c r="BW1147" s="23"/>
      <c r="BX1147" s="23"/>
      <c r="BY1147" s="23"/>
      <c r="BZ1147" s="23"/>
      <c r="CA1147" s="23"/>
      <c r="CB1147" s="23"/>
      <c r="CC1147" s="23"/>
      <c r="CD1147" s="23"/>
      <c r="CE1147" s="23"/>
      <c r="CF1147" s="23"/>
      <c r="CG1147" s="23"/>
      <c r="CH1147" s="23"/>
      <c r="CI1147" s="23"/>
      <c r="CJ1147" s="23"/>
      <c r="CK1147" s="23"/>
      <c r="CL1147" s="23"/>
      <c r="CM1147" s="23"/>
      <c r="CN1147" s="23"/>
      <c r="CO1147" s="23"/>
      <c r="CP1147" s="23"/>
      <c r="CQ1147" s="23"/>
      <c r="CR1147" s="23"/>
      <c r="CS1147" s="23"/>
      <c r="CT1147" s="23"/>
      <c r="CU1147" s="23"/>
      <c r="CV1147" s="23"/>
      <c r="CW1147" s="23"/>
      <c r="CX1147" s="23"/>
      <c r="CY1147" s="23"/>
      <c r="CZ1147" s="23"/>
      <c r="DA1147" s="23"/>
      <c r="DB1147" s="23"/>
      <c r="DC1147" s="23"/>
      <c r="DD1147" s="23"/>
      <c r="DE1147" s="23"/>
      <c r="DF1147" s="23"/>
      <c r="DG1147" s="23"/>
      <c r="DH1147" s="23"/>
      <c r="DI1147" s="23"/>
      <c r="DJ1147" s="23"/>
      <c r="DK1147" s="23"/>
      <c r="DL1147" s="23"/>
      <c r="DM1147" s="23"/>
      <c r="DN1147" s="23"/>
      <c r="DO1147" s="23"/>
      <c r="DP1147" s="23"/>
      <c r="DQ1147" s="23"/>
      <c r="DR1147" s="23"/>
      <c r="EU1147" s="47">
        <f t="shared" ref="EU1147:FZ1147" si="3448">(HLOOKUP(EU$999-$B1147,$C$991:$HY$994,4,FALSE))*EU$993</f>
        <v>0.26503194064073093</v>
      </c>
      <c r="EV1147" s="47">
        <f t="shared" si="3448"/>
        <v>0.4455097189638289</v>
      </c>
      <c r="EW1147" s="47">
        <f t="shared" si="3448"/>
        <v>0.55455559457669035</v>
      </c>
      <c r="EX1147" s="47">
        <f t="shared" si="3448"/>
        <v>0.57514576767868819</v>
      </c>
      <c r="EY1147" s="47">
        <f t="shared" si="3448"/>
        <v>0.63982697622072771</v>
      </c>
      <c r="EZ1147" s="47">
        <f t="shared" si="3448"/>
        <v>0.69659117568743489</v>
      </c>
      <c r="FA1147" s="47">
        <f t="shared" si="3448"/>
        <v>0.69111074556918228</v>
      </c>
      <c r="FB1147" s="47">
        <f t="shared" si="3448"/>
        <v>0.73425503553632743</v>
      </c>
      <c r="FC1147" s="47">
        <f t="shared" si="3448"/>
        <v>0.7741840408803371</v>
      </c>
      <c r="FD1147" s="47">
        <f t="shared" si="3448"/>
        <v>0.91035870501727834</v>
      </c>
      <c r="FE1147" s="47">
        <f t="shared" si="3448"/>
        <v>0.94972241458879825</v>
      </c>
      <c r="FF1147" s="47">
        <f t="shared" si="3448"/>
        <v>0.9869739986685826</v>
      </c>
      <c r="FG1147" s="47">
        <f t="shared" si="3448"/>
        <v>0.96447637681097576</v>
      </c>
      <c r="FH1147" s="47">
        <f t="shared" si="3448"/>
        <v>0.99638142420329934</v>
      </c>
      <c r="FI1147" s="47">
        <f t="shared" si="3448"/>
        <v>1.0269485034856691</v>
      </c>
      <c r="FJ1147" s="47">
        <f t="shared" si="3448"/>
        <v>0.94951477084886982</v>
      </c>
      <c r="FK1147" s="47">
        <f t="shared" si="3448"/>
        <v>0.97495053054601222</v>
      </c>
      <c r="FL1147" s="47">
        <f t="shared" si="3448"/>
        <v>0.99951071848771988</v>
      </c>
      <c r="FM1147" s="47">
        <f t="shared" si="3448"/>
        <v>0.94590741340278384</v>
      </c>
      <c r="FN1147" s="47">
        <f t="shared" si="3448"/>
        <v>0.96719773623579608</v>
      </c>
      <c r="FO1147" s="47">
        <f t="shared" si="3448"/>
        <v>0.98786649292241091</v>
      </c>
      <c r="FP1147" s="47">
        <f t="shared" si="3448"/>
        <v>1.130781945457229</v>
      </c>
      <c r="FQ1147" s="47">
        <f t="shared" si="3448"/>
        <v>1.1527272400190958</v>
      </c>
      <c r="FR1147" s="47">
        <f t="shared" si="3448"/>
        <v>1.1741163037332032</v>
      </c>
      <c r="FS1147" s="47">
        <f t="shared" si="3448"/>
        <v>1.2819309716308769</v>
      </c>
      <c r="FT1147" s="47">
        <f t="shared" si="3448"/>
        <v>1.3037975400794772</v>
      </c>
      <c r="FU1147" s="47">
        <f t="shared" si="3448"/>
        <v>1.3251744146567435</v>
      </c>
      <c r="FV1147" s="47">
        <f t="shared" si="3448"/>
        <v>1.2099855619351949</v>
      </c>
      <c r="FW1147" s="47">
        <f t="shared" si="3448"/>
        <v>1.2283960339375497</v>
      </c>
      <c r="FX1147" s="47">
        <f t="shared" si="3448"/>
        <v>1.2464372101140171</v>
      </c>
      <c r="FY1147" s="47">
        <f t="shared" si="3448"/>
        <v>1.1685528175578814</v>
      </c>
      <c r="FZ1147" s="47">
        <f t="shared" si="3448"/>
        <v>1.1845999640136757</v>
      </c>
      <c r="GA1147" s="47">
        <f t="shared" ref="GA1147:HF1147" si="3449">(HLOOKUP(GA$999-$B1147,$C$991:$HY$994,4,FALSE))*GA$993</f>
        <v>1.2003556189125286</v>
      </c>
      <c r="GB1147" s="47">
        <f t="shared" si="3449"/>
        <v>1.3639843770766256</v>
      </c>
      <c r="GC1147" s="47">
        <f t="shared" si="3449"/>
        <v>1.3810518672789305</v>
      </c>
      <c r="GD1147" s="47">
        <f t="shared" si="3449"/>
        <v>1.3978360817353084</v>
      </c>
      <c r="GE1147" s="47">
        <f t="shared" si="3449"/>
        <v>1.517254899768175</v>
      </c>
      <c r="GF1147" s="47">
        <f t="shared" si="3449"/>
        <v>1.5346917846189818</v>
      </c>
      <c r="GG1147" s="47">
        <f t="shared" si="3449"/>
        <v>1.5518622492698426</v>
      </c>
      <c r="GH1147" s="47">
        <f t="shared" si="3449"/>
        <v>1.4101561153124464</v>
      </c>
      <c r="GI1147" s="47">
        <f t="shared" si="3449"/>
        <v>1.4251400815406754</v>
      </c>
      <c r="GJ1147" s="47">
        <f t="shared" si="3449"/>
        <v>1.4399119514301901</v>
      </c>
      <c r="GK1147" s="47">
        <f t="shared" si="3449"/>
        <v>1.344512191846073</v>
      </c>
      <c r="GL1147" s="47">
        <f t="shared" si="3449"/>
        <v>1.3577968578550121</v>
      </c>
      <c r="GM1147" s="47">
        <f t="shared" si="3449"/>
        <v>1.3709063684118212</v>
      </c>
      <c r="GN1147" s="47">
        <f t="shared" si="3449"/>
        <v>1.5524700215561547</v>
      </c>
      <c r="GO1147" s="47">
        <f t="shared" si="3449"/>
        <v>1.566804317480484</v>
      </c>
      <c r="GP1147" s="47">
        <f t="shared" si="3449"/>
        <v>1.5809617404765259</v>
      </c>
      <c r="GQ1147" s="47">
        <f t="shared" si="3449"/>
        <v>1.7109935326468235</v>
      </c>
      <c r="GR1147" s="47">
        <f t="shared" si="3449"/>
        <v>1.7258199996354255</v>
      </c>
      <c r="GS1147" s="47">
        <f t="shared" si="3449"/>
        <v>1.7404745470329039</v>
      </c>
      <c r="GT1147" s="47">
        <f t="shared" si="3449"/>
        <v>1.5775160625582174</v>
      </c>
      <c r="GU1147" s="47">
        <f t="shared" si="3449"/>
        <v>1.5903939586544027</v>
      </c>
      <c r="GV1147" s="47">
        <f t="shared" si="3449"/>
        <v>1.6031310179412799</v>
      </c>
      <c r="GW1147" s="47">
        <f t="shared" si="3449"/>
        <v>1.4935722225564727</v>
      </c>
      <c r="GX1147" s="47">
        <f t="shared" si="3449"/>
        <v>1.50509718011514</v>
      </c>
      <c r="GY1147" s="47">
        <f t="shared" si="3449"/>
        <v>1.516502876233895</v>
      </c>
      <c r="GZ1147" s="47">
        <f t="shared" si="3449"/>
        <v>1.7139556833275806</v>
      </c>
      <c r="HA1147" s="47">
        <f t="shared" si="3449"/>
        <v>1.7264945717788007</v>
      </c>
      <c r="HB1147" s="47">
        <f t="shared" si="3449"/>
        <v>1.7389103291605115</v>
      </c>
      <c r="HC1147" s="47">
        <f t="shared" si="3449"/>
        <v>1.8786206486854291</v>
      </c>
      <c r="HD1147" s="47">
        <f t="shared" si="3449"/>
        <v>1.8916858808379775</v>
      </c>
      <c r="HE1147" s="47">
        <f t="shared" si="3449"/>
        <v>1.9046290436226032</v>
      </c>
      <c r="HF1147" s="47">
        <f t="shared" si="3449"/>
        <v>1.7235771149106682</v>
      </c>
      <c r="HG1147" s="47">
        <f t="shared" ref="HG1147:HW1147" si="3450">(HLOOKUP(HG$999-$B1147,$C$991:$HY$994,4,FALSE))*HG$993</f>
        <v>1.7350002834735108</v>
      </c>
      <c r="HH1147" s="47">
        <f t="shared" si="3450"/>
        <v>1.7463216673090471</v>
      </c>
      <c r="HI1147" s="47">
        <f t="shared" si="3450"/>
        <v>1.6246626808399869</v>
      </c>
      <c r="HJ1147" s="47">
        <f t="shared" si="3450"/>
        <v>1.6349466015974976</v>
      </c>
      <c r="HK1147" s="47">
        <f t="shared" si="3450"/>
        <v>1.6451429445977015</v>
      </c>
      <c r="HL1147" s="47">
        <f t="shared" si="3450"/>
        <v>1.856948039474779</v>
      </c>
      <c r="HM1147" s="47">
        <f t="shared" si="3450"/>
        <v>1.8681969944538943</v>
      </c>
      <c r="HN1147" s="47">
        <f t="shared" si="3450"/>
        <v>1.8793542137897903</v>
      </c>
      <c r="HO1147" s="47">
        <f t="shared" si="3450"/>
        <v>2.0279652142628892</v>
      </c>
      <c r="HP1147" s="47">
        <f t="shared" si="3450"/>
        <v>2.0397438019338412</v>
      </c>
      <c r="HQ1147" s="47">
        <f t="shared" si="3450"/>
        <v>2.0514302405260167</v>
      </c>
      <c r="HR1147" s="47">
        <f t="shared" si="3450"/>
        <v>1.8544312895048591</v>
      </c>
      <c r="HS1147" s="47">
        <f t="shared" si="3450"/>
        <v>1.8647756158431008</v>
      </c>
      <c r="HT1147" s="47">
        <f t="shared" si="3450"/>
        <v>1.875042176038292</v>
      </c>
      <c r="HU1147" s="47">
        <f t="shared" si="3450"/>
        <v>1.742697465636712</v>
      </c>
      <c r="HV1147" s="47">
        <f t="shared" si="3450"/>
        <v>1.7520483635735187</v>
      </c>
      <c r="HW1147" s="47">
        <f t="shared" si="3450"/>
        <v>1.7613316071437553</v>
      </c>
      <c r="HX1147" s="47"/>
      <c r="HY1147" s="47"/>
      <c r="HZ1147" s="47"/>
      <c r="IA1147" s="47"/>
      <c r="IB1147" s="47"/>
      <c r="IC1147" s="47"/>
      <c r="ID1147" s="47"/>
      <c r="IE1147" s="47"/>
      <c r="IF1147" s="47"/>
      <c r="IG1147" s="47"/>
      <c r="IH1147" s="47"/>
      <c r="II1147" s="47"/>
      <c r="IJ1147" s="47"/>
      <c r="IK1147" s="47"/>
      <c r="IL1147" s="47"/>
      <c r="IM1147" s="47"/>
      <c r="IN1147" s="47"/>
      <c r="IO1147" s="47"/>
      <c r="IP1147" s="47"/>
      <c r="IQ1147" s="47"/>
      <c r="IR1147" s="47"/>
      <c r="IS1147" s="47"/>
      <c r="IT1147" s="47"/>
      <c r="IU1147" s="47"/>
      <c r="IV1147" s="47"/>
      <c r="IW1147" s="47"/>
      <c r="IX1147" s="47"/>
      <c r="IY1147" s="47"/>
      <c r="IZ1147" s="47"/>
      <c r="JA1147" s="47"/>
      <c r="JB1147" s="47"/>
      <c r="JC1147" s="47"/>
      <c r="JD1147" s="47"/>
      <c r="JE1147" s="47"/>
      <c r="JF1147" s="47"/>
      <c r="JG1147" s="47"/>
      <c r="JH1147" s="47"/>
      <c r="JI1147" s="47"/>
    </row>
    <row r="1148" spans="2:274" x14ac:dyDescent="0.25">
      <c r="B1148" s="43">
        <f t="shared" si="3396"/>
        <v>149</v>
      </c>
      <c r="C1148" s="23"/>
      <c r="D1148" s="23"/>
      <c r="E1148" s="23"/>
      <c r="F1148" s="23"/>
      <c r="G1148" s="23"/>
      <c r="H1148" s="23"/>
      <c r="I1148" s="23"/>
      <c r="J1148" s="23"/>
      <c r="K1148" s="23"/>
      <c r="L1148" s="23"/>
      <c r="M1148" s="23"/>
      <c r="N1148" s="23"/>
      <c r="O1148" s="23"/>
      <c r="P1148" s="23"/>
      <c r="Q1148" s="23"/>
      <c r="R1148" s="23"/>
      <c r="S1148" s="23"/>
      <c r="T1148" s="23"/>
      <c r="U1148" s="23"/>
      <c r="V1148" s="23"/>
      <c r="W1148" s="23"/>
      <c r="X1148" s="23"/>
      <c r="Y1148" s="23"/>
      <c r="Z1148" s="23"/>
      <c r="AA1148" s="23"/>
      <c r="AB1148" s="23"/>
      <c r="AC1148" s="23"/>
      <c r="AD1148" s="23"/>
      <c r="AE1148" s="23"/>
      <c r="AF1148" s="23"/>
      <c r="AG1148" s="23"/>
      <c r="AH1148" s="23"/>
      <c r="AI1148" s="23"/>
      <c r="AJ1148" s="23"/>
      <c r="AK1148" s="23"/>
      <c r="AL1148" s="23"/>
      <c r="AM1148" s="23"/>
      <c r="AN1148" s="23"/>
      <c r="AO1148" s="23"/>
      <c r="AP1148" s="23"/>
      <c r="AQ1148" s="23"/>
      <c r="AR1148" s="23"/>
      <c r="AS1148" s="23"/>
      <c r="AT1148" s="23"/>
      <c r="AU1148" s="23"/>
      <c r="AV1148" s="23"/>
      <c r="AW1148" s="23"/>
      <c r="AX1148" s="23"/>
      <c r="AY1148" s="23"/>
      <c r="AZ1148" s="23"/>
      <c r="BA1148" s="23"/>
      <c r="BB1148" s="23"/>
      <c r="BC1148" s="23"/>
      <c r="BD1148" s="23"/>
      <c r="BE1148" s="23"/>
      <c r="BF1148" s="23"/>
      <c r="BG1148" s="23"/>
      <c r="BH1148" s="23"/>
      <c r="BI1148" s="23"/>
      <c r="BJ1148" s="23"/>
      <c r="BK1148" s="23"/>
      <c r="BL1148" s="23"/>
      <c r="BM1148" s="23"/>
      <c r="BN1148" s="23"/>
      <c r="BO1148" s="23"/>
      <c r="BP1148" s="23"/>
      <c r="BQ1148" s="23"/>
      <c r="BR1148" s="23"/>
      <c r="BS1148" s="23"/>
      <c r="BT1148" s="23"/>
      <c r="BU1148" s="23"/>
      <c r="BV1148" s="23"/>
      <c r="BW1148" s="23"/>
      <c r="BX1148" s="23"/>
      <c r="BY1148" s="23"/>
      <c r="BZ1148" s="23"/>
      <c r="CA1148" s="23"/>
      <c r="CB1148" s="23"/>
      <c r="CC1148" s="23"/>
      <c r="CD1148" s="23"/>
      <c r="CE1148" s="23"/>
      <c r="CF1148" s="23"/>
      <c r="CG1148" s="23"/>
      <c r="CH1148" s="23"/>
      <c r="CI1148" s="23"/>
      <c r="CJ1148" s="23"/>
      <c r="CK1148" s="23"/>
      <c r="CL1148" s="23"/>
      <c r="CM1148" s="23"/>
      <c r="CN1148" s="23"/>
      <c r="CO1148" s="23"/>
      <c r="CP1148" s="23"/>
      <c r="CQ1148" s="23"/>
      <c r="CR1148" s="23"/>
      <c r="CS1148" s="23"/>
      <c r="CT1148" s="23"/>
      <c r="CU1148" s="23"/>
      <c r="CV1148" s="23"/>
      <c r="CW1148" s="23"/>
      <c r="CX1148" s="23"/>
      <c r="CY1148" s="23"/>
      <c r="CZ1148" s="23"/>
      <c r="DA1148" s="23"/>
      <c r="DB1148" s="23"/>
      <c r="DC1148" s="23"/>
      <c r="DD1148" s="23"/>
      <c r="DE1148" s="23"/>
      <c r="DF1148" s="23"/>
      <c r="DG1148" s="23"/>
      <c r="DH1148" s="23"/>
      <c r="DI1148" s="23"/>
      <c r="DJ1148" s="23"/>
      <c r="DK1148" s="23"/>
      <c r="DL1148" s="23"/>
      <c r="DM1148" s="23"/>
      <c r="DN1148" s="23"/>
      <c r="DO1148" s="23"/>
      <c r="DP1148" s="23"/>
      <c r="DQ1148" s="23"/>
      <c r="DR1148" s="23"/>
      <c r="EV1148" s="47">
        <f t="shared" ref="EV1148:GA1148" si="3451">(HLOOKUP(EV$999-$B1148,$C$991:$HY$994,4,FALSE))*EV$993</f>
        <v>0.26503194064073093</v>
      </c>
      <c r="EW1148" s="47">
        <f t="shared" si="3451"/>
        <v>0.4455097189638289</v>
      </c>
      <c r="EX1148" s="47">
        <f t="shared" si="3451"/>
        <v>0.49848378560215589</v>
      </c>
      <c r="EY1148" s="47">
        <f t="shared" si="3451"/>
        <v>0.57514576767868819</v>
      </c>
      <c r="EZ1148" s="47">
        <f t="shared" si="3451"/>
        <v>0.63982697622072771</v>
      </c>
      <c r="FA1148" s="47">
        <f t="shared" si="3451"/>
        <v>0.64392463326357008</v>
      </c>
      <c r="FB1148" s="47">
        <f t="shared" si="3451"/>
        <v>0.69111074556918228</v>
      </c>
      <c r="FC1148" s="47">
        <f t="shared" si="3451"/>
        <v>0.73425503553632743</v>
      </c>
      <c r="FD1148" s="47">
        <f t="shared" si="3451"/>
        <v>0.86851914069923897</v>
      </c>
      <c r="FE1148" s="47">
        <f t="shared" si="3451"/>
        <v>0.91035870501727834</v>
      </c>
      <c r="FF1148" s="47">
        <f t="shared" si="3451"/>
        <v>0.94972241458879825</v>
      </c>
      <c r="FG1148" s="47">
        <f t="shared" si="3451"/>
        <v>0.93105997509770766</v>
      </c>
      <c r="FH1148" s="47">
        <f t="shared" si="3451"/>
        <v>0.96447637681097576</v>
      </c>
      <c r="FI1148" s="47">
        <f t="shared" si="3451"/>
        <v>0.99638142420329934</v>
      </c>
      <c r="FJ1148" s="47">
        <f t="shared" si="3451"/>
        <v>0.92311245733039193</v>
      </c>
      <c r="FK1148" s="47">
        <f t="shared" si="3451"/>
        <v>0.94951477084886982</v>
      </c>
      <c r="FL1148" s="47">
        <f t="shared" si="3451"/>
        <v>0.97495053054601222</v>
      </c>
      <c r="FM1148" s="47">
        <f t="shared" si="3451"/>
        <v>0.92394161067295</v>
      </c>
      <c r="FN1148" s="47">
        <f t="shared" si="3451"/>
        <v>0.94590741340278384</v>
      </c>
      <c r="FO1148" s="47">
        <f t="shared" si="3451"/>
        <v>0.96719773623579608</v>
      </c>
      <c r="FP1148" s="47">
        <f t="shared" si="3451"/>
        <v>1.1082390132750852</v>
      </c>
      <c r="FQ1148" s="47">
        <f t="shared" si="3451"/>
        <v>1.130781945457229</v>
      </c>
      <c r="FR1148" s="47">
        <f t="shared" si="3451"/>
        <v>1.1527272400190958</v>
      </c>
      <c r="FS1148" s="47">
        <f t="shared" si="3451"/>
        <v>1.2595427807787389</v>
      </c>
      <c r="FT1148" s="47">
        <f t="shared" si="3451"/>
        <v>1.2819309716308769</v>
      </c>
      <c r="FU1148" s="47">
        <f t="shared" si="3451"/>
        <v>1.3037975400794772</v>
      </c>
      <c r="FV1148" s="47">
        <f t="shared" si="3451"/>
        <v>1.1911843740490156</v>
      </c>
      <c r="FW1148" s="47">
        <f t="shared" si="3451"/>
        <v>1.2099855619351949</v>
      </c>
      <c r="FX1148" s="47">
        <f t="shared" si="3451"/>
        <v>1.2283960339375497</v>
      </c>
      <c r="FY1148" s="47">
        <f t="shared" si="3451"/>
        <v>1.1521989531616936</v>
      </c>
      <c r="FZ1148" s="47">
        <f t="shared" si="3451"/>
        <v>1.1685528175578814</v>
      </c>
      <c r="GA1148" s="47">
        <f t="shared" si="3451"/>
        <v>1.1845999640136757</v>
      </c>
      <c r="GB1148" s="47">
        <f t="shared" ref="GB1148:HG1148" si="3452">(HLOOKUP(GB$999-$B1148,$C$991:$HY$994,4,FALSE))*GB$993</f>
        <v>1.3466201518258278</v>
      </c>
      <c r="GC1148" s="47">
        <f t="shared" si="3452"/>
        <v>1.3639843770766256</v>
      </c>
      <c r="GD1148" s="47">
        <f t="shared" si="3452"/>
        <v>1.3810518672789305</v>
      </c>
      <c r="GE1148" s="47">
        <f t="shared" si="3452"/>
        <v>1.4995399858290523</v>
      </c>
      <c r="GF1148" s="47">
        <f t="shared" si="3452"/>
        <v>1.517254899768175</v>
      </c>
      <c r="GG1148" s="47">
        <f t="shared" si="3452"/>
        <v>1.5346917846189818</v>
      </c>
      <c r="GH1148" s="47">
        <f t="shared" si="3452"/>
        <v>1.394951518503035</v>
      </c>
      <c r="GI1148" s="47">
        <f t="shared" si="3452"/>
        <v>1.4101561153124464</v>
      </c>
      <c r="GJ1148" s="47">
        <f t="shared" si="3452"/>
        <v>1.4251400815406754</v>
      </c>
      <c r="GK1148" s="47">
        <f t="shared" si="3452"/>
        <v>1.3310458237451965</v>
      </c>
      <c r="GL1148" s="47">
        <f t="shared" si="3452"/>
        <v>1.344512191846073</v>
      </c>
      <c r="GM1148" s="47">
        <f t="shared" si="3452"/>
        <v>1.3577968578550121</v>
      </c>
      <c r="GN1148" s="47">
        <f t="shared" si="3452"/>
        <v>1.5379526807582242</v>
      </c>
      <c r="GO1148" s="47">
        <f t="shared" si="3452"/>
        <v>1.5524700215561547</v>
      </c>
      <c r="GP1148" s="47">
        <f t="shared" si="3452"/>
        <v>1.566804317480484</v>
      </c>
      <c r="GQ1148" s="47">
        <f t="shared" si="3452"/>
        <v>1.6959895204360289</v>
      </c>
      <c r="GR1148" s="47">
        <f t="shared" si="3452"/>
        <v>1.7109935326468235</v>
      </c>
      <c r="GS1148" s="47">
        <f t="shared" si="3452"/>
        <v>1.7258199996354255</v>
      </c>
      <c r="GT1148" s="47">
        <f t="shared" si="3452"/>
        <v>1.5644929912057322</v>
      </c>
      <c r="GU1148" s="47">
        <f t="shared" si="3452"/>
        <v>1.5775160625582174</v>
      </c>
      <c r="GV1148" s="47">
        <f t="shared" si="3452"/>
        <v>1.5903939586544027</v>
      </c>
      <c r="GW1148" s="47">
        <f t="shared" si="3452"/>
        <v>1.4819245331130786</v>
      </c>
      <c r="GX1148" s="47">
        <f t="shared" si="3452"/>
        <v>1.4935722225564727</v>
      </c>
      <c r="GY1148" s="47">
        <f t="shared" si="3452"/>
        <v>1.50509718011514</v>
      </c>
      <c r="GZ1148" s="47">
        <f t="shared" si="3452"/>
        <v>1.701290268702617</v>
      </c>
      <c r="HA1148" s="47">
        <f t="shared" si="3452"/>
        <v>1.7139556833275806</v>
      </c>
      <c r="HB1148" s="47">
        <f t="shared" si="3452"/>
        <v>1.7264945717788007</v>
      </c>
      <c r="HC1148" s="47">
        <f t="shared" si="3452"/>
        <v>1.8654301490846117</v>
      </c>
      <c r="HD1148" s="47">
        <f t="shared" si="3452"/>
        <v>1.8786206486854291</v>
      </c>
      <c r="HE1148" s="47">
        <f t="shared" si="3452"/>
        <v>1.8916858808379775</v>
      </c>
      <c r="HF1148" s="47">
        <f t="shared" si="3452"/>
        <v>1.7120496215668624</v>
      </c>
      <c r="HG1148" s="47">
        <f t="shared" si="3452"/>
        <v>1.7235771149106682</v>
      </c>
      <c r="HH1148" s="47">
        <f t="shared" ref="HH1148:HW1148" si="3453">(HLOOKUP(HH$999-$B1148,$C$991:$HY$994,4,FALSE))*HH$993</f>
        <v>1.7350002834735108</v>
      </c>
      <c r="HI1148" s="47">
        <f t="shared" si="3453"/>
        <v>1.6142890958566707</v>
      </c>
      <c r="HJ1148" s="47">
        <f t="shared" si="3453"/>
        <v>1.6246626808399869</v>
      </c>
      <c r="HK1148" s="47">
        <f t="shared" si="3453"/>
        <v>1.6349466015974976</v>
      </c>
      <c r="HL1148" s="47">
        <f t="shared" si="3453"/>
        <v>1.845605258078759</v>
      </c>
      <c r="HM1148" s="47">
        <f t="shared" si="3453"/>
        <v>1.856948039474779</v>
      </c>
      <c r="HN1148" s="47">
        <f t="shared" si="3453"/>
        <v>1.8681969944538943</v>
      </c>
      <c r="HO1148" s="47">
        <f t="shared" si="3453"/>
        <v>2.016092464586813</v>
      </c>
      <c r="HP1148" s="47">
        <f t="shared" si="3453"/>
        <v>2.0279652142628892</v>
      </c>
      <c r="HQ1148" s="47">
        <f t="shared" si="3453"/>
        <v>2.0397438019338412</v>
      </c>
      <c r="HR1148" s="47">
        <f t="shared" si="3453"/>
        <v>1.8440075660524826</v>
      </c>
      <c r="HS1148" s="47">
        <f t="shared" si="3453"/>
        <v>1.8544312895048591</v>
      </c>
      <c r="HT1148" s="47">
        <f t="shared" si="3453"/>
        <v>1.8647756158431008</v>
      </c>
      <c r="HU1148" s="47">
        <f t="shared" si="3453"/>
        <v>1.7332775488688443</v>
      </c>
      <c r="HV1148" s="47">
        <f t="shared" si="3453"/>
        <v>1.742697465636712</v>
      </c>
      <c r="HW1148" s="47">
        <f t="shared" si="3453"/>
        <v>1.7520483635735187</v>
      </c>
      <c r="HX1148" s="47"/>
      <c r="HY1148" s="47"/>
      <c r="HZ1148" s="47"/>
      <c r="IA1148" s="47"/>
      <c r="IB1148" s="47"/>
      <c r="IC1148" s="47"/>
      <c r="ID1148" s="47"/>
      <c r="IE1148" s="47"/>
      <c r="IF1148" s="47"/>
      <c r="IG1148" s="47"/>
      <c r="IH1148" s="47"/>
      <c r="II1148" s="47"/>
      <c r="IJ1148" s="47"/>
      <c r="IK1148" s="47"/>
      <c r="IL1148" s="47"/>
      <c r="IM1148" s="47"/>
      <c r="IN1148" s="47"/>
      <c r="IO1148" s="47"/>
      <c r="IP1148" s="47"/>
      <c r="IQ1148" s="47"/>
      <c r="IR1148" s="47"/>
      <c r="IS1148" s="47"/>
      <c r="IT1148" s="47"/>
      <c r="IU1148" s="47"/>
      <c r="IV1148" s="47"/>
      <c r="IW1148" s="47"/>
      <c r="IX1148" s="47"/>
      <c r="IY1148" s="47"/>
      <c r="IZ1148" s="47"/>
      <c r="JA1148" s="47"/>
      <c r="JB1148" s="47"/>
      <c r="JC1148" s="47"/>
      <c r="JD1148" s="47"/>
      <c r="JE1148" s="47"/>
      <c r="JF1148" s="47"/>
      <c r="JG1148" s="47"/>
      <c r="JH1148" s="47"/>
      <c r="JI1148" s="47"/>
      <c r="JJ1148" s="47"/>
    </row>
    <row r="1149" spans="2:274" x14ac:dyDescent="0.25">
      <c r="B1149" s="43">
        <f t="shared" si="3396"/>
        <v>150</v>
      </c>
      <c r="C1149" s="23"/>
      <c r="D1149" s="23"/>
      <c r="E1149" s="23"/>
      <c r="F1149" s="23"/>
      <c r="G1149" s="23"/>
      <c r="H1149" s="23"/>
      <c r="I1149" s="23"/>
      <c r="J1149" s="23"/>
      <c r="K1149" s="23"/>
      <c r="L1149" s="23"/>
      <c r="M1149" s="23"/>
      <c r="N1149" s="23"/>
      <c r="O1149" s="23"/>
      <c r="P1149" s="23"/>
      <c r="Q1149" s="23"/>
      <c r="R1149" s="23"/>
      <c r="S1149" s="23"/>
      <c r="T1149" s="23"/>
      <c r="U1149" s="23"/>
      <c r="V1149" s="23"/>
      <c r="W1149" s="23"/>
      <c r="X1149" s="23"/>
      <c r="Y1149" s="23"/>
      <c r="Z1149" s="23"/>
      <c r="AA1149" s="23"/>
      <c r="AB1149" s="23"/>
      <c r="AC1149" s="23"/>
      <c r="AD1149" s="23"/>
      <c r="AE1149" s="23"/>
      <c r="AF1149" s="23"/>
      <c r="AG1149" s="23"/>
      <c r="AH1149" s="23"/>
      <c r="AI1149" s="23"/>
      <c r="AJ1149" s="23"/>
      <c r="AK1149" s="23"/>
      <c r="AL1149" s="23"/>
      <c r="AM1149" s="23"/>
      <c r="AN1149" s="23"/>
      <c r="AO1149" s="23"/>
      <c r="AP1149" s="23"/>
      <c r="AQ1149" s="23"/>
      <c r="AR1149" s="23"/>
      <c r="AS1149" s="23"/>
      <c r="AT1149" s="23"/>
      <c r="AU1149" s="23"/>
      <c r="AV1149" s="23"/>
      <c r="AW1149" s="23"/>
      <c r="AX1149" s="23"/>
      <c r="AY1149" s="23"/>
      <c r="AZ1149" s="23"/>
      <c r="BA1149" s="23"/>
      <c r="BB1149" s="23"/>
      <c r="BC1149" s="23"/>
      <c r="BD1149" s="23"/>
      <c r="BE1149" s="23"/>
      <c r="BF1149" s="23"/>
      <c r="BG1149" s="23"/>
      <c r="BH1149" s="23"/>
      <c r="BI1149" s="23"/>
      <c r="BJ1149" s="23"/>
      <c r="BK1149" s="23"/>
      <c r="BL1149" s="23"/>
      <c r="BM1149" s="23"/>
      <c r="BN1149" s="23"/>
      <c r="BO1149" s="23"/>
      <c r="BP1149" s="23"/>
      <c r="BQ1149" s="23"/>
      <c r="BR1149" s="23"/>
      <c r="BS1149" s="23"/>
      <c r="BT1149" s="23"/>
      <c r="BU1149" s="23"/>
      <c r="BV1149" s="23"/>
      <c r="BW1149" s="23"/>
      <c r="BX1149" s="23"/>
      <c r="BY1149" s="23"/>
      <c r="BZ1149" s="23"/>
      <c r="CA1149" s="23"/>
      <c r="CB1149" s="23"/>
      <c r="CC1149" s="23"/>
      <c r="CD1149" s="23"/>
      <c r="CE1149" s="23"/>
      <c r="CF1149" s="23"/>
      <c r="CG1149" s="23"/>
      <c r="CH1149" s="23"/>
      <c r="CI1149" s="23"/>
      <c r="CJ1149" s="23"/>
      <c r="CK1149" s="23"/>
      <c r="CL1149" s="23"/>
      <c r="CM1149" s="23"/>
      <c r="CN1149" s="23"/>
      <c r="CO1149" s="23"/>
      <c r="CP1149" s="23"/>
      <c r="CQ1149" s="23"/>
      <c r="CR1149" s="23"/>
      <c r="CS1149" s="23"/>
      <c r="CT1149" s="23"/>
      <c r="CU1149" s="23"/>
      <c r="CV1149" s="23"/>
      <c r="CW1149" s="23"/>
      <c r="CX1149" s="23"/>
      <c r="CY1149" s="23"/>
      <c r="CZ1149" s="23"/>
      <c r="DA1149" s="23"/>
      <c r="DB1149" s="23"/>
      <c r="DC1149" s="23"/>
      <c r="DD1149" s="23"/>
      <c r="DE1149" s="23"/>
      <c r="DF1149" s="23"/>
      <c r="DG1149" s="23"/>
      <c r="DH1149" s="23"/>
      <c r="DI1149" s="23"/>
      <c r="DJ1149" s="23"/>
      <c r="DK1149" s="23"/>
      <c r="DL1149" s="23"/>
      <c r="DM1149" s="23"/>
      <c r="DN1149" s="23"/>
      <c r="DO1149" s="23"/>
      <c r="DP1149" s="23"/>
      <c r="DQ1149" s="23"/>
      <c r="DR1149" s="23"/>
      <c r="EW1149" s="47">
        <f t="shared" ref="EW1149:GB1149" si="3454">(HLOOKUP(EW$999-$B1149,$C$991:$HY$994,4,FALSE))*EW$993</f>
        <v>0.26503194064073093</v>
      </c>
      <c r="EX1149" s="47">
        <f t="shared" si="3454"/>
        <v>0.40046367470363747</v>
      </c>
      <c r="EY1149" s="47">
        <f t="shared" si="3454"/>
        <v>0.49848378560215589</v>
      </c>
      <c r="EZ1149" s="47">
        <f t="shared" si="3454"/>
        <v>0.57514576767868819</v>
      </c>
      <c r="FA1149" s="47">
        <f t="shared" si="3454"/>
        <v>0.59145215356552039</v>
      </c>
      <c r="FB1149" s="47">
        <f t="shared" si="3454"/>
        <v>0.64392463326357008</v>
      </c>
      <c r="FC1149" s="47">
        <f t="shared" si="3454"/>
        <v>0.69111074556918228</v>
      </c>
      <c r="FD1149" s="47">
        <f t="shared" si="3454"/>
        <v>0.8237247461119771</v>
      </c>
      <c r="FE1149" s="47">
        <f t="shared" si="3454"/>
        <v>0.86851914069923897</v>
      </c>
      <c r="FF1149" s="47">
        <f t="shared" si="3454"/>
        <v>0.91035870501727834</v>
      </c>
      <c r="FG1149" s="47">
        <f t="shared" si="3454"/>
        <v>0.89591876672498272</v>
      </c>
      <c r="FH1149" s="47">
        <f t="shared" si="3454"/>
        <v>0.93105997509770766</v>
      </c>
      <c r="FI1149" s="47">
        <f t="shared" si="3454"/>
        <v>0.96447637681097576</v>
      </c>
      <c r="FJ1149" s="47">
        <f t="shared" si="3454"/>
        <v>0.8956360536217467</v>
      </c>
      <c r="FK1149" s="47">
        <f t="shared" si="3454"/>
        <v>0.92311245733039193</v>
      </c>
      <c r="FL1149" s="47">
        <f t="shared" si="3454"/>
        <v>0.94951477084886982</v>
      </c>
      <c r="FM1149" s="47">
        <f t="shared" si="3454"/>
        <v>0.9012383227686187</v>
      </c>
      <c r="FN1149" s="47">
        <f t="shared" si="3454"/>
        <v>0.92394161067295</v>
      </c>
      <c r="FO1149" s="47">
        <f t="shared" si="3454"/>
        <v>0.94590741340278384</v>
      </c>
      <c r="FP1149" s="47">
        <f t="shared" si="3454"/>
        <v>1.0850517479106794</v>
      </c>
      <c r="FQ1149" s="47">
        <f t="shared" si="3454"/>
        <v>1.1082390132750852</v>
      </c>
      <c r="FR1149" s="47">
        <f t="shared" si="3454"/>
        <v>1.130781945457229</v>
      </c>
      <c r="FS1149" s="47">
        <f t="shared" si="3454"/>
        <v>1.2365974893258724</v>
      </c>
      <c r="FT1149" s="47">
        <f t="shared" si="3454"/>
        <v>1.2595427807787389</v>
      </c>
      <c r="FU1149" s="47">
        <f t="shared" si="3454"/>
        <v>1.2819309716308769</v>
      </c>
      <c r="FV1149" s="47">
        <f t="shared" si="3454"/>
        <v>1.1719689419664086</v>
      </c>
      <c r="FW1149" s="47">
        <f t="shared" si="3454"/>
        <v>1.1911843740490156</v>
      </c>
      <c r="FX1149" s="47">
        <f t="shared" si="3454"/>
        <v>1.2099855619351949</v>
      </c>
      <c r="FY1149" s="47">
        <f t="shared" si="3454"/>
        <v>1.1355217999640368</v>
      </c>
      <c r="FZ1149" s="47">
        <f t="shared" si="3454"/>
        <v>1.1521989531616936</v>
      </c>
      <c r="GA1149" s="47">
        <f t="shared" si="3454"/>
        <v>1.1685528175578814</v>
      </c>
      <c r="GB1149" s="47">
        <f t="shared" si="3454"/>
        <v>1.3289446546167338</v>
      </c>
      <c r="GC1149" s="47">
        <f t="shared" ref="GC1149:HH1149" si="3455">(HLOOKUP(GC$999-$B1149,$C$991:$HY$994,4,FALSE))*GC$993</f>
        <v>1.3466201518258278</v>
      </c>
      <c r="GD1149" s="47">
        <f t="shared" si="3455"/>
        <v>1.3639843770766256</v>
      </c>
      <c r="GE1149" s="47">
        <f t="shared" si="3455"/>
        <v>1.4815345837386842</v>
      </c>
      <c r="GF1149" s="47">
        <f t="shared" si="3455"/>
        <v>1.4995399858290523</v>
      </c>
      <c r="GG1149" s="47">
        <f t="shared" si="3455"/>
        <v>1.517254899768175</v>
      </c>
      <c r="GH1149" s="47">
        <f t="shared" si="3455"/>
        <v>1.3795171809841023</v>
      </c>
      <c r="GI1149" s="47">
        <f t="shared" si="3455"/>
        <v>1.394951518503035</v>
      </c>
      <c r="GJ1149" s="47">
        <f t="shared" si="3455"/>
        <v>1.4101561153124464</v>
      </c>
      <c r="GK1149" s="47">
        <f t="shared" si="3455"/>
        <v>1.3173907973348549</v>
      </c>
      <c r="GL1149" s="47">
        <f t="shared" si="3455"/>
        <v>1.3310458237451965</v>
      </c>
      <c r="GM1149" s="47">
        <f t="shared" si="3455"/>
        <v>1.344512191846073</v>
      </c>
      <c r="GN1149" s="47">
        <f t="shared" si="3455"/>
        <v>1.5232457632262633</v>
      </c>
      <c r="GO1149" s="47">
        <f t="shared" si="3455"/>
        <v>1.5379526807582242</v>
      </c>
      <c r="GP1149" s="47">
        <f t="shared" si="3455"/>
        <v>1.5524700215561547</v>
      </c>
      <c r="GQ1149" s="47">
        <f t="shared" si="3455"/>
        <v>1.6808020301742914</v>
      </c>
      <c r="GR1149" s="47">
        <f t="shared" si="3455"/>
        <v>1.6959895204360289</v>
      </c>
      <c r="GS1149" s="47">
        <f t="shared" si="3455"/>
        <v>1.7109935326468235</v>
      </c>
      <c r="GT1149" s="47">
        <f t="shared" si="3455"/>
        <v>1.5513201834035542</v>
      </c>
      <c r="GU1149" s="47">
        <f t="shared" si="3455"/>
        <v>1.5644929912057322</v>
      </c>
      <c r="GV1149" s="47">
        <f t="shared" si="3455"/>
        <v>1.5775160625582174</v>
      </c>
      <c r="GW1149" s="47">
        <f t="shared" si="3455"/>
        <v>1.4701504732104897</v>
      </c>
      <c r="GX1149" s="47">
        <f t="shared" si="3455"/>
        <v>1.4819245331130786</v>
      </c>
      <c r="GY1149" s="47">
        <f t="shared" si="3455"/>
        <v>1.4935722225564727</v>
      </c>
      <c r="GZ1149" s="47">
        <f t="shared" si="3455"/>
        <v>1.6884947771023597</v>
      </c>
      <c r="HA1149" s="47">
        <f t="shared" si="3455"/>
        <v>1.701290268702617</v>
      </c>
      <c r="HB1149" s="47">
        <f t="shared" si="3455"/>
        <v>1.7139556833275806</v>
      </c>
      <c r="HC1149" s="47">
        <f t="shared" si="3455"/>
        <v>1.8521110447264566</v>
      </c>
      <c r="HD1149" s="47">
        <f t="shared" si="3455"/>
        <v>1.8654301490846117</v>
      </c>
      <c r="HE1149" s="47">
        <f t="shared" si="3455"/>
        <v>1.8786206486854291</v>
      </c>
      <c r="HF1149" s="47">
        <f t="shared" si="3455"/>
        <v>1.700415158141297</v>
      </c>
      <c r="HG1149" s="47">
        <f t="shared" si="3455"/>
        <v>1.7120496215668624</v>
      </c>
      <c r="HH1149" s="47">
        <f t="shared" si="3455"/>
        <v>1.7235771149106682</v>
      </c>
      <c r="HI1149" s="47">
        <f t="shared" ref="HI1149:HW1149" si="3456">(HLOOKUP(HI$999-$B1149,$C$991:$HY$994,4,FALSE))*HI$993</f>
        <v>1.6038236777049986</v>
      </c>
      <c r="HJ1149" s="47">
        <f t="shared" si="3456"/>
        <v>1.6142890958566707</v>
      </c>
      <c r="HK1149" s="47">
        <f t="shared" si="3456"/>
        <v>1.6246626808399869</v>
      </c>
      <c r="HL1149" s="47">
        <f t="shared" si="3456"/>
        <v>1.8341664804842974</v>
      </c>
      <c r="HM1149" s="47">
        <f t="shared" si="3456"/>
        <v>1.845605258078759</v>
      </c>
      <c r="HN1149" s="47">
        <f t="shared" si="3456"/>
        <v>1.856948039474779</v>
      </c>
      <c r="HO1149" s="47">
        <f t="shared" si="3456"/>
        <v>2.0041234671174735</v>
      </c>
      <c r="HP1149" s="47">
        <f t="shared" si="3456"/>
        <v>2.016092464586813</v>
      </c>
      <c r="HQ1149" s="47">
        <f t="shared" si="3456"/>
        <v>2.0279652142628892</v>
      </c>
      <c r="HR1149" s="47">
        <f t="shared" si="3456"/>
        <v>1.833502757866242</v>
      </c>
      <c r="HS1149" s="47">
        <f t="shared" si="3456"/>
        <v>1.8440075660524826</v>
      </c>
      <c r="HT1149" s="47">
        <f t="shared" si="3456"/>
        <v>1.8544312895048591</v>
      </c>
      <c r="HU1149" s="47">
        <f t="shared" si="3456"/>
        <v>1.7237872032553747</v>
      </c>
      <c r="HV1149" s="47">
        <f t="shared" si="3456"/>
        <v>1.7332775488688443</v>
      </c>
      <c r="HW1149" s="47">
        <f t="shared" si="3456"/>
        <v>1.742697465636712</v>
      </c>
      <c r="HX1149" s="47"/>
      <c r="HY1149" s="47"/>
      <c r="HZ1149" s="47"/>
      <c r="IA1149" s="47"/>
      <c r="IB1149" s="47"/>
      <c r="IC1149" s="47"/>
      <c r="ID1149" s="47"/>
      <c r="IE1149" s="47"/>
      <c r="IF1149" s="47"/>
      <c r="IG1149" s="47"/>
      <c r="IH1149" s="47"/>
      <c r="II1149" s="47"/>
      <c r="IJ1149" s="47"/>
      <c r="IK1149" s="47"/>
      <c r="IL1149" s="47"/>
      <c r="IM1149" s="47"/>
      <c r="IN1149" s="47"/>
      <c r="IO1149" s="47"/>
      <c r="IP1149" s="47"/>
      <c r="IQ1149" s="47"/>
      <c r="IR1149" s="47"/>
      <c r="IS1149" s="47"/>
      <c r="IT1149" s="47"/>
      <c r="IU1149" s="47"/>
      <c r="IV1149" s="47"/>
      <c r="IW1149" s="47"/>
      <c r="IX1149" s="47"/>
      <c r="IY1149" s="47"/>
      <c r="IZ1149" s="47"/>
      <c r="JA1149" s="47"/>
      <c r="JB1149" s="47"/>
      <c r="JC1149" s="47"/>
      <c r="JD1149" s="47"/>
      <c r="JE1149" s="47"/>
      <c r="JF1149" s="47"/>
      <c r="JG1149" s="47"/>
      <c r="JH1149" s="47"/>
      <c r="JI1149" s="47"/>
      <c r="JJ1149" s="47"/>
      <c r="JK1149" s="47"/>
    </row>
    <row r="1150" spans="2:274" x14ac:dyDescent="0.25">
      <c r="B1150" s="43">
        <f t="shared" si="3396"/>
        <v>151</v>
      </c>
      <c r="C1150" s="23"/>
      <c r="D1150" s="23"/>
      <c r="E1150" s="23"/>
      <c r="F1150" s="23"/>
      <c r="G1150" s="23"/>
      <c r="H1150" s="23"/>
      <c r="I1150" s="23"/>
      <c r="J1150" s="23"/>
      <c r="K1150" s="23"/>
      <c r="L1150" s="23"/>
      <c r="M1150" s="23"/>
      <c r="N1150" s="23"/>
      <c r="O1150" s="23"/>
      <c r="P1150" s="23"/>
      <c r="Q1150" s="23"/>
      <c r="R1150" s="23"/>
      <c r="S1150" s="23"/>
      <c r="T1150" s="23"/>
      <c r="U1150" s="23"/>
      <c r="V1150" s="23"/>
      <c r="W1150" s="23"/>
      <c r="X1150" s="23"/>
      <c r="Y1150" s="23"/>
      <c r="Z1150" s="23"/>
      <c r="AA1150" s="23"/>
      <c r="AB1150" s="23"/>
      <c r="AC1150" s="23"/>
      <c r="AD1150" s="23"/>
      <c r="AE1150" s="23"/>
      <c r="AF1150" s="23"/>
      <c r="AG1150" s="23"/>
      <c r="AH1150" s="23"/>
      <c r="AI1150" s="23"/>
      <c r="AJ1150" s="23"/>
      <c r="AK1150" s="23"/>
      <c r="AL1150" s="23"/>
      <c r="AM1150" s="23"/>
      <c r="AN1150" s="23"/>
      <c r="AO1150" s="23"/>
      <c r="AP1150" s="23"/>
      <c r="AQ1150" s="23"/>
      <c r="AR1150" s="23"/>
      <c r="AS1150" s="23"/>
      <c r="AT1150" s="23"/>
      <c r="AU1150" s="23"/>
      <c r="AV1150" s="23"/>
      <c r="AW1150" s="23"/>
      <c r="AX1150" s="23"/>
      <c r="AY1150" s="23"/>
      <c r="AZ1150" s="23"/>
      <c r="BA1150" s="23"/>
      <c r="BB1150" s="23"/>
      <c r="BC1150" s="23"/>
      <c r="BD1150" s="23"/>
      <c r="BE1150" s="23"/>
      <c r="BF1150" s="23"/>
      <c r="BG1150" s="23"/>
      <c r="BH1150" s="23"/>
      <c r="BI1150" s="23"/>
      <c r="BJ1150" s="23"/>
      <c r="BK1150" s="23"/>
      <c r="BL1150" s="23"/>
      <c r="BM1150" s="23"/>
      <c r="BN1150" s="23"/>
      <c r="BO1150" s="23"/>
      <c r="BP1150" s="23"/>
      <c r="BQ1150" s="23"/>
      <c r="BR1150" s="23"/>
      <c r="BS1150" s="23"/>
      <c r="BT1150" s="23"/>
      <c r="BU1150" s="23"/>
      <c r="BV1150" s="23"/>
      <c r="BW1150" s="23"/>
      <c r="BX1150" s="23"/>
      <c r="BY1150" s="23"/>
      <c r="BZ1150" s="23"/>
      <c r="CA1150" s="23"/>
      <c r="CB1150" s="23"/>
      <c r="CC1150" s="23"/>
      <c r="CD1150" s="23"/>
      <c r="CE1150" s="23"/>
      <c r="CF1150" s="23"/>
      <c r="CG1150" s="23"/>
      <c r="CH1150" s="23"/>
      <c r="CI1150" s="23"/>
      <c r="CJ1150" s="23"/>
      <c r="CK1150" s="23"/>
      <c r="CL1150" s="23"/>
      <c r="CM1150" s="23"/>
      <c r="CN1150" s="23"/>
      <c r="CO1150" s="23"/>
      <c r="CP1150" s="23"/>
      <c r="CQ1150" s="23"/>
      <c r="CR1150" s="23"/>
      <c r="CS1150" s="23"/>
      <c r="CT1150" s="23"/>
      <c r="CU1150" s="23"/>
      <c r="CV1150" s="23"/>
      <c r="CW1150" s="23"/>
      <c r="CX1150" s="23"/>
      <c r="CY1150" s="23"/>
      <c r="CZ1150" s="23"/>
      <c r="DA1150" s="23"/>
      <c r="DB1150" s="23"/>
      <c r="DC1150" s="23"/>
      <c r="DD1150" s="23"/>
      <c r="DE1150" s="23"/>
      <c r="DF1150" s="23"/>
      <c r="DG1150" s="23"/>
      <c r="DH1150" s="23"/>
      <c r="DI1150" s="23"/>
      <c r="DJ1150" s="23"/>
      <c r="DK1150" s="23"/>
      <c r="DL1150" s="23"/>
      <c r="DM1150" s="23"/>
      <c r="DN1150" s="23"/>
      <c r="DO1150" s="23"/>
      <c r="DP1150" s="23"/>
      <c r="DQ1150" s="23"/>
      <c r="DR1150" s="23"/>
      <c r="EX1150" s="47">
        <f t="shared" ref="EX1150:GC1150" si="3457">(HLOOKUP(EX$999-$B1150,$C$991:$HY$994,4,FALSE))*EX$993</f>
        <v>0.23823423001786553</v>
      </c>
      <c r="EY1150" s="47">
        <f t="shared" si="3457"/>
        <v>0.40046367470363747</v>
      </c>
      <c r="EZ1150" s="47">
        <f t="shared" si="3457"/>
        <v>0.49848378560215589</v>
      </c>
      <c r="FA1150" s="47">
        <f t="shared" si="3457"/>
        <v>0.53166123897580431</v>
      </c>
      <c r="FB1150" s="47">
        <f t="shared" si="3457"/>
        <v>0.59145215356552039</v>
      </c>
      <c r="FC1150" s="47">
        <f t="shared" si="3457"/>
        <v>0.64392463326357008</v>
      </c>
      <c r="FD1150" s="47">
        <f t="shared" si="3457"/>
        <v>0.77532328125391303</v>
      </c>
      <c r="FE1150" s="47">
        <f t="shared" si="3457"/>
        <v>0.8237247461119771</v>
      </c>
      <c r="FF1150" s="47">
        <f t="shared" si="3457"/>
        <v>0.86851914069923897</v>
      </c>
      <c r="FG1150" s="47">
        <f t="shared" si="3457"/>
        <v>0.85878508893524041</v>
      </c>
      <c r="FH1150" s="47">
        <f t="shared" si="3457"/>
        <v>0.89591876672498272</v>
      </c>
      <c r="FI1150" s="47">
        <f t="shared" si="3457"/>
        <v>0.93105997509770766</v>
      </c>
      <c r="FJ1150" s="47">
        <f t="shared" si="3457"/>
        <v>0.86695696543027001</v>
      </c>
      <c r="FK1150" s="47">
        <f t="shared" si="3457"/>
        <v>0.8956360536217467</v>
      </c>
      <c r="FL1150" s="47">
        <f t="shared" si="3457"/>
        <v>0.92311245733039193</v>
      </c>
      <c r="FM1150" s="47">
        <f t="shared" si="3457"/>
        <v>0.87772566167497323</v>
      </c>
      <c r="FN1150" s="47">
        <f t="shared" si="3457"/>
        <v>0.9012383227686187</v>
      </c>
      <c r="FO1150" s="47">
        <f t="shared" si="3457"/>
        <v>0.92394161067295</v>
      </c>
      <c r="FP1150" s="47">
        <f t="shared" si="3457"/>
        <v>1.0611671779431679</v>
      </c>
      <c r="FQ1150" s="47">
        <f t="shared" si="3457"/>
        <v>1.0850517479106794</v>
      </c>
      <c r="FR1150" s="47">
        <f t="shared" si="3457"/>
        <v>1.1082390132750852</v>
      </c>
      <c r="FS1150" s="47">
        <f t="shared" si="3457"/>
        <v>1.2130554967229461</v>
      </c>
      <c r="FT1150" s="47">
        <f t="shared" si="3457"/>
        <v>1.2365974893258724</v>
      </c>
      <c r="FU1150" s="47">
        <f t="shared" si="3457"/>
        <v>1.2595427807787389</v>
      </c>
      <c r="FV1150" s="47">
        <f t="shared" si="3457"/>
        <v>1.1523133295715731</v>
      </c>
      <c r="FW1150" s="47">
        <f t="shared" si="3457"/>
        <v>1.1719689419664086</v>
      </c>
      <c r="FX1150" s="47">
        <f t="shared" si="3457"/>
        <v>1.1911843740490156</v>
      </c>
      <c r="FY1150" s="47">
        <f t="shared" si="3457"/>
        <v>1.1185032719578123</v>
      </c>
      <c r="FZ1150" s="47">
        <f t="shared" si="3457"/>
        <v>1.1355217999640368</v>
      </c>
      <c r="GA1150" s="47">
        <f t="shared" si="3457"/>
        <v>1.1521989531616936</v>
      </c>
      <c r="GB1150" s="47">
        <f t="shared" si="3457"/>
        <v>1.3109421473128979</v>
      </c>
      <c r="GC1150" s="47">
        <f t="shared" si="3457"/>
        <v>1.3289446546167338</v>
      </c>
      <c r="GD1150" s="47">
        <f t="shared" ref="GD1150:HI1150" si="3458">(HLOOKUP(GD$999-$B1150,$C$991:$HY$994,4,FALSE))*GD$993</f>
        <v>1.3466201518258278</v>
      </c>
      <c r="GE1150" s="47">
        <f t="shared" si="3458"/>
        <v>1.4632252952959868</v>
      </c>
      <c r="GF1150" s="47">
        <f t="shared" si="3458"/>
        <v>1.4815345837386842</v>
      </c>
      <c r="GG1150" s="47">
        <f t="shared" si="3458"/>
        <v>1.4995399858290523</v>
      </c>
      <c r="GH1150" s="47">
        <f t="shared" si="3458"/>
        <v>1.3638433613444789</v>
      </c>
      <c r="GI1150" s="47">
        <f t="shared" si="3458"/>
        <v>1.3795171809841023</v>
      </c>
      <c r="GJ1150" s="47">
        <f t="shared" si="3458"/>
        <v>1.394951518503035</v>
      </c>
      <c r="GK1150" s="47">
        <f t="shared" si="3458"/>
        <v>1.3035397103628956</v>
      </c>
      <c r="GL1150" s="47">
        <f t="shared" si="3458"/>
        <v>1.3173907973348549</v>
      </c>
      <c r="GM1150" s="47">
        <f t="shared" si="3458"/>
        <v>1.3310458237451965</v>
      </c>
      <c r="GN1150" s="47">
        <f t="shared" si="3458"/>
        <v>1.5083423473751174</v>
      </c>
      <c r="GO1150" s="47">
        <f t="shared" si="3458"/>
        <v>1.5232457632262633</v>
      </c>
      <c r="GP1150" s="47">
        <f t="shared" si="3458"/>
        <v>1.5379526807582242</v>
      </c>
      <c r="GQ1150" s="47">
        <f t="shared" si="3458"/>
        <v>1.6654247980452177</v>
      </c>
      <c r="GR1150" s="47">
        <f t="shared" si="3458"/>
        <v>1.6808020301742914</v>
      </c>
      <c r="GS1150" s="47">
        <f t="shared" si="3458"/>
        <v>1.6959895204360289</v>
      </c>
      <c r="GT1150" s="47">
        <f t="shared" si="3458"/>
        <v>1.5379928390148905</v>
      </c>
      <c r="GU1150" s="47">
        <f t="shared" si="3458"/>
        <v>1.5513201834035542</v>
      </c>
      <c r="GV1150" s="47">
        <f t="shared" si="3458"/>
        <v>1.5644929912057322</v>
      </c>
      <c r="GW1150" s="47">
        <f t="shared" si="3458"/>
        <v>1.4582462246205488</v>
      </c>
      <c r="GX1150" s="47">
        <f t="shared" si="3458"/>
        <v>1.4701504732104897</v>
      </c>
      <c r="GY1150" s="47">
        <f t="shared" si="3458"/>
        <v>1.4819245331130786</v>
      </c>
      <c r="GZ1150" s="47">
        <f t="shared" si="3458"/>
        <v>1.6755654919364362</v>
      </c>
      <c r="HA1150" s="47">
        <f t="shared" si="3458"/>
        <v>1.6884947771023597</v>
      </c>
      <c r="HB1150" s="47">
        <f t="shared" si="3458"/>
        <v>1.701290268702617</v>
      </c>
      <c r="HC1150" s="47">
        <f t="shared" si="3458"/>
        <v>1.8386598505155354</v>
      </c>
      <c r="HD1150" s="47">
        <f t="shared" si="3458"/>
        <v>1.8521110447264566</v>
      </c>
      <c r="HE1150" s="47">
        <f t="shared" si="3458"/>
        <v>1.8654301490846117</v>
      </c>
      <c r="HF1150" s="47">
        <f t="shared" si="3458"/>
        <v>1.688670967934101</v>
      </c>
      <c r="HG1150" s="47">
        <f t="shared" si="3458"/>
        <v>1.700415158141297</v>
      </c>
      <c r="HH1150" s="47">
        <f t="shared" si="3458"/>
        <v>1.7120496215668624</v>
      </c>
      <c r="HI1150" s="47">
        <f t="shared" si="3458"/>
        <v>1.5932641703723407</v>
      </c>
      <c r="HJ1150" s="47">
        <f t="shared" ref="HJ1150:HW1150" si="3459">(HLOOKUP(HJ$999-$B1150,$C$991:$HY$994,4,FALSE))*HJ$993</f>
        <v>1.6038236777049986</v>
      </c>
      <c r="HK1150" s="47">
        <f t="shared" si="3459"/>
        <v>1.6142890958566707</v>
      </c>
      <c r="HL1150" s="47">
        <f t="shared" si="3459"/>
        <v>1.8226294536951948</v>
      </c>
      <c r="HM1150" s="47">
        <f t="shared" si="3459"/>
        <v>1.8341664804842974</v>
      </c>
      <c r="HN1150" s="47">
        <f t="shared" si="3459"/>
        <v>1.845605258078759</v>
      </c>
      <c r="HO1150" s="47">
        <f t="shared" si="3459"/>
        <v>1.9920560594933743</v>
      </c>
      <c r="HP1150" s="47">
        <f t="shared" si="3459"/>
        <v>2.0041234671174735</v>
      </c>
      <c r="HQ1150" s="47">
        <f t="shared" si="3459"/>
        <v>2.016092464586813</v>
      </c>
      <c r="HR1150" s="47">
        <f t="shared" si="3459"/>
        <v>1.8229151179097016</v>
      </c>
      <c r="HS1150" s="47">
        <f t="shared" si="3459"/>
        <v>1.833502757866242</v>
      </c>
      <c r="HT1150" s="47">
        <f t="shared" si="3459"/>
        <v>1.8440075660524826</v>
      </c>
      <c r="HU1150" s="47">
        <f t="shared" si="3459"/>
        <v>1.7142249710936803</v>
      </c>
      <c r="HV1150" s="47">
        <f t="shared" si="3459"/>
        <v>1.7237872032553747</v>
      </c>
      <c r="HW1150" s="47">
        <f t="shared" si="3459"/>
        <v>1.7332775488688443</v>
      </c>
      <c r="HX1150" s="47"/>
      <c r="HY1150" s="47"/>
      <c r="HZ1150" s="47"/>
      <c r="IA1150" s="47"/>
      <c r="IB1150" s="47"/>
      <c r="IC1150" s="47"/>
      <c r="ID1150" s="47"/>
      <c r="IE1150" s="47"/>
      <c r="IF1150" s="47"/>
      <c r="IG1150" s="47"/>
      <c r="IH1150" s="47"/>
      <c r="II1150" s="47"/>
      <c r="IJ1150" s="47"/>
      <c r="IK1150" s="47"/>
      <c r="IL1150" s="47"/>
      <c r="IM1150" s="47"/>
      <c r="IN1150" s="47"/>
      <c r="IO1150" s="47"/>
      <c r="IP1150" s="47"/>
      <c r="IQ1150" s="47"/>
      <c r="IR1150" s="47"/>
      <c r="IS1150" s="47"/>
      <c r="IT1150" s="47"/>
      <c r="IU1150" s="47"/>
      <c r="IV1150" s="47"/>
      <c r="IW1150" s="47"/>
      <c r="IX1150" s="47"/>
      <c r="IY1150" s="47"/>
      <c r="IZ1150" s="47"/>
      <c r="JA1150" s="47"/>
      <c r="JB1150" s="47"/>
      <c r="JC1150" s="47"/>
      <c r="JD1150" s="47"/>
      <c r="JE1150" s="47"/>
      <c r="JF1150" s="47"/>
      <c r="JG1150" s="47"/>
      <c r="JH1150" s="47"/>
      <c r="JI1150" s="47"/>
      <c r="JJ1150" s="47"/>
      <c r="JK1150" s="47"/>
      <c r="JL1150" s="47"/>
    </row>
    <row r="1151" spans="2:274" x14ac:dyDescent="0.25">
      <c r="B1151" s="43">
        <f t="shared" si="3396"/>
        <v>152</v>
      </c>
      <c r="C1151" s="23"/>
      <c r="D1151" s="23"/>
      <c r="E1151" s="23"/>
      <c r="F1151" s="23"/>
      <c r="G1151" s="23"/>
      <c r="H1151" s="23"/>
      <c r="I1151" s="23"/>
      <c r="J1151" s="23"/>
      <c r="K1151" s="23"/>
      <c r="L1151" s="23"/>
      <c r="M1151" s="23"/>
      <c r="N1151" s="23"/>
      <c r="O1151" s="23"/>
      <c r="P1151" s="23"/>
      <c r="Q1151" s="23"/>
      <c r="R1151" s="23"/>
      <c r="S1151" s="23"/>
      <c r="T1151" s="23"/>
      <c r="U1151" s="23"/>
      <c r="V1151" s="23"/>
      <c r="W1151" s="23"/>
      <c r="X1151" s="23"/>
      <c r="Y1151" s="23"/>
      <c r="Z1151" s="23"/>
      <c r="AA1151" s="23"/>
      <c r="AB1151" s="23"/>
      <c r="AC1151" s="23"/>
      <c r="AD1151" s="23"/>
      <c r="AE1151" s="23"/>
      <c r="AF1151" s="23"/>
      <c r="AG1151" s="23"/>
      <c r="AH1151" s="23"/>
      <c r="AI1151" s="23"/>
      <c r="AJ1151" s="23"/>
      <c r="AK1151" s="23"/>
      <c r="AL1151" s="23"/>
      <c r="AM1151" s="23"/>
      <c r="AN1151" s="23"/>
      <c r="AO1151" s="23"/>
      <c r="AP1151" s="23"/>
      <c r="AQ1151" s="23"/>
      <c r="AR1151" s="23"/>
      <c r="AS1151" s="23"/>
      <c r="AT1151" s="23"/>
      <c r="AU1151" s="23"/>
      <c r="AV1151" s="23"/>
      <c r="AW1151" s="23"/>
      <c r="AX1151" s="23"/>
      <c r="AY1151" s="23"/>
      <c r="AZ1151" s="23"/>
      <c r="BA1151" s="23"/>
      <c r="BB1151" s="23"/>
      <c r="BC1151" s="23"/>
      <c r="BD1151" s="23"/>
      <c r="BE1151" s="23"/>
      <c r="BF1151" s="23"/>
      <c r="BG1151" s="23"/>
      <c r="BH1151" s="23"/>
      <c r="BI1151" s="23"/>
      <c r="BJ1151" s="23"/>
      <c r="BK1151" s="23"/>
      <c r="BL1151" s="23"/>
      <c r="BM1151" s="23"/>
      <c r="BN1151" s="23"/>
      <c r="BO1151" s="23"/>
      <c r="BP1151" s="23"/>
      <c r="BQ1151" s="23"/>
      <c r="BR1151" s="23"/>
      <c r="BS1151" s="23"/>
      <c r="BT1151" s="23"/>
      <c r="BU1151" s="23"/>
      <c r="BV1151" s="23"/>
      <c r="BW1151" s="23"/>
      <c r="BX1151" s="23"/>
      <c r="BY1151" s="23"/>
      <c r="BZ1151" s="23"/>
      <c r="CA1151" s="23"/>
      <c r="CB1151" s="23"/>
      <c r="CC1151" s="23"/>
      <c r="CD1151" s="23"/>
      <c r="CE1151" s="23"/>
      <c r="CF1151" s="23"/>
      <c r="CG1151" s="23"/>
      <c r="CH1151" s="23"/>
      <c r="CI1151" s="23"/>
      <c r="CJ1151" s="23"/>
      <c r="CK1151" s="23"/>
      <c r="CL1151" s="23"/>
      <c r="CM1151" s="23"/>
      <c r="CN1151" s="23"/>
      <c r="CO1151" s="23"/>
      <c r="CP1151" s="23"/>
      <c r="CQ1151" s="23"/>
      <c r="CR1151" s="23"/>
      <c r="CS1151" s="23"/>
      <c r="CT1151" s="23"/>
      <c r="CU1151" s="23"/>
      <c r="CV1151" s="23"/>
      <c r="CW1151" s="23"/>
      <c r="CX1151" s="23"/>
      <c r="CY1151" s="23"/>
      <c r="CZ1151" s="23"/>
      <c r="DA1151" s="23"/>
      <c r="DB1151" s="23"/>
      <c r="DC1151" s="23"/>
      <c r="DD1151" s="23"/>
      <c r="DE1151" s="23"/>
      <c r="DF1151" s="23"/>
      <c r="DG1151" s="23"/>
      <c r="DH1151" s="23"/>
      <c r="DI1151" s="23"/>
      <c r="DJ1151" s="23"/>
      <c r="DK1151" s="23"/>
      <c r="DL1151" s="23"/>
      <c r="DM1151" s="23"/>
      <c r="DN1151" s="23"/>
      <c r="DO1151" s="23"/>
      <c r="DP1151" s="23"/>
      <c r="DQ1151" s="23"/>
      <c r="DR1151" s="23"/>
      <c r="EY1151" s="47">
        <f t="shared" ref="EY1151:GD1151" si="3460">(HLOOKUP(EY$999-$B1151,$C$991:$HY$994,4,FALSE))*EY$993</f>
        <v>0.23823423001786553</v>
      </c>
      <c r="EZ1151" s="47">
        <f t="shared" si="3460"/>
        <v>0.40046367470363747</v>
      </c>
      <c r="FA1151" s="47">
        <f t="shared" si="3460"/>
        <v>0.46079537041929586</v>
      </c>
      <c r="FB1151" s="47">
        <f t="shared" si="3460"/>
        <v>0.53166123897580431</v>
      </c>
      <c r="FC1151" s="47">
        <f t="shared" si="3460"/>
        <v>0.59145215356552039</v>
      </c>
      <c r="FD1151" s="47">
        <f t="shared" si="3460"/>
        <v>0.7223874939622934</v>
      </c>
      <c r="FE1151" s="47">
        <f t="shared" si="3460"/>
        <v>0.77532328125391303</v>
      </c>
      <c r="FF1151" s="47">
        <f t="shared" si="3460"/>
        <v>0.8237247461119771</v>
      </c>
      <c r="FG1151" s="47">
        <f t="shared" si="3460"/>
        <v>0.81931581845334045</v>
      </c>
      <c r="FH1151" s="47">
        <f t="shared" si="3460"/>
        <v>0.85878508893524041</v>
      </c>
      <c r="FI1151" s="47">
        <f t="shared" si="3460"/>
        <v>0.89591876672498272</v>
      </c>
      <c r="FJ1151" s="47">
        <f t="shared" si="3460"/>
        <v>0.83691933784137618</v>
      </c>
      <c r="FK1151" s="47">
        <f t="shared" si="3460"/>
        <v>0.86695696543027001</v>
      </c>
      <c r="FL1151" s="47">
        <f t="shared" si="3460"/>
        <v>0.8956360536217467</v>
      </c>
      <c r="FM1151" s="47">
        <f t="shared" si="3460"/>
        <v>0.85331952412532941</v>
      </c>
      <c r="FN1151" s="47">
        <f t="shared" si="3460"/>
        <v>0.87772566167497323</v>
      </c>
      <c r="FO1151" s="47">
        <f t="shared" si="3460"/>
        <v>0.9012383227686187</v>
      </c>
      <c r="FP1151" s="47">
        <f t="shared" si="3460"/>
        <v>1.036524820177706</v>
      </c>
      <c r="FQ1151" s="47">
        <f t="shared" si="3460"/>
        <v>1.0611671779431679</v>
      </c>
      <c r="FR1151" s="47">
        <f t="shared" si="3460"/>
        <v>1.0850517479106794</v>
      </c>
      <c r="FS1151" s="47">
        <f t="shared" si="3460"/>
        <v>1.188872383519149</v>
      </c>
      <c r="FT1151" s="47">
        <f t="shared" si="3460"/>
        <v>1.2130554967229461</v>
      </c>
      <c r="FU1151" s="47">
        <f t="shared" si="3460"/>
        <v>1.2365974893258724</v>
      </c>
      <c r="FV1151" s="47">
        <f t="shared" si="3460"/>
        <v>1.1321888366660851</v>
      </c>
      <c r="FW1151" s="47">
        <f t="shared" si="3460"/>
        <v>1.1523133295715731</v>
      </c>
      <c r="FX1151" s="47">
        <f t="shared" si="3460"/>
        <v>1.1719689419664086</v>
      </c>
      <c r="FY1151" s="47">
        <f t="shared" si="3460"/>
        <v>1.1011235685721354</v>
      </c>
      <c r="FZ1151" s="47">
        <f t="shared" si="3460"/>
        <v>1.1185032719578123</v>
      </c>
      <c r="GA1151" s="47">
        <f t="shared" si="3460"/>
        <v>1.1355217999640368</v>
      </c>
      <c r="GB1151" s="47">
        <f t="shared" si="3460"/>
        <v>1.2925955481808136</v>
      </c>
      <c r="GC1151" s="47">
        <f t="shared" si="3460"/>
        <v>1.3109421473128979</v>
      </c>
      <c r="GD1151" s="47">
        <f t="shared" si="3460"/>
        <v>1.3289446546167338</v>
      </c>
      <c r="GE1151" s="47">
        <f t="shared" ref="GE1151:HJ1151" si="3461">(HLOOKUP(GE$999-$B1151,$C$991:$HY$994,4,FALSE))*GE$993</f>
        <v>1.4445976819250477</v>
      </c>
      <c r="GF1151" s="47">
        <f t="shared" si="3461"/>
        <v>1.4632252952959868</v>
      </c>
      <c r="GG1151" s="47">
        <f t="shared" si="3461"/>
        <v>1.4815345837386842</v>
      </c>
      <c r="GH1151" s="47">
        <f t="shared" si="3461"/>
        <v>1.3479196244850016</v>
      </c>
      <c r="GI1151" s="47">
        <f t="shared" si="3461"/>
        <v>1.3638433613444789</v>
      </c>
      <c r="GJ1151" s="47">
        <f t="shared" si="3461"/>
        <v>1.3795171809841023</v>
      </c>
      <c r="GK1151" s="47">
        <f t="shared" si="3461"/>
        <v>1.289484673827644</v>
      </c>
      <c r="GL1151" s="47">
        <f t="shared" si="3461"/>
        <v>1.3035397103628956</v>
      </c>
      <c r="GM1151" s="47">
        <f t="shared" si="3461"/>
        <v>1.3173907973348549</v>
      </c>
      <c r="GN1151" s="47">
        <f t="shared" si="3461"/>
        <v>1.49323508885037</v>
      </c>
      <c r="GO1151" s="47">
        <f t="shared" si="3461"/>
        <v>1.5083423473751174</v>
      </c>
      <c r="GP1151" s="47">
        <f t="shared" si="3461"/>
        <v>1.5232457632262633</v>
      </c>
      <c r="GQ1151" s="47">
        <f t="shared" si="3461"/>
        <v>1.6498512030444512</v>
      </c>
      <c r="GR1151" s="47">
        <f t="shared" si="3461"/>
        <v>1.6654247980452177</v>
      </c>
      <c r="GS1151" s="47">
        <f t="shared" si="3461"/>
        <v>1.6808020301742914</v>
      </c>
      <c r="GT1151" s="47">
        <f t="shared" si="3461"/>
        <v>1.5245059012232574</v>
      </c>
      <c r="GU1151" s="47">
        <f t="shared" si="3461"/>
        <v>1.5379928390148905</v>
      </c>
      <c r="GV1151" s="47">
        <f t="shared" si="3461"/>
        <v>1.5513201834035542</v>
      </c>
      <c r="GW1151" s="47">
        <f t="shared" si="3461"/>
        <v>1.4462077769093231</v>
      </c>
      <c r="GX1151" s="47">
        <f t="shared" si="3461"/>
        <v>1.4582462246205488</v>
      </c>
      <c r="GY1151" s="47">
        <f t="shared" si="3461"/>
        <v>1.4701504732104897</v>
      </c>
      <c r="GZ1151" s="47">
        <f t="shared" si="3461"/>
        <v>1.6624985198828597</v>
      </c>
      <c r="HA1151" s="47">
        <f t="shared" si="3461"/>
        <v>1.6755654919364362</v>
      </c>
      <c r="HB1151" s="47">
        <f t="shared" si="3461"/>
        <v>1.6884947771023597</v>
      </c>
      <c r="HC1151" s="47">
        <f t="shared" si="3461"/>
        <v>1.8250729243262647</v>
      </c>
      <c r="HD1151" s="47">
        <f t="shared" si="3461"/>
        <v>1.8386598505155354</v>
      </c>
      <c r="HE1151" s="47">
        <f t="shared" si="3461"/>
        <v>1.8521110447264566</v>
      </c>
      <c r="HF1151" s="47">
        <f t="shared" si="3461"/>
        <v>1.6768141762268272</v>
      </c>
      <c r="HG1151" s="47">
        <f t="shared" si="3461"/>
        <v>1.688670967934101</v>
      </c>
      <c r="HH1151" s="47">
        <f t="shared" si="3461"/>
        <v>1.700415158141297</v>
      </c>
      <c r="HI1151" s="47">
        <f t="shared" si="3461"/>
        <v>1.5826082258485916</v>
      </c>
      <c r="HJ1151" s="47">
        <f t="shared" si="3461"/>
        <v>1.5932641703723407</v>
      </c>
      <c r="HK1151" s="47">
        <f t="shared" ref="HK1151:HW1151" si="3462">(HLOOKUP(HK$999-$B1151,$C$991:$HY$994,4,FALSE))*HK$993</f>
        <v>1.6038236777049986</v>
      </c>
      <c r="HL1151" s="47">
        <f t="shared" si="3462"/>
        <v>1.8109918370046785</v>
      </c>
      <c r="HM1151" s="47">
        <f t="shared" si="3462"/>
        <v>1.8226294536951948</v>
      </c>
      <c r="HN1151" s="47">
        <f t="shared" si="3462"/>
        <v>1.8341664804842974</v>
      </c>
      <c r="HO1151" s="47">
        <f t="shared" si="3462"/>
        <v>1.9798879988200979</v>
      </c>
      <c r="HP1151" s="47">
        <f t="shared" si="3462"/>
        <v>1.9920560594933743</v>
      </c>
      <c r="HQ1151" s="47">
        <f t="shared" si="3462"/>
        <v>2.0041234671174735</v>
      </c>
      <c r="HR1151" s="47">
        <f t="shared" si="3462"/>
        <v>1.8122428367860124</v>
      </c>
      <c r="HS1151" s="47">
        <f t="shared" si="3462"/>
        <v>1.8229151179097016</v>
      </c>
      <c r="HT1151" s="47">
        <f t="shared" si="3462"/>
        <v>1.833502757866242</v>
      </c>
      <c r="HU1151" s="47">
        <f t="shared" si="3462"/>
        <v>1.7045893447240403</v>
      </c>
      <c r="HV1151" s="47">
        <f t="shared" si="3462"/>
        <v>1.7142249710936803</v>
      </c>
      <c r="HW1151" s="47">
        <f t="shared" si="3462"/>
        <v>1.7237872032553747</v>
      </c>
      <c r="HX1151" s="47"/>
      <c r="HY1151" s="47"/>
      <c r="HZ1151" s="47"/>
      <c r="IA1151" s="47"/>
      <c r="IB1151" s="47"/>
      <c r="IC1151" s="47"/>
      <c r="ID1151" s="47"/>
      <c r="IE1151" s="47"/>
      <c r="IF1151" s="47"/>
      <c r="IG1151" s="47"/>
      <c r="IH1151" s="47"/>
      <c r="II1151" s="47"/>
      <c r="IJ1151" s="47"/>
      <c r="IK1151" s="47"/>
      <c r="IL1151" s="47"/>
      <c r="IM1151" s="47"/>
      <c r="IN1151" s="47"/>
      <c r="IO1151" s="47"/>
      <c r="IP1151" s="47"/>
      <c r="IQ1151" s="47"/>
      <c r="IR1151" s="47"/>
      <c r="IS1151" s="47"/>
      <c r="IT1151" s="47"/>
      <c r="IU1151" s="47"/>
      <c r="IV1151" s="47"/>
      <c r="IW1151" s="47"/>
      <c r="IX1151" s="47"/>
      <c r="IY1151" s="47"/>
      <c r="IZ1151" s="47"/>
      <c r="JA1151" s="47"/>
      <c r="JB1151" s="47"/>
      <c r="JC1151" s="47"/>
      <c r="JD1151" s="47"/>
      <c r="JE1151" s="47"/>
      <c r="JF1151" s="47"/>
      <c r="JG1151" s="47"/>
      <c r="JH1151" s="47"/>
      <c r="JI1151" s="47"/>
      <c r="JJ1151" s="47"/>
      <c r="JK1151" s="47"/>
      <c r="JL1151" s="47"/>
      <c r="JM1151" s="47"/>
    </row>
    <row r="1152" spans="2:274" x14ac:dyDescent="0.25">
      <c r="B1152" s="43">
        <f t="shared" si="3396"/>
        <v>153</v>
      </c>
      <c r="C1152" s="23"/>
      <c r="D1152" s="23"/>
      <c r="E1152" s="23"/>
      <c r="F1152" s="23"/>
      <c r="G1152" s="23"/>
      <c r="H1152" s="23"/>
      <c r="I1152" s="23"/>
      <c r="J1152" s="23"/>
      <c r="K1152" s="23"/>
      <c r="L1152" s="23"/>
      <c r="M1152" s="23"/>
      <c r="N1152" s="23"/>
      <c r="O1152" s="23"/>
      <c r="P1152" s="23"/>
      <c r="Q1152" s="23"/>
      <c r="R1152" s="23"/>
      <c r="S1152" s="23"/>
      <c r="T1152" s="23"/>
      <c r="U1152" s="23"/>
      <c r="V1152" s="23"/>
      <c r="W1152" s="23"/>
      <c r="X1152" s="23"/>
      <c r="Y1152" s="23"/>
      <c r="Z1152" s="23"/>
      <c r="AA1152" s="23"/>
      <c r="AB1152" s="23"/>
      <c r="AC1152" s="23"/>
      <c r="AD1152" s="23"/>
      <c r="AE1152" s="23"/>
      <c r="AF1152" s="23"/>
      <c r="AG1152" s="23"/>
      <c r="AH1152" s="23"/>
      <c r="AI1152" s="23"/>
      <c r="AJ1152" s="23"/>
      <c r="AK1152" s="23"/>
      <c r="AL1152" s="23"/>
      <c r="AM1152" s="23"/>
      <c r="AN1152" s="23"/>
      <c r="AO1152" s="23"/>
      <c r="AP1152" s="23"/>
      <c r="AQ1152" s="23"/>
      <c r="AR1152" s="23"/>
      <c r="AS1152" s="23"/>
      <c r="AT1152" s="23"/>
      <c r="AU1152" s="23"/>
      <c r="AV1152" s="23"/>
      <c r="AW1152" s="23"/>
      <c r="AX1152" s="23"/>
      <c r="AY1152" s="23"/>
      <c r="AZ1152" s="23"/>
      <c r="BA1152" s="23"/>
      <c r="BB1152" s="23"/>
      <c r="BC1152" s="23"/>
      <c r="BD1152" s="23"/>
      <c r="BE1152" s="23"/>
      <c r="BF1152" s="23"/>
      <c r="BG1152" s="23"/>
      <c r="BH1152" s="23"/>
      <c r="BI1152" s="23"/>
      <c r="BJ1152" s="23"/>
      <c r="BK1152" s="23"/>
      <c r="BL1152" s="23"/>
      <c r="BM1152" s="23"/>
      <c r="BN1152" s="23"/>
      <c r="BO1152" s="23"/>
      <c r="BP1152" s="23"/>
      <c r="BQ1152" s="23"/>
      <c r="BR1152" s="23"/>
      <c r="BS1152" s="23"/>
      <c r="BT1152" s="23"/>
      <c r="BU1152" s="23"/>
      <c r="BV1152" s="23"/>
      <c r="BW1152" s="23"/>
      <c r="BX1152" s="23"/>
      <c r="BY1152" s="23"/>
      <c r="BZ1152" s="23"/>
      <c r="CA1152" s="23"/>
      <c r="CB1152" s="23"/>
      <c r="CC1152" s="23"/>
      <c r="CD1152" s="23"/>
      <c r="CE1152" s="23"/>
      <c r="CF1152" s="23"/>
      <c r="CG1152" s="23"/>
      <c r="CH1152" s="23"/>
      <c r="CI1152" s="23"/>
      <c r="CJ1152" s="23"/>
      <c r="CK1152" s="23"/>
      <c r="CL1152" s="23"/>
      <c r="CM1152" s="23"/>
      <c r="CN1152" s="23"/>
      <c r="CO1152" s="23"/>
      <c r="CP1152" s="23"/>
      <c r="CQ1152" s="23"/>
      <c r="CR1152" s="23"/>
      <c r="CS1152" s="23"/>
      <c r="CT1152" s="23"/>
      <c r="CU1152" s="23"/>
      <c r="CV1152" s="23"/>
      <c r="CW1152" s="23"/>
      <c r="CX1152" s="23"/>
      <c r="CY1152" s="23"/>
      <c r="CZ1152" s="23"/>
      <c r="DA1152" s="23"/>
      <c r="DB1152" s="23"/>
      <c r="DC1152" s="23"/>
      <c r="DD1152" s="23"/>
      <c r="DE1152" s="23"/>
      <c r="DF1152" s="23"/>
      <c r="DG1152" s="23"/>
      <c r="DH1152" s="23"/>
      <c r="DI1152" s="23"/>
      <c r="DJ1152" s="23"/>
      <c r="DK1152" s="23"/>
      <c r="DL1152" s="23"/>
      <c r="DM1152" s="23"/>
      <c r="DN1152" s="23"/>
      <c r="DO1152" s="23"/>
      <c r="DP1152" s="23"/>
      <c r="DQ1152" s="23"/>
      <c r="DR1152" s="23"/>
      <c r="EZ1152" s="47">
        <f t="shared" ref="EZ1152:GE1152" si="3463">(HLOOKUP(EZ$999-$B1152,$C$991:$HY$994,4,FALSE))*EZ$993</f>
        <v>0.23823423001786553</v>
      </c>
      <c r="FA1152" s="47">
        <f t="shared" si="3463"/>
        <v>0.37018617787462282</v>
      </c>
      <c r="FB1152" s="47">
        <f t="shared" si="3463"/>
        <v>0.46079537041929586</v>
      </c>
      <c r="FC1152" s="47">
        <f t="shared" si="3463"/>
        <v>0.53166123897580431</v>
      </c>
      <c r="FD1152" s="47">
        <f t="shared" si="3463"/>
        <v>0.66352119012336874</v>
      </c>
      <c r="FE1152" s="47">
        <f t="shared" si="3463"/>
        <v>0.7223874939622934</v>
      </c>
      <c r="FF1152" s="47">
        <f t="shared" si="3463"/>
        <v>0.77532328125391303</v>
      </c>
      <c r="FG1152" s="47">
        <f t="shared" si="3463"/>
        <v>0.77705911466459399</v>
      </c>
      <c r="FH1152" s="47">
        <f t="shared" si="3463"/>
        <v>0.81931581845334045</v>
      </c>
      <c r="FI1152" s="47">
        <f t="shared" si="3463"/>
        <v>0.85878508893524041</v>
      </c>
      <c r="FJ1152" s="47">
        <f t="shared" si="3463"/>
        <v>0.80533130094916583</v>
      </c>
      <c r="FK1152" s="47">
        <f t="shared" si="3463"/>
        <v>0.83691933784137618</v>
      </c>
      <c r="FL1152" s="47">
        <f t="shared" si="3463"/>
        <v>0.86695696543027001</v>
      </c>
      <c r="FM1152" s="47">
        <f t="shared" si="3463"/>
        <v>0.82792050415636265</v>
      </c>
      <c r="FN1152" s="47">
        <f t="shared" si="3463"/>
        <v>0.85331952412532941</v>
      </c>
      <c r="FO1152" s="47">
        <f t="shared" si="3463"/>
        <v>0.87772566167497323</v>
      </c>
      <c r="FP1152" s="47">
        <f t="shared" si="3463"/>
        <v>1.0110551139315074</v>
      </c>
      <c r="FQ1152" s="47">
        <f t="shared" si="3463"/>
        <v>1.036524820177706</v>
      </c>
      <c r="FR1152" s="47">
        <f t="shared" si="3463"/>
        <v>1.0611671779431679</v>
      </c>
      <c r="FS1152" s="47">
        <f t="shared" si="3463"/>
        <v>1.1639980566719046</v>
      </c>
      <c r="FT1152" s="47">
        <f t="shared" si="3463"/>
        <v>1.188872383519149</v>
      </c>
      <c r="FU1152" s="47">
        <f t="shared" si="3463"/>
        <v>1.2130554967229461</v>
      </c>
      <c r="FV1152" s="47">
        <f t="shared" si="3463"/>
        <v>1.1115635722975945</v>
      </c>
      <c r="FW1152" s="47">
        <f t="shared" si="3463"/>
        <v>1.1321888366660851</v>
      </c>
      <c r="FX1152" s="47">
        <f t="shared" si="3463"/>
        <v>1.1523133295715731</v>
      </c>
      <c r="FY1152" s="47">
        <f t="shared" si="3463"/>
        <v>1.0833609403783702</v>
      </c>
      <c r="FZ1152" s="47">
        <f t="shared" si="3463"/>
        <v>1.1011235685721354</v>
      </c>
      <c r="GA1152" s="47">
        <f t="shared" si="3463"/>
        <v>1.1185032719578123</v>
      </c>
      <c r="GB1152" s="47">
        <f t="shared" si="3463"/>
        <v>1.2738862671834064</v>
      </c>
      <c r="GC1152" s="47">
        <f t="shared" si="3463"/>
        <v>1.2925955481808136</v>
      </c>
      <c r="GD1152" s="47">
        <f t="shared" si="3463"/>
        <v>1.3109421473128979</v>
      </c>
      <c r="GE1152" s="47">
        <f t="shared" si="3463"/>
        <v>1.4256361490380569</v>
      </c>
      <c r="GF1152" s="47">
        <f t="shared" ref="GF1152:HK1152" si="3464">(HLOOKUP(GF$999-$B1152,$C$991:$HY$994,4,FALSE))*GF$993</f>
        <v>1.4445976819250477</v>
      </c>
      <c r="GG1152" s="47">
        <f t="shared" si="3464"/>
        <v>1.4632252952959868</v>
      </c>
      <c r="GH1152" s="47">
        <f t="shared" si="3464"/>
        <v>1.3317347710941583</v>
      </c>
      <c r="GI1152" s="47">
        <f t="shared" si="3464"/>
        <v>1.3479196244850016</v>
      </c>
      <c r="GJ1152" s="47">
        <f t="shared" si="3464"/>
        <v>1.3638433613444789</v>
      </c>
      <c r="GK1152" s="47">
        <f t="shared" si="3464"/>
        <v>1.27521726638204</v>
      </c>
      <c r="GL1152" s="47">
        <f t="shared" si="3464"/>
        <v>1.289484673827644</v>
      </c>
      <c r="GM1152" s="47">
        <f t="shared" si="3464"/>
        <v>1.3035397103628956</v>
      </c>
      <c r="GN1152" s="47">
        <f t="shared" si="3464"/>
        <v>1.4779161838124288</v>
      </c>
      <c r="GO1152" s="47">
        <f t="shared" si="3464"/>
        <v>1.49323508885037</v>
      </c>
      <c r="GP1152" s="47">
        <f t="shared" si="3464"/>
        <v>1.5083423473751174</v>
      </c>
      <c r="GQ1152" s="47">
        <f t="shared" si="3464"/>
        <v>1.6340742380657765</v>
      </c>
      <c r="GR1152" s="47">
        <f t="shared" si="3464"/>
        <v>1.6498512030444512</v>
      </c>
      <c r="GS1152" s="47">
        <f t="shared" si="3464"/>
        <v>1.6654247980452177</v>
      </c>
      <c r="GT1152" s="47">
        <f t="shared" si="3464"/>
        <v>1.5108540370756316</v>
      </c>
      <c r="GU1152" s="47">
        <f t="shared" si="3464"/>
        <v>1.5245059012232574</v>
      </c>
      <c r="GV1152" s="47">
        <f t="shared" si="3464"/>
        <v>1.5379928390148905</v>
      </c>
      <c r="GW1152" s="47">
        <f t="shared" si="3464"/>
        <v>1.4340309137374661</v>
      </c>
      <c r="GX1152" s="47">
        <f t="shared" si="3464"/>
        <v>1.4462077769093231</v>
      </c>
      <c r="GY1152" s="47">
        <f t="shared" si="3464"/>
        <v>1.4582462246205488</v>
      </c>
      <c r="GZ1152" s="47">
        <f t="shared" si="3464"/>
        <v>1.6492897790032235</v>
      </c>
      <c r="HA1152" s="47">
        <f t="shared" si="3464"/>
        <v>1.6624985198828597</v>
      </c>
      <c r="HB1152" s="47">
        <f t="shared" si="3464"/>
        <v>1.6755654919364362</v>
      </c>
      <c r="HC1152" s="47">
        <f t="shared" si="3464"/>
        <v>1.8113464570075029</v>
      </c>
      <c r="HD1152" s="47">
        <f t="shared" si="3464"/>
        <v>1.8250729243262647</v>
      </c>
      <c r="HE1152" s="47">
        <f t="shared" si="3464"/>
        <v>1.8386598505155354</v>
      </c>
      <c r="HF1152" s="47">
        <f t="shared" si="3464"/>
        <v>1.6648417831498961</v>
      </c>
      <c r="HG1152" s="47">
        <f t="shared" si="3464"/>
        <v>1.6768141762268272</v>
      </c>
      <c r="HH1152" s="47">
        <f t="shared" si="3464"/>
        <v>1.688670967934101</v>
      </c>
      <c r="HI1152" s="47">
        <f t="shared" si="3464"/>
        <v>1.571853398833833</v>
      </c>
      <c r="HJ1152" s="47">
        <f t="shared" si="3464"/>
        <v>1.5826082258485916</v>
      </c>
      <c r="HK1152" s="47">
        <f t="shared" si="3464"/>
        <v>1.5932641703723407</v>
      </c>
      <c r="HL1152" s="47">
        <f t="shared" ref="HL1152:HW1152" si="3465">(HLOOKUP(HL$999-$B1152,$C$991:$HY$994,4,FALSE))*HL$993</f>
        <v>1.7992511971823788</v>
      </c>
      <c r="HM1152" s="47">
        <f t="shared" si="3465"/>
        <v>1.8109918370046785</v>
      </c>
      <c r="HN1152" s="47">
        <f t="shared" si="3465"/>
        <v>1.8226294536951948</v>
      </c>
      <c r="HO1152" s="47">
        <f t="shared" si="3465"/>
        <v>1.9676169574469158</v>
      </c>
      <c r="HP1152" s="47">
        <f t="shared" si="3465"/>
        <v>1.9798879988200979</v>
      </c>
      <c r="HQ1152" s="47">
        <f t="shared" si="3465"/>
        <v>1.9920560594933743</v>
      </c>
      <c r="HR1152" s="47">
        <f t="shared" si="3465"/>
        <v>1.8014840396036789</v>
      </c>
      <c r="HS1152" s="47">
        <f t="shared" si="3465"/>
        <v>1.8122428367860124</v>
      </c>
      <c r="HT1152" s="47">
        <f t="shared" si="3465"/>
        <v>1.8229151179097016</v>
      </c>
      <c r="HU1152" s="47">
        <f t="shared" si="3465"/>
        <v>1.6948787641210721</v>
      </c>
      <c r="HV1152" s="47">
        <f t="shared" si="3465"/>
        <v>1.7045893447240403</v>
      </c>
      <c r="HW1152" s="47">
        <f t="shared" si="3465"/>
        <v>1.7142249710936803</v>
      </c>
      <c r="HX1152" s="47"/>
      <c r="HY1152" s="47"/>
      <c r="HZ1152" s="47"/>
      <c r="IA1152" s="47"/>
      <c r="IB1152" s="47"/>
      <c r="IC1152" s="47"/>
      <c r="ID1152" s="47"/>
      <c r="IE1152" s="47"/>
      <c r="IF1152" s="47"/>
      <c r="IG1152" s="47"/>
      <c r="IH1152" s="47"/>
      <c r="II1152" s="47"/>
      <c r="IJ1152" s="47"/>
      <c r="IK1152" s="47"/>
      <c r="IL1152" s="47"/>
      <c r="IM1152" s="47"/>
      <c r="IN1152" s="47"/>
      <c r="IO1152" s="47"/>
      <c r="IP1152" s="47"/>
      <c r="IQ1152" s="47"/>
      <c r="IR1152" s="47"/>
      <c r="IS1152" s="47"/>
      <c r="IT1152" s="47"/>
      <c r="IU1152" s="47"/>
      <c r="IV1152" s="47"/>
      <c r="IW1152" s="47"/>
      <c r="IX1152" s="47"/>
      <c r="IY1152" s="47"/>
      <c r="IZ1152" s="47"/>
      <c r="JA1152" s="47"/>
      <c r="JB1152" s="47"/>
      <c r="JC1152" s="47"/>
      <c r="JD1152" s="47"/>
      <c r="JE1152" s="47"/>
      <c r="JF1152" s="47"/>
      <c r="JG1152" s="47"/>
      <c r="JH1152" s="47"/>
      <c r="JI1152" s="47"/>
      <c r="JJ1152" s="47"/>
      <c r="JK1152" s="47"/>
      <c r="JL1152" s="47"/>
      <c r="JM1152" s="47"/>
      <c r="JN1152" s="47"/>
    </row>
    <row r="1153" spans="2:290" x14ac:dyDescent="0.25">
      <c r="B1153" s="43">
        <f t="shared" si="3396"/>
        <v>154</v>
      </c>
      <c r="C1153" s="23"/>
      <c r="D1153" s="23"/>
      <c r="E1153" s="23"/>
      <c r="F1153" s="23"/>
      <c r="G1153" s="23"/>
      <c r="H1153" s="23"/>
      <c r="I1153" s="23"/>
      <c r="J1153" s="23"/>
      <c r="K1153" s="23"/>
      <c r="L1153" s="23"/>
      <c r="M1153" s="23"/>
      <c r="N1153" s="23"/>
      <c r="O1153" s="23"/>
      <c r="P1153" s="23"/>
      <c r="Q1153" s="23"/>
      <c r="R1153" s="23"/>
      <c r="S1153" s="23"/>
      <c r="T1153" s="23"/>
      <c r="U1153" s="23"/>
      <c r="V1153" s="23"/>
      <c r="W1153" s="23"/>
      <c r="X1153" s="23"/>
      <c r="Y1153" s="23"/>
      <c r="Z1153" s="23"/>
      <c r="AA1153" s="23"/>
      <c r="AB1153" s="23"/>
      <c r="AC1153" s="23"/>
      <c r="AD1153" s="23"/>
      <c r="AE1153" s="23"/>
      <c r="AF1153" s="23"/>
      <c r="AG1153" s="23"/>
      <c r="AH1153" s="23"/>
      <c r="AI1153" s="23"/>
      <c r="AJ1153" s="23"/>
      <c r="AK1153" s="23"/>
      <c r="AL1153" s="23"/>
      <c r="AM1153" s="23"/>
      <c r="AN1153" s="23"/>
      <c r="AO1153" s="23"/>
      <c r="AP1153" s="23"/>
      <c r="AQ1153" s="23"/>
      <c r="AR1153" s="23"/>
      <c r="AS1153" s="23"/>
      <c r="AT1153" s="23"/>
      <c r="AU1153" s="23"/>
      <c r="AV1153" s="23"/>
      <c r="AW1153" s="23"/>
      <c r="AX1153" s="23"/>
      <c r="AY1153" s="23"/>
      <c r="AZ1153" s="23"/>
      <c r="BA1153" s="23"/>
      <c r="BB1153" s="23"/>
      <c r="BC1153" s="23"/>
      <c r="BD1153" s="23"/>
      <c r="BE1153" s="23"/>
      <c r="BF1153" s="23"/>
      <c r="BG1153" s="23"/>
      <c r="BH1153" s="23"/>
      <c r="BI1153" s="23"/>
      <c r="BJ1153" s="23"/>
      <c r="BK1153" s="23"/>
      <c r="BL1153" s="23"/>
      <c r="BM1153" s="23"/>
      <c r="BN1153" s="23"/>
      <c r="BO1153" s="23"/>
      <c r="BP1153" s="23"/>
      <c r="BQ1153" s="23"/>
      <c r="BR1153" s="23"/>
      <c r="BS1153" s="23"/>
      <c r="BT1153" s="23"/>
      <c r="BU1153" s="23"/>
      <c r="BV1153" s="23"/>
      <c r="BW1153" s="23"/>
      <c r="BX1153" s="23"/>
      <c r="BY1153" s="23"/>
      <c r="BZ1153" s="23"/>
      <c r="CA1153" s="23"/>
      <c r="CB1153" s="23"/>
      <c r="CC1153" s="23"/>
      <c r="CD1153" s="23"/>
      <c r="CE1153" s="23"/>
      <c r="CF1153" s="23"/>
      <c r="CG1153" s="23"/>
      <c r="CH1153" s="23"/>
      <c r="CI1153" s="23"/>
      <c r="CJ1153" s="23"/>
      <c r="CK1153" s="23"/>
      <c r="CL1153" s="23"/>
      <c r="CM1153" s="23"/>
      <c r="CN1153" s="23"/>
      <c r="CO1153" s="23"/>
      <c r="CP1153" s="23"/>
      <c r="CQ1153" s="23"/>
      <c r="CR1153" s="23"/>
      <c r="CS1153" s="23"/>
      <c r="CT1153" s="23"/>
      <c r="CU1153" s="23"/>
      <c r="CV1153" s="23"/>
      <c r="CW1153" s="23"/>
      <c r="CX1153" s="23"/>
      <c r="CY1153" s="23"/>
      <c r="CZ1153" s="23"/>
      <c r="DA1153" s="23"/>
      <c r="DB1153" s="23"/>
      <c r="DC1153" s="23"/>
      <c r="DD1153" s="23"/>
      <c r="DE1153" s="23"/>
      <c r="DF1153" s="23"/>
      <c r="DG1153" s="23"/>
      <c r="DH1153" s="23"/>
      <c r="DI1153" s="23"/>
      <c r="DJ1153" s="23"/>
      <c r="DK1153" s="23"/>
      <c r="DL1153" s="23"/>
      <c r="DM1153" s="23"/>
      <c r="DN1153" s="23"/>
      <c r="DO1153" s="23"/>
      <c r="DP1153" s="23"/>
      <c r="DQ1153" s="23"/>
      <c r="DR1153" s="23"/>
      <c r="FA1153" s="47">
        <f t="shared" ref="FA1153:GF1153" si="3466">(HLOOKUP(FA$999-$B1153,$C$991:$HY$994,4,FALSE))*FA$993</f>
        <v>0.22022226888489452</v>
      </c>
      <c r="FB1153" s="47">
        <f t="shared" si="3466"/>
        <v>0.37018617787462282</v>
      </c>
      <c r="FC1153" s="47">
        <f t="shared" si="3466"/>
        <v>0.46079537041929586</v>
      </c>
      <c r="FD1153" s="47">
        <f t="shared" si="3466"/>
        <v>0.59644469278039602</v>
      </c>
      <c r="FE1153" s="47">
        <f t="shared" si="3466"/>
        <v>0.66352119012336874</v>
      </c>
      <c r="FF1153" s="47">
        <f t="shared" si="3466"/>
        <v>0.7223874939622934</v>
      </c>
      <c r="FG1153" s="47">
        <f t="shared" si="3466"/>
        <v>0.73139968824988244</v>
      </c>
      <c r="FH1153" s="47">
        <f t="shared" si="3466"/>
        <v>0.77705911466459399</v>
      </c>
      <c r="FI1153" s="47">
        <f t="shared" si="3466"/>
        <v>0.81931581845334045</v>
      </c>
      <c r="FJ1153" s="47">
        <f t="shared" si="3466"/>
        <v>0.77195225571188697</v>
      </c>
      <c r="FK1153" s="47">
        <f t="shared" si="3466"/>
        <v>0.80533130094916583</v>
      </c>
      <c r="FL1153" s="47">
        <f t="shared" si="3466"/>
        <v>0.83691933784137618</v>
      </c>
      <c r="FM1153" s="47">
        <f t="shared" si="3466"/>
        <v>0.80140972998842142</v>
      </c>
      <c r="FN1153" s="47">
        <f t="shared" si="3466"/>
        <v>0.82792050415636265</v>
      </c>
      <c r="FO1153" s="47">
        <f t="shared" si="3466"/>
        <v>0.85331952412532941</v>
      </c>
      <c r="FP1153" s="47">
        <f t="shared" si="3466"/>
        <v>0.98467741156323829</v>
      </c>
      <c r="FQ1153" s="47">
        <f t="shared" si="3466"/>
        <v>1.0110551139315074</v>
      </c>
      <c r="FR1153" s="47">
        <f t="shared" si="3466"/>
        <v>1.036524820177706</v>
      </c>
      <c r="FS1153" s="47">
        <f t="shared" si="3466"/>
        <v>1.1383756906601814</v>
      </c>
      <c r="FT1153" s="47">
        <f t="shared" si="3466"/>
        <v>1.1639980566719046</v>
      </c>
      <c r="FU1153" s="47">
        <f t="shared" si="3466"/>
        <v>1.188872383519149</v>
      </c>
      <c r="FV1153" s="47">
        <f t="shared" si="3466"/>
        <v>1.0904019399777862</v>
      </c>
      <c r="FW1153" s="47">
        <f t="shared" si="3466"/>
        <v>1.1115635722975945</v>
      </c>
      <c r="FX1153" s="47">
        <f t="shared" si="3466"/>
        <v>1.1321888366660851</v>
      </c>
      <c r="FY1153" s="47">
        <f t="shared" si="3466"/>
        <v>1.0651914121892929</v>
      </c>
      <c r="FZ1153" s="47">
        <f t="shared" si="3466"/>
        <v>1.0833609403783702</v>
      </c>
      <c r="GA1153" s="47">
        <f t="shared" si="3466"/>
        <v>1.1011235685721354</v>
      </c>
      <c r="GB1153" s="47">
        <f t="shared" si="3466"/>
        <v>1.2547940145155208</v>
      </c>
      <c r="GC1153" s="47">
        <f t="shared" si="3466"/>
        <v>1.2738862671834064</v>
      </c>
      <c r="GD1153" s="47">
        <f t="shared" si="3466"/>
        <v>1.2925955481808136</v>
      </c>
      <c r="GE1153" s="47">
        <f t="shared" si="3466"/>
        <v>1.4063238134215887</v>
      </c>
      <c r="GF1153" s="47">
        <f t="shared" si="3466"/>
        <v>1.4256361490380569</v>
      </c>
      <c r="GG1153" s="47">
        <f t="shared" ref="GG1153:HL1153" si="3467">(HLOOKUP(GG$999-$B1153,$C$991:$HY$994,4,FALSE))*GG$993</f>
        <v>1.4445976819250477</v>
      </c>
      <c r="GH1153" s="47">
        <f t="shared" si="3467"/>
        <v>1.3152767576797153</v>
      </c>
      <c r="GI1153" s="47">
        <f t="shared" si="3467"/>
        <v>1.3317347710941583</v>
      </c>
      <c r="GJ1153" s="47">
        <f t="shared" si="3467"/>
        <v>1.3479196244850016</v>
      </c>
      <c r="GK1153" s="47">
        <f t="shared" si="3467"/>
        <v>1.2607284831250261</v>
      </c>
      <c r="GL1153" s="47">
        <f t="shared" si="3467"/>
        <v>1.27521726638204</v>
      </c>
      <c r="GM1153" s="47">
        <f t="shared" si="3467"/>
        <v>1.289484673827644</v>
      </c>
      <c r="GN1153" s="47">
        <f t="shared" si="3467"/>
        <v>1.4623773280373122</v>
      </c>
      <c r="GO1153" s="47">
        <f t="shared" si="3467"/>
        <v>1.4779161838124288</v>
      </c>
      <c r="GP1153" s="47">
        <f t="shared" si="3467"/>
        <v>1.49323508885037</v>
      </c>
      <c r="GQ1153" s="47">
        <f t="shared" si="3467"/>
        <v>1.6180864779226214</v>
      </c>
      <c r="GR1153" s="47">
        <f t="shared" si="3467"/>
        <v>1.6340742380657765</v>
      </c>
      <c r="GS1153" s="47">
        <f t="shared" si="3467"/>
        <v>1.6498512030444512</v>
      </c>
      <c r="GT1153" s="47">
        <f t="shared" si="3467"/>
        <v>1.4970316160979209</v>
      </c>
      <c r="GU1153" s="47">
        <f t="shared" si="3467"/>
        <v>1.5108540370756316</v>
      </c>
      <c r="GV1153" s="47">
        <f t="shared" si="3467"/>
        <v>1.5245059012232574</v>
      </c>
      <c r="GW1153" s="47">
        <f t="shared" si="3467"/>
        <v>1.4217111978878092</v>
      </c>
      <c r="GX1153" s="47">
        <f t="shared" si="3467"/>
        <v>1.4340309137374661</v>
      </c>
      <c r="GY1153" s="47">
        <f t="shared" si="3467"/>
        <v>1.4462077769093231</v>
      </c>
      <c r="GZ1153" s="47">
        <f t="shared" si="3467"/>
        <v>1.6359349858144503</v>
      </c>
      <c r="HA1153" s="47">
        <f t="shared" si="3467"/>
        <v>1.6492897790032235</v>
      </c>
      <c r="HB1153" s="47">
        <f t="shared" si="3467"/>
        <v>1.6624985198828597</v>
      </c>
      <c r="HC1153" s="47">
        <f t="shared" si="3467"/>
        <v>1.797476461556806</v>
      </c>
      <c r="HD1153" s="47">
        <f t="shared" si="3467"/>
        <v>1.8113464570075029</v>
      </c>
      <c r="HE1153" s="47">
        <f t="shared" si="3467"/>
        <v>1.8250729243262647</v>
      </c>
      <c r="HF1153" s="47">
        <f t="shared" si="3467"/>
        <v>1.6527506559902321</v>
      </c>
      <c r="HG1153" s="47">
        <f t="shared" si="3467"/>
        <v>1.6648417831498961</v>
      </c>
      <c r="HH1153" s="47">
        <f t="shared" si="3467"/>
        <v>1.6768141762268272</v>
      </c>
      <c r="HI1153" s="47">
        <f t="shared" si="3467"/>
        <v>1.5609971410515215</v>
      </c>
      <c r="HJ1153" s="47">
        <f t="shared" si="3467"/>
        <v>1.571853398833833</v>
      </c>
      <c r="HK1153" s="47">
        <f t="shared" si="3467"/>
        <v>1.5826082258485916</v>
      </c>
      <c r="HL1153" s="47">
        <f t="shared" si="3467"/>
        <v>1.7874050033182702</v>
      </c>
      <c r="HM1153" s="47">
        <f t="shared" ref="HM1153:HW1153" si="3468">(HLOOKUP(HM$999-$B1153,$C$991:$HY$994,4,FALSE))*HM$993</f>
        <v>1.7992511971823788</v>
      </c>
      <c r="HN1153" s="47">
        <f t="shared" si="3468"/>
        <v>1.8109918370046785</v>
      </c>
      <c r="HO1153" s="47">
        <f t="shared" si="3468"/>
        <v>1.955240518453895</v>
      </c>
      <c r="HP1153" s="47">
        <f t="shared" si="3468"/>
        <v>1.9676169574469158</v>
      </c>
      <c r="HQ1153" s="47">
        <f t="shared" si="3468"/>
        <v>1.9798879988200979</v>
      </c>
      <c r="HR1153" s="47">
        <f t="shared" si="3468"/>
        <v>1.7906367826402771</v>
      </c>
      <c r="HS1153" s="47">
        <f t="shared" si="3468"/>
        <v>1.8014840396036789</v>
      </c>
      <c r="HT1153" s="47">
        <f t="shared" si="3468"/>
        <v>1.8122428367860124</v>
      </c>
      <c r="HU1153" s="47">
        <f t="shared" si="3468"/>
        <v>1.6850916143349526</v>
      </c>
      <c r="HV1153" s="47">
        <f t="shared" si="3468"/>
        <v>1.6948787641210721</v>
      </c>
      <c r="HW1153" s="47">
        <f t="shared" si="3468"/>
        <v>1.7045893447240403</v>
      </c>
      <c r="HX1153" s="47"/>
      <c r="HY1153" s="47"/>
      <c r="HZ1153" s="47"/>
      <c r="IA1153" s="47"/>
      <c r="IB1153" s="47"/>
      <c r="IC1153" s="47"/>
      <c r="ID1153" s="47"/>
      <c r="IE1153" s="47"/>
      <c r="IF1153" s="47"/>
      <c r="IG1153" s="47"/>
      <c r="IH1153" s="47"/>
      <c r="II1153" s="47"/>
      <c r="IJ1153" s="47"/>
      <c r="IK1153" s="47"/>
      <c r="IL1153" s="47"/>
      <c r="IM1153" s="47"/>
      <c r="IN1153" s="47"/>
      <c r="IO1153" s="47"/>
      <c r="IP1153" s="47"/>
      <c r="IQ1153" s="47"/>
      <c r="IR1153" s="47"/>
      <c r="IS1153" s="47"/>
      <c r="IT1153" s="47"/>
      <c r="IU1153" s="47"/>
      <c r="IV1153" s="47"/>
      <c r="IW1153" s="47"/>
      <c r="IX1153" s="47"/>
      <c r="IY1153" s="47"/>
      <c r="IZ1153" s="47"/>
      <c r="JA1153" s="47"/>
      <c r="JB1153" s="47"/>
      <c r="JC1153" s="47"/>
      <c r="JD1153" s="47"/>
      <c r="JE1153" s="47"/>
      <c r="JF1153" s="47"/>
      <c r="JG1153" s="47"/>
      <c r="JH1153" s="47"/>
      <c r="JI1153" s="47"/>
      <c r="JJ1153" s="47"/>
      <c r="JK1153" s="47"/>
      <c r="JL1153" s="47"/>
      <c r="JM1153" s="47"/>
      <c r="JN1153" s="47"/>
      <c r="JO1153" s="47"/>
    </row>
    <row r="1154" spans="2:290" x14ac:dyDescent="0.25">
      <c r="B1154" s="43">
        <f t="shared" si="3396"/>
        <v>155</v>
      </c>
      <c r="C1154" s="23"/>
      <c r="D1154" s="23"/>
      <c r="E1154" s="23"/>
      <c r="F1154" s="23"/>
      <c r="G1154" s="23"/>
      <c r="H1154" s="23"/>
      <c r="I1154" s="23"/>
      <c r="J1154" s="23"/>
      <c r="K1154" s="23"/>
      <c r="L1154" s="23"/>
      <c r="M1154" s="23"/>
      <c r="N1154" s="23"/>
      <c r="O1154" s="23"/>
      <c r="P1154" s="23"/>
      <c r="Q1154" s="23"/>
      <c r="R1154" s="23"/>
      <c r="S1154" s="23"/>
      <c r="T1154" s="23"/>
      <c r="U1154" s="23"/>
      <c r="V1154" s="23"/>
      <c r="W1154" s="23"/>
      <c r="X1154" s="23"/>
      <c r="Y1154" s="23"/>
      <c r="Z1154" s="23"/>
      <c r="AA1154" s="23"/>
      <c r="AB1154" s="23"/>
      <c r="AC1154" s="23"/>
      <c r="AD1154" s="23"/>
      <c r="AE1154" s="23"/>
      <c r="AF1154" s="23"/>
      <c r="AG1154" s="23"/>
      <c r="AH1154" s="23"/>
      <c r="AI1154" s="23"/>
      <c r="AJ1154" s="23"/>
      <c r="AK1154" s="23"/>
      <c r="AL1154" s="23"/>
      <c r="AM1154" s="23"/>
      <c r="AN1154" s="23"/>
      <c r="AO1154" s="23"/>
      <c r="AP1154" s="23"/>
      <c r="AQ1154" s="23"/>
      <c r="AR1154" s="23"/>
      <c r="AS1154" s="23"/>
      <c r="AT1154" s="23"/>
      <c r="AU1154" s="23"/>
      <c r="AV1154" s="23"/>
      <c r="AW1154" s="23"/>
      <c r="AX1154" s="23"/>
      <c r="AY1154" s="23"/>
      <c r="AZ1154" s="23"/>
      <c r="BA1154" s="23"/>
      <c r="BB1154" s="23"/>
      <c r="BC1154" s="23"/>
      <c r="BD1154" s="23"/>
      <c r="BE1154" s="23"/>
      <c r="BF1154" s="23"/>
      <c r="BG1154" s="23"/>
      <c r="BH1154" s="23"/>
      <c r="BI1154" s="23"/>
      <c r="BJ1154" s="23"/>
      <c r="BK1154" s="23"/>
      <c r="BL1154" s="23"/>
      <c r="BM1154" s="23"/>
      <c r="BN1154" s="23"/>
      <c r="BO1154" s="23"/>
      <c r="BP1154" s="23"/>
      <c r="BQ1154" s="23"/>
      <c r="BR1154" s="23"/>
      <c r="BS1154" s="23"/>
      <c r="BT1154" s="23"/>
      <c r="BU1154" s="23"/>
      <c r="BV1154" s="23"/>
      <c r="BW1154" s="23"/>
      <c r="BX1154" s="23"/>
      <c r="BY1154" s="23"/>
      <c r="BZ1154" s="23"/>
      <c r="CA1154" s="23"/>
      <c r="CB1154" s="23"/>
      <c r="CC1154" s="23"/>
      <c r="CD1154" s="23"/>
      <c r="CE1154" s="23"/>
      <c r="CF1154" s="23"/>
      <c r="CG1154" s="23"/>
      <c r="CH1154" s="23"/>
      <c r="CI1154" s="23"/>
      <c r="CJ1154" s="23"/>
      <c r="CK1154" s="23"/>
      <c r="CL1154" s="23"/>
      <c r="CM1154" s="23"/>
      <c r="CN1154" s="23"/>
      <c r="CO1154" s="23"/>
      <c r="CP1154" s="23"/>
      <c r="CQ1154" s="23"/>
      <c r="CR1154" s="23"/>
      <c r="CS1154" s="23"/>
      <c r="CT1154" s="23"/>
      <c r="CU1154" s="23"/>
      <c r="CV1154" s="23"/>
      <c r="CW1154" s="23"/>
      <c r="CX1154" s="23"/>
      <c r="CY1154" s="23"/>
      <c r="CZ1154" s="23"/>
      <c r="DA1154" s="23"/>
      <c r="DB1154" s="23"/>
      <c r="DC1154" s="23"/>
      <c r="DD1154" s="23"/>
      <c r="DE1154" s="23"/>
      <c r="DF1154" s="23"/>
      <c r="DG1154" s="23"/>
      <c r="DH1154" s="23"/>
      <c r="DI1154" s="23"/>
      <c r="DJ1154" s="23"/>
      <c r="DK1154" s="23"/>
      <c r="DL1154" s="23"/>
      <c r="DM1154" s="23"/>
      <c r="DN1154" s="23"/>
      <c r="DO1154" s="23"/>
      <c r="DP1154" s="23"/>
      <c r="DQ1154" s="23"/>
      <c r="DR1154" s="23"/>
      <c r="FB1154" s="47">
        <f t="shared" ref="FB1154:GG1154" si="3469">(HLOOKUP(FB$999-$B1154,$C$991:$HY$994,4,FALSE))*FB$993</f>
        <v>0.22022226888489452</v>
      </c>
      <c r="FC1154" s="47">
        <f t="shared" si="3469"/>
        <v>0.37018617787462282</v>
      </c>
      <c r="FD1154" s="47">
        <f t="shared" si="3469"/>
        <v>0.51694374725119574</v>
      </c>
      <c r="FE1154" s="47">
        <f t="shared" si="3469"/>
        <v>0.59644469278039602</v>
      </c>
      <c r="FF1154" s="47">
        <f t="shared" si="3469"/>
        <v>0.66352119012336874</v>
      </c>
      <c r="FG1154" s="47">
        <f t="shared" si="3469"/>
        <v>0.68146281771023332</v>
      </c>
      <c r="FH1154" s="47">
        <f t="shared" si="3469"/>
        <v>0.73139968824988244</v>
      </c>
      <c r="FI1154" s="47">
        <f t="shared" si="3469"/>
        <v>0.77705911466459399</v>
      </c>
      <c r="FJ1154" s="47">
        <f t="shared" si="3469"/>
        <v>0.73647377247741286</v>
      </c>
      <c r="FK1154" s="47">
        <f t="shared" si="3469"/>
        <v>0.77195225571188697</v>
      </c>
      <c r="FL1154" s="47">
        <f t="shared" si="3469"/>
        <v>0.80533130094916583</v>
      </c>
      <c r="FM1154" s="47">
        <f t="shared" si="3469"/>
        <v>0.77364313028925302</v>
      </c>
      <c r="FN1154" s="47">
        <f t="shared" si="3469"/>
        <v>0.80140972998842142</v>
      </c>
      <c r="FO1154" s="47">
        <f t="shared" si="3469"/>
        <v>0.82792050415636265</v>
      </c>
      <c r="FP1154" s="47">
        <f t="shared" si="3469"/>
        <v>0.95729736173903823</v>
      </c>
      <c r="FQ1154" s="47">
        <f t="shared" si="3469"/>
        <v>0.98467741156323829</v>
      </c>
      <c r="FR1154" s="47">
        <f t="shared" si="3469"/>
        <v>1.0110551139315074</v>
      </c>
      <c r="FS1154" s="47">
        <f t="shared" si="3469"/>
        <v>1.1119404016465069</v>
      </c>
      <c r="FT1154" s="47">
        <f t="shared" si="3469"/>
        <v>1.1383756906601814</v>
      </c>
      <c r="FU1154" s="47">
        <f t="shared" si="3469"/>
        <v>1.1639980566719046</v>
      </c>
      <c r="FV1154" s="47">
        <f t="shared" si="3469"/>
        <v>1.0686640115620136</v>
      </c>
      <c r="FW1154" s="47">
        <f t="shared" si="3469"/>
        <v>1.0904019399777862</v>
      </c>
      <c r="FX1154" s="47">
        <f t="shared" si="3469"/>
        <v>1.1115635722975945</v>
      </c>
      <c r="FY1154" s="47">
        <f t="shared" si="3469"/>
        <v>1.0465884537165655</v>
      </c>
      <c r="FZ1154" s="47">
        <f t="shared" si="3469"/>
        <v>1.0651914121892929</v>
      </c>
      <c r="GA1154" s="47">
        <f t="shared" si="3469"/>
        <v>1.0833609403783702</v>
      </c>
      <c r="GB1154" s="47">
        <f t="shared" si="3469"/>
        <v>1.2352965768869029</v>
      </c>
      <c r="GC1154" s="47">
        <f t="shared" si="3469"/>
        <v>1.2547940145155208</v>
      </c>
      <c r="GD1154" s="47">
        <f t="shared" si="3469"/>
        <v>1.2738862671834064</v>
      </c>
      <c r="GE1154" s="47">
        <f t="shared" si="3469"/>
        <v>1.3866423505075796</v>
      </c>
      <c r="GF1154" s="47">
        <f t="shared" si="3469"/>
        <v>1.4063238134215887</v>
      </c>
      <c r="GG1154" s="47">
        <f t="shared" si="3469"/>
        <v>1.4256361490380569</v>
      </c>
      <c r="GH1154" s="47">
        <f t="shared" ref="GH1154:HM1154" si="3470">(HLOOKUP(GH$999-$B1154,$C$991:$HY$994,4,FALSE))*GH$993</f>
        <v>1.2985326055682087</v>
      </c>
      <c r="GI1154" s="47">
        <f t="shared" si="3470"/>
        <v>1.3152767576797153</v>
      </c>
      <c r="GJ1154" s="47">
        <f t="shared" si="3470"/>
        <v>1.3317347710941583</v>
      </c>
      <c r="GK1154" s="47">
        <f t="shared" si="3470"/>
        <v>1.2460086779145945</v>
      </c>
      <c r="GL1154" s="47">
        <f t="shared" si="3470"/>
        <v>1.2607284831250261</v>
      </c>
      <c r="GM1154" s="47">
        <f t="shared" si="3470"/>
        <v>1.27521726638204</v>
      </c>
      <c r="GN1154" s="47">
        <f t="shared" si="3470"/>
        <v>1.4466096712406</v>
      </c>
      <c r="GO1154" s="47">
        <f t="shared" si="3470"/>
        <v>1.4623773280373122</v>
      </c>
      <c r="GP1154" s="47">
        <f t="shared" si="3470"/>
        <v>1.4779161838124288</v>
      </c>
      <c r="GQ1154" s="47">
        <f t="shared" si="3470"/>
        <v>1.6018800438992615</v>
      </c>
      <c r="GR1154" s="47">
        <f t="shared" si="3470"/>
        <v>1.6180864779226214</v>
      </c>
      <c r="GS1154" s="47">
        <f t="shared" si="3470"/>
        <v>1.6340742380657765</v>
      </c>
      <c r="GT1154" s="47">
        <f t="shared" si="3470"/>
        <v>1.4830326867437904</v>
      </c>
      <c r="GU1154" s="47">
        <f t="shared" si="3470"/>
        <v>1.4970316160979209</v>
      </c>
      <c r="GV1154" s="47">
        <f t="shared" si="3470"/>
        <v>1.5108540370756316</v>
      </c>
      <c r="GW1154" s="47">
        <f t="shared" si="3470"/>
        <v>1.4092439548700442</v>
      </c>
      <c r="GX1154" s="47">
        <f t="shared" si="3470"/>
        <v>1.4217111978878092</v>
      </c>
      <c r="GY1154" s="47">
        <f t="shared" si="3470"/>
        <v>1.4340309137374661</v>
      </c>
      <c r="GZ1154" s="47">
        <f t="shared" si="3470"/>
        <v>1.6224296412072208</v>
      </c>
      <c r="HA1154" s="47">
        <f t="shared" si="3470"/>
        <v>1.6359349858144503</v>
      </c>
      <c r="HB1154" s="47">
        <f t="shared" si="3470"/>
        <v>1.6492897790032235</v>
      </c>
      <c r="HC1154" s="47">
        <f t="shared" si="3470"/>
        <v>1.7834587613814581</v>
      </c>
      <c r="HD1154" s="47">
        <f t="shared" si="3470"/>
        <v>1.797476461556806</v>
      </c>
      <c r="HE1154" s="47">
        <f t="shared" si="3470"/>
        <v>1.8113464570075029</v>
      </c>
      <c r="HF1154" s="47">
        <f t="shared" si="3470"/>
        <v>1.6405375208821198</v>
      </c>
      <c r="HG1154" s="47">
        <f t="shared" si="3470"/>
        <v>1.6527506559902321</v>
      </c>
      <c r="HH1154" s="47">
        <f t="shared" si="3470"/>
        <v>1.6648417831498961</v>
      </c>
      <c r="HI1154" s="47">
        <f t="shared" si="3470"/>
        <v>1.5500367951294614</v>
      </c>
      <c r="HJ1154" s="47">
        <f t="shared" si="3470"/>
        <v>1.5609971410515215</v>
      </c>
      <c r="HK1154" s="47">
        <f t="shared" si="3470"/>
        <v>1.571853398833833</v>
      </c>
      <c r="HL1154" s="47">
        <f t="shared" si="3470"/>
        <v>1.7754506212948675</v>
      </c>
      <c r="HM1154" s="47">
        <f t="shared" si="3470"/>
        <v>1.7874050033182702</v>
      </c>
      <c r="HN1154" s="47">
        <f t="shared" ref="HN1154:HW1154" si="3471">(HLOOKUP(HN$999-$B1154,$C$991:$HY$994,4,FALSE))*HN$993</f>
        <v>1.7992511971823788</v>
      </c>
      <c r="HO1154" s="47">
        <f t="shared" si="3471"/>
        <v>1.9427561708288741</v>
      </c>
      <c r="HP1154" s="47">
        <f t="shared" si="3471"/>
        <v>1.955240518453895</v>
      </c>
      <c r="HQ1154" s="47">
        <f t="shared" si="3471"/>
        <v>1.9676169574469158</v>
      </c>
      <c r="HR1154" s="47">
        <f t="shared" si="3471"/>
        <v>1.7796990497832468</v>
      </c>
      <c r="HS1154" s="47">
        <f t="shared" si="3471"/>
        <v>1.7906367826402771</v>
      </c>
      <c r="HT1154" s="47">
        <f t="shared" si="3471"/>
        <v>1.8014840396036789</v>
      </c>
      <c r="HU1154" s="47">
        <f t="shared" si="3471"/>
        <v>1.6752262227702728</v>
      </c>
      <c r="HV1154" s="47">
        <f t="shared" si="3471"/>
        <v>1.6850916143349526</v>
      </c>
      <c r="HW1154" s="47">
        <f t="shared" si="3471"/>
        <v>1.6948787641210721</v>
      </c>
      <c r="HX1154" s="47"/>
      <c r="HY1154" s="47"/>
      <c r="HZ1154" s="47"/>
      <c r="IA1154" s="47"/>
      <c r="IB1154" s="47"/>
      <c r="IC1154" s="47"/>
      <c r="ID1154" s="47"/>
      <c r="IE1154" s="47"/>
      <c r="IF1154" s="47"/>
      <c r="IG1154" s="47"/>
      <c r="IH1154" s="47"/>
      <c r="II1154" s="47"/>
      <c r="IJ1154" s="47"/>
      <c r="IK1154" s="47"/>
      <c r="IL1154" s="47"/>
      <c r="IM1154" s="47"/>
      <c r="IN1154" s="47"/>
      <c r="IO1154" s="47"/>
      <c r="IP1154" s="47"/>
      <c r="IQ1154" s="47"/>
      <c r="IR1154" s="47"/>
      <c r="IS1154" s="47"/>
      <c r="IT1154" s="47"/>
      <c r="IU1154" s="47"/>
      <c r="IV1154" s="47"/>
      <c r="IW1154" s="47"/>
      <c r="IX1154" s="47"/>
      <c r="IY1154" s="47"/>
      <c r="IZ1154" s="47"/>
      <c r="JA1154" s="47"/>
      <c r="JB1154" s="47"/>
      <c r="JC1154" s="47"/>
      <c r="JD1154" s="47"/>
      <c r="JE1154" s="47"/>
      <c r="JF1154" s="47"/>
      <c r="JG1154" s="47"/>
      <c r="JH1154" s="47"/>
      <c r="JI1154" s="47"/>
      <c r="JJ1154" s="47"/>
      <c r="JK1154" s="47"/>
      <c r="JL1154" s="47"/>
      <c r="JM1154" s="47"/>
      <c r="JN1154" s="47"/>
      <c r="JO1154" s="47"/>
      <c r="JP1154" s="47"/>
    </row>
    <row r="1155" spans="2:290" x14ac:dyDescent="0.25">
      <c r="B1155" s="43">
        <f t="shared" si="3396"/>
        <v>156</v>
      </c>
      <c r="C1155" s="23"/>
      <c r="D1155" s="23"/>
      <c r="E1155" s="23"/>
      <c r="F1155" s="23"/>
      <c r="G1155" s="23"/>
      <c r="H1155" s="23"/>
      <c r="I1155" s="23"/>
      <c r="J1155" s="23"/>
      <c r="K1155" s="23"/>
      <c r="L1155" s="23"/>
      <c r="M1155" s="23"/>
      <c r="N1155" s="23"/>
      <c r="O1155" s="23"/>
      <c r="P1155" s="23"/>
      <c r="Q1155" s="23"/>
      <c r="R1155" s="23"/>
      <c r="S1155" s="23"/>
      <c r="T1155" s="23"/>
      <c r="U1155" s="23"/>
      <c r="V1155" s="23"/>
      <c r="W1155" s="23"/>
      <c r="X1155" s="23"/>
      <c r="Y1155" s="23"/>
      <c r="Z1155" s="23"/>
      <c r="AA1155" s="23"/>
      <c r="AB1155" s="23"/>
      <c r="AC1155" s="23"/>
      <c r="AD1155" s="23"/>
      <c r="AE1155" s="23"/>
      <c r="AF1155" s="23"/>
      <c r="AG1155" s="23"/>
      <c r="AH1155" s="23"/>
      <c r="AI1155" s="23"/>
      <c r="AJ1155" s="23"/>
      <c r="AK1155" s="23"/>
      <c r="AL1155" s="23"/>
      <c r="AM1155" s="23"/>
      <c r="AN1155" s="23"/>
      <c r="AO1155" s="23"/>
      <c r="AP1155" s="23"/>
      <c r="AQ1155" s="23"/>
      <c r="AR1155" s="23"/>
      <c r="AS1155" s="23"/>
      <c r="AT1155" s="23"/>
      <c r="AU1155" s="23"/>
      <c r="AV1155" s="23"/>
      <c r="AW1155" s="23"/>
      <c r="AX1155" s="23"/>
      <c r="AY1155" s="23"/>
      <c r="AZ1155" s="23"/>
      <c r="BA1155" s="23"/>
      <c r="BB1155" s="23"/>
      <c r="BC1155" s="23"/>
      <c r="BD1155" s="23"/>
      <c r="BE1155" s="23"/>
      <c r="BF1155" s="23"/>
      <c r="BG1155" s="23"/>
      <c r="BH1155" s="23"/>
      <c r="BI1155" s="23"/>
      <c r="BJ1155" s="23"/>
      <c r="BK1155" s="23"/>
      <c r="BL1155" s="23"/>
      <c r="BM1155" s="23"/>
      <c r="BN1155" s="23"/>
      <c r="BO1155" s="23"/>
      <c r="BP1155" s="23"/>
      <c r="BQ1155" s="23"/>
      <c r="BR1155" s="23"/>
      <c r="BS1155" s="23"/>
      <c r="BT1155" s="23"/>
      <c r="BU1155" s="23"/>
      <c r="BV1155" s="23"/>
      <c r="BW1155" s="23"/>
      <c r="BX1155" s="23"/>
      <c r="BY1155" s="23"/>
      <c r="BZ1155" s="23"/>
      <c r="CA1155" s="23"/>
      <c r="CB1155" s="23"/>
      <c r="CC1155" s="23"/>
      <c r="CD1155" s="23"/>
      <c r="CE1155" s="23"/>
      <c r="CF1155" s="23"/>
      <c r="CG1155" s="23"/>
      <c r="CH1155" s="23"/>
      <c r="CI1155" s="23"/>
      <c r="CJ1155" s="23"/>
      <c r="CK1155" s="23"/>
      <c r="CL1155" s="23"/>
      <c r="CM1155" s="23"/>
      <c r="CN1155" s="23"/>
      <c r="CO1155" s="23"/>
      <c r="CP1155" s="23"/>
      <c r="CQ1155" s="23"/>
      <c r="CR1155" s="23"/>
      <c r="CS1155" s="23"/>
      <c r="CT1155" s="23"/>
      <c r="CU1155" s="23"/>
      <c r="CV1155" s="23"/>
      <c r="CW1155" s="23"/>
      <c r="CX1155" s="23"/>
      <c r="CY1155" s="23"/>
      <c r="CZ1155" s="23"/>
      <c r="DA1155" s="23"/>
      <c r="DB1155" s="23"/>
      <c r="DC1155" s="23"/>
      <c r="DD1155" s="23"/>
      <c r="DE1155" s="23"/>
      <c r="DF1155" s="23"/>
      <c r="DG1155" s="23"/>
      <c r="DH1155" s="23"/>
      <c r="DI1155" s="23"/>
      <c r="DJ1155" s="23"/>
      <c r="DK1155" s="23"/>
      <c r="DL1155" s="23"/>
      <c r="DM1155" s="23"/>
      <c r="DN1155" s="23"/>
      <c r="DO1155" s="23"/>
      <c r="DP1155" s="23"/>
      <c r="DQ1155" s="23"/>
      <c r="DR1155" s="23"/>
      <c r="FC1155" s="47">
        <f t="shared" ref="FC1155:GH1155" si="3472">(HLOOKUP(FC$999-$B1155,$C$991:$HY$994,4,FALSE))*FC$993</f>
        <v>0.22022226888489452</v>
      </c>
      <c r="FD1155" s="47">
        <f t="shared" si="3472"/>
        <v>0.41529373395608177</v>
      </c>
      <c r="FE1155" s="47">
        <f t="shared" si="3472"/>
        <v>0.51694374725119574</v>
      </c>
      <c r="FF1155" s="47">
        <f t="shared" si="3472"/>
        <v>0.59644469278039602</v>
      </c>
      <c r="FG1155" s="47">
        <f t="shared" si="3472"/>
        <v>0.62593140608206599</v>
      </c>
      <c r="FH1155" s="47">
        <f t="shared" si="3472"/>
        <v>0.68146281771023332</v>
      </c>
      <c r="FI1155" s="47">
        <f t="shared" si="3472"/>
        <v>0.73139968824988244</v>
      </c>
      <c r="FJ1155" s="47">
        <f t="shared" si="3472"/>
        <v>0.69848969680009088</v>
      </c>
      <c r="FK1155" s="47">
        <f t="shared" si="3472"/>
        <v>0.73647377247741286</v>
      </c>
      <c r="FL1155" s="47">
        <f t="shared" si="3472"/>
        <v>0.77195225571188697</v>
      </c>
      <c r="FM1155" s="47">
        <f t="shared" si="3472"/>
        <v>0.7444433416883427</v>
      </c>
      <c r="FN1155" s="47">
        <f t="shared" si="3472"/>
        <v>0.77364313028925302</v>
      </c>
      <c r="FO1155" s="47">
        <f t="shared" si="3472"/>
        <v>0.80140972998842142</v>
      </c>
      <c r="FP1155" s="47">
        <f t="shared" si="3472"/>
        <v>0.92880344577951324</v>
      </c>
      <c r="FQ1155" s="47">
        <f t="shared" si="3472"/>
        <v>0.95729736173903823</v>
      </c>
      <c r="FR1155" s="47">
        <f t="shared" si="3472"/>
        <v>0.98467741156323829</v>
      </c>
      <c r="FS1155" s="47">
        <f t="shared" si="3472"/>
        <v>1.0846175678446484</v>
      </c>
      <c r="FT1155" s="47">
        <f t="shared" si="3472"/>
        <v>1.1119404016465069</v>
      </c>
      <c r="FU1155" s="47">
        <f t="shared" si="3472"/>
        <v>1.1383756906601814</v>
      </c>
      <c r="FV1155" s="47">
        <f t="shared" si="3472"/>
        <v>1.0463047589778167</v>
      </c>
      <c r="FW1155" s="47">
        <f t="shared" si="3472"/>
        <v>1.0686640115620136</v>
      </c>
      <c r="FX1155" s="47">
        <f t="shared" si="3472"/>
        <v>1.0904019399777862</v>
      </c>
      <c r="FY1155" s="47">
        <f t="shared" si="3472"/>
        <v>1.0275225851583858</v>
      </c>
      <c r="FZ1155" s="47">
        <f t="shared" si="3472"/>
        <v>1.0465884537165655</v>
      </c>
      <c r="GA1155" s="47">
        <f t="shared" si="3472"/>
        <v>1.0651914121892929</v>
      </c>
      <c r="GB1155" s="47">
        <f t="shared" si="3472"/>
        <v>1.2153695546792807</v>
      </c>
      <c r="GC1155" s="47">
        <f t="shared" si="3472"/>
        <v>1.2352965768869029</v>
      </c>
      <c r="GD1155" s="47">
        <f t="shared" si="3472"/>
        <v>1.2547940145155208</v>
      </c>
      <c r="GE1155" s="47">
        <f t="shared" si="3472"/>
        <v>1.3665718176830906</v>
      </c>
      <c r="GF1155" s="47">
        <f t="shared" si="3472"/>
        <v>1.3866423505075796</v>
      </c>
      <c r="GG1155" s="47">
        <f t="shared" si="3472"/>
        <v>1.4063238134215887</v>
      </c>
      <c r="GH1155" s="47">
        <f t="shared" si="3472"/>
        <v>1.2814882969600845</v>
      </c>
      <c r="GI1155" s="47">
        <f t="shared" ref="GI1155:HN1155" si="3473">(HLOOKUP(GI$999-$B1155,$C$991:$HY$994,4,FALSE))*GI$993</f>
        <v>1.2985326055682087</v>
      </c>
      <c r="GJ1155" s="47">
        <f t="shared" si="3473"/>
        <v>1.3152767576797153</v>
      </c>
      <c r="GK1155" s="47">
        <f t="shared" si="3473"/>
        <v>1.2310474981755051</v>
      </c>
      <c r="GL1155" s="47">
        <f t="shared" si="3473"/>
        <v>1.2460086779145945</v>
      </c>
      <c r="GM1155" s="47">
        <f t="shared" si="3473"/>
        <v>1.2607284831250261</v>
      </c>
      <c r="GN1155" s="47">
        <f t="shared" si="3473"/>
        <v>1.4306037659256683</v>
      </c>
      <c r="GO1155" s="47">
        <f t="shared" si="3473"/>
        <v>1.4466096712406</v>
      </c>
      <c r="GP1155" s="47">
        <f t="shared" si="3473"/>
        <v>1.4623773280373122</v>
      </c>
      <c r="GQ1155" s="47">
        <f t="shared" si="3473"/>
        <v>1.5854465643635252</v>
      </c>
      <c r="GR1155" s="47">
        <f t="shared" si="3473"/>
        <v>1.6018800438992615</v>
      </c>
      <c r="GS1155" s="47">
        <f t="shared" si="3473"/>
        <v>1.6180864779226214</v>
      </c>
      <c r="GT1155" s="47">
        <f t="shared" si="3473"/>
        <v>1.4688509504042884</v>
      </c>
      <c r="GU1155" s="47">
        <f t="shared" si="3473"/>
        <v>1.4830326867437904</v>
      </c>
      <c r="GV1155" s="47">
        <f t="shared" si="3473"/>
        <v>1.4970316160979209</v>
      </c>
      <c r="GW1155" s="47">
        <f t="shared" si="3473"/>
        <v>1.3966242549349297</v>
      </c>
      <c r="GX1155" s="47">
        <f t="shared" si="3473"/>
        <v>1.4092439548700442</v>
      </c>
      <c r="GY1155" s="47">
        <f t="shared" si="3473"/>
        <v>1.4217111978878092</v>
      </c>
      <c r="GZ1155" s="47">
        <f t="shared" si="3473"/>
        <v>1.6087690150770211</v>
      </c>
      <c r="HA1155" s="47">
        <f t="shared" si="3473"/>
        <v>1.6224296412072208</v>
      </c>
      <c r="HB1155" s="47">
        <f t="shared" si="3473"/>
        <v>1.6359349858144503</v>
      </c>
      <c r="HC1155" s="47">
        <f t="shared" si="3473"/>
        <v>1.7692889775489502</v>
      </c>
      <c r="HD1155" s="47">
        <f t="shared" si="3473"/>
        <v>1.7834587613814581</v>
      </c>
      <c r="HE1155" s="47">
        <f t="shared" si="3473"/>
        <v>1.797476461556806</v>
      </c>
      <c r="HF1155" s="47">
        <f t="shared" si="3473"/>
        <v>1.6281989538224479</v>
      </c>
      <c r="HG1155" s="47">
        <f t="shared" si="3473"/>
        <v>1.6405375208821198</v>
      </c>
      <c r="HH1155" s="47">
        <f t="shared" si="3473"/>
        <v>1.6527506559902321</v>
      </c>
      <c r="HI1155" s="47">
        <f t="shared" si="3473"/>
        <v>1.5389695880065142</v>
      </c>
      <c r="HJ1155" s="47">
        <f t="shared" si="3473"/>
        <v>1.5500367951294614</v>
      </c>
      <c r="HK1155" s="47">
        <f t="shared" si="3473"/>
        <v>1.5609971410515215</v>
      </c>
      <c r="HL1155" s="47">
        <f t="shared" si="3473"/>
        <v>1.7633853078500108</v>
      </c>
      <c r="HM1155" s="47">
        <f t="shared" si="3473"/>
        <v>1.7754506212948675</v>
      </c>
      <c r="HN1155" s="47">
        <f t="shared" si="3473"/>
        <v>1.7874050033182702</v>
      </c>
      <c r="HO1155" s="47">
        <f t="shared" ref="HO1155:HW1155" si="3474">(HLOOKUP(HO$999-$B1155,$C$991:$HY$994,4,FALSE))*HO$993</f>
        <v>1.9301613043042534</v>
      </c>
      <c r="HP1155" s="47">
        <f t="shared" si="3474"/>
        <v>1.9427561708288741</v>
      </c>
      <c r="HQ1155" s="47">
        <f t="shared" si="3474"/>
        <v>1.955240518453895</v>
      </c>
      <c r="HR1155" s="47">
        <f t="shared" si="3474"/>
        <v>1.768668748733532</v>
      </c>
      <c r="HS1155" s="47">
        <f t="shared" si="3474"/>
        <v>1.7796990497832468</v>
      </c>
      <c r="HT1155" s="47">
        <f t="shared" si="3474"/>
        <v>1.7906367826402771</v>
      </c>
      <c r="HU1155" s="47">
        <f t="shared" si="3474"/>
        <v>1.6652808562887715</v>
      </c>
      <c r="HV1155" s="47">
        <f t="shared" si="3474"/>
        <v>1.6752262227702728</v>
      </c>
      <c r="HW1155" s="47">
        <f t="shared" si="3474"/>
        <v>1.6850916143349526</v>
      </c>
      <c r="HX1155" s="47"/>
      <c r="HY1155" s="47"/>
      <c r="HZ1155" s="47"/>
      <c r="IA1155" s="47"/>
      <c r="IB1155" s="47"/>
      <c r="IC1155" s="47"/>
      <c r="ID1155" s="47"/>
      <c r="IE1155" s="47"/>
      <c r="IF1155" s="47"/>
      <c r="IG1155" s="47"/>
      <c r="IH1155" s="47"/>
      <c r="II1155" s="47"/>
      <c r="IJ1155" s="47"/>
      <c r="IK1155" s="47"/>
      <c r="IL1155" s="47"/>
      <c r="IM1155" s="47"/>
      <c r="IN1155" s="47"/>
      <c r="IO1155" s="47"/>
      <c r="IP1155" s="47"/>
      <c r="IQ1155" s="47"/>
      <c r="IR1155" s="47"/>
      <c r="IS1155" s="47"/>
      <c r="IT1155" s="47"/>
      <c r="IU1155" s="47"/>
      <c r="IV1155" s="47"/>
      <c r="IW1155" s="47"/>
      <c r="IX1155" s="47"/>
      <c r="IY1155" s="47"/>
      <c r="IZ1155" s="47"/>
      <c r="JA1155" s="47"/>
      <c r="JB1155" s="47"/>
      <c r="JC1155" s="47"/>
      <c r="JD1155" s="47"/>
      <c r="JE1155" s="47"/>
      <c r="JF1155" s="47"/>
      <c r="JG1155" s="47"/>
      <c r="JH1155" s="47"/>
      <c r="JI1155" s="47"/>
      <c r="JJ1155" s="47"/>
      <c r="JK1155" s="47"/>
      <c r="JL1155" s="47"/>
      <c r="JM1155" s="47"/>
      <c r="JN1155" s="47"/>
      <c r="JO1155" s="47"/>
      <c r="JP1155" s="47"/>
      <c r="JQ1155" s="47"/>
    </row>
    <row r="1156" spans="2:290" x14ac:dyDescent="0.25">
      <c r="B1156" s="43">
        <f t="shared" si="3396"/>
        <v>157</v>
      </c>
      <c r="C1156" s="23"/>
      <c r="D1156" s="23"/>
      <c r="E1156" s="23"/>
      <c r="F1156" s="23"/>
      <c r="G1156" s="23"/>
      <c r="H1156" s="23"/>
      <c r="I1156" s="23"/>
      <c r="J1156" s="23"/>
      <c r="K1156" s="23"/>
      <c r="L1156" s="23"/>
      <c r="M1156" s="23"/>
      <c r="N1156" s="23"/>
      <c r="O1156" s="23"/>
      <c r="P1156" s="23"/>
      <c r="Q1156" s="23"/>
      <c r="R1156" s="23"/>
      <c r="S1156" s="23"/>
      <c r="T1156" s="23"/>
      <c r="U1156" s="23"/>
      <c r="V1156" s="23"/>
      <c r="W1156" s="23"/>
      <c r="X1156" s="23"/>
      <c r="Y1156" s="23"/>
      <c r="Z1156" s="23"/>
      <c r="AA1156" s="23"/>
      <c r="AB1156" s="23"/>
      <c r="AC1156" s="23"/>
      <c r="AD1156" s="23"/>
      <c r="AE1156" s="23"/>
      <c r="AF1156" s="23"/>
      <c r="AG1156" s="23"/>
      <c r="AH1156" s="23"/>
      <c r="AI1156" s="23"/>
      <c r="AJ1156" s="23"/>
      <c r="AK1156" s="23"/>
      <c r="AL1156" s="23"/>
      <c r="AM1156" s="23"/>
      <c r="AN1156" s="23"/>
      <c r="AO1156" s="23"/>
      <c r="AP1156" s="23"/>
      <c r="AQ1156" s="23"/>
      <c r="AR1156" s="23"/>
      <c r="AS1156" s="23"/>
      <c r="AT1156" s="23"/>
      <c r="AU1156" s="23"/>
      <c r="AV1156" s="23"/>
      <c r="AW1156" s="23"/>
      <c r="AX1156" s="23"/>
      <c r="AY1156" s="23"/>
      <c r="AZ1156" s="23"/>
      <c r="BA1156" s="23"/>
      <c r="BB1156" s="23"/>
      <c r="BC1156" s="23"/>
      <c r="BD1156" s="23"/>
      <c r="BE1156" s="23"/>
      <c r="BF1156" s="23"/>
      <c r="BG1156" s="23"/>
      <c r="BH1156" s="23"/>
      <c r="BI1156" s="23"/>
      <c r="BJ1156" s="23"/>
      <c r="BK1156" s="23"/>
      <c r="BL1156" s="23"/>
      <c r="BM1156" s="23"/>
      <c r="BN1156" s="23"/>
      <c r="BO1156" s="23"/>
      <c r="BP1156" s="23"/>
      <c r="BQ1156" s="23"/>
      <c r="BR1156" s="23"/>
      <c r="BS1156" s="23"/>
      <c r="BT1156" s="23"/>
      <c r="BU1156" s="23"/>
      <c r="BV1156" s="23"/>
      <c r="BW1156" s="23"/>
      <c r="BX1156" s="23"/>
      <c r="BY1156" s="23"/>
      <c r="BZ1156" s="23"/>
      <c r="CA1156" s="23"/>
      <c r="CB1156" s="23"/>
      <c r="CC1156" s="23"/>
      <c r="CD1156" s="23"/>
      <c r="CE1156" s="23"/>
      <c r="CF1156" s="23"/>
      <c r="CG1156" s="23"/>
      <c r="CH1156" s="23"/>
      <c r="CI1156" s="23"/>
      <c r="CJ1156" s="23"/>
      <c r="CK1156" s="23"/>
      <c r="CL1156" s="23"/>
      <c r="CM1156" s="23"/>
      <c r="CN1156" s="23"/>
      <c r="CO1156" s="23"/>
      <c r="CP1156" s="23"/>
      <c r="CQ1156" s="23"/>
      <c r="CR1156" s="23"/>
      <c r="CS1156" s="23"/>
      <c r="CT1156" s="23"/>
      <c r="CU1156" s="23"/>
      <c r="CV1156" s="23"/>
      <c r="CW1156" s="23"/>
      <c r="CX1156" s="23"/>
      <c r="CY1156" s="23"/>
      <c r="CZ1156" s="23"/>
      <c r="DA1156" s="23"/>
      <c r="DB1156" s="23"/>
      <c r="DC1156" s="23"/>
      <c r="DD1156" s="23"/>
      <c r="DE1156" s="23"/>
      <c r="DF1156" s="23"/>
      <c r="DG1156" s="23"/>
      <c r="DH1156" s="23"/>
      <c r="DI1156" s="23"/>
      <c r="DJ1156" s="23"/>
      <c r="DK1156" s="23"/>
      <c r="DL1156" s="23"/>
      <c r="DM1156" s="23"/>
      <c r="DN1156" s="23"/>
      <c r="DO1156" s="23"/>
      <c r="DP1156" s="23"/>
      <c r="DQ1156" s="23"/>
      <c r="DR1156" s="23"/>
      <c r="FD1156" s="47">
        <f t="shared" ref="FD1156:GI1156" si="3475">(HLOOKUP(FD$999-$B1156,$C$991:$HY$994,4,FALSE))*FD$993</f>
        <v>0.24705657264292383</v>
      </c>
      <c r="FE1156" s="47">
        <f t="shared" si="3475"/>
        <v>0.41529373395608177</v>
      </c>
      <c r="FF1156" s="47">
        <f t="shared" si="3475"/>
        <v>0.51694374725119574</v>
      </c>
      <c r="FG1156" s="47">
        <f t="shared" si="3475"/>
        <v>0.56265492460429967</v>
      </c>
      <c r="FH1156" s="47">
        <f t="shared" si="3475"/>
        <v>0.62593140608206599</v>
      </c>
      <c r="FI1156" s="47">
        <f t="shared" si="3475"/>
        <v>0.68146281771023332</v>
      </c>
      <c r="FJ1156" s="47">
        <f t="shared" si="3475"/>
        <v>0.65744695203254011</v>
      </c>
      <c r="FK1156" s="47">
        <f t="shared" si="3475"/>
        <v>0.69848969680009088</v>
      </c>
      <c r="FL1156" s="47">
        <f t="shared" si="3475"/>
        <v>0.73647377247741286</v>
      </c>
      <c r="FM1156" s="47">
        <f t="shared" si="3475"/>
        <v>0.71358795589926516</v>
      </c>
      <c r="FN1156" s="47">
        <f t="shared" si="3475"/>
        <v>0.7444433416883427</v>
      </c>
      <c r="FO1156" s="47">
        <f t="shared" si="3475"/>
        <v>0.77364313028925302</v>
      </c>
      <c r="FP1156" s="47">
        <f t="shared" si="3475"/>
        <v>0.89906230725975045</v>
      </c>
      <c r="FQ1156" s="47">
        <f t="shared" si="3475"/>
        <v>0.92880344577951324</v>
      </c>
      <c r="FR1156" s="47">
        <f t="shared" si="3475"/>
        <v>0.95729736173903823</v>
      </c>
      <c r="FS1156" s="47">
        <f t="shared" si="3475"/>
        <v>1.0563206738437343</v>
      </c>
      <c r="FT1156" s="47">
        <f t="shared" si="3475"/>
        <v>1.0846175678446484</v>
      </c>
      <c r="FU1156" s="47">
        <f t="shared" si="3475"/>
        <v>1.1119404016465069</v>
      </c>
      <c r="FV1156" s="47">
        <f t="shared" si="3475"/>
        <v>1.0232731024035875</v>
      </c>
      <c r="FW1156" s="47">
        <f t="shared" si="3475"/>
        <v>1.0463047589778167</v>
      </c>
      <c r="FX1156" s="47">
        <f t="shared" si="3475"/>
        <v>1.0686640115620136</v>
      </c>
      <c r="FY1156" s="47">
        <f t="shared" si="3475"/>
        <v>1.0079609013381112</v>
      </c>
      <c r="FZ1156" s="47">
        <f t="shared" si="3475"/>
        <v>1.0275225851583858</v>
      </c>
      <c r="GA1156" s="47">
        <f t="shared" si="3475"/>
        <v>1.0465884537165655</v>
      </c>
      <c r="GB1156" s="47">
        <f t="shared" si="3475"/>
        <v>1.1949860513048844</v>
      </c>
      <c r="GC1156" s="47">
        <f t="shared" si="3475"/>
        <v>1.2153695546792807</v>
      </c>
      <c r="GD1156" s="47">
        <f t="shared" si="3475"/>
        <v>1.2352965768869029</v>
      </c>
      <c r="GE1156" s="47">
        <f t="shared" si="3475"/>
        <v>1.3460904488951961</v>
      </c>
      <c r="GF1156" s="47">
        <f t="shared" si="3475"/>
        <v>1.3665718176830906</v>
      </c>
      <c r="GG1156" s="47">
        <f t="shared" si="3475"/>
        <v>1.3866423505075796</v>
      </c>
      <c r="GH1156" s="47">
        <f t="shared" si="3475"/>
        <v>1.2641286557247184</v>
      </c>
      <c r="GI1156" s="47">
        <f t="shared" si="3475"/>
        <v>1.2814882969600845</v>
      </c>
      <c r="GJ1156" s="47">
        <f t="shared" ref="GJ1156:HO1156" si="3476">(HLOOKUP(GJ$999-$B1156,$C$991:$HY$994,4,FALSE))*GJ$993</f>
        <v>1.2985326055682087</v>
      </c>
      <c r="GK1156" s="47">
        <f t="shared" si="3476"/>
        <v>1.2158338109770077</v>
      </c>
      <c r="GL1156" s="47">
        <f t="shared" si="3476"/>
        <v>1.2310474981755051</v>
      </c>
      <c r="GM1156" s="47">
        <f t="shared" si="3476"/>
        <v>1.2460086779145945</v>
      </c>
      <c r="GN1156" s="47">
        <f t="shared" si="3476"/>
        <v>1.4143495099352579</v>
      </c>
      <c r="GO1156" s="47">
        <f t="shared" si="3476"/>
        <v>1.4306037659256683</v>
      </c>
      <c r="GP1156" s="47">
        <f t="shared" si="3476"/>
        <v>1.4466096712406</v>
      </c>
      <c r="GQ1156" s="47">
        <f t="shared" si="3476"/>
        <v>1.5687771308918328</v>
      </c>
      <c r="GR1156" s="47">
        <f t="shared" si="3476"/>
        <v>1.5854465643635252</v>
      </c>
      <c r="GS1156" s="47">
        <f t="shared" si="3476"/>
        <v>1.6018800438992615</v>
      </c>
      <c r="GT1156" s="47">
        <f t="shared" si="3476"/>
        <v>1.4544797326627332</v>
      </c>
      <c r="GU1156" s="47">
        <f t="shared" si="3476"/>
        <v>1.4688509504042884</v>
      </c>
      <c r="GV1156" s="47">
        <f t="shared" si="3476"/>
        <v>1.4830326867437904</v>
      </c>
      <c r="GW1156" s="47">
        <f t="shared" si="3476"/>
        <v>1.3838468933065635</v>
      </c>
      <c r="GX1156" s="47">
        <f t="shared" si="3476"/>
        <v>1.3966242549349297</v>
      </c>
      <c r="GY1156" s="47">
        <f t="shared" si="3476"/>
        <v>1.4092439548700442</v>
      </c>
      <c r="GZ1156" s="47">
        <f t="shared" si="3476"/>
        <v>1.5949481295273324</v>
      </c>
      <c r="HA1156" s="47">
        <f t="shared" si="3476"/>
        <v>1.6087690150770211</v>
      </c>
      <c r="HB1156" s="47">
        <f t="shared" si="3476"/>
        <v>1.6224296412072208</v>
      </c>
      <c r="HC1156" s="47">
        <f t="shared" si="3476"/>
        <v>1.7549625149180943</v>
      </c>
      <c r="HD1156" s="47">
        <f t="shared" si="3476"/>
        <v>1.7692889775489502</v>
      </c>
      <c r="HE1156" s="47">
        <f t="shared" si="3476"/>
        <v>1.7834587613814581</v>
      </c>
      <c r="HF1156" s="47">
        <f t="shared" si="3476"/>
        <v>1.6157313709395709</v>
      </c>
      <c r="HG1156" s="47">
        <f t="shared" si="3476"/>
        <v>1.6281989538224479</v>
      </c>
      <c r="HH1156" s="47">
        <f t="shared" si="3476"/>
        <v>1.6405375208821198</v>
      </c>
      <c r="HI1156" s="47">
        <f t="shared" si="3476"/>
        <v>1.5277926238218238</v>
      </c>
      <c r="HJ1156" s="47">
        <f t="shared" si="3476"/>
        <v>1.5389695880065142</v>
      </c>
      <c r="HK1156" s="47">
        <f t="shared" si="3476"/>
        <v>1.5500367951294614</v>
      </c>
      <c r="HL1156" s="47">
        <f t="shared" si="3476"/>
        <v>1.7512062041971106</v>
      </c>
      <c r="HM1156" s="47">
        <f t="shared" si="3476"/>
        <v>1.7633853078500108</v>
      </c>
      <c r="HN1156" s="47">
        <f t="shared" si="3476"/>
        <v>1.7754506212948675</v>
      </c>
      <c r="HO1156" s="47">
        <f t="shared" si="3476"/>
        <v>1.9174532038257901</v>
      </c>
      <c r="HP1156" s="47">
        <f t="shared" ref="HP1156:HW1156" si="3477">(HLOOKUP(HP$999-$B1156,$C$991:$HY$994,4,FALSE))*HP$993</f>
        <v>1.9301613043042534</v>
      </c>
      <c r="HQ1156" s="47">
        <f t="shared" si="3477"/>
        <v>1.9427561708288741</v>
      </c>
      <c r="HR1156" s="47">
        <f t="shared" si="3477"/>
        <v>1.7575437069489936</v>
      </c>
      <c r="HS1156" s="47">
        <f t="shared" si="3477"/>
        <v>1.768668748733532</v>
      </c>
      <c r="HT1156" s="47">
        <f t="shared" si="3477"/>
        <v>1.7796990497832468</v>
      </c>
      <c r="HU1156" s="47">
        <f t="shared" si="3477"/>
        <v>1.6552537181252984</v>
      </c>
      <c r="HV1156" s="47">
        <f t="shared" si="3477"/>
        <v>1.6652808562887715</v>
      </c>
      <c r="HW1156" s="47">
        <f t="shared" si="3477"/>
        <v>1.6752262227702728</v>
      </c>
      <c r="HX1156" s="47"/>
      <c r="HY1156" s="47"/>
      <c r="HZ1156" s="47"/>
      <c r="IA1156" s="47"/>
      <c r="IB1156" s="47"/>
      <c r="IC1156" s="47"/>
      <c r="ID1156" s="47"/>
      <c r="IE1156" s="47"/>
      <c r="IF1156" s="47"/>
      <c r="IG1156" s="47"/>
      <c r="IH1156" s="47"/>
      <c r="II1156" s="47"/>
      <c r="IJ1156" s="47"/>
      <c r="IK1156" s="47"/>
      <c r="IL1156" s="47"/>
      <c r="IM1156" s="47"/>
      <c r="IN1156" s="47"/>
      <c r="IO1156" s="47"/>
      <c r="IP1156" s="47"/>
      <c r="IQ1156" s="47"/>
      <c r="IR1156" s="47"/>
      <c r="IS1156" s="47"/>
      <c r="IT1156" s="47"/>
      <c r="IU1156" s="47"/>
      <c r="IV1156" s="47"/>
      <c r="IW1156" s="47"/>
      <c r="IX1156" s="47"/>
      <c r="IY1156" s="47"/>
      <c r="IZ1156" s="47"/>
      <c r="JA1156" s="47"/>
      <c r="JB1156" s="47"/>
      <c r="JC1156" s="47"/>
      <c r="JD1156" s="47"/>
      <c r="JE1156" s="47"/>
      <c r="JF1156" s="47"/>
      <c r="JG1156" s="47"/>
      <c r="JH1156" s="47"/>
      <c r="JI1156" s="47"/>
      <c r="JJ1156" s="47"/>
      <c r="JK1156" s="47"/>
      <c r="JL1156" s="47"/>
      <c r="JM1156" s="47"/>
      <c r="JN1156" s="47"/>
      <c r="JO1156" s="47"/>
      <c r="JP1156" s="47"/>
      <c r="JQ1156" s="47"/>
      <c r="JR1156" s="47"/>
    </row>
    <row r="1157" spans="2:290" x14ac:dyDescent="0.25">
      <c r="B1157" s="43">
        <f t="shared" si="3396"/>
        <v>158</v>
      </c>
      <c r="C1157" s="23"/>
      <c r="D1157" s="23"/>
      <c r="E1157" s="23"/>
      <c r="F1157" s="23"/>
      <c r="G1157" s="23"/>
      <c r="H1157" s="23"/>
      <c r="I1157" s="23"/>
      <c r="J1157" s="23"/>
      <c r="K1157" s="23"/>
      <c r="L1157" s="23"/>
      <c r="M1157" s="23"/>
      <c r="N1157" s="23"/>
      <c r="O1157" s="23"/>
      <c r="P1157" s="23"/>
      <c r="Q1157" s="23"/>
      <c r="R1157" s="23"/>
      <c r="S1157" s="23"/>
      <c r="T1157" s="23"/>
      <c r="U1157" s="23"/>
      <c r="V1157" s="23"/>
      <c r="W1157" s="23"/>
      <c r="X1157" s="23"/>
      <c r="Y1157" s="23"/>
      <c r="Z1157" s="23"/>
      <c r="AA1157" s="23"/>
      <c r="AB1157" s="23"/>
      <c r="AC1157" s="23"/>
      <c r="AD1157" s="23"/>
      <c r="AE1157" s="23"/>
      <c r="AF1157" s="23"/>
      <c r="AG1157" s="23"/>
      <c r="AH1157" s="23"/>
      <c r="AI1157" s="23"/>
      <c r="AJ1157" s="23"/>
      <c r="AK1157" s="23"/>
      <c r="AL1157" s="23"/>
      <c r="AM1157" s="23"/>
      <c r="AN1157" s="23"/>
      <c r="AO1157" s="23"/>
      <c r="AP1157" s="23"/>
      <c r="AQ1157" s="23"/>
      <c r="AR1157" s="23"/>
      <c r="AS1157" s="23"/>
      <c r="AT1157" s="23"/>
      <c r="AU1157" s="23"/>
      <c r="AV1157" s="23"/>
      <c r="AW1157" s="23"/>
      <c r="AX1157" s="23"/>
      <c r="AY1157" s="23"/>
      <c r="AZ1157" s="23"/>
      <c r="BA1157" s="23"/>
      <c r="BB1157" s="23"/>
      <c r="BC1157" s="23"/>
      <c r="BD1157" s="23"/>
      <c r="BE1157" s="23"/>
      <c r="BF1157" s="23"/>
      <c r="BG1157" s="23"/>
      <c r="BH1157" s="23"/>
      <c r="BI1157" s="23"/>
      <c r="BJ1157" s="23"/>
      <c r="BK1157" s="23"/>
      <c r="BL1157" s="23"/>
      <c r="BM1157" s="23"/>
      <c r="BN1157" s="23"/>
      <c r="BO1157" s="23"/>
      <c r="BP1157" s="23"/>
      <c r="BQ1157" s="23"/>
      <c r="BR1157" s="23"/>
      <c r="BS1157" s="23"/>
      <c r="BT1157" s="23"/>
      <c r="BU1157" s="23"/>
      <c r="BV1157" s="23"/>
      <c r="BW1157" s="23"/>
      <c r="BX1157" s="23"/>
      <c r="BY1157" s="23"/>
      <c r="BZ1157" s="23"/>
      <c r="CA1157" s="23"/>
      <c r="CB1157" s="23"/>
      <c r="CC1157" s="23"/>
      <c r="CD1157" s="23"/>
      <c r="CE1157" s="23"/>
      <c r="CF1157" s="23"/>
      <c r="CG1157" s="23"/>
      <c r="CH1157" s="23"/>
      <c r="CI1157" s="23"/>
      <c r="CJ1157" s="23"/>
      <c r="CK1157" s="23"/>
      <c r="CL1157" s="23"/>
      <c r="CM1157" s="23"/>
      <c r="CN1157" s="23"/>
      <c r="CO1157" s="23"/>
      <c r="CP1157" s="23"/>
      <c r="CQ1157" s="23"/>
      <c r="CR1157" s="23"/>
      <c r="CS1157" s="23"/>
      <c r="CT1157" s="23"/>
      <c r="CU1157" s="23"/>
      <c r="CV1157" s="23"/>
      <c r="CW1157" s="23"/>
      <c r="CX1157" s="23"/>
      <c r="CY1157" s="23"/>
      <c r="CZ1157" s="23"/>
      <c r="DA1157" s="23"/>
      <c r="DB1157" s="23"/>
      <c r="DC1157" s="23"/>
      <c r="DD1157" s="23"/>
      <c r="DE1157" s="23"/>
      <c r="DF1157" s="23"/>
      <c r="DG1157" s="23"/>
      <c r="DH1157" s="23"/>
      <c r="DI1157" s="23"/>
      <c r="DJ1157" s="23"/>
      <c r="DK1157" s="23"/>
      <c r="DL1157" s="23"/>
      <c r="DM1157" s="23"/>
      <c r="DN1157" s="23"/>
      <c r="DO1157" s="23"/>
      <c r="DP1157" s="23"/>
      <c r="DQ1157" s="23"/>
      <c r="DR1157" s="23"/>
      <c r="FE1157" s="47">
        <f t="shared" ref="FE1157:GJ1157" si="3478">(HLOOKUP(FE$999-$B1157,$C$991:$HY$994,4,FALSE))*FE$993</f>
        <v>0.24705657264292383</v>
      </c>
      <c r="FF1157" s="47">
        <f t="shared" si="3478"/>
        <v>0.41529373395608177</v>
      </c>
      <c r="FG1157" s="47">
        <f t="shared" si="3478"/>
        <v>0.48765786443400749</v>
      </c>
      <c r="FH1157" s="47">
        <f t="shared" si="3478"/>
        <v>0.56265492460429967</v>
      </c>
      <c r="FI1157" s="47">
        <f t="shared" si="3478"/>
        <v>0.62593140608206599</v>
      </c>
      <c r="FJ1157" s="47">
        <f t="shared" si="3478"/>
        <v>0.61255926085933954</v>
      </c>
      <c r="FK1157" s="47">
        <f t="shared" si="3478"/>
        <v>0.65744695203254011</v>
      </c>
      <c r="FL1157" s="47">
        <f t="shared" si="3478"/>
        <v>0.69848969680009088</v>
      </c>
      <c r="FM1157" s="47">
        <f t="shared" si="3478"/>
        <v>0.68079186243316392</v>
      </c>
      <c r="FN1157" s="47">
        <f t="shared" si="3478"/>
        <v>0.71358795589926516</v>
      </c>
      <c r="FO1157" s="47">
        <f t="shared" si="3478"/>
        <v>0.7444433416883427</v>
      </c>
      <c r="FP1157" s="47">
        <f t="shared" si="3478"/>
        <v>0.86791231961154325</v>
      </c>
      <c r="FQ1157" s="47">
        <f t="shared" si="3478"/>
        <v>0.89906230725975045</v>
      </c>
      <c r="FR1157" s="47">
        <f t="shared" si="3478"/>
        <v>0.92880344577951324</v>
      </c>
      <c r="FS1157" s="47">
        <f t="shared" si="3478"/>
        <v>1.0269485034856691</v>
      </c>
      <c r="FT1157" s="47">
        <f t="shared" si="3478"/>
        <v>1.0563206738437343</v>
      </c>
      <c r="FU1157" s="47">
        <f t="shared" si="3478"/>
        <v>1.0846175678446484</v>
      </c>
      <c r="FV1157" s="47">
        <f t="shared" si="3478"/>
        <v>0.99951071848771988</v>
      </c>
      <c r="FW1157" s="47">
        <f t="shared" si="3478"/>
        <v>1.0232731024035875</v>
      </c>
      <c r="FX1157" s="47">
        <f t="shared" si="3478"/>
        <v>1.0463047589778167</v>
      </c>
      <c r="FY1157" s="47">
        <f t="shared" si="3478"/>
        <v>0.98786649292241091</v>
      </c>
      <c r="FZ1157" s="47">
        <f t="shared" si="3478"/>
        <v>1.0079609013381112</v>
      </c>
      <c r="GA1157" s="47">
        <f t="shared" si="3478"/>
        <v>1.0275225851583858</v>
      </c>
      <c r="GB1157" s="47">
        <f t="shared" si="3478"/>
        <v>1.1741163037332032</v>
      </c>
      <c r="GC1157" s="47">
        <f t="shared" si="3478"/>
        <v>1.1949860513048844</v>
      </c>
      <c r="GD1157" s="47">
        <f t="shared" si="3478"/>
        <v>1.2153695546792807</v>
      </c>
      <c r="GE1157" s="47">
        <f t="shared" si="3478"/>
        <v>1.3251744146567435</v>
      </c>
      <c r="GF1157" s="47">
        <f t="shared" si="3478"/>
        <v>1.3460904488951961</v>
      </c>
      <c r="GG1157" s="47">
        <f t="shared" si="3478"/>
        <v>1.3665718176830906</v>
      </c>
      <c r="GH1157" s="47">
        <f t="shared" si="3478"/>
        <v>1.2464372101140171</v>
      </c>
      <c r="GI1157" s="47">
        <f t="shared" si="3478"/>
        <v>1.2641286557247184</v>
      </c>
      <c r="GJ1157" s="47">
        <f t="shared" si="3478"/>
        <v>1.2814882969600845</v>
      </c>
      <c r="GK1157" s="47">
        <f t="shared" ref="GK1157:HP1157" si="3479">(HLOOKUP(GK$999-$B1157,$C$991:$HY$994,4,FALSE))*GK$993</f>
        <v>1.2003556189125286</v>
      </c>
      <c r="GL1157" s="47">
        <f t="shared" si="3479"/>
        <v>1.2158338109770077</v>
      </c>
      <c r="GM1157" s="47">
        <f t="shared" si="3479"/>
        <v>1.2310474981755051</v>
      </c>
      <c r="GN1157" s="47">
        <f t="shared" si="3479"/>
        <v>1.3978360817353084</v>
      </c>
      <c r="GO1157" s="47">
        <f t="shared" si="3479"/>
        <v>1.4143495099352579</v>
      </c>
      <c r="GP1157" s="47">
        <f t="shared" si="3479"/>
        <v>1.4306037659256683</v>
      </c>
      <c r="GQ1157" s="47">
        <f t="shared" si="3479"/>
        <v>1.5518622492698426</v>
      </c>
      <c r="GR1157" s="47">
        <f t="shared" si="3479"/>
        <v>1.5687771308918328</v>
      </c>
      <c r="GS1157" s="47">
        <f t="shared" si="3479"/>
        <v>1.5854465643635252</v>
      </c>
      <c r="GT1157" s="47">
        <f t="shared" si="3479"/>
        <v>1.4399119514301901</v>
      </c>
      <c r="GU1157" s="47">
        <f t="shared" si="3479"/>
        <v>1.4544797326627332</v>
      </c>
      <c r="GV1157" s="47">
        <f t="shared" si="3479"/>
        <v>1.4688509504042884</v>
      </c>
      <c r="GW1157" s="47">
        <f t="shared" si="3479"/>
        <v>1.3709063684118212</v>
      </c>
      <c r="GX1157" s="47">
        <f t="shared" si="3479"/>
        <v>1.3838468933065635</v>
      </c>
      <c r="GY1157" s="47">
        <f t="shared" si="3479"/>
        <v>1.3966242549349297</v>
      </c>
      <c r="GZ1157" s="47">
        <f t="shared" si="3479"/>
        <v>1.5809617404765259</v>
      </c>
      <c r="HA1157" s="47">
        <f t="shared" si="3479"/>
        <v>1.5949481295273324</v>
      </c>
      <c r="HB1157" s="47">
        <f t="shared" si="3479"/>
        <v>1.6087690150770211</v>
      </c>
      <c r="HC1157" s="47">
        <f t="shared" si="3479"/>
        <v>1.7404745470329039</v>
      </c>
      <c r="HD1157" s="47">
        <f t="shared" si="3479"/>
        <v>1.7549625149180943</v>
      </c>
      <c r="HE1157" s="47">
        <f t="shared" si="3479"/>
        <v>1.7692889775489502</v>
      </c>
      <c r="HF1157" s="47">
        <f t="shared" si="3479"/>
        <v>1.6031310179412799</v>
      </c>
      <c r="HG1157" s="47">
        <f t="shared" si="3479"/>
        <v>1.6157313709395709</v>
      </c>
      <c r="HH1157" s="47">
        <f t="shared" si="3479"/>
        <v>1.6281989538224479</v>
      </c>
      <c r="HI1157" s="47">
        <f t="shared" si="3479"/>
        <v>1.516502876233895</v>
      </c>
      <c r="HJ1157" s="47">
        <f t="shared" si="3479"/>
        <v>1.5277926238218238</v>
      </c>
      <c r="HK1157" s="47">
        <f t="shared" si="3479"/>
        <v>1.5389695880065142</v>
      </c>
      <c r="HL1157" s="47">
        <f t="shared" si="3479"/>
        <v>1.7389103291605115</v>
      </c>
      <c r="HM1157" s="47">
        <f t="shared" si="3479"/>
        <v>1.7512062041971106</v>
      </c>
      <c r="HN1157" s="47">
        <f t="shared" si="3479"/>
        <v>1.7633853078500108</v>
      </c>
      <c r="HO1157" s="47">
        <f t="shared" si="3479"/>
        <v>1.9046290436226032</v>
      </c>
      <c r="HP1157" s="47">
        <f t="shared" si="3479"/>
        <v>1.9174532038257901</v>
      </c>
      <c r="HQ1157" s="47">
        <f t="shared" ref="HQ1157:HW1157" si="3480">(HLOOKUP(HQ$999-$B1157,$C$991:$HY$994,4,FALSE))*HQ$993</f>
        <v>1.9301613043042534</v>
      </c>
      <c r="HR1157" s="47">
        <f t="shared" si="3480"/>
        <v>1.7463216673090471</v>
      </c>
      <c r="HS1157" s="47">
        <f t="shared" si="3480"/>
        <v>1.7575437069489936</v>
      </c>
      <c r="HT1157" s="47">
        <f t="shared" si="3480"/>
        <v>1.768668748733532</v>
      </c>
      <c r="HU1157" s="47">
        <f t="shared" si="3480"/>
        <v>1.6451429445977015</v>
      </c>
      <c r="HV1157" s="47">
        <f t="shared" si="3480"/>
        <v>1.6552537181252984</v>
      </c>
      <c r="HW1157" s="47">
        <f t="shared" si="3480"/>
        <v>1.6652808562887715</v>
      </c>
      <c r="HX1157" s="47"/>
      <c r="HY1157" s="47"/>
      <c r="HZ1157" s="47"/>
      <c r="IA1157" s="47"/>
      <c r="IB1157" s="47"/>
      <c r="IC1157" s="47"/>
      <c r="ID1157" s="47"/>
      <c r="IE1157" s="47"/>
      <c r="IF1157" s="47"/>
      <c r="IG1157" s="47"/>
      <c r="IH1157" s="47"/>
      <c r="II1157" s="47"/>
      <c r="IJ1157" s="47"/>
      <c r="IK1157" s="47"/>
      <c r="IL1157" s="47"/>
      <c r="IM1157" s="47"/>
      <c r="IN1157" s="47"/>
      <c r="IO1157" s="47"/>
      <c r="IP1157" s="47"/>
      <c r="IQ1157" s="47"/>
      <c r="IR1157" s="47"/>
      <c r="IS1157" s="47"/>
      <c r="IT1157" s="47"/>
      <c r="IU1157" s="47"/>
      <c r="IV1157" s="47"/>
      <c r="IW1157" s="47"/>
      <c r="IX1157" s="47"/>
      <c r="IY1157" s="47"/>
      <c r="IZ1157" s="47"/>
      <c r="JA1157" s="47"/>
      <c r="JB1157" s="47"/>
      <c r="JC1157" s="47"/>
      <c r="JD1157" s="47"/>
      <c r="JE1157" s="47"/>
      <c r="JF1157" s="47"/>
      <c r="JG1157" s="47"/>
      <c r="JH1157" s="47"/>
      <c r="JI1157" s="47"/>
      <c r="JJ1157" s="47"/>
      <c r="JK1157" s="47"/>
      <c r="JL1157" s="47"/>
      <c r="JM1157" s="47"/>
      <c r="JN1157" s="47"/>
      <c r="JO1157" s="47"/>
      <c r="JP1157" s="47"/>
      <c r="JQ1157" s="47"/>
      <c r="JR1157" s="47"/>
      <c r="JS1157" s="47"/>
    </row>
    <row r="1158" spans="2:290" x14ac:dyDescent="0.25">
      <c r="B1158" s="43">
        <f t="shared" si="3396"/>
        <v>159</v>
      </c>
      <c r="C1158" s="23"/>
      <c r="D1158" s="23"/>
      <c r="E1158" s="23"/>
      <c r="F1158" s="23"/>
      <c r="G1158" s="23"/>
      <c r="H1158" s="23"/>
      <c r="I1158" s="23"/>
      <c r="J1158" s="23"/>
      <c r="K1158" s="23"/>
      <c r="L1158" s="23"/>
      <c r="M1158" s="23"/>
      <c r="N1158" s="23"/>
      <c r="O1158" s="23"/>
      <c r="P1158" s="23"/>
      <c r="Q1158" s="23"/>
      <c r="R1158" s="23"/>
      <c r="S1158" s="23"/>
      <c r="T1158" s="23"/>
      <c r="U1158" s="23"/>
      <c r="V1158" s="23"/>
      <c r="W1158" s="23"/>
      <c r="X1158" s="23"/>
      <c r="Y1158" s="23"/>
      <c r="Z1158" s="23"/>
      <c r="AA1158" s="23"/>
      <c r="AB1158" s="23"/>
      <c r="AC1158" s="23"/>
      <c r="AD1158" s="23"/>
      <c r="AE1158" s="23"/>
      <c r="AF1158" s="23"/>
      <c r="AG1158" s="23"/>
      <c r="AH1158" s="23"/>
      <c r="AI1158" s="23"/>
      <c r="AJ1158" s="23"/>
      <c r="AK1158" s="23"/>
      <c r="AL1158" s="23"/>
      <c r="AM1158" s="23"/>
      <c r="AN1158" s="23"/>
      <c r="AO1158" s="23"/>
      <c r="AP1158" s="23"/>
      <c r="AQ1158" s="23"/>
      <c r="AR1158" s="23"/>
      <c r="AS1158" s="23"/>
      <c r="AT1158" s="23"/>
      <c r="AU1158" s="23"/>
      <c r="AV1158" s="23"/>
      <c r="AW1158" s="23"/>
      <c r="AX1158" s="23"/>
      <c r="AY1158" s="23"/>
      <c r="AZ1158" s="23"/>
      <c r="BA1158" s="23"/>
      <c r="BB1158" s="23"/>
      <c r="BC1158" s="23"/>
      <c r="BD1158" s="23"/>
      <c r="BE1158" s="23"/>
      <c r="BF1158" s="23"/>
      <c r="BG1158" s="23"/>
      <c r="BH1158" s="23"/>
      <c r="BI1158" s="23"/>
      <c r="BJ1158" s="23"/>
      <c r="BK1158" s="23"/>
      <c r="BL1158" s="23"/>
      <c r="BM1158" s="23"/>
      <c r="BN1158" s="23"/>
      <c r="BO1158" s="23"/>
      <c r="BP1158" s="23"/>
      <c r="BQ1158" s="23"/>
      <c r="BR1158" s="23"/>
      <c r="BS1158" s="23"/>
      <c r="BT1158" s="23"/>
      <c r="BU1158" s="23"/>
      <c r="BV1158" s="23"/>
      <c r="BW1158" s="23"/>
      <c r="BX1158" s="23"/>
      <c r="BY1158" s="23"/>
      <c r="BZ1158" s="23"/>
      <c r="CA1158" s="23"/>
      <c r="CB1158" s="23"/>
      <c r="CC1158" s="23"/>
      <c r="CD1158" s="23"/>
      <c r="CE1158" s="23"/>
      <c r="CF1158" s="23"/>
      <c r="CG1158" s="23"/>
      <c r="CH1158" s="23"/>
      <c r="CI1158" s="23"/>
      <c r="CJ1158" s="23"/>
      <c r="CK1158" s="23"/>
      <c r="CL1158" s="23"/>
      <c r="CM1158" s="23"/>
      <c r="CN1158" s="23"/>
      <c r="CO1158" s="23"/>
      <c r="CP1158" s="23"/>
      <c r="CQ1158" s="23"/>
      <c r="CR1158" s="23"/>
      <c r="CS1158" s="23"/>
      <c r="CT1158" s="23"/>
      <c r="CU1158" s="23"/>
      <c r="CV1158" s="23"/>
      <c r="CW1158" s="23"/>
      <c r="CX1158" s="23"/>
      <c r="CY1158" s="23"/>
      <c r="CZ1158" s="23"/>
      <c r="DA1158" s="23"/>
      <c r="DB1158" s="23"/>
      <c r="DC1158" s="23"/>
      <c r="DD1158" s="23"/>
      <c r="DE1158" s="23"/>
      <c r="DF1158" s="23"/>
      <c r="DG1158" s="23"/>
      <c r="DH1158" s="23"/>
      <c r="DI1158" s="23"/>
      <c r="DJ1158" s="23"/>
      <c r="DK1158" s="23"/>
      <c r="DL1158" s="23"/>
      <c r="DM1158" s="23"/>
      <c r="DN1158" s="23"/>
      <c r="DO1158" s="23"/>
      <c r="DP1158" s="23"/>
      <c r="DQ1158" s="23"/>
      <c r="DR1158" s="23"/>
      <c r="FF1158" s="47">
        <f t="shared" ref="FF1158:GK1158" si="3481">(HLOOKUP(FF$999-$B1158,$C$991:$HY$994,4,FALSE))*FF$993</f>
        <v>0.24705657264292383</v>
      </c>
      <c r="FG1158" s="47">
        <f t="shared" si="3481"/>
        <v>0.39176652486994418</v>
      </c>
      <c r="FH1158" s="47">
        <f t="shared" si="3481"/>
        <v>0.48765786443400749</v>
      </c>
      <c r="FI1158" s="47">
        <f t="shared" si="3481"/>
        <v>0.56265492460429967</v>
      </c>
      <c r="FJ1158" s="47">
        <f t="shared" si="3481"/>
        <v>0.56264269963634694</v>
      </c>
      <c r="FK1158" s="47">
        <f t="shared" si="3481"/>
        <v>0.61255926085933954</v>
      </c>
      <c r="FL1158" s="47">
        <f t="shared" si="3481"/>
        <v>0.65744695203254011</v>
      </c>
      <c r="FM1158" s="47">
        <f t="shared" si="3481"/>
        <v>0.64567961459821555</v>
      </c>
      <c r="FN1158" s="47">
        <f t="shared" si="3481"/>
        <v>0.68079186243316392</v>
      </c>
      <c r="FO1158" s="47">
        <f t="shared" si="3481"/>
        <v>0.71358795589926516</v>
      </c>
      <c r="FP1158" s="47">
        <f t="shared" si="3481"/>
        <v>0.83515450756025877</v>
      </c>
      <c r="FQ1158" s="47">
        <f t="shared" si="3481"/>
        <v>0.86791231961154325</v>
      </c>
      <c r="FR1158" s="47">
        <f t="shared" si="3481"/>
        <v>0.89906230725975045</v>
      </c>
      <c r="FS1158" s="47">
        <f t="shared" si="3481"/>
        <v>0.99638142420329934</v>
      </c>
      <c r="FT1158" s="47">
        <f t="shared" si="3481"/>
        <v>1.0269485034856691</v>
      </c>
      <c r="FU1158" s="47">
        <f t="shared" si="3481"/>
        <v>1.0563206738437343</v>
      </c>
      <c r="FV1158" s="47">
        <f t="shared" si="3481"/>
        <v>0.97495053054601222</v>
      </c>
      <c r="FW1158" s="47">
        <f t="shared" si="3481"/>
        <v>0.99951071848771988</v>
      </c>
      <c r="FX1158" s="47">
        <f t="shared" si="3481"/>
        <v>1.0232731024035875</v>
      </c>
      <c r="FY1158" s="47">
        <f t="shared" si="3481"/>
        <v>0.96719773623579608</v>
      </c>
      <c r="FZ1158" s="47">
        <f t="shared" si="3481"/>
        <v>0.98786649292241091</v>
      </c>
      <c r="GA1158" s="47">
        <f t="shared" si="3481"/>
        <v>1.0079609013381112</v>
      </c>
      <c r="GB1158" s="47">
        <f t="shared" si="3481"/>
        <v>1.1527272400190958</v>
      </c>
      <c r="GC1158" s="47">
        <f t="shared" si="3481"/>
        <v>1.1741163037332032</v>
      </c>
      <c r="GD1158" s="47">
        <f t="shared" si="3481"/>
        <v>1.1949860513048844</v>
      </c>
      <c r="GE1158" s="47">
        <f t="shared" si="3481"/>
        <v>1.3037975400794772</v>
      </c>
      <c r="GF1158" s="47">
        <f t="shared" si="3481"/>
        <v>1.3251744146567435</v>
      </c>
      <c r="GG1158" s="47">
        <f t="shared" si="3481"/>
        <v>1.3460904488951961</v>
      </c>
      <c r="GH1158" s="47">
        <f t="shared" si="3481"/>
        <v>1.2283960339375497</v>
      </c>
      <c r="GI1158" s="47">
        <f t="shared" si="3481"/>
        <v>1.2464372101140171</v>
      </c>
      <c r="GJ1158" s="47">
        <f t="shared" si="3481"/>
        <v>1.2641286557247184</v>
      </c>
      <c r="GK1158" s="47">
        <f t="shared" si="3481"/>
        <v>1.1845999640136757</v>
      </c>
      <c r="GL1158" s="47">
        <f t="shared" ref="GL1158:HQ1158" si="3482">(HLOOKUP(GL$999-$B1158,$C$991:$HY$994,4,FALSE))*GL$993</f>
        <v>1.2003556189125286</v>
      </c>
      <c r="GM1158" s="47">
        <f t="shared" si="3482"/>
        <v>1.2158338109770077</v>
      </c>
      <c r="GN1158" s="47">
        <f t="shared" si="3482"/>
        <v>1.3810518672789305</v>
      </c>
      <c r="GO1158" s="47">
        <f t="shared" si="3482"/>
        <v>1.3978360817353084</v>
      </c>
      <c r="GP1158" s="47">
        <f t="shared" si="3482"/>
        <v>1.4143495099352579</v>
      </c>
      <c r="GQ1158" s="47">
        <f t="shared" si="3482"/>
        <v>1.5346917846189818</v>
      </c>
      <c r="GR1158" s="47">
        <f t="shared" si="3482"/>
        <v>1.5518622492698426</v>
      </c>
      <c r="GS1158" s="47">
        <f t="shared" si="3482"/>
        <v>1.5687771308918328</v>
      </c>
      <c r="GT1158" s="47">
        <f t="shared" si="3482"/>
        <v>1.4251400815406754</v>
      </c>
      <c r="GU1158" s="47">
        <f t="shared" si="3482"/>
        <v>1.4399119514301901</v>
      </c>
      <c r="GV1158" s="47">
        <f t="shared" si="3482"/>
        <v>1.4544797326627332</v>
      </c>
      <c r="GW1158" s="47">
        <f t="shared" si="3482"/>
        <v>1.3577968578550121</v>
      </c>
      <c r="GX1158" s="47">
        <f t="shared" si="3482"/>
        <v>1.3709063684118212</v>
      </c>
      <c r="GY1158" s="47">
        <f t="shared" si="3482"/>
        <v>1.3838468933065635</v>
      </c>
      <c r="GZ1158" s="47">
        <f t="shared" si="3482"/>
        <v>1.566804317480484</v>
      </c>
      <c r="HA1158" s="47">
        <f t="shared" si="3482"/>
        <v>1.5809617404765259</v>
      </c>
      <c r="HB1158" s="47">
        <f t="shared" si="3482"/>
        <v>1.5949481295273324</v>
      </c>
      <c r="HC1158" s="47">
        <f t="shared" si="3482"/>
        <v>1.7258199996354255</v>
      </c>
      <c r="HD1158" s="47">
        <f t="shared" si="3482"/>
        <v>1.7404745470329039</v>
      </c>
      <c r="HE1158" s="47">
        <f t="shared" si="3482"/>
        <v>1.7549625149180943</v>
      </c>
      <c r="HF1158" s="47">
        <f t="shared" si="3482"/>
        <v>1.5903939586544027</v>
      </c>
      <c r="HG1158" s="47">
        <f t="shared" si="3482"/>
        <v>1.6031310179412799</v>
      </c>
      <c r="HH1158" s="47">
        <f t="shared" si="3482"/>
        <v>1.6157313709395709</v>
      </c>
      <c r="HI1158" s="47">
        <f t="shared" si="3482"/>
        <v>1.50509718011514</v>
      </c>
      <c r="HJ1158" s="47">
        <f t="shared" si="3482"/>
        <v>1.516502876233895</v>
      </c>
      <c r="HK1158" s="47">
        <f t="shared" si="3482"/>
        <v>1.5277926238218238</v>
      </c>
      <c r="HL1158" s="47">
        <f t="shared" si="3482"/>
        <v>1.7264945717788007</v>
      </c>
      <c r="HM1158" s="47">
        <f t="shared" si="3482"/>
        <v>1.7389103291605115</v>
      </c>
      <c r="HN1158" s="47">
        <f t="shared" si="3482"/>
        <v>1.7512062041971106</v>
      </c>
      <c r="HO1158" s="47">
        <f t="shared" si="3482"/>
        <v>1.8916858808379775</v>
      </c>
      <c r="HP1158" s="47">
        <f t="shared" si="3482"/>
        <v>1.9046290436226032</v>
      </c>
      <c r="HQ1158" s="47">
        <f t="shared" si="3482"/>
        <v>1.9174532038257901</v>
      </c>
      <c r="HR1158" s="47">
        <f t="shared" ref="HR1158:HW1158" si="3483">(HLOOKUP(HR$999-$B1158,$C$991:$HY$994,4,FALSE))*HR$993</f>
        <v>1.7350002834735108</v>
      </c>
      <c r="HS1158" s="47">
        <f t="shared" si="3483"/>
        <v>1.7463216673090471</v>
      </c>
      <c r="HT1158" s="47">
        <f t="shared" si="3483"/>
        <v>1.7575437069489936</v>
      </c>
      <c r="HU1158" s="47">
        <f t="shared" si="3483"/>
        <v>1.6349466015974976</v>
      </c>
      <c r="HV1158" s="47">
        <f t="shared" si="3483"/>
        <v>1.6451429445977015</v>
      </c>
      <c r="HW1158" s="47">
        <f t="shared" si="3483"/>
        <v>1.6552537181252984</v>
      </c>
      <c r="HX1158" s="47"/>
      <c r="HY1158" s="47"/>
      <c r="HZ1158" s="47"/>
      <c r="IA1158" s="47"/>
      <c r="IB1158" s="47"/>
      <c r="IC1158" s="47"/>
      <c r="ID1158" s="47"/>
      <c r="IE1158" s="47"/>
      <c r="IF1158" s="47"/>
      <c r="IG1158" s="47"/>
      <c r="IH1158" s="47"/>
      <c r="II1158" s="47"/>
      <c r="IJ1158" s="47"/>
      <c r="IK1158" s="47"/>
      <c r="IL1158" s="47"/>
      <c r="IM1158" s="47"/>
      <c r="IN1158" s="47"/>
      <c r="IO1158" s="47"/>
      <c r="IP1158" s="47"/>
      <c r="IQ1158" s="47"/>
      <c r="IR1158" s="47"/>
      <c r="IS1158" s="47"/>
      <c r="IT1158" s="47"/>
      <c r="IU1158" s="47"/>
      <c r="IV1158" s="47"/>
      <c r="IW1158" s="47"/>
      <c r="IX1158" s="47"/>
      <c r="IY1158" s="47"/>
      <c r="IZ1158" s="47"/>
      <c r="JA1158" s="47"/>
      <c r="JB1158" s="47"/>
      <c r="JC1158" s="47"/>
      <c r="JD1158" s="47"/>
      <c r="JE1158" s="47"/>
      <c r="JF1158" s="47"/>
      <c r="JG1158" s="47"/>
      <c r="JH1158" s="47"/>
      <c r="JI1158" s="47"/>
      <c r="JJ1158" s="47"/>
      <c r="JK1158" s="47"/>
      <c r="JL1158" s="47"/>
      <c r="JM1158" s="47"/>
      <c r="JN1158" s="47"/>
      <c r="JO1158" s="47"/>
      <c r="JP1158" s="47"/>
      <c r="JQ1158" s="47"/>
      <c r="JR1158" s="47"/>
      <c r="JS1158" s="47"/>
      <c r="JT1158" s="47"/>
    </row>
    <row r="1159" spans="2:290" x14ac:dyDescent="0.25">
      <c r="B1159" s="43">
        <f t="shared" si="3396"/>
        <v>160</v>
      </c>
      <c r="C1159" s="23"/>
      <c r="D1159" s="23"/>
      <c r="E1159" s="23"/>
      <c r="F1159" s="23"/>
      <c r="G1159" s="23"/>
      <c r="H1159" s="23"/>
      <c r="I1159" s="23"/>
      <c r="J1159" s="23"/>
      <c r="K1159" s="23"/>
      <c r="L1159" s="23"/>
      <c r="M1159" s="23"/>
      <c r="N1159" s="23"/>
      <c r="O1159" s="23"/>
      <c r="P1159" s="23"/>
      <c r="Q1159" s="23"/>
      <c r="R1159" s="23"/>
      <c r="S1159" s="23"/>
      <c r="T1159" s="23"/>
      <c r="U1159" s="23"/>
      <c r="V1159" s="23"/>
      <c r="W1159" s="23"/>
      <c r="X1159" s="23"/>
      <c r="Y1159" s="23"/>
      <c r="Z1159" s="23"/>
      <c r="AA1159" s="23"/>
      <c r="AB1159" s="23"/>
      <c r="AC1159" s="23"/>
      <c r="AD1159" s="23"/>
      <c r="AE1159" s="23"/>
      <c r="AF1159" s="23"/>
      <c r="AG1159" s="23"/>
      <c r="AH1159" s="23"/>
      <c r="AI1159" s="23"/>
      <c r="AJ1159" s="23"/>
      <c r="AK1159" s="23"/>
      <c r="AL1159" s="23"/>
      <c r="AM1159" s="23"/>
      <c r="AN1159" s="23"/>
      <c r="AO1159" s="23"/>
      <c r="AP1159" s="23"/>
      <c r="AQ1159" s="23"/>
      <c r="AR1159" s="23"/>
      <c r="AS1159" s="23"/>
      <c r="AT1159" s="23"/>
      <c r="AU1159" s="23"/>
      <c r="AV1159" s="23"/>
      <c r="AW1159" s="23"/>
      <c r="AX1159" s="23"/>
      <c r="AY1159" s="23"/>
      <c r="AZ1159" s="23"/>
      <c r="BA1159" s="23"/>
      <c r="BB1159" s="23"/>
      <c r="BC1159" s="23"/>
      <c r="BD1159" s="23"/>
      <c r="BE1159" s="23"/>
      <c r="BF1159" s="23"/>
      <c r="BG1159" s="23"/>
      <c r="BH1159" s="23"/>
      <c r="BI1159" s="23"/>
      <c r="BJ1159" s="23"/>
      <c r="BK1159" s="23"/>
      <c r="BL1159" s="23"/>
      <c r="BM1159" s="23"/>
      <c r="BN1159" s="23"/>
      <c r="BO1159" s="23"/>
      <c r="BP1159" s="23"/>
      <c r="BQ1159" s="23"/>
      <c r="BR1159" s="23"/>
      <c r="BS1159" s="23"/>
      <c r="BT1159" s="23"/>
      <c r="BU1159" s="23"/>
      <c r="BV1159" s="23"/>
      <c r="BW1159" s="23"/>
      <c r="BX1159" s="23"/>
      <c r="BY1159" s="23"/>
      <c r="BZ1159" s="23"/>
      <c r="CA1159" s="23"/>
      <c r="CB1159" s="23"/>
      <c r="CC1159" s="23"/>
      <c r="CD1159" s="23"/>
      <c r="CE1159" s="23"/>
      <c r="CF1159" s="23"/>
      <c r="CG1159" s="23"/>
      <c r="CH1159" s="23"/>
      <c r="CI1159" s="23"/>
      <c r="CJ1159" s="23"/>
      <c r="CK1159" s="23"/>
      <c r="CL1159" s="23"/>
      <c r="CM1159" s="23"/>
      <c r="CN1159" s="23"/>
      <c r="CO1159" s="23"/>
      <c r="CP1159" s="23"/>
      <c r="CQ1159" s="23"/>
      <c r="CR1159" s="23"/>
      <c r="CS1159" s="23"/>
      <c r="CT1159" s="23"/>
      <c r="CU1159" s="23"/>
      <c r="CV1159" s="23"/>
      <c r="CW1159" s="23"/>
      <c r="CX1159" s="23"/>
      <c r="CY1159" s="23"/>
      <c r="CZ1159" s="23"/>
      <c r="DA1159" s="23"/>
      <c r="DB1159" s="23"/>
      <c r="DC1159" s="23"/>
      <c r="DD1159" s="23"/>
      <c r="DE1159" s="23"/>
      <c r="DF1159" s="23"/>
      <c r="DG1159" s="23"/>
      <c r="DH1159" s="23"/>
      <c r="DI1159" s="23"/>
      <c r="DJ1159" s="23"/>
      <c r="DK1159" s="23"/>
      <c r="DL1159" s="23"/>
      <c r="DM1159" s="23"/>
      <c r="DN1159" s="23"/>
      <c r="DO1159" s="23"/>
      <c r="DP1159" s="23"/>
      <c r="DQ1159" s="23"/>
      <c r="DR1159" s="23"/>
      <c r="FG1159" s="47">
        <f t="shared" ref="FG1159:GL1159" si="3484">(HLOOKUP(FG$999-$B1159,$C$991:$HY$994,4,FALSE))*FG$993</f>
        <v>0.23306033054867326</v>
      </c>
      <c r="FH1159" s="47">
        <f t="shared" si="3484"/>
        <v>0.39176652486994418</v>
      </c>
      <c r="FI1159" s="47">
        <f t="shared" si="3484"/>
        <v>0.48765786443400749</v>
      </c>
      <c r="FJ1159" s="47">
        <f t="shared" si="3484"/>
        <v>0.50576418225217212</v>
      </c>
      <c r="FK1159" s="47">
        <f t="shared" si="3484"/>
        <v>0.56264269963634694</v>
      </c>
      <c r="FL1159" s="47">
        <f t="shared" si="3484"/>
        <v>0.61255926085933954</v>
      </c>
      <c r="FM1159" s="47">
        <f t="shared" si="3484"/>
        <v>0.60773995171561523</v>
      </c>
      <c r="FN1159" s="47">
        <f t="shared" si="3484"/>
        <v>0.64567961459821555</v>
      </c>
      <c r="FO1159" s="47">
        <f t="shared" si="3484"/>
        <v>0.68079186243316392</v>
      </c>
      <c r="FP1159" s="47">
        <f t="shared" si="3484"/>
        <v>0.80053936214728938</v>
      </c>
      <c r="FQ1159" s="47">
        <f t="shared" si="3484"/>
        <v>0.83515450756025877</v>
      </c>
      <c r="FR1159" s="47">
        <f t="shared" si="3484"/>
        <v>0.86791231961154325</v>
      </c>
      <c r="FS1159" s="47">
        <f t="shared" si="3484"/>
        <v>0.96447637681097576</v>
      </c>
      <c r="FT1159" s="47">
        <f t="shared" si="3484"/>
        <v>0.99638142420329934</v>
      </c>
      <c r="FU1159" s="47">
        <f t="shared" si="3484"/>
        <v>1.0269485034856691</v>
      </c>
      <c r="FV1159" s="47">
        <f t="shared" si="3484"/>
        <v>0.94951477084886982</v>
      </c>
      <c r="FW1159" s="47">
        <f t="shared" si="3484"/>
        <v>0.97495053054601222</v>
      </c>
      <c r="FX1159" s="47">
        <f t="shared" si="3484"/>
        <v>0.99951071848771988</v>
      </c>
      <c r="FY1159" s="47">
        <f t="shared" si="3484"/>
        <v>0.94590741340278384</v>
      </c>
      <c r="FZ1159" s="47">
        <f t="shared" si="3484"/>
        <v>0.96719773623579608</v>
      </c>
      <c r="GA1159" s="47">
        <f t="shared" si="3484"/>
        <v>0.98786649292241091</v>
      </c>
      <c r="GB1159" s="47">
        <f t="shared" si="3484"/>
        <v>1.130781945457229</v>
      </c>
      <c r="GC1159" s="47">
        <f t="shared" si="3484"/>
        <v>1.1527272400190958</v>
      </c>
      <c r="GD1159" s="47">
        <f t="shared" si="3484"/>
        <v>1.1741163037332032</v>
      </c>
      <c r="GE1159" s="47">
        <f t="shared" si="3484"/>
        <v>1.2819309716308769</v>
      </c>
      <c r="GF1159" s="47">
        <f t="shared" si="3484"/>
        <v>1.3037975400794772</v>
      </c>
      <c r="GG1159" s="47">
        <f t="shared" si="3484"/>
        <v>1.3251744146567435</v>
      </c>
      <c r="GH1159" s="47">
        <f t="shared" si="3484"/>
        <v>1.2099855619351949</v>
      </c>
      <c r="GI1159" s="47">
        <f t="shared" si="3484"/>
        <v>1.2283960339375497</v>
      </c>
      <c r="GJ1159" s="47">
        <f t="shared" si="3484"/>
        <v>1.2464372101140171</v>
      </c>
      <c r="GK1159" s="47">
        <f t="shared" si="3484"/>
        <v>1.1685528175578814</v>
      </c>
      <c r="GL1159" s="47">
        <f t="shared" si="3484"/>
        <v>1.1845999640136757</v>
      </c>
      <c r="GM1159" s="47">
        <f t="shared" ref="GM1159:HR1159" si="3485">(HLOOKUP(GM$999-$B1159,$C$991:$HY$994,4,FALSE))*GM$993</f>
        <v>1.2003556189125286</v>
      </c>
      <c r="GN1159" s="47">
        <f t="shared" si="3485"/>
        <v>1.3639843770766256</v>
      </c>
      <c r="GO1159" s="47">
        <f t="shared" si="3485"/>
        <v>1.3810518672789305</v>
      </c>
      <c r="GP1159" s="47">
        <f t="shared" si="3485"/>
        <v>1.3978360817353084</v>
      </c>
      <c r="GQ1159" s="47">
        <f t="shared" si="3485"/>
        <v>1.517254899768175</v>
      </c>
      <c r="GR1159" s="47">
        <f t="shared" si="3485"/>
        <v>1.5346917846189818</v>
      </c>
      <c r="GS1159" s="47">
        <f t="shared" si="3485"/>
        <v>1.5518622492698426</v>
      </c>
      <c r="GT1159" s="47">
        <f t="shared" si="3485"/>
        <v>1.4101561153124464</v>
      </c>
      <c r="GU1159" s="47">
        <f t="shared" si="3485"/>
        <v>1.4251400815406754</v>
      </c>
      <c r="GV1159" s="47">
        <f t="shared" si="3485"/>
        <v>1.4399119514301901</v>
      </c>
      <c r="GW1159" s="47">
        <f t="shared" si="3485"/>
        <v>1.344512191846073</v>
      </c>
      <c r="GX1159" s="47">
        <f t="shared" si="3485"/>
        <v>1.3577968578550121</v>
      </c>
      <c r="GY1159" s="47">
        <f t="shared" si="3485"/>
        <v>1.3709063684118212</v>
      </c>
      <c r="GZ1159" s="47">
        <f t="shared" si="3485"/>
        <v>1.5524700215561547</v>
      </c>
      <c r="HA1159" s="47">
        <f t="shared" si="3485"/>
        <v>1.566804317480484</v>
      </c>
      <c r="HB1159" s="47">
        <f t="shared" si="3485"/>
        <v>1.5809617404765259</v>
      </c>
      <c r="HC1159" s="47">
        <f t="shared" si="3485"/>
        <v>1.7109935326468235</v>
      </c>
      <c r="HD1159" s="47">
        <f t="shared" si="3485"/>
        <v>1.7258199996354255</v>
      </c>
      <c r="HE1159" s="47">
        <f t="shared" si="3485"/>
        <v>1.7404745470329039</v>
      </c>
      <c r="HF1159" s="47">
        <f t="shared" si="3485"/>
        <v>1.5775160625582174</v>
      </c>
      <c r="HG1159" s="47">
        <f t="shared" si="3485"/>
        <v>1.5903939586544027</v>
      </c>
      <c r="HH1159" s="47">
        <f t="shared" si="3485"/>
        <v>1.6031310179412799</v>
      </c>
      <c r="HI1159" s="47">
        <f t="shared" si="3485"/>
        <v>1.4935722225564727</v>
      </c>
      <c r="HJ1159" s="47">
        <f t="shared" si="3485"/>
        <v>1.50509718011514</v>
      </c>
      <c r="HK1159" s="47">
        <f t="shared" si="3485"/>
        <v>1.516502876233895</v>
      </c>
      <c r="HL1159" s="47">
        <f t="shared" si="3485"/>
        <v>1.7139556833275806</v>
      </c>
      <c r="HM1159" s="47">
        <f t="shared" si="3485"/>
        <v>1.7264945717788007</v>
      </c>
      <c r="HN1159" s="47">
        <f t="shared" si="3485"/>
        <v>1.7389103291605115</v>
      </c>
      <c r="HO1159" s="47">
        <f t="shared" si="3485"/>
        <v>1.8786206486854291</v>
      </c>
      <c r="HP1159" s="47">
        <f t="shared" si="3485"/>
        <v>1.8916858808379775</v>
      </c>
      <c r="HQ1159" s="47">
        <f t="shared" si="3485"/>
        <v>1.9046290436226032</v>
      </c>
      <c r="HR1159" s="47">
        <f t="shared" si="3485"/>
        <v>1.7235771149106682</v>
      </c>
      <c r="HS1159" s="47">
        <f t="shared" ref="HS1159:HW1159" si="3486">(HLOOKUP(HS$999-$B1159,$C$991:$HY$994,4,FALSE))*HS$993</f>
        <v>1.7350002834735108</v>
      </c>
      <c r="HT1159" s="47">
        <f t="shared" si="3486"/>
        <v>1.7463216673090471</v>
      </c>
      <c r="HU1159" s="47">
        <f t="shared" si="3486"/>
        <v>1.6246626808399869</v>
      </c>
      <c r="HV1159" s="47">
        <f t="shared" si="3486"/>
        <v>1.6349466015974976</v>
      </c>
      <c r="HW1159" s="47">
        <f t="shared" si="3486"/>
        <v>1.6451429445977015</v>
      </c>
      <c r="HX1159" s="47"/>
      <c r="HY1159" s="47"/>
      <c r="HZ1159" s="47"/>
      <c r="IA1159" s="47"/>
      <c r="IB1159" s="47"/>
      <c r="IC1159" s="47"/>
      <c r="ID1159" s="47"/>
      <c r="IE1159" s="47"/>
      <c r="IF1159" s="47"/>
      <c r="IG1159" s="47"/>
      <c r="IH1159" s="47"/>
      <c r="II1159" s="47"/>
      <c r="IJ1159" s="47"/>
      <c r="IK1159" s="47"/>
      <c r="IL1159" s="47"/>
      <c r="IM1159" s="47"/>
      <c r="IN1159" s="47"/>
      <c r="IO1159" s="47"/>
      <c r="IP1159" s="47"/>
      <c r="IQ1159" s="47"/>
      <c r="IR1159" s="47"/>
      <c r="IS1159" s="47"/>
      <c r="IT1159" s="47"/>
      <c r="IU1159" s="47"/>
      <c r="IV1159" s="47"/>
      <c r="IW1159" s="47"/>
      <c r="IX1159" s="47"/>
      <c r="IY1159" s="47"/>
      <c r="IZ1159" s="47"/>
      <c r="JA1159" s="47"/>
      <c r="JB1159" s="47"/>
      <c r="JC1159" s="47"/>
      <c r="JD1159" s="47"/>
      <c r="JE1159" s="47"/>
      <c r="JF1159" s="47"/>
      <c r="JG1159" s="47"/>
      <c r="JH1159" s="47"/>
      <c r="JI1159" s="47"/>
      <c r="JJ1159" s="47"/>
      <c r="JK1159" s="47"/>
      <c r="JL1159" s="47"/>
      <c r="JM1159" s="47"/>
      <c r="JN1159" s="47"/>
      <c r="JO1159" s="47"/>
      <c r="JP1159" s="47"/>
      <c r="JQ1159" s="47"/>
      <c r="JR1159" s="47"/>
      <c r="JS1159" s="47"/>
      <c r="JT1159" s="47"/>
      <c r="JU1159" s="47"/>
    </row>
    <row r="1160" spans="2:290" x14ac:dyDescent="0.25">
      <c r="B1160" s="43">
        <f t="shared" si="3396"/>
        <v>161</v>
      </c>
      <c r="C1160" s="23"/>
      <c r="D1160" s="23"/>
      <c r="E1160" s="23"/>
      <c r="F1160" s="23"/>
      <c r="G1160" s="23"/>
      <c r="H1160" s="23"/>
      <c r="I1160" s="23"/>
      <c r="J1160" s="23"/>
      <c r="K1160" s="23"/>
      <c r="L1160" s="23"/>
      <c r="M1160" s="23"/>
      <c r="N1160" s="23"/>
      <c r="O1160" s="23"/>
      <c r="P1160" s="23"/>
      <c r="Q1160" s="23"/>
      <c r="R1160" s="23"/>
      <c r="S1160" s="23"/>
      <c r="T1160" s="23"/>
      <c r="U1160" s="23"/>
      <c r="V1160" s="23"/>
      <c r="W1160" s="23"/>
      <c r="X1160" s="23"/>
      <c r="Y1160" s="23"/>
      <c r="Z1160" s="23"/>
      <c r="AA1160" s="23"/>
      <c r="AB1160" s="23"/>
      <c r="AC1160" s="23"/>
      <c r="AD1160" s="23"/>
      <c r="AE1160" s="23"/>
      <c r="AF1160" s="23"/>
      <c r="AG1160" s="23"/>
      <c r="AH1160" s="23"/>
      <c r="AI1160" s="23"/>
      <c r="AJ1160" s="23"/>
      <c r="AK1160" s="23"/>
      <c r="AL1160" s="23"/>
      <c r="AM1160" s="23"/>
      <c r="AN1160" s="23"/>
      <c r="AO1160" s="23"/>
      <c r="AP1160" s="23"/>
      <c r="AQ1160" s="23"/>
      <c r="AR1160" s="23"/>
      <c r="AS1160" s="23"/>
      <c r="AT1160" s="23"/>
      <c r="AU1160" s="23"/>
      <c r="AV1160" s="23"/>
      <c r="AW1160" s="23"/>
      <c r="AX1160" s="23"/>
      <c r="AY1160" s="23"/>
      <c r="AZ1160" s="23"/>
      <c r="BA1160" s="23"/>
      <c r="BB1160" s="23"/>
      <c r="BC1160" s="23"/>
      <c r="BD1160" s="23"/>
      <c r="BE1160" s="23"/>
      <c r="BF1160" s="23"/>
      <c r="BG1160" s="23"/>
      <c r="BH1160" s="23"/>
      <c r="BI1160" s="23"/>
      <c r="BJ1160" s="23"/>
      <c r="BK1160" s="23"/>
      <c r="BL1160" s="23"/>
      <c r="BM1160" s="23"/>
      <c r="BN1160" s="23"/>
      <c r="BO1160" s="23"/>
      <c r="BP1160" s="23"/>
      <c r="BQ1160" s="23"/>
      <c r="BR1160" s="23"/>
      <c r="BS1160" s="23"/>
      <c r="BT1160" s="23"/>
      <c r="BU1160" s="23"/>
      <c r="BV1160" s="23"/>
      <c r="BW1160" s="23"/>
      <c r="BX1160" s="23"/>
      <c r="BY1160" s="23"/>
      <c r="BZ1160" s="23"/>
      <c r="CA1160" s="23"/>
      <c r="CB1160" s="23"/>
      <c r="CC1160" s="23"/>
      <c r="CD1160" s="23"/>
      <c r="CE1160" s="23"/>
      <c r="CF1160" s="23"/>
      <c r="CG1160" s="23"/>
      <c r="CH1160" s="23"/>
      <c r="CI1160" s="23"/>
      <c r="CJ1160" s="23"/>
      <c r="CK1160" s="23"/>
      <c r="CL1160" s="23"/>
      <c r="CM1160" s="23"/>
      <c r="CN1160" s="23"/>
      <c r="CO1160" s="23"/>
      <c r="CP1160" s="23"/>
      <c r="CQ1160" s="23"/>
      <c r="CR1160" s="23"/>
      <c r="CS1160" s="23"/>
      <c r="CT1160" s="23"/>
      <c r="CU1160" s="23"/>
      <c r="CV1160" s="23"/>
      <c r="CW1160" s="23"/>
      <c r="CX1160" s="23"/>
      <c r="CY1160" s="23"/>
      <c r="CZ1160" s="23"/>
      <c r="DA1160" s="23"/>
      <c r="DB1160" s="23"/>
      <c r="DC1160" s="23"/>
      <c r="DD1160" s="23"/>
      <c r="DE1160" s="23"/>
      <c r="DF1160" s="23"/>
      <c r="DG1160" s="23"/>
      <c r="DH1160" s="23"/>
      <c r="DI1160" s="23"/>
      <c r="DJ1160" s="23"/>
      <c r="DK1160" s="23"/>
      <c r="DL1160" s="23"/>
      <c r="DM1160" s="23"/>
      <c r="DN1160" s="23"/>
      <c r="DO1160" s="23"/>
      <c r="DP1160" s="23"/>
      <c r="DQ1160" s="23"/>
      <c r="DR1160" s="23"/>
      <c r="FH1160" s="47">
        <f t="shared" ref="FH1160:GM1160" si="3487">(HLOOKUP(FH$999-$B1160,$C$991:$HY$994,4,FALSE))*FH$993</f>
        <v>0.23306033054867326</v>
      </c>
      <c r="FI1160" s="47">
        <f t="shared" si="3487"/>
        <v>0.39176652486994418</v>
      </c>
      <c r="FJ1160" s="47">
        <f t="shared" si="3487"/>
        <v>0.43835016852960407</v>
      </c>
      <c r="FK1160" s="47">
        <f t="shared" si="3487"/>
        <v>0.50576418225217212</v>
      </c>
      <c r="FL1160" s="47">
        <f t="shared" si="3487"/>
        <v>0.56264269963634694</v>
      </c>
      <c r="FM1160" s="47">
        <f t="shared" si="3487"/>
        <v>0.56624604383165855</v>
      </c>
      <c r="FN1160" s="47">
        <f t="shared" si="3487"/>
        <v>0.60773995171561523</v>
      </c>
      <c r="FO1160" s="47">
        <f t="shared" si="3487"/>
        <v>0.64567961459821555</v>
      </c>
      <c r="FP1160" s="47">
        <f t="shared" si="3487"/>
        <v>0.76374703188550752</v>
      </c>
      <c r="FQ1160" s="47">
        <f t="shared" si="3487"/>
        <v>0.80053936214728938</v>
      </c>
      <c r="FR1160" s="47">
        <f t="shared" si="3487"/>
        <v>0.83515450756025877</v>
      </c>
      <c r="FS1160" s="47">
        <f t="shared" si="3487"/>
        <v>0.93105997509770766</v>
      </c>
      <c r="FT1160" s="47">
        <f t="shared" si="3487"/>
        <v>0.96447637681097576</v>
      </c>
      <c r="FU1160" s="47">
        <f t="shared" si="3487"/>
        <v>0.99638142420329934</v>
      </c>
      <c r="FV1160" s="47">
        <f t="shared" si="3487"/>
        <v>0.92311245733039193</v>
      </c>
      <c r="FW1160" s="47">
        <f t="shared" si="3487"/>
        <v>0.94951477084886982</v>
      </c>
      <c r="FX1160" s="47">
        <f t="shared" si="3487"/>
        <v>0.97495053054601222</v>
      </c>
      <c r="FY1160" s="47">
        <f t="shared" si="3487"/>
        <v>0.92394161067295</v>
      </c>
      <c r="FZ1160" s="47">
        <f t="shared" si="3487"/>
        <v>0.94590741340278384</v>
      </c>
      <c r="GA1160" s="47">
        <f t="shared" si="3487"/>
        <v>0.96719773623579608</v>
      </c>
      <c r="GB1160" s="47">
        <f t="shared" si="3487"/>
        <v>1.1082390132750852</v>
      </c>
      <c r="GC1160" s="47">
        <f t="shared" si="3487"/>
        <v>1.130781945457229</v>
      </c>
      <c r="GD1160" s="47">
        <f t="shared" si="3487"/>
        <v>1.1527272400190958</v>
      </c>
      <c r="GE1160" s="47">
        <f t="shared" si="3487"/>
        <v>1.2595427807787389</v>
      </c>
      <c r="GF1160" s="47">
        <f t="shared" si="3487"/>
        <v>1.2819309716308769</v>
      </c>
      <c r="GG1160" s="47">
        <f t="shared" si="3487"/>
        <v>1.3037975400794772</v>
      </c>
      <c r="GH1160" s="47">
        <f t="shared" si="3487"/>
        <v>1.1911843740490156</v>
      </c>
      <c r="GI1160" s="47">
        <f t="shared" si="3487"/>
        <v>1.2099855619351949</v>
      </c>
      <c r="GJ1160" s="47">
        <f t="shared" si="3487"/>
        <v>1.2283960339375497</v>
      </c>
      <c r="GK1160" s="47">
        <f t="shared" si="3487"/>
        <v>1.1521989531616936</v>
      </c>
      <c r="GL1160" s="47">
        <f t="shared" si="3487"/>
        <v>1.1685528175578814</v>
      </c>
      <c r="GM1160" s="47">
        <f t="shared" si="3487"/>
        <v>1.1845999640136757</v>
      </c>
      <c r="GN1160" s="47">
        <f t="shared" ref="GN1160:HS1160" si="3488">(HLOOKUP(GN$999-$B1160,$C$991:$HY$994,4,FALSE))*GN$993</f>
        <v>1.3466201518258278</v>
      </c>
      <c r="GO1160" s="47">
        <f t="shared" si="3488"/>
        <v>1.3639843770766256</v>
      </c>
      <c r="GP1160" s="47">
        <f t="shared" si="3488"/>
        <v>1.3810518672789305</v>
      </c>
      <c r="GQ1160" s="47">
        <f t="shared" si="3488"/>
        <v>1.4995399858290523</v>
      </c>
      <c r="GR1160" s="47">
        <f t="shared" si="3488"/>
        <v>1.517254899768175</v>
      </c>
      <c r="GS1160" s="47">
        <f t="shared" si="3488"/>
        <v>1.5346917846189818</v>
      </c>
      <c r="GT1160" s="47">
        <f t="shared" si="3488"/>
        <v>1.394951518503035</v>
      </c>
      <c r="GU1160" s="47">
        <f t="shared" si="3488"/>
        <v>1.4101561153124464</v>
      </c>
      <c r="GV1160" s="47">
        <f t="shared" si="3488"/>
        <v>1.4251400815406754</v>
      </c>
      <c r="GW1160" s="47">
        <f t="shared" si="3488"/>
        <v>1.3310458237451965</v>
      </c>
      <c r="GX1160" s="47">
        <f t="shared" si="3488"/>
        <v>1.344512191846073</v>
      </c>
      <c r="GY1160" s="47">
        <f t="shared" si="3488"/>
        <v>1.3577968578550121</v>
      </c>
      <c r="GZ1160" s="47">
        <f t="shared" si="3488"/>
        <v>1.5379526807582242</v>
      </c>
      <c r="HA1160" s="47">
        <f t="shared" si="3488"/>
        <v>1.5524700215561547</v>
      </c>
      <c r="HB1160" s="47">
        <f t="shared" si="3488"/>
        <v>1.566804317480484</v>
      </c>
      <c r="HC1160" s="47">
        <f t="shared" si="3488"/>
        <v>1.6959895204360289</v>
      </c>
      <c r="HD1160" s="47">
        <f t="shared" si="3488"/>
        <v>1.7109935326468235</v>
      </c>
      <c r="HE1160" s="47">
        <f t="shared" si="3488"/>
        <v>1.7258199996354255</v>
      </c>
      <c r="HF1160" s="47">
        <f t="shared" si="3488"/>
        <v>1.5644929912057322</v>
      </c>
      <c r="HG1160" s="47">
        <f t="shared" si="3488"/>
        <v>1.5775160625582174</v>
      </c>
      <c r="HH1160" s="47">
        <f t="shared" si="3488"/>
        <v>1.5903939586544027</v>
      </c>
      <c r="HI1160" s="47">
        <f t="shared" si="3488"/>
        <v>1.4819245331130786</v>
      </c>
      <c r="HJ1160" s="47">
        <f t="shared" si="3488"/>
        <v>1.4935722225564727</v>
      </c>
      <c r="HK1160" s="47">
        <f t="shared" si="3488"/>
        <v>1.50509718011514</v>
      </c>
      <c r="HL1160" s="47">
        <f t="shared" si="3488"/>
        <v>1.701290268702617</v>
      </c>
      <c r="HM1160" s="47">
        <f t="shared" si="3488"/>
        <v>1.7139556833275806</v>
      </c>
      <c r="HN1160" s="47">
        <f t="shared" si="3488"/>
        <v>1.7264945717788007</v>
      </c>
      <c r="HO1160" s="47">
        <f t="shared" si="3488"/>
        <v>1.8654301490846117</v>
      </c>
      <c r="HP1160" s="47">
        <f t="shared" si="3488"/>
        <v>1.8786206486854291</v>
      </c>
      <c r="HQ1160" s="47">
        <f t="shared" si="3488"/>
        <v>1.8916858808379775</v>
      </c>
      <c r="HR1160" s="47">
        <f t="shared" si="3488"/>
        <v>1.7120496215668624</v>
      </c>
      <c r="HS1160" s="47">
        <f t="shared" si="3488"/>
        <v>1.7235771149106682</v>
      </c>
      <c r="HT1160" s="47">
        <f t="shared" ref="HT1160:HW1160" si="3489">(HLOOKUP(HT$999-$B1160,$C$991:$HY$994,4,FALSE))*HT$993</f>
        <v>1.7350002834735108</v>
      </c>
      <c r="HU1160" s="47">
        <f t="shared" si="3489"/>
        <v>1.6142890958566707</v>
      </c>
      <c r="HV1160" s="47">
        <f t="shared" si="3489"/>
        <v>1.6246626808399869</v>
      </c>
      <c r="HW1160" s="47">
        <f t="shared" si="3489"/>
        <v>1.6349466015974976</v>
      </c>
      <c r="HX1160" s="47"/>
      <c r="HY1160" s="47"/>
      <c r="HZ1160" s="47"/>
      <c r="IA1160" s="47"/>
      <c r="IB1160" s="47"/>
      <c r="IC1160" s="47"/>
      <c r="ID1160" s="47"/>
      <c r="IE1160" s="47"/>
      <c r="IF1160" s="47"/>
      <c r="IG1160" s="47"/>
      <c r="IH1160" s="47"/>
      <c r="II1160" s="47"/>
      <c r="IJ1160" s="47"/>
      <c r="IK1160" s="47"/>
      <c r="IL1160" s="47"/>
      <c r="IM1160" s="47"/>
      <c r="IN1160" s="47"/>
      <c r="IO1160" s="47"/>
      <c r="IP1160" s="47"/>
      <c r="IQ1160" s="47"/>
      <c r="IR1160" s="47"/>
      <c r="IS1160" s="47"/>
      <c r="IT1160" s="47"/>
      <c r="IU1160" s="47"/>
      <c r="IV1160" s="47"/>
      <c r="IW1160" s="47"/>
      <c r="IX1160" s="47"/>
      <c r="IY1160" s="47"/>
      <c r="IZ1160" s="47"/>
      <c r="JA1160" s="47"/>
      <c r="JB1160" s="47"/>
      <c r="JC1160" s="47"/>
      <c r="JD1160" s="47"/>
      <c r="JE1160" s="47"/>
      <c r="JF1160" s="47"/>
      <c r="JG1160" s="47"/>
      <c r="JH1160" s="47"/>
      <c r="JI1160" s="47"/>
      <c r="JJ1160" s="47"/>
      <c r="JK1160" s="47"/>
      <c r="JL1160" s="47"/>
      <c r="JM1160" s="47"/>
      <c r="JN1160" s="47"/>
      <c r="JO1160" s="47"/>
      <c r="JP1160" s="47"/>
      <c r="JQ1160" s="47"/>
      <c r="JR1160" s="47"/>
      <c r="JS1160" s="47"/>
      <c r="JT1160" s="47"/>
      <c r="JU1160" s="47"/>
      <c r="JV1160" s="47"/>
    </row>
    <row r="1161" spans="2:290" x14ac:dyDescent="0.25">
      <c r="B1161" s="43">
        <f t="shared" si="3396"/>
        <v>162</v>
      </c>
      <c r="C1161" s="23"/>
      <c r="D1161" s="23"/>
      <c r="E1161" s="23"/>
      <c r="F1161" s="23"/>
      <c r="G1161" s="23"/>
      <c r="H1161" s="23"/>
      <c r="I1161" s="23"/>
      <c r="J1161" s="23"/>
      <c r="K1161" s="23"/>
      <c r="L1161" s="23"/>
      <c r="M1161" s="23"/>
      <c r="N1161" s="23"/>
      <c r="O1161" s="23"/>
      <c r="P1161" s="23"/>
      <c r="Q1161" s="23"/>
      <c r="R1161" s="23"/>
      <c r="S1161" s="23"/>
      <c r="T1161" s="23"/>
      <c r="U1161" s="23"/>
      <c r="V1161" s="23"/>
      <c r="W1161" s="23"/>
      <c r="X1161" s="23"/>
      <c r="Y1161" s="23"/>
      <c r="Z1161" s="23"/>
      <c r="AA1161" s="23"/>
      <c r="AB1161" s="23"/>
      <c r="AC1161" s="23"/>
      <c r="AD1161" s="23"/>
      <c r="AE1161" s="23"/>
      <c r="AF1161" s="23"/>
      <c r="AG1161" s="23"/>
      <c r="AH1161" s="23"/>
      <c r="AI1161" s="23"/>
      <c r="AJ1161" s="23"/>
      <c r="AK1161" s="23"/>
      <c r="AL1161" s="23"/>
      <c r="AM1161" s="23"/>
      <c r="AN1161" s="23"/>
      <c r="AO1161" s="23"/>
      <c r="AP1161" s="23"/>
      <c r="AQ1161" s="23"/>
      <c r="AR1161" s="23"/>
      <c r="AS1161" s="23"/>
      <c r="AT1161" s="23"/>
      <c r="AU1161" s="23"/>
      <c r="AV1161" s="23"/>
      <c r="AW1161" s="23"/>
      <c r="AX1161" s="23"/>
      <c r="AY1161" s="23"/>
      <c r="AZ1161" s="23"/>
      <c r="BA1161" s="23"/>
      <c r="BB1161" s="23"/>
      <c r="BC1161" s="23"/>
      <c r="BD1161" s="23"/>
      <c r="BE1161" s="23"/>
      <c r="BF1161" s="23"/>
      <c r="BG1161" s="23"/>
      <c r="BH1161" s="23"/>
      <c r="BI1161" s="23"/>
      <c r="BJ1161" s="23"/>
      <c r="BK1161" s="23"/>
      <c r="BL1161" s="23"/>
      <c r="BM1161" s="23"/>
      <c r="BN1161" s="23"/>
      <c r="BO1161" s="23"/>
      <c r="BP1161" s="23"/>
      <c r="BQ1161" s="23"/>
      <c r="BR1161" s="23"/>
      <c r="BS1161" s="23"/>
      <c r="BT1161" s="23"/>
      <c r="BU1161" s="23"/>
      <c r="BV1161" s="23"/>
      <c r="BW1161" s="23"/>
      <c r="BX1161" s="23"/>
      <c r="BY1161" s="23"/>
      <c r="BZ1161" s="23"/>
      <c r="CA1161" s="23"/>
      <c r="CB1161" s="23"/>
      <c r="CC1161" s="23"/>
      <c r="CD1161" s="23"/>
      <c r="CE1161" s="23"/>
      <c r="CF1161" s="23"/>
      <c r="CG1161" s="23"/>
      <c r="CH1161" s="23"/>
      <c r="CI1161" s="23"/>
      <c r="CJ1161" s="23"/>
      <c r="CK1161" s="23"/>
      <c r="CL1161" s="23"/>
      <c r="CM1161" s="23"/>
      <c r="CN1161" s="23"/>
      <c r="CO1161" s="23"/>
      <c r="CP1161" s="23"/>
      <c r="CQ1161" s="23"/>
      <c r="CR1161" s="23"/>
      <c r="CS1161" s="23"/>
      <c r="CT1161" s="23"/>
      <c r="CU1161" s="23"/>
      <c r="CV1161" s="23"/>
      <c r="CW1161" s="23"/>
      <c r="CX1161" s="23"/>
      <c r="CY1161" s="23"/>
      <c r="CZ1161" s="23"/>
      <c r="DA1161" s="23"/>
      <c r="DB1161" s="23"/>
      <c r="DC1161" s="23"/>
      <c r="DD1161" s="23"/>
      <c r="DE1161" s="23"/>
      <c r="DF1161" s="23"/>
      <c r="DG1161" s="23"/>
      <c r="DH1161" s="23"/>
      <c r="DI1161" s="23"/>
      <c r="DJ1161" s="23"/>
      <c r="DK1161" s="23"/>
      <c r="DL1161" s="23"/>
      <c r="DM1161" s="23"/>
      <c r="DN1161" s="23"/>
      <c r="DO1161" s="23"/>
      <c r="DP1161" s="23"/>
      <c r="DQ1161" s="23"/>
      <c r="DR1161" s="23"/>
      <c r="FI1161" s="47">
        <f t="shared" ref="FI1161:GN1161" si="3490">(HLOOKUP(FI$999-$B1161,$C$991:$HY$994,4,FALSE))*FI$993</f>
        <v>0.23306033054867326</v>
      </c>
      <c r="FJ1161" s="47">
        <f t="shared" si="3490"/>
        <v>0.35215452210601417</v>
      </c>
      <c r="FK1161" s="47">
        <f t="shared" si="3490"/>
        <v>0.43835016852960407</v>
      </c>
      <c r="FL1161" s="47">
        <f t="shared" si="3490"/>
        <v>0.50576418225217212</v>
      </c>
      <c r="FM1161" s="47">
        <f t="shared" si="3490"/>
        <v>0.52010347915220501</v>
      </c>
      <c r="FN1161" s="47">
        <f t="shared" si="3490"/>
        <v>0.56624604383165855</v>
      </c>
      <c r="FO1161" s="47">
        <f t="shared" si="3490"/>
        <v>0.60773995171561523</v>
      </c>
      <c r="FP1161" s="47">
        <f t="shared" si="3490"/>
        <v>0.72435632152812157</v>
      </c>
      <c r="FQ1161" s="47">
        <f t="shared" si="3490"/>
        <v>0.76374703188550752</v>
      </c>
      <c r="FR1161" s="47">
        <f t="shared" si="3490"/>
        <v>0.80053936214728938</v>
      </c>
      <c r="FS1161" s="47">
        <f t="shared" si="3490"/>
        <v>0.89591876672498272</v>
      </c>
      <c r="FT1161" s="47">
        <f t="shared" si="3490"/>
        <v>0.93105997509770766</v>
      </c>
      <c r="FU1161" s="47">
        <f t="shared" si="3490"/>
        <v>0.96447637681097576</v>
      </c>
      <c r="FV1161" s="47">
        <f t="shared" si="3490"/>
        <v>0.8956360536217467</v>
      </c>
      <c r="FW1161" s="47">
        <f t="shared" si="3490"/>
        <v>0.92311245733039193</v>
      </c>
      <c r="FX1161" s="47">
        <f t="shared" si="3490"/>
        <v>0.94951477084886982</v>
      </c>
      <c r="FY1161" s="47">
        <f t="shared" si="3490"/>
        <v>0.9012383227686187</v>
      </c>
      <c r="FZ1161" s="47">
        <f t="shared" si="3490"/>
        <v>0.92394161067295</v>
      </c>
      <c r="GA1161" s="47">
        <f t="shared" si="3490"/>
        <v>0.94590741340278384</v>
      </c>
      <c r="GB1161" s="47">
        <f t="shared" si="3490"/>
        <v>1.0850517479106794</v>
      </c>
      <c r="GC1161" s="47">
        <f t="shared" si="3490"/>
        <v>1.1082390132750852</v>
      </c>
      <c r="GD1161" s="47">
        <f t="shared" si="3490"/>
        <v>1.130781945457229</v>
      </c>
      <c r="GE1161" s="47">
        <f t="shared" si="3490"/>
        <v>1.2365974893258724</v>
      </c>
      <c r="GF1161" s="47">
        <f t="shared" si="3490"/>
        <v>1.2595427807787389</v>
      </c>
      <c r="GG1161" s="47">
        <f t="shared" si="3490"/>
        <v>1.2819309716308769</v>
      </c>
      <c r="GH1161" s="47">
        <f t="shared" si="3490"/>
        <v>1.1719689419664086</v>
      </c>
      <c r="GI1161" s="47">
        <f t="shared" si="3490"/>
        <v>1.1911843740490156</v>
      </c>
      <c r="GJ1161" s="47">
        <f t="shared" si="3490"/>
        <v>1.2099855619351949</v>
      </c>
      <c r="GK1161" s="47">
        <f t="shared" si="3490"/>
        <v>1.1355217999640368</v>
      </c>
      <c r="GL1161" s="47">
        <f t="shared" si="3490"/>
        <v>1.1521989531616936</v>
      </c>
      <c r="GM1161" s="47">
        <f t="shared" si="3490"/>
        <v>1.1685528175578814</v>
      </c>
      <c r="GN1161" s="47">
        <f t="shared" si="3490"/>
        <v>1.3289446546167338</v>
      </c>
      <c r="GO1161" s="47">
        <f t="shared" ref="GO1161:HW1161" si="3491">(HLOOKUP(GO$999-$B1161,$C$991:$HY$994,4,FALSE))*GO$993</f>
        <v>1.3466201518258278</v>
      </c>
      <c r="GP1161" s="47">
        <f t="shared" si="3491"/>
        <v>1.3639843770766256</v>
      </c>
      <c r="GQ1161" s="47">
        <f t="shared" si="3491"/>
        <v>1.4815345837386842</v>
      </c>
      <c r="GR1161" s="47">
        <f t="shared" si="3491"/>
        <v>1.4995399858290523</v>
      </c>
      <c r="GS1161" s="47">
        <f t="shared" si="3491"/>
        <v>1.517254899768175</v>
      </c>
      <c r="GT1161" s="47">
        <f t="shared" si="3491"/>
        <v>1.3795171809841023</v>
      </c>
      <c r="GU1161" s="47">
        <f t="shared" si="3491"/>
        <v>1.394951518503035</v>
      </c>
      <c r="GV1161" s="47">
        <f t="shared" si="3491"/>
        <v>1.4101561153124464</v>
      </c>
      <c r="GW1161" s="47">
        <f t="shared" si="3491"/>
        <v>1.3173907973348549</v>
      </c>
      <c r="GX1161" s="47">
        <f t="shared" si="3491"/>
        <v>1.3310458237451965</v>
      </c>
      <c r="GY1161" s="47">
        <f t="shared" si="3491"/>
        <v>1.344512191846073</v>
      </c>
      <c r="GZ1161" s="47">
        <f t="shared" si="3491"/>
        <v>1.5232457632262633</v>
      </c>
      <c r="HA1161" s="47">
        <f t="shared" si="3491"/>
        <v>1.5379526807582242</v>
      </c>
      <c r="HB1161" s="47">
        <f t="shared" si="3491"/>
        <v>1.5524700215561547</v>
      </c>
      <c r="HC1161" s="47">
        <f t="shared" si="3491"/>
        <v>1.6808020301742914</v>
      </c>
      <c r="HD1161" s="47">
        <f t="shared" si="3491"/>
        <v>1.6959895204360289</v>
      </c>
      <c r="HE1161" s="47">
        <f t="shared" si="3491"/>
        <v>1.7109935326468235</v>
      </c>
      <c r="HF1161" s="47">
        <f t="shared" si="3491"/>
        <v>1.5513201834035542</v>
      </c>
      <c r="HG1161" s="47">
        <f t="shared" si="3491"/>
        <v>1.5644929912057322</v>
      </c>
      <c r="HH1161" s="47">
        <f t="shared" si="3491"/>
        <v>1.5775160625582174</v>
      </c>
      <c r="HI1161" s="47">
        <f t="shared" si="3491"/>
        <v>1.4701504732104897</v>
      </c>
      <c r="HJ1161" s="47">
        <f t="shared" si="3491"/>
        <v>1.4819245331130786</v>
      </c>
      <c r="HK1161" s="47">
        <f t="shared" si="3491"/>
        <v>1.4935722225564727</v>
      </c>
      <c r="HL1161" s="47">
        <f t="shared" si="3491"/>
        <v>1.6884947771023597</v>
      </c>
      <c r="HM1161" s="47">
        <f t="shared" si="3491"/>
        <v>1.701290268702617</v>
      </c>
      <c r="HN1161" s="47">
        <f t="shared" si="3491"/>
        <v>1.7139556833275806</v>
      </c>
      <c r="HO1161" s="47">
        <f t="shared" si="3491"/>
        <v>1.8521110447264566</v>
      </c>
      <c r="HP1161" s="47">
        <f t="shared" si="3491"/>
        <v>1.8654301490846117</v>
      </c>
      <c r="HQ1161" s="47">
        <f t="shared" si="3491"/>
        <v>1.8786206486854291</v>
      </c>
      <c r="HR1161" s="47">
        <f t="shared" si="3491"/>
        <v>1.700415158141297</v>
      </c>
      <c r="HS1161" s="47">
        <f t="shared" si="3491"/>
        <v>1.7120496215668624</v>
      </c>
      <c r="HT1161" s="47">
        <f t="shared" si="3491"/>
        <v>1.7235771149106682</v>
      </c>
      <c r="HU1161" s="47">
        <f t="shared" si="3491"/>
        <v>1.6038236777049986</v>
      </c>
      <c r="HV1161" s="47">
        <f t="shared" si="3491"/>
        <v>1.6142890958566707</v>
      </c>
      <c r="HW1161" s="47">
        <f t="shared" si="3491"/>
        <v>1.6246626808399869</v>
      </c>
      <c r="HX1161" s="47"/>
      <c r="HY1161" s="47"/>
      <c r="HZ1161" s="47"/>
      <c r="IA1161" s="47"/>
      <c r="IB1161" s="47"/>
      <c r="IC1161" s="47"/>
      <c r="ID1161" s="47"/>
      <c r="IE1161" s="47"/>
      <c r="IF1161" s="47"/>
      <c r="IG1161" s="47"/>
      <c r="IH1161" s="47"/>
      <c r="II1161" s="47"/>
      <c r="IJ1161" s="47"/>
      <c r="IK1161" s="47"/>
      <c r="IL1161" s="47"/>
      <c r="IM1161" s="47"/>
      <c r="IN1161" s="47"/>
      <c r="IO1161" s="47"/>
      <c r="IP1161" s="47"/>
      <c r="IQ1161" s="47"/>
      <c r="IR1161" s="47"/>
      <c r="IS1161" s="47"/>
      <c r="IT1161" s="47"/>
      <c r="IU1161" s="47"/>
      <c r="IV1161" s="47"/>
      <c r="IW1161" s="47"/>
      <c r="IX1161" s="47"/>
      <c r="IY1161" s="47"/>
      <c r="IZ1161" s="47"/>
      <c r="JA1161" s="47"/>
      <c r="JB1161" s="47"/>
      <c r="JC1161" s="47"/>
      <c r="JD1161" s="47"/>
      <c r="JE1161" s="47"/>
      <c r="JF1161" s="47"/>
      <c r="JG1161" s="47"/>
      <c r="JH1161" s="47"/>
      <c r="JI1161" s="47"/>
      <c r="JJ1161" s="47"/>
      <c r="JK1161" s="47"/>
      <c r="JL1161" s="47"/>
      <c r="JM1161" s="47"/>
      <c r="JN1161" s="47"/>
      <c r="JO1161" s="47"/>
      <c r="JP1161" s="47"/>
      <c r="JQ1161" s="47"/>
      <c r="JR1161" s="47"/>
      <c r="JS1161" s="47"/>
      <c r="JT1161" s="47"/>
      <c r="JU1161" s="47"/>
      <c r="JV1161" s="47"/>
      <c r="JW1161" s="47"/>
    </row>
    <row r="1162" spans="2:290" x14ac:dyDescent="0.25">
      <c r="B1162" s="43">
        <f t="shared" si="3396"/>
        <v>163</v>
      </c>
      <c r="C1162" s="23"/>
      <c r="D1162" s="23"/>
      <c r="E1162" s="23"/>
      <c r="F1162" s="23"/>
      <c r="G1162" s="23"/>
      <c r="H1162" s="23"/>
      <c r="I1162" s="23"/>
      <c r="J1162" s="23"/>
      <c r="K1162" s="23"/>
      <c r="L1162" s="23"/>
      <c r="M1162" s="23"/>
      <c r="N1162" s="23"/>
      <c r="O1162" s="23"/>
      <c r="P1162" s="23"/>
      <c r="Q1162" s="23"/>
      <c r="R1162" s="23"/>
      <c r="S1162" s="23"/>
      <c r="T1162" s="23"/>
      <c r="U1162" s="23"/>
      <c r="V1162" s="23"/>
      <c r="W1162" s="23"/>
      <c r="X1162" s="23"/>
      <c r="Y1162" s="23"/>
      <c r="Z1162" s="23"/>
      <c r="AA1162" s="23"/>
      <c r="AB1162" s="23"/>
      <c r="AC1162" s="23"/>
      <c r="AD1162" s="23"/>
      <c r="AE1162" s="23"/>
      <c r="AF1162" s="23"/>
      <c r="AG1162" s="23"/>
      <c r="AH1162" s="23"/>
      <c r="AI1162" s="23"/>
      <c r="AJ1162" s="23"/>
      <c r="AK1162" s="23"/>
      <c r="AL1162" s="23"/>
      <c r="AM1162" s="23"/>
      <c r="AN1162" s="23"/>
      <c r="AO1162" s="23"/>
      <c r="AP1162" s="23"/>
      <c r="AQ1162" s="23"/>
      <c r="AR1162" s="23"/>
      <c r="AS1162" s="23"/>
      <c r="AT1162" s="23"/>
      <c r="AU1162" s="23"/>
      <c r="AV1162" s="23"/>
      <c r="AW1162" s="23"/>
      <c r="AX1162" s="23"/>
      <c r="AY1162" s="23"/>
      <c r="AZ1162" s="23"/>
      <c r="BA1162" s="23"/>
      <c r="BB1162" s="23"/>
      <c r="BC1162" s="23"/>
      <c r="BD1162" s="23"/>
      <c r="BE1162" s="23"/>
      <c r="BF1162" s="23"/>
      <c r="BG1162" s="23"/>
      <c r="BH1162" s="23"/>
      <c r="BI1162" s="23"/>
      <c r="BJ1162" s="23"/>
      <c r="BK1162" s="23"/>
      <c r="BL1162" s="23"/>
      <c r="BM1162" s="23"/>
      <c r="BN1162" s="23"/>
      <c r="BO1162" s="23"/>
      <c r="BP1162" s="23"/>
      <c r="BQ1162" s="23"/>
      <c r="BR1162" s="23"/>
      <c r="BS1162" s="23"/>
      <c r="BT1162" s="23"/>
      <c r="BU1162" s="23"/>
      <c r="BV1162" s="23"/>
      <c r="BW1162" s="23"/>
      <c r="BX1162" s="23"/>
      <c r="BY1162" s="23"/>
      <c r="BZ1162" s="23"/>
      <c r="CA1162" s="23"/>
      <c r="CB1162" s="23"/>
      <c r="CC1162" s="23"/>
      <c r="CD1162" s="23"/>
      <c r="CE1162" s="23"/>
      <c r="CF1162" s="23"/>
      <c r="CG1162" s="23"/>
      <c r="CH1162" s="23"/>
      <c r="CI1162" s="23"/>
      <c r="CJ1162" s="23"/>
      <c r="CK1162" s="23"/>
      <c r="CL1162" s="23"/>
      <c r="CM1162" s="23"/>
      <c r="CN1162" s="23"/>
      <c r="CO1162" s="23"/>
      <c r="CP1162" s="23"/>
      <c r="CQ1162" s="23"/>
      <c r="CR1162" s="23"/>
      <c r="CS1162" s="23"/>
      <c r="CT1162" s="23"/>
      <c r="CU1162" s="23"/>
      <c r="CV1162" s="23"/>
      <c r="CW1162" s="23"/>
      <c r="CX1162" s="23"/>
      <c r="CY1162" s="23"/>
      <c r="CZ1162" s="23"/>
      <c r="DA1162" s="23"/>
      <c r="DB1162" s="23"/>
      <c r="DC1162" s="23"/>
      <c r="DD1162" s="23"/>
      <c r="DE1162" s="23"/>
      <c r="DF1162" s="23"/>
      <c r="DG1162" s="23"/>
      <c r="DH1162" s="23"/>
      <c r="DI1162" s="23"/>
      <c r="DJ1162" s="23"/>
      <c r="DK1162" s="23"/>
      <c r="DL1162" s="23"/>
      <c r="DM1162" s="23"/>
      <c r="DN1162" s="23"/>
      <c r="DO1162" s="23"/>
      <c r="DP1162" s="23"/>
      <c r="DQ1162" s="23"/>
      <c r="DR1162" s="23"/>
      <c r="FJ1162" s="47">
        <f t="shared" ref="FJ1162:GO1162" si="3492">(HLOOKUP(FJ$999-$B1162,$C$991:$HY$994,4,FALSE))*FJ$993</f>
        <v>0.20949530936438179</v>
      </c>
      <c r="FK1162" s="47">
        <f t="shared" si="3492"/>
        <v>0.35215452210601417</v>
      </c>
      <c r="FL1162" s="47">
        <f t="shared" si="3492"/>
        <v>0.43835016852960407</v>
      </c>
      <c r="FM1162" s="47">
        <f t="shared" si="3492"/>
        <v>0.46752532466864249</v>
      </c>
      <c r="FN1162" s="47">
        <f t="shared" si="3492"/>
        <v>0.52010347915220501</v>
      </c>
      <c r="FO1162" s="47">
        <f t="shared" si="3492"/>
        <v>0.56624604383165855</v>
      </c>
      <c r="FP1162" s="47">
        <f t="shared" si="3492"/>
        <v>0.68179367277118608</v>
      </c>
      <c r="FQ1162" s="47">
        <f t="shared" si="3492"/>
        <v>0.72435632152812157</v>
      </c>
      <c r="FR1162" s="47">
        <f t="shared" si="3492"/>
        <v>0.76374703188550752</v>
      </c>
      <c r="FS1162" s="47">
        <f t="shared" si="3492"/>
        <v>0.85878508893524041</v>
      </c>
      <c r="FT1162" s="47">
        <f t="shared" si="3492"/>
        <v>0.89591876672498272</v>
      </c>
      <c r="FU1162" s="47">
        <f t="shared" si="3492"/>
        <v>0.93105997509770766</v>
      </c>
      <c r="FV1162" s="47">
        <f t="shared" si="3492"/>
        <v>0.86695696543027001</v>
      </c>
      <c r="FW1162" s="47">
        <f t="shared" si="3492"/>
        <v>0.8956360536217467</v>
      </c>
      <c r="FX1162" s="47">
        <f t="shared" si="3492"/>
        <v>0.92311245733039193</v>
      </c>
      <c r="FY1162" s="47">
        <f t="shared" si="3492"/>
        <v>0.87772566167497323</v>
      </c>
      <c r="FZ1162" s="47">
        <f t="shared" si="3492"/>
        <v>0.9012383227686187</v>
      </c>
      <c r="GA1162" s="47">
        <f t="shared" si="3492"/>
        <v>0.92394161067295</v>
      </c>
      <c r="GB1162" s="47">
        <f t="shared" si="3492"/>
        <v>1.0611671779431679</v>
      </c>
      <c r="GC1162" s="47">
        <f t="shared" si="3492"/>
        <v>1.0850517479106794</v>
      </c>
      <c r="GD1162" s="47">
        <f t="shared" si="3492"/>
        <v>1.1082390132750852</v>
      </c>
      <c r="GE1162" s="47">
        <f t="shared" si="3492"/>
        <v>1.2130554967229461</v>
      </c>
      <c r="GF1162" s="47">
        <f t="shared" si="3492"/>
        <v>1.2365974893258724</v>
      </c>
      <c r="GG1162" s="47">
        <f t="shared" si="3492"/>
        <v>1.2595427807787389</v>
      </c>
      <c r="GH1162" s="47">
        <f t="shared" si="3492"/>
        <v>1.1523133295715731</v>
      </c>
      <c r="GI1162" s="47">
        <f t="shared" si="3492"/>
        <v>1.1719689419664086</v>
      </c>
      <c r="GJ1162" s="47">
        <f t="shared" si="3492"/>
        <v>1.1911843740490156</v>
      </c>
      <c r="GK1162" s="47">
        <f t="shared" si="3492"/>
        <v>1.1185032719578123</v>
      </c>
      <c r="GL1162" s="47">
        <f t="shared" si="3492"/>
        <v>1.1355217999640368</v>
      </c>
      <c r="GM1162" s="47">
        <f t="shared" si="3492"/>
        <v>1.1521989531616936</v>
      </c>
      <c r="GN1162" s="47">
        <f t="shared" si="3492"/>
        <v>1.3109421473128979</v>
      </c>
      <c r="GO1162" s="47">
        <f t="shared" si="3492"/>
        <v>1.3289446546167338</v>
      </c>
      <c r="GP1162" s="47">
        <f t="shared" ref="GP1162:HW1162" si="3493">(HLOOKUP(GP$999-$B1162,$C$991:$HY$994,4,FALSE))*GP$993</f>
        <v>1.3466201518258278</v>
      </c>
      <c r="GQ1162" s="47">
        <f t="shared" si="3493"/>
        <v>1.4632252952959868</v>
      </c>
      <c r="GR1162" s="47">
        <f t="shared" si="3493"/>
        <v>1.4815345837386842</v>
      </c>
      <c r="GS1162" s="47">
        <f t="shared" si="3493"/>
        <v>1.4995399858290523</v>
      </c>
      <c r="GT1162" s="47">
        <f t="shared" si="3493"/>
        <v>1.3638433613444789</v>
      </c>
      <c r="GU1162" s="47">
        <f t="shared" si="3493"/>
        <v>1.3795171809841023</v>
      </c>
      <c r="GV1162" s="47">
        <f t="shared" si="3493"/>
        <v>1.394951518503035</v>
      </c>
      <c r="GW1162" s="47">
        <f t="shared" si="3493"/>
        <v>1.3035397103628956</v>
      </c>
      <c r="GX1162" s="47">
        <f t="shared" si="3493"/>
        <v>1.3173907973348549</v>
      </c>
      <c r="GY1162" s="47">
        <f t="shared" si="3493"/>
        <v>1.3310458237451965</v>
      </c>
      <c r="GZ1162" s="47">
        <f t="shared" si="3493"/>
        <v>1.5083423473751174</v>
      </c>
      <c r="HA1162" s="47">
        <f t="shared" si="3493"/>
        <v>1.5232457632262633</v>
      </c>
      <c r="HB1162" s="47">
        <f t="shared" si="3493"/>
        <v>1.5379526807582242</v>
      </c>
      <c r="HC1162" s="47">
        <f t="shared" si="3493"/>
        <v>1.6654247980452177</v>
      </c>
      <c r="HD1162" s="47">
        <f t="shared" si="3493"/>
        <v>1.6808020301742914</v>
      </c>
      <c r="HE1162" s="47">
        <f t="shared" si="3493"/>
        <v>1.6959895204360289</v>
      </c>
      <c r="HF1162" s="47">
        <f t="shared" si="3493"/>
        <v>1.5379928390148905</v>
      </c>
      <c r="HG1162" s="47">
        <f t="shared" si="3493"/>
        <v>1.5513201834035542</v>
      </c>
      <c r="HH1162" s="47">
        <f t="shared" si="3493"/>
        <v>1.5644929912057322</v>
      </c>
      <c r="HI1162" s="47">
        <f t="shared" si="3493"/>
        <v>1.4582462246205488</v>
      </c>
      <c r="HJ1162" s="47">
        <f t="shared" si="3493"/>
        <v>1.4701504732104897</v>
      </c>
      <c r="HK1162" s="47">
        <f t="shared" si="3493"/>
        <v>1.4819245331130786</v>
      </c>
      <c r="HL1162" s="47">
        <f t="shared" si="3493"/>
        <v>1.6755654919364362</v>
      </c>
      <c r="HM1162" s="47">
        <f t="shared" si="3493"/>
        <v>1.6884947771023597</v>
      </c>
      <c r="HN1162" s="47">
        <f t="shared" si="3493"/>
        <v>1.701290268702617</v>
      </c>
      <c r="HO1162" s="47">
        <f t="shared" si="3493"/>
        <v>1.8386598505155354</v>
      </c>
      <c r="HP1162" s="47">
        <f t="shared" si="3493"/>
        <v>1.8521110447264566</v>
      </c>
      <c r="HQ1162" s="47">
        <f t="shared" si="3493"/>
        <v>1.8654301490846117</v>
      </c>
      <c r="HR1162" s="47">
        <f t="shared" si="3493"/>
        <v>1.688670967934101</v>
      </c>
      <c r="HS1162" s="47">
        <f t="shared" si="3493"/>
        <v>1.700415158141297</v>
      </c>
      <c r="HT1162" s="47">
        <f t="shared" si="3493"/>
        <v>1.7120496215668624</v>
      </c>
      <c r="HU1162" s="47">
        <f t="shared" si="3493"/>
        <v>1.5932641703723407</v>
      </c>
      <c r="HV1162" s="47">
        <f t="shared" si="3493"/>
        <v>1.6038236777049986</v>
      </c>
      <c r="HW1162" s="47">
        <f t="shared" si="3493"/>
        <v>1.6142890958566707</v>
      </c>
      <c r="HX1162" s="47"/>
      <c r="HY1162" s="47"/>
      <c r="HZ1162" s="47"/>
      <c r="IA1162" s="47"/>
      <c r="IB1162" s="47"/>
      <c r="IC1162" s="47"/>
      <c r="ID1162" s="47"/>
      <c r="IE1162" s="47"/>
      <c r="IF1162" s="47"/>
      <c r="IG1162" s="47"/>
      <c r="IH1162" s="47"/>
      <c r="II1162" s="47"/>
      <c r="IJ1162" s="47"/>
      <c r="IK1162" s="47"/>
      <c r="IL1162" s="47"/>
      <c r="IM1162" s="47"/>
      <c r="IN1162" s="47"/>
      <c r="IO1162" s="47"/>
      <c r="IP1162" s="47"/>
      <c r="IQ1162" s="47"/>
      <c r="IR1162" s="47"/>
      <c r="IS1162" s="47"/>
      <c r="IT1162" s="47"/>
      <c r="IU1162" s="47"/>
      <c r="IV1162" s="47"/>
      <c r="IW1162" s="47"/>
      <c r="IX1162" s="47"/>
      <c r="IY1162" s="47"/>
      <c r="IZ1162" s="47"/>
      <c r="JA1162" s="47"/>
      <c r="JB1162" s="47"/>
      <c r="JC1162" s="47"/>
      <c r="JD1162" s="47"/>
      <c r="JE1162" s="47"/>
      <c r="JF1162" s="47"/>
      <c r="JG1162" s="47"/>
      <c r="JH1162" s="47"/>
      <c r="JI1162" s="47"/>
      <c r="JJ1162" s="47"/>
      <c r="JK1162" s="47"/>
      <c r="JL1162" s="47"/>
      <c r="JM1162" s="47"/>
      <c r="JN1162" s="47"/>
      <c r="JO1162" s="47"/>
      <c r="JP1162" s="47"/>
      <c r="JQ1162" s="47"/>
      <c r="JR1162" s="47"/>
      <c r="JS1162" s="47"/>
      <c r="JT1162" s="47"/>
      <c r="JU1162" s="47"/>
      <c r="JV1162" s="47"/>
      <c r="JW1162" s="47"/>
      <c r="JX1162" s="47"/>
    </row>
    <row r="1163" spans="2:290" x14ac:dyDescent="0.25">
      <c r="B1163" s="43">
        <f t="shared" si="3396"/>
        <v>164</v>
      </c>
      <c r="C1163" s="23"/>
      <c r="D1163" s="23"/>
      <c r="E1163" s="23"/>
      <c r="F1163" s="23"/>
      <c r="G1163" s="23"/>
      <c r="H1163" s="23"/>
      <c r="I1163" s="23"/>
      <c r="J1163" s="23"/>
      <c r="K1163" s="23"/>
      <c r="L1163" s="23"/>
      <c r="M1163" s="23"/>
      <c r="N1163" s="23"/>
      <c r="O1163" s="23"/>
      <c r="P1163" s="23"/>
      <c r="Q1163" s="23"/>
      <c r="R1163" s="23"/>
      <c r="S1163" s="23"/>
      <c r="T1163" s="23"/>
      <c r="U1163" s="23"/>
      <c r="V1163" s="23"/>
      <c r="W1163" s="23"/>
      <c r="X1163" s="23"/>
      <c r="Y1163" s="23"/>
      <c r="Z1163" s="23"/>
      <c r="AA1163" s="23"/>
      <c r="AB1163" s="23"/>
      <c r="AC1163" s="23"/>
      <c r="AD1163" s="23"/>
      <c r="AE1163" s="23"/>
      <c r="AF1163" s="23"/>
      <c r="AG1163" s="23"/>
      <c r="AH1163" s="23"/>
      <c r="AI1163" s="23"/>
      <c r="AJ1163" s="23"/>
      <c r="AK1163" s="23"/>
      <c r="AL1163" s="23"/>
      <c r="AM1163" s="23"/>
      <c r="AN1163" s="23"/>
      <c r="AO1163" s="23"/>
      <c r="AP1163" s="23"/>
      <c r="AQ1163" s="23"/>
      <c r="AR1163" s="23"/>
      <c r="AS1163" s="23"/>
      <c r="AT1163" s="23"/>
      <c r="AU1163" s="23"/>
      <c r="AV1163" s="23"/>
      <c r="AW1163" s="23"/>
      <c r="AX1163" s="23"/>
      <c r="AY1163" s="23"/>
      <c r="AZ1163" s="23"/>
      <c r="BA1163" s="23"/>
      <c r="BB1163" s="23"/>
      <c r="BC1163" s="23"/>
      <c r="BD1163" s="23"/>
      <c r="BE1163" s="23"/>
      <c r="BF1163" s="23"/>
      <c r="BG1163" s="23"/>
      <c r="BH1163" s="23"/>
      <c r="BI1163" s="23"/>
      <c r="BJ1163" s="23"/>
      <c r="BK1163" s="23"/>
      <c r="BL1163" s="23"/>
      <c r="BM1163" s="23"/>
      <c r="BN1163" s="23"/>
      <c r="BO1163" s="23"/>
      <c r="BP1163" s="23"/>
      <c r="BQ1163" s="23"/>
      <c r="BR1163" s="23"/>
      <c r="BS1163" s="23"/>
      <c r="BT1163" s="23"/>
      <c r="BU1163" s="23"/>
      <c r="BV1163" s="23"/>
      <c r="BW1163" s="23"/>
      <c r="BX1163" s="23"/>
      <c r="BY1163" s="23"/>
      <c r="BZ1163" s="23"/>
      <c r="CA1163" s="23"/>
      <c r="CB1163" s="23"/>
      <c r="CC1163" s="23"/>
      <c r="CD1163" s="23"/>
      <c r="CE1163" s="23"/>
      <c r="CF1163" s="23"/>
      <c r="CG1163" s="23"/>
      <c r="CH1163" s="23"/>
      <c r="CI1163" s="23"/>
      <c r="CJ1163" s="23"/>
      <c r="CK1163" s="23"/>
      <c r="CL1163" s="23"/>
      <c r="CM1163" s="23"/>
      <c r="CN1163" s="23"/>
      <c r="CO1163" s="23"/>
      <c r="CP1163" s="23"/>
      <c r="CQ1163" s="23"/>
      <c r="CR1163" s="23"/>
      <c r="CS1163" s="23"/>
      <c r="CT1163" s="23"/>
      <c r="CU1163" s="23"/>
      <c r="CV1163" s="23"/>
      <c r="CW1163" s="23"/>
      <c r="CX1163" s="23"/>
      <c r="CY1163" s="23"/>
      <c r="CZ1163" s="23"/>
      <c r="DA1163" s="23"/>
      <c r="DB1163" s="23"/>
      <c r="DC1163" s="23"/>
      <c r="DD1163" s="23"/>
      <c r="DE1163" s="23"/>
      <c r="DF1163" s="23"/>
      <c r="DG1163" s="23"/>
      <c r="DH1163" s="23"/>
      <c r="DI1163" s="23"/>
      <c r="DJ1163" s="23"/>
      <c r="DK1163" s="23"/>
      <c r="DL1163" s="23"/>
      <c r="DM1163" s="23"/>
      <c r="DN1163" s="23"/>
      <c r="DO1163" s="23"/>
      <c r="DP1163" s="23"/>
      <c r="DQ1163" s="23"/>
      <c r="DR1163" s="23"/>
      <c r="FK1163" s="47">
        <f t="shared" ref="FK1163:GP1163" si="3494">(HLOOKUP(FK$999-$B1163,$C$991:$HY$994,4,FALSE))*FK$993</f>
        <v>0.20949530936438179</v>
      </c>
      <c r="FL1163" s="47">
        <f t="shared" si="3494"/>
        <v>0.35215452210601417</v>
      </c>
      <c r="FM1163" s="47">
        <f t="shared" si="3494"/>
        <v>0.40520822164147458</v>
      </c>
      <c r="FN1163" s="47">
        <f t="shared" si="3494"/>
        <v>0.46752532466864249</v>
      </c>
      <c r="FO1163" s="47">
        <f t="shared" si="3494"/>
        <v>0.52010347915220501</v>
      </c>
      <c r="FP1163" s="47">
        <f t="shared" si="3494"/>
        <v>0.6352436907040695</v>
      </c>
      <c r="FQ1163" s="47">
        <f t="shared" si="3494"/>
        <v>0.68179367277118608</v>
      </c>
      <c r="FR1163" s="47">
        <f t="shared" si="3494"/>
        <v>0.72435632152812157</v>
      </c>
      <c r="FS1163" s="47">
        <f t="shared" si="3494"/>
        <v>0.81931581845334045</v>
      </c>
      <c r="FT1163" s="47">
        <f t="shared" si="3494"/>
        <v>0.85878508893524041</v>
      </c>
      <c r="FU1163" s="47">
        <f t="shared" si="3494"/>
        <v>0.89591876672498272</v>
      </c>
      <c r="FV1163" s="47">
        <f t="shared" si="3494"/>
        <v>0.83691933784137618</v>
      </c>
      <c r="FW1163" s="47">
        <f t="shared" si="3494"/>
        <v>0.86695696543027001</v>
      </c>
      <c r="FX1163" s="47">
        <f t="shared" si="3494"/>
        <v>0.8956360536217467</v>
      </c>
      <c r="FY1163" s="47">
        <f t="shared" si="3494"/>
        <v>0.85331952412532941</v>
      </c>
      <c r="FZ1163" s="47">
        <f t="shared" si="3494"/>
        <v>0.87772566167497323</v>
      </c>
      <c r="GA1163" s="47">
        <f t="shared" si="3494"/>
        <v>0.9012383227686187</v>
      </c>
      <c r="GB1163" s="47">
        <f t="shared" si="3494"/>
        <v>1.036524820177706</v>
      </c>
      <c r="GC1163" s="47">
        <f t="shared" si="3494"/>
        <v>1.0611671779431679</v>
      </c>
      <c r="GD1163" s="47">
        <f t="shared" si="3494"/>
        <v>1.0850517479106794</v>
      </c>
      <c r="GE1163" s="47">
        <f t="shared" si="3494"/>
        <v>1.188872383519149</v>
      </c>
      <c r="GF1163" s="47">
        <f t="shared" si="3494"/>
        <v>1.2130554967229461</v>
      </c>
      <c r="GG1163" s="47">
        <f t="shared" si="3494"/>
        <v>1.2365974893258724</v>
      </c>
      <c r="GH1163" s="47">
        <f t="shared" si="3494"/>
        <v>1.1321888366660851</v>
      </c>
      <c r="GI1163" s="47">
        <f t="shared" si="3494"/>
        <v>1.1523133295715731</v>
      </c>
      <c r="GJ1163" s="47">
        <f t="shared" si="3494"/>
        <v>1.1719689419664086</v>
      </c>
      <c r="GK1163" s="47">
        <f t="shared" si="3494"/>
        <v>1.1011235685721354</v>
      </c>
      <c r="GL1163" s="47">
        <f t="shared" si="3494"/>
        <v>1.1185032719578123</v>
      </c>
      <c r="GM1163" s="47">
        <f t="shared" si="3494"/>
        <v>1.1355217999640368</v>
      </c>
      <c r="GN1163" s="47">
        <f t="shared" si="3494"/>
        <v>1.2925955481808136</v>
      </c>
      <c r="GO1163" s="47">
        <f t="shared" si="3494"/>
        <v>1.3109421473128979</v>
      </c>
      <c r="GP1163" s="47">
        <f t="shared" si="3494"/>
        <v>1.3289446546167338</v>
      </c>
      <c r="GQ1163" s="47">
        <f t="shared" ref="GQ1163:HW1163" si="3495">(HLOOKUP(GQ$999-$B1163,$C$991:$HY$994,4,FALSE))*GQ$993</f>
        <v>1.4445976819250477</v>
      </c>
      <c r="GR1163" s="47">
        <f t="shared" si="3495"/>
        <v>1.4632252952959868</v>
      </c>
      <c r="GS1163" s="47">
        <f t="shared" si="3495"/>
        <v>1.4815345837386842</v>
      </c>
      <c r="GT1163" s="47">
        <f t="shared" si="3495"/>
        <v>1.3479196244850016</v>
      </c>
      <c r="GU1163" s="47">
        <f t="shared" si="3495"/>
        <v>1.3638433613444789</v>
      </c>
      <c r="GV1163" s="47">
        <f t="shared" si="3495"/>
        <v>1.3795171809841023</v>
      </c>
      <c r="GW1163" s="47">
        <f t="shared" si="3495"/>
        <v>1.289484673827644</v>
      </c>
      <c r="GX1163" s="47">
        <f t="shared" si="3495"/>
        <v>1.3035397103628956</v>
      </c>
      <c r="GY1163" s="47">
        <f t="shared" si="3495"/>
        <v>1.3173907973348549</v>
      </c>
      <c r="GZ1163" s="47">
        <f t="shared" si="3495"/>
        <v>1.49323508885037</v>
      </c>
      <c r="HA1163" s="47">
        <f t="shared" si="3495"/>
        <v>1.5083423473751174</v>
      </c>
      <c r="HB1163" s="47">
        <f t="shared" si="3495"/>
        <v>1.5232457632262633</v>
      </c>
      <c r="HC1163" s="47">
        <f t="shared" si="3495"/>
        <v>1.6498512030444512</v>
      </c>
      <c r="HD1163" s="47">
        <f t="shared" si="3495"/>
        <v>1.6654247980452177</v>
      </c>
      <c r="HE1163" s="47">
        <f t="shared" si="3495"/>
        <v>1.6808020301742914</v>
      </c>
      <c r="HF1163" s="47">
        <f t="shared" si="3495"/>
        <v>1.5245059012232574</v>
      </c>
      <c r="HG1163" s="47">
        <f t="shared" si="3495"/>
        <v>1.5379928390148905</v>
      </c>
      <c r="HH1163" s="47">
        <f t="shared" si="3495"/>
        <v>1.5513201834035542</v>
      </c>
      <c r="HI1163" s="47">
        <f t="shared" si="3495"/>
        <v>1.4462077769093231</v>
      </c>
      <c r="HJ1163" s="47">
        <f t="shared" si="3495"/>
        <v>1.4582462246205488</v>
      </c>
      <c r="HK1163" s="47">
        <f t="shared" si="3495"/>
        <v>1.4701504732104897</v>
      </c>
      <c r="HL1163" s="47">
        <f t="shared" si="3495"/>
        <v>1.6624985198828597</v>
      </c>
      <c r="HM1163" s="47">
        <f t="shared" si="3495"/>
        <v>1.6755654919364362</v>
      </c>
      <c r="HN1163" s="47">
        <f t="shared" si="3495"/>
        <v>1.6884947771023597</v>
      </c>
      <c r="HO1163" s="47">
        <f t="shared" si="3495"/>
        <v>1.8250729243262647</v>
      </c>
      <c r="HP1163" s="47">
        <f t="shared" si="3495"/>
        <v>1.8386598505155354</v>
      </c>
      <c r="HQ1163" s="47">
        <f t="shared" si="3495"/>
        <v>1.8521110447264566</v>
      </c>
      <c r="HR1163" s="47">
        <f t="shared" si="3495"/>
        <v>1.6768141762268272</v>
      </c>
      <c r="HS1163" s="47">
        <f t="shared" si="3495"/>
        <v>1.688670967934101</v>
      </c>
      <c r="HT1163" s="47">
        <f t="shared" si="3495"/>
        <v>1.700415158141297</v>
      </c>
      <c r="HU1163" s="47">
        <f t="shared" si="3495"/>
        <v>1.5826082258485916</v>
      </c>
      <c r="HV1163" s="47">
        <f t="shared" si="3495"/>
        <v>1.5932641703723407</v>
      </c>
      <c r="HW1163" s="47">
        <f t="shared" si="3495"/>
        <v>1.6038236777049986</v>
      </c>
      <c r="HX1163" s="47"/>
      <c r="HY1163" s="47"/>
      <c r="HZ1163" s="47"/>
      <c r="IA1163" s="47"/>
      <c r="IB1163" s="47"/>
      <c r="IC1163" s="47"/>
      <c r="ID1163" s="47"/>
      <c r="IE1163" s="47"/>
      <c r="IF1163" s="47"/>
      <c r="IG1163" s="47"/>
      <c r="IH1163" s="47"/>
      <c r="II1163" s="47"/>
      <c r="IJ1163" s="47"/>
      <c r="IK1163" s="47"/>
      <c r="IL1163" s="47"/>
      <c r="IM1163" s="47"/>
      <c r="IN1163" s="47"/>
      <c r="IO1163" s="47"/>
      <c r="IP1163" s="47"/>
      <c r="IQ1163" s="47"/>
      <c r="IR1163" s="47"/>
      <c r="IS1163" s="47"/>
      <c r="IT1163" s="47"/>
      <c r="IU1163" s="47"/>
      <c r="IV1163" s="47"/>
      <c r="IW1163" s="47"/>
      <c r="IX1163" s="47"/>
      <c r="IY1163" s="47"/>
      <c r="IZ1163" s="47"/>
      <c r="JA1163" s="47"/>
      <c r="JB1163" s="47"/>
      <c r="JC1163" s="47"/>
      <c r="JD1163" s="47"/>
      <c r="JE1163" s="47"/>
      <c r="JF1163" s="47"/>
      <c r="JG1163" s="47"/>
      <c r="JH1163" s="47"/>
      <c r="JI1163" s="47"/>
      <c r="JJ1163" s="47"/>
      <c r="JK1163" s="47"/>
      <c r="JL1163" s="47"/>
      <c r="JM1163" s="47"/>
      <c r="JN1163" s="47"/>
      <c r="JO1163" s="47"/>
      <c r="JP1163" s="47"/>
      <c r="JQ1163" s="47"/>
      <c r="JR1163" s="47"/>
      <c r="JS1163" s="47"/>
      <c r="JT1163" s="47"/>
      <c r="JU1163" s="47"/>
      <c r="JV1163" s="47"/>
      <c r="JW1163" s="47"/>
      <c r="JX1163" s="47"/>
      <c r="JY1163" s="47"/>
    </row>
    <row r="1164" spans="2:290" x14ac:dyDescent="0.25">
      <c r="B1164" s="43">
        <f t="shared" si="3396"/>
        <v>165</v>
      </c>
      <c r="C1164" s="23"/>
      <c r="D1164" s="23"/>
      <c r="E1164" s="23"/>
      <c r="F1164" s="23"/>
      <c r="G1164" s="23"/>
      <c r="H1164" s="23"/>
      <c r="I1164" s="23"/>
      <c r="J1164" s="23"/>
      <c r="K1164" s="23"/>
      <c r="L1164" s="23"/>
      <c r="M1164" s="23"/>
      <c r="N1164" s="23"/>
      <c r="O1164" s="23"/>
      <c r="P1164" s="23"/>
      <c r="Q1164" s="23"/>
      <c r="R1164" s="23"/>
      <c r="S1164" s="23"/>
      <c r="T1164" s="23"/>
      <c r="U1164" s="23"/>
      <c r="V1164" s="23"/>
      <c r="W1164" s="23"/>
      <c r="X1164" s="23"/>
      <c r="Y1164" s="23"/>
      <c r="Z1164" s="23"/>
      <c r="AA1164" s="23"/>
      <c r="AB1164" s="23"/>
      <c r="AC1164" s="23"/>
      <c r="AD1164" s="23"/>
      <c r="AE1164" s="23"/>
      <c r="AF1164" s="23"/>
      <c r="AG1164" s="23"/>
      <c r="AH1164" s="23"/>
      <c r="AI1164" s="23"/>
      <c r="AJ1164" s="23"/>
      <c r="AK1164" s="23"/>
      <c r="AL1164" s="23"/>
      <c r="AM1164" s="23"/>
      <c r="AN1164" s="23"/>
      <c r="AO1164" s="23"/>
      <c r="AP1164" s="23"/>
      <c r="AQ1164" s="23"/>
      <c r="AR1164" s="23"/>
      <c r="AS1164" s="23"/>
      <c r="AT1164" s="23"/>
      <c r="AU1164" s="23"/>
      <c r="AV1164" s="23"/>
      <c r="AW1164" s="23"/>
      <c r="AX1164" s="23"/>
      <c r="AY1164" s="23"/>
      <c r="AZ1164" s="23"/>
      <c r="BA1164" s="23"/>
      <c r="BB1164" s="23"/>
      <c r="BC1164" s="23"/>
      <c r="BD1164" s="23"/>
      <c r="BE1164" s="23"/>
      <c r="BF1164" s="23"/>
      <c r="BG1164" s="23"/>
      <c r="BH1164" s="23"/>
      <c r="BI1164" s="23"/>
      <c r="BJ1164" s="23"/>
      <c r="BK1164" s="23"/>
      <c r="BL1164" s="23"/>
      <c r="BM1164" s="23"/>
      <c r="BN1164" s="23"/>
      <c r="BO1164" s="23"/>
      <c r="BP1164" s="23"/>
      <c r="BQ1164" s="23"/>
      <c r="BR1164" s="23"/>
      <c r="BS1164" s="23"/>
      <c r="BT1164" s="23"/>
      <c r="BU1164" s="23"/>
      <c r="BV1164" s="23"/>
      <c r="BW1164" s="23"/>
      <c r="BX1164" s="23"/>
      <c r="BY1164" s="23"/>
      <c r="BZ1164" s="23"/>
      <c r="CA1164" s="23"/>
      <c r="CB1164" s="23"/>
      <c r="CC1164" s="23"/>
      <c r="CD1164" s="23"/>
      <c r="CE1164" s="23"/>
      <c r="CF1164" s="23"/>
      <c r="CG1164" s="23"/>
      <c r="CH1164" s="23"/>
      <c r="CI1164" s="23"/>
      <c r="CJ1164" s="23"/>
      <c r="CK1164" s="23"/>
      <c r="CL1164" s="23"/>
      <c r="CM1164" s="23"/>
      <c r="CN1164" s="23"/>
      <c r="CO1164" s="23"/>
      <c r="CP1164" s="23"/>
      <c r="CQ1164" s="23"/>
      <c r="CR1164" s="23"/>
      <c r="CS1164" s="23"/>
      <c r="CT1164" s="23"/>
      <c r="CU1164" s="23"/>
      <c r="CV1164" s="23"/>
      <c r="CW1164" s="23"/>
      <c r="CX1164" s="23"/>
      <c r="CY1164" s="23"/>
      <c r="CZ1164" s="23"/>
      <c r="DA1164" s="23"/>
      <c r="DB1164" s="23"/>
      <c r="DC1164" s="23"/>
      <c r="DD1164" s="23"/>
      <c r="DE1164" s="23"/>
      <c r="DF1164" s="23"/>
      <c r="DG1164" s="23"/>
      <c r="DH1164" s="23"/>
      <c r="DI1164" s="23"/>
      <c r="DJ1164" s="23"/>
      <c r="DK1164" s="23"/>
      <c r="DL1164" s="23"/>
      <c r="DM1164" s="23"/>
      <c r="DN1164" s="23"/>
      <c r="DO1164" s="23"/>
      <c r="DP1164" s="23"/>
      <c r="DQ1164" s="23"/>
      <c r="DR1164" s="23"/>
      <c r="FL1164" s="47">
        <f t="shared" ref="FL1164:GQ1164" si="3496">(HLOOKUP(FL$999-$B1164,$C$991:$HY$994,4,FALSE))*FL$993</f>
        <v>0.20949530936438179</v>
      </c>
      <c r="FM1164" s="47">
        <f t="shared" si="3496"/>
        <v>0.32552949192249331</v>
      </c>
      <c r="FN1164" s="47">
        <f t="shared" si="3496"/>
        <v>0.40520822164147458</v>
      </c>
      <c r="FO1164" s="47">
        <f t="shared" si="3496"/>
        <v>0.46752532466864249</v>
      </c>
      <c r="FP1164" s="47">
        <f t="shared" si="3496"/>
        <v>0.58347860836074539</v>
      </c>
      <c r="FQ1164" s="47">
        <f t="shared" si="3496"/>
        <v>0.6352436907040695</v>
      </c>
      <c r="FR1164" s="47">
        <f t="shared" si="3496"/>
        <v>0.68179367277118608</v>
      </c>
      <c r="FS1164" s="47">
        <f t="shared" si="3496"/>
        <v>0.77705911466459399</v>
      </c>
      <c r="FT1164" s="47">
        <f t="shared" si="3496"/>
        <v>0.81931581845334045</v>
      </c>
      <c r="FU1164" s="47">
        <f t="shared" si="3496"/>
        <v>0.85878508893524041</v>
      </c>
      <c r="FV1164" s="47">
        <f t="shared" si="3496"/>
        <v>0.80533130094916583</v>
      </c>
      <c r="FW1164" s="47">
        <f t="shared" si="3496"/>
        <v>0.83691933784137618</v>
      </c>
      <c r="FX1164" s="47">
        <f t="shared" si="3496"/>
        <v>0.86695696543027001</v>
      </c>
      <c r="FY1164" s="47">
        <f t="shared" si="3496"/>
        <v>0.82792050415636265</v>
      </c>
      <c r="FZ1164" s="47">
        <f t="shared" si="3496"/>
        <v>0.85331952412532941</v>
      </c>
      <c r="GA1164" s="47">
        <f t="shared" si="3496"/>
        <v>0.87772566167497323</v>
      </c>
      <c r="GB1164" s="47">
        <f t="shared" si="3496"/>
        <v>1.0110551139315074</v>
      </c>
      <c r="GC1164" s="47">
        <f t="shared" si="3496"/>
        <v>1.036524820177706</v>
      </c>
      <c r="GD1164" s="47">
        <f t="shared" si="3496"/>
        <v>1.0611671779431679</v>
      </c>
      <c r="GE1164" s="47">
        <f t="shared" si="3496"/>
        <v>1.1639980566719046</v>
      </c>
      <c r="GF1164" s="47">
        <f t="shared" si="3496"/>
        <v>1.188872383519149</v>
      </c>
      <c r="GG1164" s="47">
        <f t="shared" si="3496"/>
        <v>1.2130554967229461</v>
      </c>
      <c r="GH1164" s="47">
        <f t="shared" si="3496"/>
        <v>1.1115635722975945</v>
      </c>
      <c r="GI1164" s="47">
        <f t="shared" si="3496"/>
        <v>1.1321888366660851</v>
      </c>
      <c r="GJ1164" s="47">
        <f t="shared" si="3496"/>
        <v>1.1523133295715731</v>
      </c>
      <c r="GK1164" s="47">
        <f t="shared" si="3496"/>
        <v>1.0833609403783702</v>
      </c>
      <c r="GL1164" s="47">
        <f t="shared" si="3496"/>
        <v>1.1011235685721354</v>
      </c>
      <c r="GM1164" s="47">
        <f t="shared" si="3496"/>
        <v>1.1185032719578123</v>
      </c>
      <c r="GN1164" s="47">
        <f t="shared" si="3496"/>
        <v>1.2738862671834064</v>
      </c>
      <c r="GO1164" s="47">
        <f t="shared" si="3496"/>
        <v>1.2925955481808136</v>
      </c>
      <c r="GP1164" s="47">
        <f t="shared" si="3496"/>
        <v>1.3109421473128979</v>
      </c>
      <c r="GQ1164" s="47">
        <f t="shared" si="3496"/>
        <v>1.4256361490380569</v>
      </c>
      <c r="GR1164" s="47">
        <f t="shared" ref="GR1164:HW1164" si="3497">(HLOOKUP(GR$999-$B1164,$C$991:$HY$994,4,FALSE))*GR$993</f>
        <v>1.4445976819250477</v>
      </c>
      <c r="GS1164" s="47">
        <f t="shared" si="3497"/>
        <v>1.4632252952959868</v>
      </c>
      <c r="GT1164" s="47">
        <f t="shared" si="3497"/>
        <v>1.3317347710941583</v>
      </c>
      <c r="GU1164" s="47">
        <f t="shared" si="3497"/>
        <v>1.3479196244850016</v>
      </c>
      <c r="GV1164" s="47">
        <f t="shared" si="3497"/>
        <v>1.3638433613444789</v>
      </c>
      <c r="GW1164" s="47">
        <f t="shared" si="3497"/>
        <v>1.27521726638204</v>
      </c>
      <c r="GX1164" s="47">
        <f t="shared" si="3497"/>
        <v>1.289484673827644</v>
      </c>
      <c r="GY1164" s="47">
        <f t="shared" si="3497"/>
        <v>1.3035397103628956</v>
      </c>
      <c r="GZ1164" s="47">
        <f t="shared" si="3497"/>
        <v>1.4779161838124288</v>
      </c>
      <c r="HA1164" s="47">
        <f t="shared" si="3497"/>
        <v>1.49323508885037</v>
      </c>
      <c r="HB1164" s="47">
        <f t="shared" si="3497"/>
        <v>1.5083423473751174</v>
      </c>
      <c r="HC1164" s="47">
        <f t="shared" si="3497"/>
        <v>1.6340742380657765</v>
      </c>
      <c r="HD1164" s="47">
        <f t="shared" si="3497"/>
        <v>1.6498512030444512</v>
      </c>
      <c r="HE1164" s="47">
        <f t="shared" si="3497"/>
        <v>1.6654247980452177</v>
      </c>
      <c r="HF1164" s="47">
        <f t="shared" si="3497"/>
        <v>1.5108540370756316</v>
      </c>
      <c r="HG1164" s="47">
        <f t="shared" si="3497"/>
        <v>1.5245059012232574</v>
      </c>
      <c r="HH1164" s="47">
        <f t="shared" si="3497"/>
        <v>1.5379928390148905</v>
      </c>
      <c r="HI1164" s="47">
        <f t="shared" si="3497"/>
        <v>1.4340309137374661</v>
      </c>
      <c r="HJ1164" s="47">
        <f t="shared" si="3497"/>
        <v>1.4462077769093231</v>
      </c>
      <c r="HK1164" s="47">
        <f t="shared" si="3497"/>
        <v>1.4582462246205488</v>
      </c>
      <c r="HL1164" s="47">
        <f t="shared" si="3497"/>
        <v>1.6492897790032235</v>
      </c>
      <c r="HM1164" s="47">
        <f t="shared" si="3497"/>
        <v>1.6624985198828597</v>
      </c>
      <c r="HN1164" s="47">
        <f t="shared" si="3497"/>
        <v>1.6755654919364362</v>
      </c>
      <c r="HO1164" s="47">
        <f t="shared" si="3497"/>
        <v>1.8113464570075029</v>
      </c>
      <c r="HP1164" s="47">
        <f t="shared" si="3497"/>
        <v>1.8250729243262647</v>
      </c>
      <c r="HQ1164" s="47">
        <f t="shared" si="3497"/>
        <v>1.8386598505155354</v>
      </c>
      <c r="HR1164" s="47">
        <f t="shared" si="3497"/>
        <v>1.6648417831498961</v>
      </c>
      <c r="HS1164" s="47">
        <f t="shared" si="3497"/>
        <v>1.6768141762268272</v>
      </c>
      <c r="HT1164" s="47">
        <f t="shared" si="3497"/>
        <v>1.688670967934101</v>
      </c>
      <c r="HU1164" s="47">
        <f t="shared" si="3497"/>
        <v>1.571853398833833</v>
      </c>
      <c r="HV1164" s="47">
        <f t="shared" si="3497"/>
        <v>1.5826082258485916</v>
      </c>
      <c r="HW1164" s="47">
        <f t="shared" si="3497"/>
        <v>1.5932641703723407</v>
      </c>
      <c r="HX1164" s="47"/>
      <c r="HY1164" s="47"/>
      <c r="HZ1164" s="47"/>
      <c r="IA1164" s="47"/>
      <c r="IB1164" s="47"/>
      <c r="IC1164" s="47"/>
      <c r="ID1164" s="47"/>
      <c r="IE1164" s="47"/>
      <c r="IF1164" s="47"/>
      <c r="IG1164" s="47"/>
      <c r="IH1164" s="47"/>
      <c r="II1164" s="47"/>
      <c r="IJ1164" s="47"/>
      <c r="IK1164" s="47"/>
      <c r="IL1164" s="47"/>
      <c r="IM1164" s="47"/>
      <c r="IN1164" s="47"/>
      <c r="IO1164" s="47"/>
      <c r="IP1164" s="47"/>
      <c r="IQ1164" s="47"/>
      <c r="IR1164" s="47"/>
      <c r="IS1164" s="47"/>
      <c r="IT1164" s="47"/>
      <c r="IU1164" s="47"/>
      <c r="IV1164" s="47"/>
      <c r="IW1164" s="47"/>
      <c r="IX1164" s="47"/>
      <c r="IY1164" s="47"/>
      <c r="IZ1164" s="47"/>
      <c r="JA1164" s="47"/>
      <c r="JB1164" s="47"/>
      <c r="JC1164" s="47"/>
      <c r="JD1164" s="47"/>
      <c r="JE1164" s="47"/>
      <c r="JF1164" s="47"/>
      <c r="JG1164" s="47"/>
      <c r="JH1164" s="47"/>
      <c r="JI1164" s="47"/>
      <c r="JJ1164" s="47"/>
      <c r="JK1164" s="47"/>
      <c r="JL1164" s="47"/>
      <c r="JM1164" s="47"/>
      <c r="JN1164" s="47"/>
      <c r="JO1164" s="47"/>
      <c r="JP1164" s="47"/>
      <c r="JQ1164" s="47"/>
      <c r="JR1164" s="47"/>
      <c r="JS1164" s="47"/>
      <c r="JT1164" s="47"/>
      <c r="JU1164" s="47"/>
      <c r="JV1164" s="47"/>
      <c r="JW1164" s="47"/>
      <c r="JX1164" s="47"/>
      <c r="JY1164" s="47"/>
      <c r="JZ1164" s="47"/>
    </row>
    <row r="1165" spans="2:290" x14ac:dyDescent="0.25">
      <c r="B1165" s="43">
        <f t="shared" si="3396"/>
        <v>166</v>
      </c>
      <c r="C1165" s="23"/>
      <c r="D1165" s="23"/>
      <c r="E1165" s="23"/>
      <c r="F1165" s="23"/>
      <c r="G1165" s="23"/>
      <c r="H1165" s="23"/>
      <c r="I1165" s="23"/>
      <c r="J1165" s="23"/>
      <c r="K1165" s="23"/>
      <c r="L1165" s="23"/>
      <c r="M1165" s="23"/>
      <c r="N1165" s="23"/>
      <c r="O1165" s="23"/>
      <c r="P1165" s="23"/>
      <c r="Q1165" s="23"/>
      <c r="R1165" s="23"/>
      <c r="S1165" s="23"/>
      <c r="T1165" s="23"/>
      <c r="U1165" s="23"/>
      <c r="V1165" s="23"/>
      <c r="W1165" s="23"/>
      <c r="X1165" s="23"/>
      <c r="Y1165" s="23"/>
      <c r="Z1165" s="23"/>
      <c r="AA1165" s="23"/>
      <c r="AB1165" s="23"/>
      <c r="AC1165" s="23"/>
      <c r="AD1165" s="23"/>
      <c r="AE1165" s="23"/>
      <c r="AF1165" s="23"/>
      <c r="AG1165" s="23"/>
      <c r="AH1165" s="23"/>
      <c r="AI1165" s="23"/>
      <c r="AJ1165" s="23"/>
      <c r="AK1165" s="23"/>
      <c r="AL1165" s="23"/>
      <c r="AM1165" s="23"/>
      <c r="AN1165" s="23"/>
      <c r="AO1165" s="23"/>
      <c r="AP1165" s="23"/>
      <c r="AQ1165" s="23"/>
      <c r="AR1165" s="23"/>
      <c r="AS1165" s="23"/>
      <c r="AT1165" s="23"/>
      <c r="AU1165" s="23"/>
      <c r="AV1165" s="23"/>
      <c r="AW1165" s="23"/>
      <c r="AX1165" s="23"/>
      <c r="AY1165" s="23"/>
      <c r="AZ1165" s="23"/>
      <c r="BA1165" s="23"/>
      <c r="BB1165" s="23"/>
      <c r="BC1165" s="23"/>
      <c r="BD1165" s="23"/>
      <c r="BE1165" s="23"/>
      <c r="BF1165" s="23"/>
      <c r="BG1165" s="23"/>
      <c r="BH1165" s="23"/>
      <c r="BI1165" s="23"/>
      <c r="BJ1165" s="23"/>
      <c r="BK1165" s="23"/>
      <c r="BL1165" s="23"/>
      <c r="BM1165" s="23"/>
      <c r="BN1165" s="23"/>
      <c r="BO1165" s="23"/>
      <c r="BP1165" s="23"/>
      <c r="BQ1165" s="23"/>
      <c r="BR1165" s="23"/>
      <c r="BS1165" s="23"/>
      <c r="BT1165" s="23"/>
      <c r="BU1165" s="23"/>
      <c r="BV1165" s="23"/>
      <c r="BW1165" s="23"/>
      <c r="BX1165" s="23"/>
      <c r="BY1165" s="23"/>
      <c r="BZ1165" s="23"/>
      <c r="CA1165" s="23"/>
      <c r="CB1165" s="23"/>
      <c r="CC1165" s="23"/>
      <c r="CD1165" s="23"/>
      <c r="CE1165" s="23"/>
      <c r="CF1165" s="23"/>
      <c r="CG1165" s="23"/>
      <c r="CH1165" s="23"/>
      <c r="CI1165" s="23"/>
      <c r="CJ1165" s="23"/>
      <c r="CK1165" s="23"/>
      <c r="CL1165" s="23"/>
      <c r="CM1165" s="23"/>
      <c r="CN1165" s="23"/>
      <c r="CO1165" s="23"/>
      <c r="CP1165" s="23"/>
      <c r="CQ1165" s="23"/>
      <c r="CR1165" s="23"/>
      <c r="CS1165" s="23"/>
      <c r="CT1165" s="23"/>
      <c r="CU1165" s="23"/>
      <c r="CV1165" s="23"/>
      <c r="CW1165" s="23"/>
      <c r="CX1165" s="23"/>
      <c r="CY1165" s="23"/>
      <c r="CZ1165" s="23"/>
      <c r="DA1165" s="23"/>
      <c r="DB1165" s="23"/>
      <c r="DC1165" s="23"/>
      <c r="DD1165" s="23"/>
      <c r="DE1165" s="23"/>
      <c r="DF1165" s="23"/>
      <c r="DG1165" s="23"/>
      <c r="DH1165" s="23"/>
      <c r="DI1165" s="23"/>
      <c r="DJ1165" s="23"/>
      <c r="DK1165" s="23"/>
      <c r="DL1165" s="23"/>
      <c r="DM1165" s="23"/>
      <c r="DN1165" s="23"/>
      <c r="DO1165" s="23"/>
      <c r="DP1165" s="23"/>
      <c r="DQ1165" s="23"/>
      <c r="DR1165" s="23"/>
      <c r="FM1165" s="47">
        <f t="shared" ref="FM1165:GR1165" si="3498">(HLOOKUP(FM$999-$B1165,$C$991:$HY$994,4,FALSE))*FM$993</f>
        <v>0.19365618595408088</v>
      </c>
      <c r="FN1165" s="47">
        <f t="shared" si="3498"/>
        <v>0.32552949192249331</v>
      </c>
      <c r="FO1165" s="47">
        <f t="shared" si="3498"/>
        <v>0.40520822164147458</v>
      </c>
      <c r="FP1165" s="47">
        <f t="shared" si="3498"/>
        <v>0.52449375315798386</v>
      </c>
      <c r="FQ1165" s="47">
        <f t="shared" si="3498"/>
        <v>0.58347860836074539</v>
      </c>
      <c r="FR1165" s="47">
        <f t="shared" si="3498"/>
        <v>0.6352436907040695</v>
      </c>
      <c r="FS1165" s="47">
        <f t="shared" si="3498"/>
        <v>0.73139968824988244</v>
      </c>
      <c r="FT1165" s="47">
        <f t="shared" si="3498"/>
        <v>0.77705911466459399</v>
      </c>
      <c r="FU1165" s="47">
        <f t="shared" si="3498"/>
        <v>0.81931581845334045</v>
      </c>
      <c r="FV1165" s="47">
        <f t="shared" si="3498"/>
        <v>0.77195225571188697</v>
      </c>
      <c r="FW1165" s="47">
        <f t="shared" si="3498"/>
        <v>0.80533130094916583</v>
      </c>
      <c r="FX1165" s="47">
        <f t="shared" si="3498"/>
        <v>0.83691933784137618</v>
      </c>
      <c r="FY1165" s="47">
        <f t="shared" si="3498"/>
        <v>0.80140972998842142</v>
      </c>
      <c r="FZ1165" s="47">
        <f t="shared" si="3498"/>
        <v>0.82792050415636265</v>
      </c>
      <c r="GA1165" s="47">
        <f t="shared" si="3498"/>
        <v>0.85331952412532941</v>
      </c>
      <c r="GB1165" s="47">
        <f t="shared" si="3498"/>
        <v>0.98467741156323829</v>
      </c>
      <c r="GC1165" s="47">
        <f t="shared" si="3498"/>
        <v>1.0110551139315074</v>
      </c>
      <c r="GD1165" s="47">
        <f t="shared" si="3498"/>
        <v>1.036524820177706</v>
      </c>
      <c r="GE1165" s="47">
        <f t="shared" si="3498"/>
        <v>1.1383756906601814</v>
      </c>
      <c r="GF1165" s="47">
        <f t="shared" si="3498"/>
        <v>1.1639980566719046</v>
      </c>
      <c r="GG1165" s="47">
        <f t="shared" si="3498"/>
        <v>1.188872383519149</v>
      </c>
      <c r="GH1165" s="47">
        <f t="shared" si="3498"/>
        <v>1.0904019399777862</v>
      </c>
      <c r="GI1165" s="47">
        <f t="shared" si="3498"/>
        <v>1.1115635722975945</v>
      </c>
      <c r="GJ1165" s="47">
        <f t="shared" si="3498"/>
        <v>1.1321888366660851</v>
      </c>
      <c r="GK1165" s="47">
        <f t="shared" si="3498"/>
        <v>1.0651914121892929</v>
      </c>
      <c r="GL1165" s="47">
        <f t="shared" si="3498"/>
        <v>1.0833609403783702</v>
      </c>
      <c r="GM1165" s="47">
        <f t="shared" si="3498"/>
        <v>1.1011235685721354</v>
      </c>
      <c r="GN1165" s="47">
        <f t="shared" si="3498"/>
        <v>1.2547940145155208</v>
      </c>
      <c r="GO1165" s="47">
        <f t="shared" si="3498"/>
        <v>1.2738862671834064</v>
      </c>
      <c r="GP1165" s="47">
        <f t="shared" si="3498"/>
        <v>1.2925955481808136</v>
      </c>
      <c r="GQ1165" s="47">
        <f t="shared" si="3498"/>
        <v>1.4063238134215887</v>
      </c>
      <c r="GR1165" s="47">
        <f t="shared" si="3498"/>
        <v>1.4256361490380569</v>
      </c>
      <c r="GS1165" s="47">
        <f t="shared" ref="GS1165:HW1165" si="3499">(HLOOKUP(GS$999-$B1165,$C$991:$HY$994,4,FALSE))*GS$993</f>
        <v>1.4445976819250477</v>
      </c>
      <c r="GT1165" s="47">
        <f t="shared" si="3499"/>
        <v>1.3152767576797153</v>
      </c>
      <c r="GU1165" s="47">
        <f t="shared" si="3499"/>
        <v>1.3317347710941583</v>
      </c>
      <c r="GV1165" s="47">
        <f t="shared" si="3499"/>
        <v>1.3479196244850016</v>
      </c>
      <c r="GW1165" s="47">
        <f t="shared" si="3499"/>
        <v>1.2607284831250261</v>
      </c>
      <c r="GX1165" s="47">
        <f t="shared" si="3499"/>
        <v>1.27521726638204</v>
      </c>
      <c r="GY1165" s="47">
        <f t="shared" si="3499"/>
        <v>1.289484673827644</v>
      </c>
      <c r="GZ1165" s="47">
        <f t="shared" si="3499"/>
        <v>1.4623773280373122</v>
      </c>
      <c r="HA1165" s="47">
        <f t="shared" si="3499"/>
        <v>1.4779161838124288</v>
      </c>
      <c r="HB1165" s="47">
        <f t="shared" si="3499"/>
        <v>1.49323508885037</v>
      </c>
      <c r="HC1165" s="47">
        <f t="shared" si="3499"/>
        <v>1.6180864779226214</v>
      </c>
      <c r="HD1165" s="47">
        <f t="shared" si="3499"/>
        <v>1.6340742380657765</v>
      </c>
      <c r="HE1165" s="47">
        <f t="shared" si="3499"/>
        <v>1.6498512030444512</v>
      </c>
      <c r="HF1165" s="47">
        <f t="shared" si="3499"/>
        <v>1.4970316160979209</v>
      </c>
      <c r="HG1165" s="47">
        <f t="shared" si="3499"/>
        <v>1.5108540370756316</v>
      </c>
      <c r="HH1165" s="47">
        <f t="shared" si="3499"/>
        <v>1.5245059012232574</v>
      </c>
      <c r="HI1165" s="47">
        <f t="shared" si="3499"/>
        <v>1.4217111978878092</v>
      </c>
      <c r="HJ1165" s="47">
        <f t="shared" si="3499"/>
        <v>1.4340309137374661</v>
      </c>
      <c r="HK1165" s="47">
        <f t="shared" si="3499"/>
        <v>1.4462077769093231</v>
      </c>
      <c r="HL1165" s="47">
        <f t="shared" si="3499"/>
        <v>1.6359349858144503</v>
      </c>
      <c r="HM1165" s="47">
        <f t="shared" si="3499"/>
        <v>1.6492897790032235</v>
      </c>
      <c r="HN1165" s="47">
        <f t="shared" si="3499"/>
        <v>1.6624985198828597</v>
      </c>
      <c r="HO1165" s="47">
        <f t="shared" si="3499"/>
        <v>1.797476461556806</v>
      </c>
      <c r="HP1165" s="47">
        <f t="shared" si="3499"/>
        <v>1.8113464570075029</v>
      </c>
      <c r="HQ1165" s="47">
        <f t="shared" si="3499"/>
        <v>1.8250729243262647</v>
      </c>
      <c r="HR1165" s="47">
        <f t="shared" si="3499"/>
        <v>1.6527506559902321</v>
      </c>
      <c r="HS1165" s="47">
        <f t="shared" si="3499"/>
        <v>1.6648417831498961</v>
      </c>
      <c r="HT1165" s="47">
        <f t="shared" si="3499"/>
        <v>1.6768141762268272</v>
      </c>
      <c r="HU1165" s="47">
        <f t="shared" si="3499"/>
        <v>1.5609971410515215</v>
      </c>
      <c r="HV1165" s="47">
        <f t="shared" si="3499"/>
        <v>1.571853398833833</v>
      </c>
      <c r="HW1165" s="47">
        <f t="shared" si="3499"/>
        <v>1.5826082258485916</v>
      </c>
      <c r="HX1165" s="47"/>
      <c r="HY1165" s="47"/>
      <c r="HZ1165" s="47"/>
      <c r="IA1165" s="47"/>
      <c r="IB1165" s="47"/>
      <c r="IC1165" s="47"/>
      <c r="ID1165" s="47"/>
      <c r="IE1165" s="47"/>
      <c r="IF1165" s="47"/>
      <c r="IG1165" s="47"/>
      <c r="IH1165" s="47"/>
      <c r="II1165" s="47"/>
      <c r="IJ1165" s="47"/>
      <c r="IK1165" s="47"/>
      <c r="IL1165" s="47"/>
      <c r="IM1165" s="47"/>
      <c r="IN1165" s="47"/>
      <c r="IO1165" s="47"/>
      <c r="IP1165" s="47"/>
      <c r="IQ1165" s="47"/>
      <c r="IR1165" s="47"/>
      <c r="IS1165" s="47"/>
      <c r="IT1165" s="47"/>
      <c r="IU1165" s="47"/>
      <c r="IV1165" s="47"/>
      <c r="IW1165" s="47"/>
      <c r="IX1165" s="47"/>
      <c r="IY1165" s="47"/>
      <c r="IZ1165" s="47"/>
      <c r="JA1165" s="47"/>
      <c r="JB1165" s="47"/>
      <c r="JC1165" s="47"/>
      <c r="JD1165" s="47"/>
      <c r="JE1165" s="47"/>
      <c r="JF1165" s="47"/>
      <c r="JG1165" s="47"/>
      <c r="JH1165" s="47"/>
      <c r="JI1165" s="47"/>
      <c r="JJ1165" s="47"/>
      <c r="JK1165" s="47"/>
      <c r="JL1165" s="47"/>
      <c r="JM1165" s="47"/>
      <c r="JN1165" s="47"/>
      <c r="JO1165" s="47"/>
      <c r="JP1165" s="47"/>
      <c r="JQ1165" s="47"/>
      <c r="JR1165" s="47"/>
      <c r="JS1165" s="47"/>
      <c r="JT1165" s="47"/>
      <c r="JU1165" s="47"/>
      <c r="JV1165" s="47"/>
      <c r="JW1165" s="47"/>
      <c r="JX1165" s="47"/>
      <c r="JY1165" s="47"/>
      <c r="JZ1165" s="47"/>
      <c r="KA1165" s="47"/>
    </row>
    <row r="1166" spans="2:290" x14ac:dyDescent="0.25">
      <c r="B1166" s="43">
        <f t="shared" si="3396"/>
        <v>167</v>
      </c>
      <c r="C1166" s="23"/>
      <c r="D1166" s="23"/>
      <c r="E1166" s="23"/>
      <c r="F1166" s="23"/>
      <c r="G1166" s="23"/>
      <c r="H1166" s="23"/>
      <c r="I1166" s="23"/>
      <c r="J1166" s="23"/>
      <c r="K1166" s="23"/>
      <c r="L1166" s="23"/>
      <c r="M1166" s="23"/>
      <c r="N1166" s="23"/>
      <c r="O1166" s="23"/>
      <c r="P1166" s="23"/>
      <c r="Q1166" s="23"/>
      <c r="R1166" s="23"/>
      <c r="S1166" s="23"/>
      <c r="T1166" s="23"/>
      <c r="U1166" s="23"/>
      <c r="V1166" s="23"/>
      <c r="W1166" s="23"/>
      <c r="X1166" s="23"/>
      <c r="Y1166" s="23"/>
      <c r="Z1166" s="23"/>
      <c r="AA1166" s="23"/>
      <c r="AB1166" s="23"/>
      <c r="AC1166" s="23"/>
      <c r="AD1166" s="23"/>
      <c r="AE1166" s="23"/>
      <c r="AF1166" s="23"/>
      <c r="AG1166" s="23"/>
      <c r="AH1166" s="23"/>
      <c r="AI1166" s="23"/>
      <c r="AJ1166" s="23"/>
      <c r="AK1166" s="23"/>
      <c r="AL1166" s="23"/>
      <c r="AM1166" s="23"/>
      <c r="AN1166" s="23"/>
      <c r="AO1166" s="23"/>
      <c r="AP1166" s="23"/>
      <c r="AQ1166" s="23"/>
      <c r="AR1166" s="23"/>
      <c r="AS1166" s="23"/>
      <c r="AT1166" s="23"/>
      <c r="AU1166" s="23"/>
      <c r="AV1166" s="23"/>
      <c r="AW1166" s="23"/>
      <c r="AX1166" s="23"/>
      <c r="AY1166" s="23"/>
      <c r="AZ1166" s="23"/>
      <c r="BA1166" s="23"/>
      <c r="BB1166" s="23"/>
      <c r="BC1166" s="23"/>
      <c r="BD1166" s="23"/>
      <c r="BE1166" s="23"/>
      <c r="BF1166" s="23"/>
      <c r="BG1166" s="23"/>
      <c r="BH1166" s="23"/>
      <c r="BI1166" s="23"/>
      <c r="BJ1166" s="23"/>
      <c r="BK1166" s="23"/>
      <c r="BL1166" s="23"/>
      <c r="BM1166" s="23"/>
      <c r="BN1166" s="23"/>
      <c r="BO1166" s="23"/>
      <c r="BP1166" s="23"/>
      <c r="BQ1166" s="23"/>
      <c r="BR1166" s="23"/>
      <c r="BS1166" s="23"/>
      <c r="BT1166" s="23"/>
      <c r="BU1166" s="23"/>
      <c r="BV1166" s="23"/>
      <c r="BW1166" s="23"/>
      <c r="BX1166" s="23"/>
      <c r="BY1166" s="23"/>
      <c r="BZ1166" s="23"/>
      <c r="CA1166" s="23"/>
      <c r="CB1166" s="23"/>
      <c r="CC1166" s="23"/>
      <c r="CD1166" s="23"/>
      <c r="CE1166" s="23"/>
      <c r="CF1166" s="23"/>
      <c r="CG1166" s="23"/>
      <c r="CH1166" s="23"/>
      <c r="CI1166" s="23"/>
      <c r="CJ1166" s="23"/>
      <c r="CK1166" s="23"/>
      <c r="CL1166" s="23"/>
      <c r="CM1166" s="23"/>
      <c r="CN1166" s="23"/>
      <c r="CO1166" s="23"/>
      <c r="CP1166" s="23"/>
      <c r="CQ1166" s="23"/>
      <c r="CR1166" s="23"/>
      <c r="CS1166" s="23"/>
      <c r="CT1166" s="23"/>
      <c r="CU1166" s="23"/>
      <c r="CV1166" s="23"/>
      <c r="CW1166" s="23"/>
      <c r="CX1166" s="23"/>
      <c r="CY1166" s="23"/>
      <c r="CZ1166" s="23"/>
      <c r="DA1166" s="23"/>
      <c r="DB1166" s="23"/>
      <c r="DC1166" s="23"/>
      <c r="DD1166" s="23"/>
      <c r="DE1166" s="23"/>
      <c r="DF1166" s="23"/>
      <c r="DG1166" s="23"/>
      <c r="DH1166" s="23"/>
      <c r="DI1166" s="23"/>
      <c r="DJ1166" s="23"/>
      <c r="DK1166" s="23"/>
      <c r="DL1166" s="23"/>
      <c r="DM1166" s="23"/>
      <c r="DN1166" s="23"/>
      <c r="DO1166" s="23"/>
      <c r="DP1166" s="23"/>
      <c r="DQ1166" s="23"/>
      <c r="DR1166" s="23"/>
      <c r="FN1166" s="47">
        <f t="shared" ref="FN1166:GS1166" si="3500">(HLOOKUP(FN$999-$B1166,$C$991:$HY$994,4,FALSE))*FN$993</f>
        <v>0.19365618595408088</v>
      </c>
      <c r="FO1166" s="47">
        <f t="shared" si="3500"/>
        <v>0.32552949192249331</v>
      </c>
      <c r="FP1166" s="47">
        <f t="shared" si="3500"/>
        <v>0.4545832487894399</v>
      </c>
      <c r="FQ1166" s="47">
        <f t="shared" si="3500"/>
        <v>0.52449375315798386</v>
      </c>
      <c r="FR1166" s="47">
        <f t="shared" si="3500"/>
        <v>0.58347860836074539</v>
      </c>
      <c r="FS1166" s="47">
        <f t="shared" si="3500"/>
        <v>0.68146281771023332</v>
      </c>
      <c r="FT1166" s="47">
        <f t="shared" si="3500"/>
        <v>0.73139968824988244</v>
      </c>
      <c r="FU1166" s="47">
        <f t="shared" si="3500"/>
        <v>0.77705911466459399</v>
      </c>
      <c r="FV1166" s="47">
        <f t="shared" si="3500"/>
        <v>0.73647377247741286</v>
      </c>
      <c r="FW1166" s="47">
        <f t="shared" si="3500"/>
        <v>0.77195225571188697</v>
      </c>
      <c r="FX1166" s="47">
        <f t="shared" si="3500"/>
        <v>0.80533130094916583</v>
      </c>
      <c r="FY1166" s="47">
        <f t="shared" si="3500"/>
        <v>0.77364313028925302</v>
      </c>
      <c r="FZ1166" s="47">
        <f t="shared" si="3500"/>
        <v>0.80140972998842142</v>
      </c>
      <c r="GA1166" s="47">
        <f t="shared" si="3500"/>
        <v>0.82792050415636265</v>
      </c>
      <c r="GB1166" s="47">
        <f t="shared" si="3500"/>
        <v>0.95729736173903823</v>
      </c>
      <c r="GC1166" s="47">
        <f t="shared" si="3500"/>
        <v>0.98467741156323829</v>
      </c>
      <c r="GD1166" s="47">
        <f t="shared" si="3500"/>
        <v>1.0110551139315074</v>
      </c>
      <c r="GE1166" s="47">
        <f t="shared" si="3500"/>
        <v>1.1119404016465069</v>
      </c>
      <c r="GF1166" s="47">
        <f t="shared" si="3500"/>
        <v>1.1383756906601814</v>
      </c>
      <c r="GG1166" s="47">
        <f t="shared" si="3500"/>
        <v>1.1639980566719046</v>
      </c>
      <c r="GH1166" s="47">
        <f t="shared" si="3500"/>
        <v>1.0686640115620136</v>
      </c>
      <c r="GI1166" s="47">
        <f t="shared" si="3500"/>
        <v>1.0904019399777862</v>
      </c>
      <c r="GJ1166" s="47">
        <f t="shared" si="3500"/>
        <v>1.1115635722975945</v>
      </c>
      <c r="GK1166" s="47">
        <f t="shared" si="3500"/>
        <v>1.0465884537165655</v>
      </c>
      <c r="GL1166" s="47">
        <f t="shared" si="3500"/>
        <v>1.0651914121892929</v>
      </c>
      <c r="GM1166" s="47">
        <f t="shared" si="3500"/>
        <v>1.0833609403783702</v>
      </c>
      <c r="GN1166" s="47">
        <f t="shared" si="3500"/>
        <v>1.2352965768869029</v>
      </c>
      <c r="GO1166" s="47">
        <f t="shared" si="3500"/>
        <v>1.2547940145155208</v>
      </c>
      <c r="GP1166" s="47">
        <f t="shared" si="3500"/>
        <v>1.2738862671834064</v>
      </c>
      <c r="GQ1166" s="47">
        <f t="shared" si="3500"/>
        <v>1.3866423505075796</v>
      </c>
      <c r="GR1166" s="47">
        <f t="shared" si="3500"/>
        <v>1.4063238134215887</v>
      </c>
      <c r="GS1166" s="47">
        <f t="shared" si="3500"/>
        <v>1.4256361490380569</v>
      </c>
      <c r="GT1166" s="47">
        <f t="shared" ref="GT1166:HW1166" si="3501">(HLOOKUP(GT$999-$B1166,$C$991:$HY$994,4,FALSE))*GT$993</f>
        <v>1.2985326055682087</v>
      </c>
      <c r="GU1166" s="47">
        <f t="shared" si="3501"/>
        <v>1.3152767576797153</v>
      </c>
      <c r="GV1166" s="47">
        <f t="shared" si="3501"/>
        <v>1.3317347710941583</v>
      </c>
      <c r="GW1166" s="47">
        <f t="shared" si="3501"/>
        <v>1.2460086779145945</v>
      </c>
      <c r="GX1166" s="47">
        <f t="shared" si="3501"/>
        <v>1.2607284831250261</v>
      </c>
      <c r="GY1166" s="47">
        <f t="shared" si="3501"/>
        <v>1.27521726638204</v>
      </c>
      <c r="GZ1166" s="47">
        <f t="shared" si="3501"/>
        <v>1.4466096712406</v>
      </c>
      <c r="HA1166" s="47">
        <f t="shared" si="3501"/>
        <v>1.4623773280373122</v>
      </c>
      <c r="HB1166" s="47">
        <f t="shared" si="3501"/>
        <v>1.4779161838124288</v>
      </c>
      <c r="HC1166" s="47">
        <f t="shared" si="3501"/>
        <v>1.6018800438992615</v>
      </c>
      <c r="HD1166" s="47">
        <f t="shared" si="3501"/>
        <v>1.6180864779226214</v>
      </c>
      <c r="HE1166" s="47">
        <f t="shared" si="3501"/>
        <v>1.6340742380657765</v>
      </c>
      <c r="HF1166" s="47">
        <f t="shared" si="3501"/>
        <v>1.4830326867437904</v>
      </c>
      <c r="HG1166" s="47">
        <f t="shared" si="3501"/>
        <v>1.4970316160979209</v>
      </c>
      <c r="HH1166" s="47">
        <f t="shared" si="3501"/>
        <v>1.5108540370756316</v>
      </c>
      <c r="HI1166" s="47">
        <f t="shared" si="3501"/>
        <v>1.4092439548700442</v>
      </c>
      <c r="HJ1166" s="47">
        <f t="shared" si="3501"/>
        <v>1.4217111978878092</v>
      </c>
      <c r="HK1166" s="47">
        <f t="shared" si="3501"/>
        <v>1.4340309137374661</v>
      </c>
      <c r="HL1166" s="47">
        <f t="shared" si="3501"/>
        <v>1.6224296412072208</v>
      </c>
      <c r="HM1166" s="47">
        <f t="shared" si="3501"/>
        <v>1.6359349858144503</v>
      </c>
      <c r="HN1166" s="47">
        <f t="shared" si="3501"/>
        <v>1.6492897790032235</v>
      </c>
      <c r="HO1166" s="47">
        <f t="shared" si="3501"/>
        <v>1.7834587613814581</v>
      </c>
      <c r="HP1166" s="47">
        <f t="shared" si="3501"/>
        <v>1.797476461556806</v>
      </c>
      <c r="HQ1166" s="47">
        <f t="shared" si="3501"/>
        <v>1.8113464570075029</v>
      </c>
      <c r="HR1166" s="47">
        <f t="shared" si="3501"/>
        <v>1.6405375208821198</v>
      </c>
      <c r="HS1166" s="47">
        <f t="shared" si="3501"/>
        <v>1.6527506559902321</v>
      </c>
      <c r="HT1166" s="47">
        <f t="shared" si="3501"/>
        <v>1.6648417831498961</v>
      </c>
      <c r="HU1166" s="47">
        <f t="shared" si="3501"/>
        <v>1.5500367951294614</v>
      </c>
      <c r="HV1166" s="47">
        <f t="shared" si="3501"/>
        <v>1.5609971410515215</v>
      </c>
      <c r="HW1166" s="47">
        <f t="shared" si="3501"/>
        <v>1.571853398833833</v>
      </c>
      <c r="HX1166" s="47"/>
      <c r="HY1166" s="47"/>
      <c r="HZ1166" s="47"/>
      <c r="IA1166" s="47"/>
      <c r="IB1166" s="47"/>
      <c r="IC1166" s="47"/>
      <c r="ID1166" s="47"/>
      <c r="IE1166" s="47"/>
      <c r="IF1166" s="47"/>
      <c r="IG1166" s="47"/>
      <c r="IH1166" s="47"/>
      <c r="II1166" s="47"/>
      <c r="IJ1166" s="47"/>
      <c r="IK1166" s="47"/>
      <c r="IL1166" s="47"/>
      <c r="IM1166" s="47"/>
      <c r="IN1166" s="47"/>
      <c r="IO1166" s="47"/>
      <c r="IP1166" s="47"/>
      <c r="IQ1166" s="47"/>
      <c r="IR1166" s="47"/>
      <c r="IS1166" s="47"/>
      <c r="IT1166" s="47"/>
      <c r="IU1166" s="47"/>
      <c r="IV1166" s="47"/>
      <c r="IW1166" s="47"/>
      <c r="IX1166" s="47"/>
      <c r="IY1166" s="47"/>
      <c r="IZ1166" s="47"/>
      <c r="JA1166" s="47"/>
      <c r="JB1166" s="47"/>
      <c r="JC1166" s="47"/>
      <c r="JD1166" s="47"/>
      <c r="JE1166" s="47"/>
      <c r="JF1166" s="47"/>
      <c r="JG1166" s="47"/>
      <c r="JH1166" s="47"/>
      <c r="JI1166" s="47"/>
      <c r="JJ1166" s="47"/>
      <c r="JK1166" s="47"/>
      <c r="JL1166" s="47"/>
      <c r="JM1166" s="47"/>
      <c r="JN1166" s="47"/>
      <c r="JO1166" s="47"/>
      <c r="JP1166" s="47"/>
      <c r="JQ1166" s="47"/>
      <c r="JR1166" s="47"/>
      <c r="JS1166" s="47"/>
      <c r="JT1166" s="47"/>
      <c r="JU1166" s="47"/>
      <c r="JV1166" s="47"/>
      <c r="JW1166" s="47"/>
      <c r="JX1166" s="47"/>
      <c r="JY1166" s="47"/>
      <c r="JZ1166" s="47"/>
      <c r="KA1166" s="47"/>
      <c r="KB1166" s="47"/>
    </row>
    <row r="1167" spans="2:290" x14ac:dyDescent="0.25">
      <c r="B1167" s="43">
        <f t="shared" si="3396"/>
        <v>168</v>
      </c>
      <c r="C1167" s="23"/>
      <c r="D1167" s="23"/>
      <c r="E1167" s="23"/>
      <c r="F1167" s="23"/>
      <c r="G1167" s="23"/>
      <c r="H1167" s="23"/>
      <c r="I1167" s="23"/>
      <c r="J1167" s="23"/>
      <c r="K1167" s="23"/>
      <c r="L1167" s="23"/>
      <c r="M1167" s="23"/>
      <c r="N1167" s="23"/>
      <c r="O1167" s="23"/>
      <c r="P1167" s="23"/>
      <c r="Q1167" s="23"/>
      <c r="R1167" s="23"/>
      <c r="S1167" s="23"/>
      <c r="T1167" s="23"/>
      <c r="U1167" s="23"/>
      <c r="V1167" s="23"/>
      <c r="W1167" s="23"/>
      <c r="X1167" s="23"/>
      <c r="Y1167" s="23"/>
      <c r="Z1167" s="23"/>
      <c r="AA1167" s="23"/>
      <c r="AB1167" s="23"/>
      <c r="AC1167" s="23"/>
      <c r="AD1167" s="23"/>
      <c r="AE1167" s="23"/>
      <c r="AF1167" s="23"/>
      <c r="AG1167" s="23"/>
      <c r="AH1167" s="23"/>
      <c r="AI1167" s="23"/>
      <c r="AJ1167" s="23"/>
      <c r="AK1167" s="23"/>
      <c r="AL1167" s="23"/>
      <c r="AM1167" s="23"/>
      <c r="AN1167" s="23"/>
      <c r="AO1167" s="23"/>
      <c r="AP1167" s="23"/>
      <c r="AQ1167" s="23"/>
      <c r="AR1167" s="23"/>
      <c r="AS1167" s="23"/>
      <c r="AT1167" s="23"/>
      <c r="AU1167" s="23"/>
      <c r="AV1167" s="23"/>
      <c r="AW1167" s="23"/>
      <c r="AX1167" s="23"/>
      <c r="AY1167" s="23"/>
      <c r="AZ1167" s="23"/>
      <c r="BA1167" s="23"/>
      <c r="BB1167" s="23"/>
      <c r="BC1167" s="23"/>
      <c r="BD1167" s="23"/>
      <c r="BE1167" s="23"/>
      <c r="BF1167" s="23"/>
      <c r="BG1167" s="23"/>
      <c r="BH1167" s="23"/>
      <c r="BI1167" s="23"/>
      <c r="BJ1167" s="23"/>
      <c r="BK1167" s="23"/>
      <c r="BL1167" s="23"/>
      <c r="BM1167" s="23"/>
      <c r="BN1167" s="23"/>
      <c r="BO1167" s="23"/>
      <c r="BP1167" s="23"/>
      <c r="BQ1167" s="23"/>
      <c r="BR1167" s="23"/>
      <c r="BS1167" s="23"/>
      <c r="BT1167" s="23"/>
      <c r="BU1167" s="23"/>
      <c r="BV1167" s="23"/>
      <c r="BW1167" s="23"/>
      <c r="BX1167" s="23"/>
      <c r="BY1167" s="23"/>
      <c r="BZ1167" s="23"/>
      <c r="CA1167" s="23"/>
      <c r="CB1167" s="23"/>
      <c r="CC1167" s="23"/>
      <c r="CD1167" s="23"/>
      <c r="CE1167" s="23"/>
      <c r="CF1167" s="23"/>
      <c r="CG1167" s="23"/>
      <c r="CH1167" s="23"/>
      <c r="CI1167" s="23"/>
      <c r="CJ1167" s="23"/>
      <c r="CK1167" s="23"/>
      <c r="CL1167" s="23"/>
      <c r="CM1167" s="23"/>
      <c r="CN1167" s="23"/>
      <c r="CO1167" s="23"/>
      <c r="CP1167" s="23"/>
      <c r="CQ1167" s="23"/>
      <c r="CR1167" s="23"/>
      <c r="CS1167" s="23"/>
      <c r="CT1167" s="23"/>
      <c r="CU1167" s="23"/>
      <c r="CV1167" s="23"/>
      <c r="CW1167" s="23"/>
      <c r="CX1167" s="23"/>
      <c r="CY1167" s="23"/>
      <c r="CZ1167" s="23"/>
      <c r="DA1167" s="23"/>
      <c r="DB1167" s="23"/>
      <c r="DC1167" s="23"/>
      <c r="DD1167" s="23"/>
      <c r="DE1167" s="23"/>
      <c r="DF1167" s="23"/>
      <c r="DG1167" s="23"/>
      <c r="DH1167" s="23"/>
      <c r="DI1167" s="23"/>
      <c r="DJ1167" s="23"/>
      <c r="DK1167" s="23"/>
      <c r="DL1167" s="23"/>
      <c r="DM1167" s="23"/>
      <c r="DN1167" s="23"/>
      <c r="DO1167" s="23"/>
      <c r="DP1167" s="23"/>
      <c r="DQ1167" s="23"/>
      <c r="DR1167" s="23"/>
      <c r="FO1167" s="47">
        <f t="shared" ref="FO1167:GT1167" si="3502">(HLOOKUP(FO$999-$B1167,$C$991:$HY$994,4,FALSE))*FO$993</f>
        <v>0.19365618595408088</v>
      </c>
      <c r="FP1167" s="47">
        <f t="shared" si="3502"/>
        <v>0.36519558614937153</v>
      </c>
      <c r="FQ1167" s="47">
        <f t="shared" si="3502"/>
        <v>0.4545832487894399</v>
      </c>
      <c r="FR1167" s="47">
        <f t="shared" si="3502"/>
        <v>0.52449375315798386</v>
      </c>
      <c r="FS1167" s="47">
        <f t="shared" si="3502"/>
        <v>0.62593140608206599</v>
      </c>
      <c r="FT1167" s="47">
        <f t="shared" si="3502"/>
        <v>0.68146281771023332</v>
      </c>
      <c r="FU1167" s="47">
        <f t="shared" si="3502"/>
        <v>0.73139968824988244</v>
      </c>
      <c r="FV1167" s="47">
        <f t="shared" si="3502"/>
        <v>0.69848969680009088</v>
      </c>
      <c r="FW1167" s="47">
        <f t="shared" si="3502"/>
        <v>0.73647377247741286</v>
      </c>
      <c r="FX1167" s="47">
        <f t="shared" si="3502"/>
        <v>0.77195225571188697</v>
      </c>
      <c r="FY1167" s="47">
        <f t="shared" si="3502"/>
        <v>0.7444433416883427</v>
      </c>
      <c r="FZ1167" s="47">
        <f t="shared" si="3502"/>
        <v>0.77364313028925302</v>
      </c>
      <c r="GA1167" s="47">
        <f t="shared" si="3502"/>
        <v>0.80140972998842142</v>
      </c>
      <c r="GB1167" s="47">
        <f t="shared" si="3502"/>
        <v>0.92880344577951324</v>
      </c>
      <c r="GC1167" s="47">
        <f t="shared" si="3502"/>
        <v>0.95729736173903823</v>
      </c>
      <c r="GD1167" s="47">
        <f t="shared" si="3502"/>
        <v>0.98467741156323829</v>
      </c>
      <c r="GE1167" s="47">
        <f t="shared" si="3502"/>
        <v>1.0846175678446484</v>
      </c>
      <c r="GF1167" s="47">
        <f t="shared" si="3502"/>
        <v>1.1119404016465069</v>
      </c>
      <c r="GG1167" s="47">
        <f t="shared" si="3502"/>
        <v>1.1383756906601814</v>
      </c>
      <c r="GH1167" s="47">
        <f t="shared" si="3502"/>
        <v>1.0463047589778167</v>
      </c>
      <c r="GI1167" s="47">
        <f t="shared" si="3502"/>
        <v>1.0686640115620136</v>
      </c>
      <c r="GJ1167" s="47">
        <f t="shared" si="3502"/>
        <v>1.0904019399777862</v>
      </c>
      <c r="GK1167" s="47">
        <f t="shared" si="3502"/>
        <v>1.0275225851583858</v>
      </c>
      <c r="GL1167" s="47">
        <f t="shared" si="3502"/>
        <v>1.0465884537165655</v>
      </c>
      <c r="GM1167" s="47">
        <f t="shared" si="3502"/>
        <v>1.0651914121892929</v>
      </c>
      <c r="GN1167" s="47">
        <f t="shared" si="3502"/>
        <v>1.2153695546792807</v>
      </c>
      <c r="GO1167" s="47">
        <f t="shared" si="3502"/>
        <v>1.2352965768869029</v>
      </c>
      <c r="GP1167" s="47">
        <f t="shared" si="3502"/>
        <v>1.2547940145155208</v>
      </c>
      <c r="GQ1167" s="47">
        <f t="shared" si="3502"/>
        <v>1.3665718176830906</v>
      </c>
      <c r="GR1167" s="47">
        <f t="shared" si="3502"/>
        <v>1.3866423505075796</v>
      </c>
      <c r="GS1167" s="47">
        <f t="shared" si="3502"/>
        <v>1.4063238134215887</v>
      </c>
      <c r="GT1167" s="47">
        <f t="shared" si="3502"/>
        <v>1.2814882969600845</v>
      </c>
      <c r="GU1167" s="47">
        <f t="shared" ref="GU1167:HW1167" si="3503">(HLOOKUP(GU$999-$B1167,$C$991:$HY$994,4,FALSE))*GU$993</f>
        <v>1.2985326055682087</v>
      </c>
      <c r="GV1167" s="47">
        <f t="shared" si="3503"/>
        <v>1.3152767576797153</v>
      </c>
      <c r="GW1167" s="47">
        <f t="shared" si="3503"/>
        <v>1.2310474981755051</v>
      </c>
      <c r="GX1167" s="47">
        <f t="shared" si="3503"/>
        <v>1.2460086779145945</v>
      </c>
      <c r="GY1167" s="47">
        <f t="shared" si="3503"/>
        <v>1.2607284831250261</v>
      </c>
      <c r="GZ1167" s="47">
        <f t="shared" si="3503"/>
        <v>1.4306037659256683</v>
      </c>
      <c r="HA1167" s="47">
        <f t="shared" si="3503"/>
        <v>1.4466096712406</v>
      </c>
      <c r="HB1167" s="47">
        <f t="shared" si="3503"/>
        <v>1.4623773280373122</v>
      </c>
      <c r="HC1167" s="47">
        <f t="shared" si="3503"/>
        <v>1.5854465643635252</v>
      </c>
      <c r="HD1167" s="47">
        <f t="shared" si="3503"/>
        <v>1.6018800438992615</v>
      </c>
      <c r="HE1167" s="47">
        <f t="shared" si="3503"/>
        <v>1.6180864779226214</v>
      </c>
      <c r="HF1167" s="47">
        <f t="shared" si="3503"/>
        <v>1.4688509504042884</v>
      </c>
      <c r="HG1167" s="47">
        <f t="shared" si="3503"/>
        <v>1.4830326867437904</v>
      </c>
      <c r="HH1167" s="47">
        <f t="shared" si="3503"/>
        <v>1.4970316160979209</v>
      </c>
      <c r="HI1167" s="47">
        <f t="shared" si="3503"/>
        <v>1.3966242549349297</v>
      </c>
      <c r="HJ1167" s="47">
        <f t="shared" si="3503"/>
        <v>1.4092439548700442</v>
      </c>
      <c r="HK1167" s="47">
        <f t="shared" si="3503"/>
        <v>1.4217111978878092</v>
      </c>
      <c r="HL1167" s="47">
        <f t="shared" si="3503"/>
        <v>1.6087690150770211</v>
      </c>
      <c r="HM1167" s="47">
        <f t="shared" si="3503"/>
        <v>1.6224296412072208</v>
      </c>
      <c r="HN1167" s="47">
        <f t="shared" si="3503"/>
        <v>1.6359349858144503</v>
      </c>
      <c r="HO1167" s="47">
        <f t="shared" si="3503"/>
        <v>1.7692889775489502</v>
      </c>
      <c r="HP1167" s="47">
        <f t="shared" si="3503"/>
        <v>1.7834587613814581</v>
      </c>
      <c r="HQ1167" s="47">
        <f t="shared" si="3503"/>
        <v>1.797476461556806</v>
      </c>
      <c r="HR1167" s="47">
        <f t="shared" si="3503"/>
        <v>1.6281989538224479</v>
      </c>
      <c r="HS1167" s="47">
        <f t="shared" si="3503"/>
        <v>1.6405375208821198</v>
      </c>
      <c r="HT1167" s="47">
        <f t="shared" si="3503"/>
        <v>1.6527506559902321</v>
      </c>
      <c r="HU1167" s="47">
        <f t="shared" si="3503"/>
        <v>1.5389695880065142</v>
      </c>
      <c r="HV1167" s="47">
        <f t="shared" si="3503"/>
        <v>1.5500367951294614</v>
      </c>
      <c r="HW1167" s="47">
        <f t="shared" si="3503"/>
        <v>1.5609971410515215</v>
      </c>
      <c r="HX1167" s="47"/>
      <c r="HY1167" s="47"/>
      <c r="HZ1167" s="47"/>
      <c r="IA1167" s="47"/>
      <c r="IB1167" s="47"/>
      <c r="IC1167" s="47"/>
      <c r="ID1167" s="47"/>
      <c r="IE1167" s="47"/>
      <c r="IF1167" s="47"/>
      <c r="IG1167" s="47"/>
      <c r="IH1167" s="47"/>
      <c r="II1167" s="47"/>
      <c r="IJ1167" s="47"/>
      <c r="IK1167" s="47"/>
      <c r="IL1167" s="47"/>
      <c r="IM1167" s="47"/>
      <c r="IN1167" s="47"/>
      <c r="IO1167" s="47"/>
      <c r="IP1167" s="47"/>
      <c r="IQ1167" s="47"/>
      <c r="IR1167" s="47"/>
      <c r="IS1167" s="47"/>
      <c r="IT1167" s="47"/>
      <c r="IU1167" s="47"/>
      <c r="IV1167" s="47"/>
      <c r="IW1167" s="47"/>
      <c r="IX1167" s="47"/>
      <c r="IY1167" s="47"/>
      <c r="IZ1167" s="47"/>
      <c r="JA1167" s="47"/>
      <c r="JB1167" s="47"/>
      <c r="JC1167" s="47"/>
      <c r="JD1167" s="47"/>
      <c r="JE1167" s="47"/>
      <c r="JF1167" s="47"/>
      <c r="JG1167" s="47"/>
      <c r="JH1167" s="47"/>
      <c r="JI1167" s="47"/>
      <c r="JJ1167" s="47"/>
      <c r="JK1167" s="47"/>
      <c r="JL1167" s="47"/>
      <c r="JM1167" s="47"/>
      <c r="JN1167" s="47"/>
      <c r="JO1167" s="47"/>
      <c r="JP1167" s="47"/>
      <c r="JQ1167" s="47"/>
      <c r="JR1167" s="47"/>
      <c r="JS1167" s="47"/>
      <c r="JT1167" s="47"/>
      <c r="JU1167" s="47"/>
      <c r="JV1167" s="47"/>
      <c r="JW1167" s="47"/>
      <c r="JX1167" s="47"/>
      <c r="JY1167" s="47"/>
      <c r="JZ1167" s="47"/>
      <c r="KA1167" s="47"/>
      <c r="KB1167" s="47"/>
      <c r="KC1167" s="47"/>
    </row>
    <row r="1168" spans="2:290" x14ac:dyDescent="0.25">
      <c r="B1168" s="43">
        <f t="shared" si="3396"/>
        <v>169</v>
      </c>
      <c r="C1168" s="23"/>
      <c r="D1168" s="23"/>
      <c r="E1168" s="23"/>
      <c r="F1168" s="23"/>
      <c r="G1168" s="23"/>
      <c r="H1168" s="23"/>
      <c r="I1168" s="23"/>
      <c r="J1168" s="23"/>
      <c r="K1168" s="23"/>
      <c r="L1168" s="23"/>
      <c r="M1168" s="23"/>
      <c r="N1168" s="23"/>
      <c r="O1168" s="23"/>
      <c r="P1168" s="23"/>
      <c r="Q1168" s="23"/>
      <c r="R1168" s="23"/>
      <c r="S1168" s="23"/>
      <c r="T1168" s="23"/>
      <c r="U1168" s="23"/>
      <c r="V1168" s="23"/>
      <c r="W1168" s="23"/>
      <c r="X1168" s="23"/>
      <c r="Y1168" s="23"/>
      <c r="Z1168" s="23"/>
      <c r="AA1168" s="23"/>
      <c r="AB1168" s="23"/>
      <c r="AC1168" s="23"/>
      <c r="AD1168" s="23"/>
      <c r="AE1168" s="23"/>
      <c r="AF1168" s="23"/>
      <c r="AG1168" s="23"/>
      <c r="AH1168" s="23"/>
      <c r="AI1168" s="23"/>
      <c r="AJ1168" s="23"/>
      <c r="AK1168" s="23"/>
      <c r="AL1168" s="23"/>
      <c r="AM1168" s="23"/>
      <c r="AN1168" s="23"/>
      <c r="AO1168" s="23"/>
      <c r="AP1168" s="23"/>
      <c r="AQ1168" s="23"/>
      <c r="AR1168" s="23"/>
      <c r="AS1168" s="23"/>
      <c r="AT1168" s="23"/>
      <c r="AU1168" s="23"/>
      <c r="AV1168" s="23"/>
      <c r="AW1168" s="23"/>
      <c r="AX1168" s="23"/>
      <c r="AY1168" s="23"/>
      <c r="AZ1168" s="23"/>
      <c r="BA1168" s="23"/>
      <c r="BB1168" s="23"/>
      <c r="BC1168" s="23"/>
      <c r="BD1168" s="23"/>
      <c r="BE1168" s="23"/>
      <c r="BF1168" s="23"/>
      <c r="BG1168" s="23"/>
      <c r="BH1168" s="23"/>
      <c r="BI1168" s="23"/>
      <c r="BJ1168" s="23"/>
      <c r="BK1168" s="23"/>
      <c r="BL1168" s="23"/>
      <c r="BM1168" s="23"/>
      <c r="BN1168" s="23"/>
      <c r="BO1168" s="23"/>
      <c r="BP1168" s="23"/>
      <c r="BQ1168" s="23"/>
      <c r="BR1168" s="23"/>
      <c r="BS1168" s="23"/>
      <c r="BT1168" s="23"/>
      <c r="BU1168" s="23"/>
      <c r="BV1168" s="23"/>
      <c r="BW1168" s="23"/>
      <c r="BX1168" s="23"/>
      <c r="BY1168" s="23"/>
      <c r="BZ1168" s="23"/>
      <c r="CA1168" s="23"/>
      <c r="CB1168" s="23"/>
      <c r="CC1168" s="23"/>
      <c r="CD1168" s="23"/>
      <c r="CE1168" s="23"/>
      <c r="CF1168" s="23"/>
      <c r="CG1168" s="23"/>
      <c r="CH1168" s="23"/>
      <c r="CI1168" s="23"/>
      <c r="CJ1168" s="23"/>
      <c r="CK1168" s="23"/>
      <c r="CL1168" s="23"/>
      <c r="CM1168" s="23"/>
      <c r="CN1168" s="23"/>
      <c r="CO1168" s="23"/>
      <c r="CP1168" s="23"/>
      <c r="CQ1168" s="23"/>
      <c r="CR1168" s="23"/>
      <c r="CS1168" s="23"/>
      <c r="CT1168" s="23"/>
      <c r="CU1168" s="23"/>
      <c r="CV1168" s="23"/>
      <c r="CW1168" s="23"/>
      <c r="CX1168" s="23"/>
      <c r="CY1168" s="23"/>
      <c r="CZ1168" s="23"/>
      <c r="DA1168" s="23"/>
      <c r="DB1168" s="23"/>
      <c r="DC1168" s="23"/>
      <c r="DD1168" s="23"/>
      <c r="DE1168" s="23"/>
      <c r="DF1168" s="23"/>
      <c r="DG1168" s="23"/>
      <c r="DH1168" s="23"/>
      <c r="DI1168" s="23"/>
      <c r="DJ1168" s="23"/>
      <c r="DK1168" s="23"/>
      <c r="DL1168" s="23"/>
      <c r="DM1168" s="23"/>
      <c r="DN1168" s="23"/>
      <c r="DO1168" s="23"/>
      <c r="DP1168" s="23"/>
      <c r="DQ1168" s="23"/>
      <c r="DR1168" s="23"/>
      <c r="FP1168" s="47">
        <f t="shared" ref="FP1168:GU1168" si="3504">(HLOOKUP(FP$999-$B1168,$C$991:$HY$994,4,FALSE))*FP$993</f>
        <v>0.21725338593220561</v>
      </c>
      <c r="FQ1168" s="47">
        <f t="shared" si="3504"/>
        <v>0.36519558614937153</v>
      </c>
      <c r="FR1168" s="47">
        <f t="shared" si="3504"/>
        <v>0.4545832487894399</v>
      </c>
      <c r="FS1168" s="47">
        <f t="shared" si="3504"/>
        <v>0.56265492460429967</v>
      </c>
      <c r="FT1168" s="47">
        <f t="shared" si="3504"/>
        <v>0.62593140608206599</v>
      </c>
      <c r="FU1168" s="47">
        <f t="shared" si="3504"/>
        <v>0.68146281771023332</v>
      </c>
      <c r="FV1168" s="47">
        <f t="shared" si="3504"/>
        <v>0.65744695203254011</v>
      </c>
      <c r="FW1168" s="47">
        <f t="shared" si="3504"/>
        <v>0.69848969680009088</v>
      </c>
      <c r="FX1168" s="47">
        <f t="shared" si="3504"/>
        <v>0.73647377247741286</v>
      </c>
      <c r="FY1168" s="47">
        <f t="shared" si="3504"/>
        <v>0.71358795589926516</v>
      </c>
      <c r="FZ1168" s="47">
        <f t="shared" si="3504"/>
        <v>0.7444433416883427</v>
      </c>
      <c r="GA1168" s="47">
        <f t="shared" si="3504"/>
        <v>0.77364313028925302</v>
      </c>
      <c r="GB1168" s="47">
        <f t="shared" si="3504"/>
        <v>0.89906230725975045</v>
      </c>
      <c r="GC1168" s="47">
        <f t="shared" si="3504"/>
        <v>0.92880344577951324</v>
      </c>
      <c r="GD1168" s="47">
        <f t="shared" si="3504"/>
        <v>0.95729736173903823</v>
      </c>
      <c r="GE1168" s="47">
        <f t="shared" si="3504"/>
        <v>1.0563206738437343</v>
      </c>
      <c r="GF1168" s="47">
        <f t="shared" si="3504"/>
        <v>1.0846175678446484</v>
      </c>
      <c r="GG1168" s="47">
        <f t="shared" si="3504"/>
        <v>1.1119404016465069</v>
      </c>
      <c r="GH1168" s="47">
        <f t="shared" si="3504"/>
        <v>1.0232731024035875</v>
      </c>
      <c r="GI1168" s="47">
        <f t="shared" si="3504"/>
        <v>1.0463047589778167</v>
      </c>
      <c r="GJ1168" s="47">
        <f t="shared" si="3504"/>
        <v>1.0686640115620136</v>
      </c>
      <c r="GK1168" s="47">
        <f t="shared" si="3504"/>
        <v>1.0079609013381112</v>
      </c>
      <c r="GL1168" s="47">
        <f t="shared" si="3504"/>
        <v>1.0275225851583858</v>
      </c>
      <c r="GM1168" s="47">
        <f t="shared" si="3504"/>
        <v>1.0465884537165655</v>
      </c>
      <c r="GN1168" s="47">
        <f t="shared" si="3504"/>
        <v>1.1949860513048844</v>
      </c>
      <c r="GO1168" s="47">
        <f t="shared" si="3504"/>
        <v>1.2153695546792807</v>
      </c>
      <c r="GP1168" s="47">
        <f t="shared" si="3504"/>
        <v>1.2352965768869029</v>
      </c>
      <c r="GQ1168" s="47">
        <f t="shared" si="3504"/>
        <v>1.3460904488951961</v>
      </c>
      <c r="GR1168" s="47">
        <f t="shared" si="3504"/>
        <v>1.3665718176830906</v>
      </c>
      <c r="GS1168" s="47">
        <f t="shared" si="3504"/>
        <v>1.3866423505075796</v>
      </c>
      <c r="GT1168" s="47">
        <f t="shared" si="3504"/>
        <v>1.2641286557247184</v>
      </c>
      <c r="GU1168" s="47">
        <f t="shared" si="3504"/>
        <v>1.2814882969600845</v>
      </c>
      <c r="GV1168" s="47">
        <f t="shared" ref="GV1168:HW1168" si="3505">(HLOOKUP(GV$999-$B1168,$C$991:$HY$994,4,FALSE))*GV$993</f>
        <v>1.2985326055682087</v>
      </c>
      <c r="GW1168" s="47">
        <f t="shared" si="3505"/>
        <v>1.2158338109770077</v>
      </c>
      <c r="GX1168" s="47">
        <f t="shared" si="3505"/>
        <v>1.2310474981755051</v>
      </c>
      <c r="GY1168" s="47">
        <f t="shared" si="3505"/>
        <v>1.2460086779145945</v>
      </c>
      <c r="GZ1168" s="47">
        <f t="shared" si="3505"/>
        <v>1.4143495099352579</v>
      </c>
      <c r="HA1168" s="47">
        <f t="shared" si="3505"/>
        <v>1.4306037659256683</v>
      </c>
      <c r="HB1168" s="47">
        <f t="shared" si="3505"/>
        <v>1.4466096712406</v>
      </c>
      <c r="HC1168" s="47">
        <f t="shared" si="3505"/>
        <v>1.5687771308918328</v>
      </c>
      <c r="HD1168" s="47">
        <f t="shared" si="3505"/>
        <v>1.5854465643635252</v>
      </c>
      <c r="HE1168" s="47">
        <f t="shared" si="3505"/>
        <v>1.6018800438992615</v>
      </c>
      <c r="HF1168" s="47">
        <f t="shared" si="3505"/>
        <v>1.4544797326627332</v>
      </c>
      <c r="HG1168" s="47">
        <f t="shared" si="3505"/>
        <v>1.4688509504042884</v>
      </c>
      <c r="HH1168" s="47">
        <f t="shared" si="3505"/>
        <v>1.4830326867437904</v>
      </c>
      <c r="HI1168" s="47">
        <f t="shared" si="3505"/>
        <v>1.3838468933065635</v>
      </c>
      <c r="HJ1168" s="47">
        <f t="shared" si="3505"/>
        <v>1.3966242549349297</v>
      </c>
      <c r="HK1168" s="47">
        <f t="shared" si="3505"/>
        <v>1.4092439548700442</v>
      </c>
      <c r="HL1168" s="47">
        <f t="shared" si="3505"/>
        <v>1.5949481295273324</v>
      </c>
      <c r="HM1168" s="47">
        <f t="shared" si="3505"/>
        <v>1.6087690150770211</v>
      </c>
      <c r="HN1168" s="47">
        <f t="shared" si="3505"/>
        <v>1.6224296412072208</v>
      </c>
      <c r="HO1168" s="47">
        <f t="shared" si="3505"/>
        <v>1.7549625149180943</v>
      </c>
      <c r="HP1168" s="47">
        <f t="shared" si="3505"/>
        <v>1.7692889775489502</v>
      </c>
      <c r="HQ1168" s="47">
        <f t="shared" si="3505"/>
        <v>1.7834587613814581</v>
      </c>
      <c r="HR1168" s="47">
        <f t="shared" si="3505"/>
        <v>1.6157313709395709</v>
      </c>
      <c r="HS1168" s="47">
        <f t="shared" si="3505"/>
        <v>1.6281989538224479</v>
      </c>
      <c r="HT1168" s="47">
        <f t="shared" si="3505"/>
        <v>1.6405375208821198</v>
      </c>
      <c r="HU1168" s="47">
        <f t="shared" si="3505"/>
        <v>1.5277926238218238</v>
      </c>
      <c r="HV1168" s="47">
        <f t="shared" si="3505"/>
        <v>1.5389695880065142</v>
      </c>
      <c r="HW1168" s="47">
        <f t="shared" si="3505"/>
        <v>1.5500367951294614</v>
      </c>
      <c r="HX1168" s="47"/>
      <c r="HY1168" s="47"/>
      <c r="HZ1168" s="47"/>
      <c r="IA1168" s="47"/>
      <c r="IB1168" s="47"/>
      <c r="IC1168" s="47"/>
      <c r="ID1168" s="47"/>
      <c r="IE1168" s="47"/>
      <c r="IF1168" s="47"/>
      <c r="IG1168" s="47"/>
      <c r="IH1168" s="47"/>
      <c r="II1168" s="47"/>
      <c r="IJ1168" s="47"/>
      <c r="IK1168" s="47"/>
      <c r="IL1168" s="47"/>
      <c r="IM1168" s="47"/>
      <c r="IN1168" s="47"/>
      <c r="IO1168" s="47"/>
      <c r="IP1168" s="47"/>
      <c r="IQ1168" s="47"/>
      <c r="IR1168" s="47"/>
      <c r="IS1168" s="47"/>
      <c r="IT1168" s="47"/>
      <c r="IU1168" s="47"/>
      <c r="IV1168" s="47"/>
      <c r="IW1168" s="47"/>
      <c r="IX1168" s="47"/>
      <c r="IY1168" s="47"/>
      <c r="IZ1168" s="47"/>
      <c r="JA1168" s="47"/>
      <c r="JB1168" s="47"/>
      <c r="JC1168" s="47"/>
      <c r="JD1168" s="47"/>
      <c r="JE1168" s="47"/>
      <c r="JF1168" s="47"/>
      <c r="JG1168" s="47"/>
      <c r="JH1168" s="47"/>
      <c r="JI1168" s="47"/>
      <c r="JJ1168" s="47"/>
      <c r="JK1168" s="47"/>
      <c r="JL1168" s="47"/>
      <c r="JM1168" s="47"/>
      <c r="JN1168" s="47"/>
      <c r="JO1168" s="47"/>
      <c r="JP1168" s="47"/>
      <c r="JQ1168" s="47"/>
      <c r="JR1168" s="47"/>
      <c r="JS1168" s="47"/>
      <c r="JT1168" s="47"/>
      <c r="JU1168" s="47"/>
      <c r="JV1168" s="47"/>
      <c r="JW1168" s="47"/>
      <c r="JX1168" s="47"/>
      <c r="JY1168" s="47"/>
      <c r="JZ1168" s="47"/>
      <c r="KA1168" s="47"/>
      <c r="KB1168" s="47"/>
      <c r="KC1168" s="47"/>
      <c r="KD1168" s="47"/>
    </row>
    <row r="1169" spans="2:306" x14ac:dyDescent="0.25">
      <c r="B1169" s="43">
        <f t="shared" si="3396"/>
        <v>170</v>
      </c>
      <c r="C1169" s="23"/>
      <c r="D1169" s="23"/>
      <c r="E1169" s="23"/>
      <c r="F1169" s="23"/>
      <c r="G1169" s="23"/>
      <c r="H1169" s="23"/>
      <c r="I1169" s="23"/>
      <c r="J1169" s="23"/>
      <c r="K1169" s="23"/>
      <c r="L1169" s="23"/>
      <c r="M1169" s="23"/>
      <c r="N1169" s="23"/>
      <c r="O1169" s="23"/>
      <c r="P1169" s="23"/>
      <c r="Q1169" s="23"/>
      <c r="R1169" s="23"/>
      <c r="S1169" s="23"/>
      <c r="T1169" s="23"/>
      <c r="U1169" s="23"/>
      <c r="V1169" s="23"/>
      <c r="W1169" s="23"/>
      <c r="X1169" s="23"/>
      <c r="Y1169" s="23"/>
      <c r="Z1169" s="23"/>
      <c r="AA1169" s="23"/>
      <c r="AB1169" s="23"/>
      <c r="AC1169" s="23"/>
      <c r="AD1169" s="23"/>
      <c r="AE1169" s="23"/>
      <c r="AF1169" s="23"/>
      <c r="AG1169" s="23"/>
      <c r="AH1169" s="23"/>
      <c r="AI1169" s="23"/>
      <c r="AJ1169" s="23"/>
      <c r="AK1169" s="23"/>
      <c r="AL1169" s="23"/>
      <c r="AM1169" s="23"/>
      <c r="AN1169" s="23"/>
      <c r="AO1169" s="23"/>
      <c r="AP1169" s="23"/>
      <c r="AQ1169" s="23"/>
      <c r="AR1169" s="23"/>
      <c r="AS1169" s="23"/>
      <c r="AT1169" s="23"/>
      <c r="AU1169" s="23"/>
      <c r="AV1169" s="23"/>
      <c r="AW1169" s="23"/>
      <c r="AX1169" s="23"/>
      <c r="AY1169" s="23"/>
      <c r="AZ1169" s="23"/>
      <c r="BA1169" s="23"/>
      <c r="BB1169" s="23"/>
      <c r="BC1169" s="23"/>
      <c r="BD1169" s="23"/>
      <c r="BE1169" s="23"/>
      <c r="BF1169" s="23"/>
      <c r="BG1169" s="23"/>
      <c r="BH1169" s="23"/>
      <c r="BI1169" s="23"/>
      <c r="BJ1169" s="23"/>
      <c r="BK1169" s="23"/>
      <c r="BL1169" s="23"/>
      <c r="BM1169" s="23"/>
      <c r="BN1169" s="23"/>
      <c r="BO1169" s="23"/>
      <c r="BP1169" s="23"/>
      <c r="BQ1169" s="23"/>
      <c r="BR1169" s="23"/>
      <c r="BS1169" s="23"/>
      <c r="BT1169" s="23"/>
      <c r="BU1169" s="23"/>
      <c r="BV1169" s="23"/>
      <c r="BW1169" s="23"/>
      <c r="BX1169" s="23"/>
      <c r="BY1169" s="23"/>
      <c r="BZ1169" s="23"/>
      <c r="CA1169" s="23"/>
      <c r="CB1169" s="23"/>
      <c r="CC1169" s="23"/>
      <c r="CD1169" s="23"/>
      <c r="CE1169" s="23"/>
      <c r="CF1169" s="23"/>
      <c r="CG1169" s="23"/>
      <c r="CH1169" s="23"/>
      <c r="CI1169" s="23"/>
      <c r="CJ1169" s="23"/>
      <c r="CK1169" s="23"/>
      <c r="CL1169" s="23"/>
      <c r="CM1169" s="23"/>
      <c r="CN1169" s="23"/>
      <c r="CO1169" s="23"/>
      <c r="CP1169" s="23"/>
      <c r="CQ1169" s="23"/>
      <c r="CR1169" s="23"/>
      <c r="CS1169" s="23"/>
      <c r="CT1169" s="23"/>
      <c r="CU1169" s="23"/>
      <c r="CV1169" s="23"/>
      <c r="CW1169" s="23"/>
      <c r="CX1169" s="23"/>
      <c r="CY1169" s="23"/>
      <c r="CZ1169" s="23"/>
      <c r="DA1169" s="23"/>
      <c r="DB1169" s="23"/>
      <c r="DC1169" s="23"/>
      <c r="DD1169" s="23"/>
      <c r="DE1169" s="23"/>
      <c r="DF1169" s="23"/>
      <c r="DG1169" s="23"/>
      <c r="DH1169" s="23"/>
      <c r="DI1169" s="23"/>
      <c r="DJ1169" s="23"/>
      <c r="DK1169" s="23"/>
      <c r="DL1169" s="23"/>
      <c r="DM1169" s="23"/>
      <c r="DN1169" s="23"/>
      <c r="DO1169" s="23"/>
      <c r="DP1169" s="23"/>
      <c r="DQ1169" s="23"/>
      <c r="DR1169" s="23"/>
      <c r="FQ1169" s="47">
        <f t="shared" ref="FQ1169:GV1169" si="3506">(HLOOKUP(FQ$999-$B1169,$C$991:$HY$994,4,FALSE))*FQ$993</f>
        <v>0.21725338593220561</v>
      </c>
      <c r="FR1169" s="47">
        <f t="shared" si="3506"/>
        <v>0.36519558614937153</v>
      </c>
      <c r="FS1169" s="47">
        <f t="shared" si="3506"/>
        <v>0.48765786443400749</v>
      </c>
      <c r="FT1169" s="47">
        <f t="shared" si="3506"/>
        <v>0.56265492460429967</v>
      </c>
      <c r="FU1169" s="47">
        <f t="shared" si="3506"/>
        <v>0.62593140608206599</v>
      </c>
      <c r="FV1169" s="47">
        <f t="shared" si="3506"/>
        <v>0.61255926085933954</v>
      </c>
      <c r="FW1169" s="47">
        <f t="shared" si="3506"/>
        <v>0.65744695203254011</v>
      </c>
      <c r="FX1169" s="47">
        <f t="shared" si="3506"/>
        <v>0.69848969680009088</v>
      </c>
      <c r="FY1169" s="47">
        <f t="shared" si="3506"/>
        <v>0.68079186243316392</v>
      </c>
      <c r="FZ1169" s="47">
        <f t="shared" si="3506"/>
        <v>0.71358795589926516</v>
      </c>
      <c r="GA1169" s="47">
        <f t="shared" si="3506"/>
        <v>0.7444433416883427</v>
      </c>
      <c r="GB1169" s="47">
        <f t="shared" si="3506"/>
        <v>0.86791231961154325</v>
      </c>
      <c r="GC1169" s="47">
        <f t="shared" si="3506"/>
        <v>0.89906230725975045</v>
      </c>
      <c r="GD1169" s="47">
        <f t="shared" si="3506"/>
        <v>0.92880344577951324</v>
      </c>
      <c r="GE1169" s="47">
        <f t="shared" si="3506"/>
        <v>1.0269485034856691</v>
      </c>
      <c r="GF1169" s="47">
        <f t="shared" si="3506"/>
        <v>1.0563206738437343</v>
      </c>
      <c r="GG1169" s="47">
        <f t="shared" si="3506"/>
        <v>1.0846175678446484</v>
      </c>
      <c r="GH1169" s="47">
        <f t="shared" si="3506"/>
        <v>0.99951071848771988</v>
      </c>
      <c r="GI1169" s="47">
        <f t="shared" si="3506"/>
        <v>1.0232731024035875</v>
      </c>
      <c r="GJ1169" s="47">
        <f t="shared" si="3506"/>
        <v>1.0463047589778167</v>
      </c>
      <c r="GK1169" s="47">
        <f t="shared" si="3506"/>
        <v>0.98786649292241091</v>
      </c>
      <c r="GL1169" s="47">
        <f t="shared" si="3506"/>
        <v>1.0079609013381112</v>
      </c>
      <c r="GM1169" s="47">
        <f t="shared" si="3506"/>
        <v>1.0275225851583858</v>
      </c>
      <c r="GN1169" s="47">
        <f t="shared" si="3506"/>
        <v>1.1741163037332032</v>
      </c>
      <c r="GO1169" s="47">
        <f t="shared" si="3506"/>
        <v>1.1949860513048844</v>
      </c>
      <c r="GP1169" s="47">
        <f t="shared" si="3506"/>
        <v>1.2153695546792807</v>
      </c>
      <c r="GQ1169" s="47">
        <f t="shared" si="3506"/>
        <v>1.3251744146567435</v>
      </c>
      <c r="GR1169" s="47">
        <f t="shared" si="3506"/>
        <v>1.3460904488951961</v>
      </c>
      <c r="GS1169" s="47">
        <f t="shared" si="3506"/>
        <v>1.3665718176830906</v>
      </c>
      <c r="GT1169" s="47">
        <f t="shared" si="3506"/>
        <v>1.2464372101140171</v>
      </c>
      <c r="GU1169" s="47">
        <f t="shared" si="3506"/>
        <v>1.2641286557247184</v>
      </c>
      <c r="GV1169" s="47">
        <f t="shared" si="3506"/>
        <v>1.2814882969600845</v>
      </c>
      <c r="GW1169" s="47">
        <f t="shared" ref="GW1169:HW1169" si="3507">(HLOOKUP(GW$999-$B1169,$C$991:$HY$994,4,FALSE))*GW$993</f>
        <v>1.2003556189125286</v>
      </c>
      <c r="GX1169" s="47">
        <f t="shared" si="3507"/>
        <v>1.2158338109770077</v>
      </c>
      <c r="GY1169" s="47">
        <f t="shared" si="3507"/>
        <v>1.2310474981755051</v>
      </c>
      <c r="GZ1169" s="47">
        <f t="shared" si="3507"/>
        <v>1.3978360817353084</v>
      </c>
      <c r="HA1169" s="47">
        <f t="shared" si="3507"/>
        <v>1.4143495099352579</v>
      </c>
      <c r="HB1169" s="47">
        <f t="shared" si="3507"/>
        <v>1.4306037659256683</v>
      </c>
      <c r="HC1169" s="47">
        <f t="shared" si="3507"/>
        <v>1.5518622492698426</v>
      </c>
      <c r="HD1169" s="47">
        <f t="shared" si="3507"/>
        <v>1.5687771308918328</v>
      </c>
      <c r="HE1169" s="47">
        <f t="shared" si="3507"/>
        <v>1.5854465643635252</v>
      </c>
      <c r="HF1169" s="47">
        <f t="shared" si="3507"/>
        <v>1.4399119514301901</v>
      </c>
      <c r="HG1169" s="47">
        <f t="shared" si="3507"/>
        <v>1.4544797326627332</v>
      </c>
      <c r="HH1169" s="47">
        <f t="shared" si="3507"/>
        <v>1.4688509504042884</v>
      </c>
      <c r="HI1169" s="47">
        <f t="shared" si="3507"/>
        <v>1.3709063684118212</v>
      </c>
      <c r="HJ1169" s="47">
        <f t="shared" si="3507"/>
        <v>1.3838468933065635</v>
      </c>
      <c r="HK1169" s="47">
        <f t="shared" si="3507"/>
        <v>1.3966242549349297</v>
      </c>
      <c r="HL1169" s="47">
        <f t="shared" si="3507"/>
        <v>1.5809617404765259</v>
      </c>
      <c r="HM1169" s="47">
        <f t="shared" si="3507"/>
        <v>1.5949481295273324</v>
      </c>
      <c r="HN1169" s="47">
        <f t="shared" si="3507"/>
        <v>1.6087690150770211</v>
      </c>
      <c r="HO1169" s="47">
        <f t="shared" si="3507"/>
        <v>1.7404745470329039</v>
      </c>
      <c r="HP1169" s="47">
        <f t="shared" si="3507"/>
        <v>1.7549625149180943</v>
      </c>
      <c r="HQ1169" s="47">
        <f t="shared" si="3507"/>
        <v>1.7692889775489502</v>
      </c>
      <c r="HR1169" s="47">
        <f t="shared" si="3507"/>
        <v>1.6031310179412799</v>
      </c>
      <c r="HS1169" s="47">
        <f t="shared" si="3507"/>
        <v>1.6157313709395709</v>
      </c>
      <c r="HT1169" s="47">
        <f t="shared" si="3507"/>
        <v>1.6281989538224479</v>
      </c>
      <c r="HU1169" s="47">
        <f t="shared" si="3507"/>
        <v>1.516502876233895</v>
      </c>
      <c r="HV1169" s="47">
        <f t="shared" si="3507"/>
        <v>1.5277926238218238</v>
      </c>
      <c r="HW1169" s="47">
        <f t="shared" si="3507"/>
        <v>1.5389695880065142</v>
      </c>
      <c r="HX1169" s="47"/>
      <c r="HY1169" s="47"/>
      <c r="HZ1169" s="47"/>
      <c r="IA1169" s="47"/>
      <c r="IB1169" s="47"/>
      <c r="IC1169" s="47"/>
      <c r="ID1169" s="47"/>
      <c r="IE1169" s="47"/>
      <c r="IF1169" s="47"/>
      <c r="IG1169" s="47"/>
      <c r="IH1169" s="47"/>
      <c r="II1169" s="47"/>
      <c r="IJ1169" s="47"/>
      <c r="IK1169" s="47"/>
      <c r="IL1169" s="47"/>
      <c r="IM1169" s="47"/>
      <c r="IN1169" s="47"/>
      <c r="IO1169" s="47"/>
      <c r="IP1169" s="47"/>
      <c r="IQ1169" s="47"/>
      <c r="IR1169" s="47"/>
      <c r="IS1169" s="47"/>
      <c r="IT1169" s="47"/>
      <c r="IU1169" s="47"/>
      <c r="IV1169" s="47"/>
      <c r="IW1169" s="47"/>
      <c r="IX1169" s="47"/>
      <c r="IY1169" s="47"/>
      <c r="IZ1169" s="47"/>
      <c r="JA1169" s="47"/>
      <c r="JB1169" s="47"/>
      <c r="JC1169" s="47"/>
      <c r="JD1169" s="47"/>
      <c r="JE1169" s="47"/>
      <c r="JF1169" s="47"/>
      <c r="JG1169" s="47"/>
      <c r="JH1169" s="47"/>
      <c r="JI1169" s="47"/>
      <c r="JJ1169" s="47"/>
      <c r="JK1169" s="47"/>
      <c r="JL1169" s="47"/>
      <c r="JM1169" s="47"/>
      <c r="JN1169" s="47"/>
      <c r="JO1169" s="47"/>
      <c r="JP1169" s="47"/>
      <c r="JQ1169" s="47"/>
      <c r="JR1169" s="47"/>
      <c r="JS1169" s="47"/>
      <c r="JT1169" s="47"/>
      <c r="JU1169" s="47"/>
      <c r="JV1169" s="47"/>
      <c r="JW1169" s="47"/>
      <c r="JX1169" s="47"/>
      <c r="JY1169" s="47"/>
      <c r="JZ1169" s="47"/>
      <c r="KA1169" s="47"/>
      <c r="KB1169" s="47"/>
      <c r="KC1169" s="47"/>
      <c r="KD1169" s="47"/>
      <c r="KE1169" s="47"/>
    </row>
    <row r="1170" spans="2:306" x14ac:dyDescent="0.25">
      <c r="B1170" s="43">
        <f t="shared" si="3396"/>
        <v>171</v>
      </c>
      <c r="C1170" s="23"/>
      <c r="D1170" s="23"/>
      <c r="E1170" s="23"/>
      <c r="F1170" s="23"/>
      <c r="G1170" s="23"/>
      <c r="H1170" s="23"/>
      <c r="I1170" s="23"/>
      <c r="J1170" s="23"/>
      <c r="K1170" s="23"/>
      <c r="L1170" s="23"/>
      <c r="M1170" s="23"/>
      <c r="N1170" s="23"/>
      <c r="O1170" s="23"/>
      <c r="P1170" s="23"/>
      <c r="Q1170" s="23"/>
      <c r="R1170" s="23"/>
      <c r="S1170" s="23"/>
      <c r="T1170" s="23"/>
      <c r="U1170" s="23"/>
      <c r="V1170" s="23"/>
      <c r="W1170" s="23"/>
      <c r="X1170" s="23"/>
      <c r="Y1170" s="23"/>
      <c r="Z1170" s="23"/>
      <c r="AA1170" s="23"/>
      <c r="AB1170" s="23"/>
      <c r="AC1170" s="23"/>
      <c r="AD1170" s="23"/>
      <c r="AE1170" s="23"/>
      <c r="AF1170" s="23"/>
      <c r="AG1170" s="23"/>
      <c r="AH1170" s="23"/>
      <c r="AI1170" s="23"/>
      <c r="AJ1170" s="23"/>
      <c r="AK1170" s="23"/>
      <c r="AL1170" s="23"/>
      <c r="AM1170" s="23"/>
      <c r="AN1170" s="23"/>
      <c r="AO1170" s="23"/>
      <c r="AP1170" s="23"/>
      <c r="AQ1170" s="23"/>
      <c r="AR1170" s="23"/>
      <c r="AS1170" s="23"/>
      <c r="AT1170" s="23"/>
      <c r="AU1170" s="23"/>
      <c r="AV1170" s="23"/>
      <c r="AW1170" s="23"/>
      <c r="AX1170" s="23"/>
      <c r="AY1170" s="23"/>
      <c r="AZ1170" s="23"/>
      <c r="BA1170" s="23"/>
      <c r="BB1170" s="23"/>
      <c r="BC1170" s="23"/>
      <c r="BD1170" s="23"/>
      <c r="BE1170" s="23"/>
      <c r="BF1170" s="23"/>
      <c r="BG1170" s="23"/>
      <c r="BH1170" s="23"/>
      <c r="BI1170" s="23"/>
      <c r="BJ1170" s="23"/>
      <c r="BK1170" s="23"/>
      <c r="BL1170" s="23"/>
      <c r="BM1170" s="23"/>
      <c r="BN1170" s="23"/>
      <c r="BO1170" s="23"/>
      <c r="BP1170" s="23"/>
      <c r="BQ1170" s="23"/>
      <c r="BR1170" s="23"/>
      <c r="BS1170" s="23"/>
      <c r="BT1170" s="23"/>
      <c r="BU1170" s="23"/>
      <c r="BV1170" s="23"/>
      <c r="BW1170" s="23"/>
      <c r="BX1170" s="23"/>
      <c r="BY1170" s="23"/>
      <c r="BZ1170" s="23"/>
      <c r="CA1170" s="23"/>
      <c r="CB1170" s="23"/>
      <c r="CC1170" s="23"/>
      <c r="CD1170" s="23"/>
      <c r="CE1170" s="23"/>
      <c r="CF1170" s="23"/>
      <c r="CG1170" s="23"/>
      <c r="CH1170" s="23"/>
      <c r="CI1170" s="23"/>
      <c r="CJ1170" s="23"/>
      <c r="CK1170" s="23"/>
      <c r="CL1170" s="23"/>
      <c r="CM1170" s="23"/>
      <c r="CN1170" s="23"/>
      <c r="CO1170" s="23"/>
      <c r="CP1170" s="23"/>
      <c r="CQ1170" s="23"/>
      <c r="CR1170" s="23"/>
      <c r="CS1170" s="23"/>
      <c r="CT1170" s="23"/>
      <c r="CU1170" s="23"/>
      <c r="CV1170" s="23"/>
      <c r="CW1170" s="23"/>
      <c r="CX1170" s="23"/>
      <c r="CY1170" s="23"/>
      <c r="CZ1170" s="23"/>
      <c r="DA1170" s="23"/>
      <c r="DB1170" s="23"/>
      <c r="DC1170" s="23"/>
      <c r="DD1170" s="23"/>
      <c r="DE1170" s="23"/>
      <c r="DF1170" s="23"/>
      <c r="DG1170" s="23"/>
      <c r="DH1170" s="23"/>
      <c r="DI1170" s="23"/>
      <c r="DJ1170" s="23"/>
      <c r="DK1170" s="23"/>
      <c r="DL1170" s="23"/>
      <c r="DM1170" s="23"/>
      <c r="DN1170" s="23"/>
      <c r="DO1170" s="23"/>
      <c r="DP1170" s="23"/>
      <c r="DQ1170" s="23"/>
      <c r="DR1170" s="23"/>
      <c r="FR1170" s="47">
        <f t="shared" ref="FR1170:GW1170" si="3508">(HLOOKUP(FR$999-$B1170,$C$991:$HY$994,4,FALSE))*FR$993</f>
        <v>0.21725338593220561</v>
      </c>
      <c r="FS1170" s="47">
        <f t="shared" si="3508"/>
        <v>0.39176652486994418</v>
      </c>
      <c r="FT1170" s="47">
        <f t="shared" si="3508"/>
        <v>0.48765786443400749</v>
      </c>
      <c r="FU1170" s="47">
        <f t="shared" si="3508"/>
        <v>0.56265492460429967</v>
      </c>
      <c r="FV1170" s="47">
        <f t="shared" si="3508"/>
        <v>0.56264269963634694</v>
      </c>
      <c r="FW1170" s="47">
        <f t="shared" si="3508"/>
        <v>0.61255926085933954</v>
      </c>
      <c r="FX1170" s="47">
        <f t="shared" si="3508"/>
        <v>0.65744695203254011</v>
      </c>
      <c r="FY1170" s="47">
        <f t="shared" si="3508"/>
        <v>0.64567961459821555</v>
      </c>
      <c r="FZ1170" s="47">
        <f t="shared" si="3508"/>
        <v>0.68079186243316392</v>
      </c>
      <c r="GA1170" s="47">
        <f t="shared" si="3508"/>
        <v>0.71358795589926516</v>
      </c>
      <c r="GB1170" s="47">
        <f t="shared" si="3508"/>
        <v>0.83515450756025877</v>
      </c>
      <c r="GC1170" s="47">
        <f t="shared" si="3508"/>
        <v>0.86791231961154325</v>
      </c>
      <c r="GD1170" s="47">
        <f t="shared" si="3508"/>
        <v>0.89906230725975045</v>
      </c>
      <c r="GE1170" s="47">
        <f t="shared" si="3508"/>
        <v>0.99638142420329934</v>
      </c>
      <c r="GF1170" s="47">
        <f t="shared" si="3508"/>
        <v>1.0269485034856691</v>
      </c>
      <c r="GG1170" s="47">
        <f t="shared" si="3508"/>
        <v>1.0563206738437343</v>
      </c>
      <c r="GH1170" s="47">
        <f t="shared" si="3508"/>
        <v>0.97495053054601222</v>
      </c>
      <c r="GI1170" s="47">
        <f t="shared" si="3508"/>
        <v>0.99951071848771988</v>
      </c>
      <c r="GJ1170" s="47">
        <f t="shared" si="3508"/>
        <v>1.0232731024035875</v>
      </c>
      <c r="GK1170" s="47">
        <f t="shared" si="3508"/>
        <v>0.96719773623579608</v>
      </c>
      <c r="GL1170" s="47">
        <f t="shared" si="3508"/>
        <v>0.98786649292241091</v>
      </c>
      <c r="GM1170" s="47">
        <f t="shared" si="3508"/>
        <v>1.0079609013381112</v>
      </c>
      <c r="GN1170" s="47">
        <f t="shared" si="3508"/>
        <v>1.1527272400190958</v>
      </c>
      <c r="GO1170" s="47">
        <f t="shared" si="3508"/>
        <v>1.1741163037332032</v>
      </c>
      <c r="GP1170" s="47">
        <f t="shared" si="3508"/>
        <v>1.1949860513048844</v>
      </c>
      <c r="GQ1170" s="47">
        <f t="shared" si="3508"/>
        <v>1.3037975400794772</v>
      </c>
      <c r="GR1170" s="47">
        <f t="shared" si="3508"/>
        <v>1.3251744146567435</v>
      </c>
      <c r="GS1170" s="47">
        <f t="shared" si="3508"/>
        <v>1.3460904488951961</v>
      </c>
      <c r="GT1170" s="47">
        <f t="shared" si="3508"/>
        <v>1.2283960339375497</v>
      </c>
      <c r="GU1170" s="47">
        <f t="shared" si="3508"/>
        <v>1.2464372101140171</v>
      </c>
      <c r="GV1170" s="47">
        <f t="shared" si="3508"/>
        <v>1.2641286557247184</v>
      </c>
      <c r="GW1170" s="47">
        <f t="shared" si="3508"/>
        <v>1.1845999640136757</v>
      </c>
      <c r="GX1170" s="47">
        <f t="shared" ref="GX1170:HW1170" si="3509">(HLOOKUP(GX$999-$B1170,$C$991:$HY$994,4,FALSE))*GX$993</f>
        <v>1.2003556189125286</v>
      </c>
      <c r="GY1170" s="47">
        <f t="shared" si="3509"/>
        <v>1.2158338109770077</v>
      </c>
      <c r="GZ1170" s="47">
        <f t="shared" si="3509"/>
        <v>1.3810518672789305</v>
      </c>
      <c r="HA1170" s="47">
        <f t="shared" si="3509"/>
        <v>1.3978360817353084</v>
      </c>
      <c r="HB1170" s="47">
        <f t="shared" si="3509"/>
        <v>1.4143495099352579</v>
      </c>
      <c r="HC1170" s="47">
        <f t="shared" si="3509"/>
        <v>1.5346917846189818</v>
      </c>
      <c r="HD1170" s="47">
        <f t="shared" si="3509"/>
        <v>1.5518622492698426</v>
      </c>
      <c r="HE1170" s="47">
        <f t="shared" si="3509"/>
        <v>1.5687771308918328</v>
      </c>
      <c r="HF1170" s="47">
        <f t="shared" si="3509"/>
        <v>1.4251400815406754</v>
      </c>
      <c r="HG1170" s="47">
        <f t="shared" si="3509"/>
        <v>1.4399119514301901</v>
      </c>
      <c r="HH1170" s="47">
        <f t="shared" si="3509"/>
        <v>1.4544797326627332</v>
      </c>
      <c r="HI1170" s="47">
        <f t="shared" si="3509"/>
        <v>1.3577968578550121</v>
      </c>
      <c r="HJ1170" s="47">
        <f t="shared" si="3509"/>
        <v>1.3709063684118212</v>
      </c>
      <c r="HK1170" s="47">
        <f t="shared" si="3509"/>
        <v>1.3838468933065635</v>
      </c>
      <c r="HL1170" s="47">
        <f t="shared" si="3509"/>
        <v>1.566804317480484</v>
      </c>
      <c r="HM1170" s="47">
        <f t="shared" si="3509"/>
        <v>1.5809617404765259</v>
      </c>
      <c r="HN1170" s="47">
        <f t="shared" si="3509"/>
        <v>1.5949481295273324</v>
      </c>
      <c r="HO1170" s="47">
        <f t="shared" si="3509"/>
        <v>1.7258199996354255</v>
      </c>
      <c r="HP1170" s="47">
        <f t="shared" si="3509"/>
        <v>1.7404745470329039</v>
      </c>
      <c r="HQ1170" s="47">
        <f t="shared" si="3509"/>
        <v>1.7549625149180943</v>
      </c>
      <c r="HR1170" s="47">
        <f t="shared" si="3509"/>
        <v>1.5903939586544027</v>
      </c>
      <c r="HS1170" s="47">
        <f t="shared" si="3509"/>
        <v>1.6031310179412799</v>
      </c>
      <c r="HT1170" s="47">
        <f t="shared" si="3509"/>
        <v>1.6157313709395709</v>
      </c>
      <c r="HU1170" s="47">
        <f t="shared" si="3509"/>
        <v>1.50509718011514</v>
      </c>
      <c r="HV1170" s="47">
        <f t="shared" si="3509"/>
        <v>1.516502876233895</v>
      </c>
      <c r="HW1170" s="47">
        <f t="shared" si="3509"/>
        <v>1.5277926238218238</v>
      </c>
      <c r="HX1170" s="47"/>
      <c r="HY1170" s="47"/>
      <c r="HZ1170" s="47"/>
      <c r="IA1170" s="47"/>
      <c r="IB1170" s="47"/>
      <c r="IC1170" s="47"/>
      <c r="ID1170" s="47"/>
      <c r="IE1170" s="47"/>
      <c r="IF1170" s="47"/>
      <c r="IG1170" s="47"/>
      <c r="IH1170" s="47"/>
      <c r="II1170" s="47"/>
      <c r="IJ1170" s="47"/>
      <c r="IK1170" s="47"/>
      <c r="IL1170" s="47"/>
      <c r="IM1170" s="47"/>
      <c r="IN1170" s="47"/>
      <c r="IO1170" s="47"/>
      <c r="IP1170" s="47"/>
      <c r="IQ1170" s="47"/>
      <c r="IR1170" s="47"/>
      <c r="IS1170" s="47"/>
      <c r="IT1170" s="47"/>
      <c r="IU1170" s="47"/>
      <c r="IV1170" s="47"/>
      <c r="IW1170" s="47"/>
      <c r="IX1170" s="47"/>
      <c r="IY1170" s="47"/>
      <c r="IZ1170" s="47"/>
      <c r="JA1170" s="47"/>
      <c r="JB1170" s="47"/>
      <c r="JC1170" s="47"/>
      <c r="JD1170" s="47"/>
      <c r="JE1170" s="47"/>
      <c r="JF1170" s="47"/>
      <c r="JG1170" s="47"/>
      <c r="JH1170" s="47"/>
      <c r="JI1170" s="47"/>
      <c r="JJ1170" s="47"/>
      <c r="JK1170" s="47"/>
      <c r="JL1170" s="47"/>
      <c r="JM1170" s="47"/>
      <c r="JN1170" s="47"/>
      <c r="JO1170" s="47"/>
      <c r="JP1170" s="47"/>
      <c r="JQ1170" s="47"/>
      <c r="JR1170" s="47"/>
      <c r="JS1170" s="47"/>
      <c r="JT1170" s="47"/>
      <c r="JU1170" s="47"/>
      <c r="JV1170" s="47"/>
      <c r="JW1170" s="47"/>
      <c r="JX1170" s="47"/>
      <c r="JY1170" s="47"/>
      <c r="JZ1170" s="47"/>
      <c r="KA1170" s="47"/>
      <c r="KB1170" s="47"/>
      <c r="KC1170" s="47"/>
      <c r="KD1170" s="47"/>
      <c r="KE1170" s="47"/>
      <c r="KF1170" s="47"/>
    </row>
    <row r="1171" spans="2:306" x14ac:dyDescent="0.25">
      <c r="B1171" s="43">
        <f t="shared" si="3396"/>
        <v>172</v>
      </c>
      <c r="C1171" s="23"/>
      <c r="D1171" s="23"/>
      <c r="E1171" s="23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  <c r="P1171" s="23"/>
      <c r="Q1171" s="23"/>
      <c r="R1171" s="23"/>
      <c r="S1171" s="23"/>
      <c r="T1171" s="23"/>
      <c r="U1171" s="23"/>
      <c r="V1171" s="23"/>
      <c r="W1171" s="23"/>
      <c r="X1171" s="23"/>
      <c r="Y1171" s="23"/>
      <c r="Z1171" s="23"/>
      <c r="AA1171" s="23"/>
      <c r="AB1171" s="23"/>
      <c r="AC1171" s="23"/>
      <c r="AD1171" s="23"/>
      <c r="AE1171" s="23"/>
      <c r="AF1171" s="23"/>
      <c r="AG1171" s="23"/>
      <c r="AH1171" s="23"/>
      <c r="AI1171" s="23"/>
      <c r="AJ1171" s="23"/>
      <c r="AK1171" s="23"/>
      <c r="AL1171" s="23"/>
      <c r="AM1171" s="23"/>
      <c r="AN1171" s="23"/>
      <c r="AO1171" s="23"/>
      <c r="AP1171" s="23"/>
      <c r="AQ1171" s="23"/>
      <c r="AR1171" s="23"/>
      <c r="AS1171" s="23"/>
      <c r="AT1171" s="23"/>
      <c r="AU1171" s="23"/>
      <c r="AV1171" s="23"/>
      <c r="AW1171" s="23"/>
      <c r="AX1171" s="23"/>
      <c r="AY1171" s="23"/>
      <c r="AZ1171" s="23"/>
      <c r="BA1171" s="23"/>
      <c r="BB1171" s="23"/>
      <c r="BC1171" s="23"/>
      <c r="BD1171" s="23"/>
      <c r="BE1171" s="23"/>
      <c r="BF1171" s="23"/>
      <c r="BG1171" s="23"/>
      <c r="BH1171" s="23"/>
      <c r="BI1171" s="23"/>
      <c r="BJ1171" s="23"/>
      <c r="BK1171" s="23"/>
      <c r="BL1171" s="23"/>
      <c r="BM1171" s="23"/>
      <c r="BN1171" s="23"/>
      <c r="BO1171" s="23"/>
      <c r="BP1171" s="23"/>
      <c r="BQ1171" s="23"/>
      <c r="BR1171" s="23"/>
      <c r="BS1171" s="23"/>
      <c r="BT1171" s="23"/>
      <c r="BU1171" s="23"/>
      <c r="BV1171" s="23"/>
      <c r="BW1171" s="23"/>
      <c r="BX1171" s="23"/>
      <c r="BY1171" s="23"/>
      <c r="BZ1171" s="23"/>
      <c r="CA1171" s="23"/>
      <c r="CB1171" s="23"/>
      <c r="CC1171" s="23"/>
      <c r="CD1171" s="23"/>
      <c r="CE1171" s="23"/>
      <c r="CF1171" s="23"/>
      <c r="CG1171" s="23"/>
      <c r="CH1171" s="23"/>
      <c r="CI1171" s="23"/>
      <c r="CJ1171" s="23"/>
      <c r="CK1171" s="23"/>
      <c r="CL1171" s="23"/>
      <c r="CM1171" s="23"/>
      <c r="CN1171" s="23"/>
      <c r="CO1171" s="23"/>
      <c r="CP1171" s="23"/>
      <c r="CQ1171" s="23"/>
      <c r="CR1171" s="23"/>
      <c r="CS1171" s="23"/>
      <c r="CT1171" s="23"/>
      <c r="CU1171" s="23"/>
      <c r="CV1171" s="23"/>
      <c r="CW1171" s="23"/>
      <c r="CX1171" s="23"/>
      <c r="CY1171" s="23"/>
      <c r="CZ1171" s="23"/>
      <c r="DA1171" s="23"/>
      <c r="DB1171" s="23"/>
      <c r="DC1171" s="23"/>
      <c r="DD1171" s="23"/>
      <c r="DE1171" s="23"/>
      <c r="DF1171" s="23"/>
      <c r="DG1171" s="23"/>
      <c r="DH1171" s="23"/>
      <c r="DI1171" s="23"/>
      <c r="DJ1171" s="23"/>
      <c r="DK1171" s="23"/>
      <c r="DL1171" s="23"/>
      <c r="DM1171" s="23"/>
      <c r="DN1171" s="23"/>
      <c r="DO1171" s="23"/>
      <c r="DP1171" s="23"/>
      <c r="DQ1171" s="23"/>
      <c r="DR1171" s="23"/>
      <c r="FS1171" s="47">
        <f t="shared" ref="FS1171:GX1171" si="3510">(HLOOKUP(FS$999-$B1171,$C$991:$HY$994,4,FALSE))*FS$993</f>
        <v>0.23306033054867326</v>
      </c>
      <c r="FT1171" s="47">
        <f t="shared" si="3510"/>
        <v>0.39176652486994418</v>
      </c>
      <c r="FU1171" s="47">
        <f t="shared" si="3510"/>
        <v>0.48765786443400749</v>
      </c>
      <c r="FV1171" s="47">
        <f t="shared" si="3510"/>
        <v>0.50576418225217212</v>
      </c>
      <c r="FW1171" s="47">
        <f t="shared" si="3510"/>
        <v>0.56264269963634694</v>
      </c>
      <c r="FX1171" s="47">
        <f t="shared" si="3510"/>
        <v>0.61255926085933954</v>
      </c>
      <c r="FY1171" s="47">
        <f t="shared" si="3510"/>
        <v>0.60773995171561523</v>
      </c>
      <c r="FZ1171" s="47">
        <f t="shared" si="3510"/>
        <v>0.64567961459821555</v>
      </c>
      <c r="GA1171" s="47">
        <f t="shared" si="3510"/>
        <v>0.68079186243316392</v>
      </c>
      <c r="GB1171" s="47">
        <f t="shared" si="3510"/>
        <v>0.80053936214728938</v>
      </c>
      <c r="GC1171" s="47">
        <f t="shared" si="3510"/>
        <v>0.83515450756025877</v>
      </c>
      <c r="GD1171" s="47">
        <f t="shared" si="3510"/>
        <v>0.86791231961154325</v>
      </c>
      <c r="GE1171" s="47">
        <f t="shared" si="3510"/>
        <v>0.96447637681097576</v>
      </c>
      <c r="GF1171" s="47">
        <f t="shared" si="3510"/>
        <v>0.99638142420329934</v>
      </c>
      <c r="GG1171" s="47">
        <f t="shared" si="3510"/>
        <v>1.0269485034856691</v>
      </c>
      <c r="GH1171" s="47">
        <f t="shared" si="3510"/>
        <v>0.94951477084886982</v>
      </c>
      <c r="GI1171" s="47">
        <f t="shared" si="3510"/>
        <v>0.97495053054601222</v>
      </c>
      <c r="GJ1171" s="47">
        <f t="shared" si="3510"/>
        <v>0.99951071848771988</v>
      </c>
      <c r="GK1171" s="47">
        <f t="shared" si="3510"/>
        <v>0.94590741340278384</v>
      </c>
      <c r="GL1171" s="47">
        <f t="shared" si="3510"/>
        <v>0.96719773623579608</v>
      </c>
      <c r="GM1171" s="47">
        <f t="shared" si="3510"/>
        <v>0.98786649292241091</v>
      </c>
      <c r="GN1171" s="47">
        <f t="shared" si="3510"/>
        <v>1.130781945457229</v>
      </c>
      <c r="GO1171" s="47">
        <f t="shared" si="3510"/>
        <v>1.1527272400190958</v>
      </c>
      <c r="GP1171" s="47">
        <f t="shared" si="3510"/>
        <v>1.1741163037332032</v>
      </c>
      <c r="GQ1171" s="47">
        <f t="shared" si="3510"/>
        <v>1.2819309716308769</v>
      </c>
      <c r="GR1171" s="47">
        <f t="shared" si="3510"/>
        <v>1.3037975400794772</v>
      </c>
      <c r="GS1171" s="47">
        <f t="shared" si="3510"/>
        <v>1.3251744146567435</v>
      </c>
      <c r="GT1171" s="47">
        <f t="shared" si="3510"/>
        <v>1.2099855619351949</v>
      </c>
      <c r="GU1171" s="47">
        <f t="shared" si="3510"/>
        <v>1.2283960339375497</v>
      </c>
      <c r="GV1171" s="47">
        <f t="shared" si="3510"/>
        <v>1.2464372101140171</v>
      </c>
      <c r="GW1171" s="47">
        <f t="shared" si="3510"/>
        <v>1.1685528175578814</v>
      </c>
      <c r="GX1171" s="47">
        <f t="shared" si="3510"/>
        <v>1.1845999640136757</v>
      </c>
      <c r="GY1171" s="47">
        <f t="shared" ref="GY1171:HW1171" si="3511">(HLOOKUP(GY$999-$B1171,$C$991:$HY$994,4,FALSE))*GY$993</f>
        <v>1.2003556189125286</v>
      </c>
      <c r="GZ1171" s="47">
        <f t="shared" si="3511"/>
        <v>1.3639843770766256</v>
      </c>
      <c r="HA1171" s="47">
        <f t="shared" si="3511"/>
        <v>1.3810518672789305</v>
      </c>
      <c r="HB1171" s="47">
        <f t="shared" si="3511"/>
        <v>1.3978360817353084</v>
      </c>
      <c r="HC1171" s="47">
        <f t="shared" si="3511"/>
        <v>1.517254899768175</v>
      </c>
      <c r="HD1171" s="47">
        <f t="shared" si="3511"/>
        <v>1.5346917846189818</v>
      </c>
      <c r="HE1171" s="47">
        <f t="shared" si="3511"/>
        <v>1.5518622492698426</v>
      </c>
      <c r="HF1171" s="47">
        <f t="shared" si="3511"/>
        <v>1.4101561153124464</v>
      </c>
      <c r="HG1171" s="47">
        <f t="shared" si="3511"/>
        <v>1.4251400815406754</v>
      </c>
      <c r="HH1171" s="47">
        <f t="shared" si="3511"/>
        <v>1.4399119514301901</v>
      </c>
      <c r="HI1171" s="47">
        <f t="shared" si="3511"/>
        <v>1.344512191846073</v>
      </c>
      <c r="HJ1171" s="47">
        <f t="shared" si="3511"/>
        <v>1.3577968578550121</v>
      </c>
      <c r="HK1171" s="47">
        <f t="shared" si="3511"/>
        <v>1.3709063684118212</v>
      </c>
      <c r="HL1171" s="47">
        <f t="shared" si="3511"/>
        <v>1.5524700215561547</v>
      </c>
      <c r="HM1171" s="47">
        <f t="shared" si="3511"/>
        <v>1.566804317480484</v>
      </c>
      <c r="HN1171" s="47">
        <f t="shared" si="3511"/>
        <v>1.5809617404765259</v>
      </c>
      <c r="HO1171" s="47">
        <f t="shared" si="3511"/>
        <v>1.7109935326468235</v>
      </c>
      <c r="HP1171" s="47">
        <f t="shared" si="3511"/>
        <v>1.7258199996354255</v>
      </c>
      <c r="HQ1171" s="47">
        <f t="shared" si="3511"/>
        <v>1.7404745470329039</v>
      </c>
      <c r="HR1171" s="47">
        <f t="shared" si="3511"/>
        <v>1.5775160625582174</v>
      </c>
      <c r="HS1171" s="47">
        <f t="shared" si="3511"/>
        <v>1.5903939586544027</v>
      </c>
      <c r="HT1171" s="47">
        <f t="shared" si="3511"/>
        <v>1.6031310179412799</v>
      </c>
      <c r="HU1171" s="47">
        <f t="shared" si="3511"/>
        <v>1.4935722225564727</v>
      </c>
      <c r="HV1171" s="47">
        <f t="shared" si="3511"/>
        <v>1.50509718011514</v>
      </c>
      <c r="HW1171" s="47">
        <f t="shared" si="3511"/>
        <v>1.516502876233895</v>
      </c>
      <c r="HX1171" s="47"/>
      <c r="HY1171" s="47"/>
      <c r="HZ1171" s="47"/>
      <c r="IA1171" s="47"/>
      <c r="IB1171" s="47"/>
      <c r="IC1171" s="47"/>
      <c r="ID1171" s="47"/>
      <c r="IE1171" s="47"/>
      <c r="IF1171" s="47"/>
      <c r="IG1171" s="47"/>
      <c r="IH1171" s="47"/>
      <c r="II1171" s="47"/>
      <c r="IJ1171" s="47"/>
      <c r="IK1171" s="47"/>
      <c r="IL1171" s="47"/>
      <c r="IM1171" s="47"/>
      <c r="IN1171" s="47"/>
      <c r="IO1171" s="47"/>
      <c r="IP1171" s="47"/>
      <c r="IQ1171" s="47"/>
      <c r="IR1171" s="47"/>
      <c r="IS1171" s="47"/>
      <c r="IT1171" s="47"/>
      <c r="IU1171" s="47"/>
      <c r="IV1171" s="47"/>
      <c r="IW1171" s="47"/>
      <c r="IX1171" s="47"/>
      <c r="IY1171" s="47"/>
      <c r="IZ1171" s="47"/>
      <c r="JA1171" s="47"/>
      <c r="JB1171" s="47"/>
      <c r="JC1171" s="47"/>
      <c r="JD1171" s="47"/>
      <c r="JE1171" s="47"/>
      <c r="JF1171" s="47"/>
      <c r="JG1171" s="47"/>
      <c r="JH1171" s="47"/>
      <c r="JI1171" s="47"/>
      <c r="JJ1171" s="47"/>
      <c r="JK1171" s="47"/>
      <c r="JL1171" s="47"/>
      <c r="JM1171" s="47"/>
      <c r="JN1171" s="47"/>
      <c r="JO1171" s="47"/>
      <c r="JP1171" s="47"/>
      <c r="JQ1171" s="47"/>
      <c r="JR1171" s="47"/>
      <c r="JS1171" s="47"/>
      <c r="JT1171" s="47"/>
      <c r="JU1171" s="47"/>
      <c r="JV1171" s="47"/>
      <c r="JW1171" s="47"/>
      <c r="JX1171" s="47"/>
      <c r="JY1171" s="47"/>
      <c r="JZ1171" s="47"/>
      <c r="KA1171" s="47"/>
      <c r="KB1171" s="47"/>
      <c r="KC1171" s="47"/>
      <c r="KD1171" s="47"/>
      <c r="KE1171" s="47"/>
      <c r="KF1171" s="47"/>
      <c r="KG1171" s="47"/>
    </row>
    <row r="1172" spans="2:306" x14ac:dyDescent="0.25">
      <c r="B1172" s="43">
        <f t="shared" si="3396"/>
        <v>173</v>
      </c>
      <c r="C1172" s="23"/>
      <c r="D1172" s="23"/>
      <c r="E1172" s="23"/>
      <c r="F1172" s="23"/>
      <c r="G1172" s="23"/>
      <c r="H1172" s="23"/>
      <c r="I1172" s="23"/>
      <c r="J1172" s="23"/>
      <c r="K1172" s="23"/>
      <c r="L1172" s="23"/>
      <c r="M1172" s="23"/>
      <c r="N1172" s="23"/>
      <c r="O1172" s="23"/>
      <c r="P1172" s="23"/>
      <c r="Q1172" s="23"/>
      <c r="R1172" s="23"/>
      <c r="S1172" s="23"/>
      <c r="T1172" s="23"/>
      <c r="U1172" s="23"/>
      <c r="V1172" s="23"/>
      <c r="W1172" s="23"/>
      <c r="X1172" s="23"/>
      <c r="Y1172" s="23"/>
      <c r="Z1172" s="23"/>
      <c r="AA1172" s="23"/>
      <c r="AB1172" s="23"/>
      <c r="AC1172" s="23"/>
      <c r="AD1172" s="23"/>
      <c r="AE1172" s="23"/>
      <c r="AF1172" s="23"/>
      <c r="AG1172" s="23"/>
      <c r="AH1172" s="23"/>
      <c r="AI1172" s="23"/>
      <c r="AJ1172" s="23"/>
      <c r="AK1172" s="23"/>
      <c r="AL1172" s="23"/>
      <c r="AM1172" s="23"/>
      <c r="AN1172" s="23"/>
      <c r="AO1172" s="23"/>
      <c r="AP1172" s="23"/>
      <c r="AQ1172" s="23"/>
      <c r="AR1172" s="23"/>
      <c r="AS1172" s="23"/>
      <c r="AT1172" s="23"/>
      <c r="AU1172" s="23"/>
      <c r="AV1172" s="23"/>
      <c r="AW1172" s="23"/>
      <c r="AX1172" s="23"/>
      <c r="AY1172" s="23"/>
      <c r="AZ1172" s="23"/>
      <c r="BA1172" s="23"/>
      <c r="BB1172" s="23"/>
      <c r="BC1172" s="23"/>
      <c r="BD1172" s="23"/>
      <c r="BE1172" s="23"/>
      <c r="BF1172" s="23"/>
      <c r="BG1172" s="23"/>
      <c r="BH1172" s="23"/>
      <c r="BI1172" s="23"/>
      <c r="BJ1172" s="23"/>
      <c r="BK1172" s="23"/>
      <c r="BL1172" s="23"/>
      <c r="BM1172" s="23"/>
      <c r="BN1172" s="23"/>
      <c r="BO1172" s="23"/>
      <c r="BP1172" s="23"/>
      <c r="BQ1172" s="23"/>
      <c r="BR1172" s="23"/>
      <c r="BS1172" s="23"/>
      <c r="BT1172" s="23"/>
      <c r="BU1172" s="23"/>
      <c r="BV1172" s="23"/>
      <c r="BW1172" s="23"/>
      <c r="BX1172" s="23"/>
      <c r="BY1172" s="23"/>
      <c r="BZ1172" s="23"/>
      <c r="CA1172" s="23"/>
      <c r="CB1172" s="23"/>
      <c r="CC1172" s="23"/>
      <c r="CD1172" s="23"/>
      <c r="CE1172" s="23"/>
      <c r="CF1172" s="23"/>
      <c r="CG1172" s="23"/>
      <c r="CH1172" s="23"/>
      <c r="CI1172" s="23"/>
      <c r="CJ1172" s="23"/>
      <c r="CK1172" s="23"/>
      <c r="CL1172" s="23"/>
      <c r="CM1172" s="23"/>
      <c r="CN1172" s="23"/>
      <c r="CO1172" s="23"/>
      <c r="CP1172" s="23"/>
      <c r="CQ1172" s="23"/>
      <c r="CR1172" s="23"/>
      <c r="CS1172" s="23"/>
      <c r="CT1172" s="23"/>
      <c r="CU1172" s="23"/>
      <c r="CV1172" s="23"/>
      <c r="CW1172" s="23"/>
      <c r="CX1172" s="23"/>
      <c r="CY1172" s="23"/>
      <c r="CZ1172" s="23"/>
      <c r="DA1172" s="23"/>
      <c r="DB1172" s="23"/>
      <c r="DC1172" s="23"/>
      <c r="DD1172" s="23"/>
      <c r="DE1172" s="23"/>
      <c r="DF1172" s="23"/>
      <c r="DG1172" s="23"/>
      <c r="DH1172" s="23"/>
      <c r="DI1172" s="23"/>
      <c r="DJ1172" s="23"/>
      <c r="DK1172" s="23"/>
      <c r="DL1172" s="23"/>
      <c r="DM1172" s="23"/>
      <c r="DN1172" s="23"/>
      <c r="DO1172" s="23"/>
      <c r="DP1172" s="23"/>
      <c r="DQ1172" s="23"/>
      <c r="DR1172" s="23"/>
      <c r="FT1172" s="47">
        <f t="shared" ref="FT1172:GY1172" si="3512">(HLOOKUP(FT$999-$B1172,$C$991:$HY$994,4,FALSE))*FT$993</f>
        <v>0.23306033054867326</v>
      </c>
      <c r="FU1172" s="47">
        <f t="shared" si="3512"/>
        <v>0.39176652486994418</v>
      </c>
      <c r="FV1172" s="47">
        <f t="shared" si="3512"/>
        <v>0.43835016852960407</v>
      </c>
      <c r="FW1172" s="47">
        <f t="shared" si="3512"/>
        <v>0.50576418225217212</v>
      </c>
      <c r="FX1172" s="47">
        <f t="shared" si="3512"/>
        <v>0.56264269963634694</v>
      </c>
      <c r="FY1172" s="47">
        <f t="shared" si="3512"/>
        <v>0.56624604383165855</v>
      </c>
      <c r="FZ1172" s="47">
        <f t="shared" si="3512"/>
        <v>0.60773995171561523</v>
      </c>
      <c r="GA1172" s="47">
        <f t="shared" si="3512"/>
        <v>0.64567961459821555</v>
      </c>
      <c r="GB1172" s="47">
        <f t="shared" si="3512"/>
        <v>0.76374703188550752</v>
      </c>
      <c r="GC1172" s="47">
        <f t="shared" si="3512"/>
        <v>0.80053936214728938</v>
      </c>
      <c r="GD1172" s="47">
        <f t="shared" si="3512"/>
        <v>0.83515450756025877</v>
      </c>
      <c r="GE1172" s="47">
        <f t="shared" si="3512"/>
        <v>0.93105997509770766</v>
      </c>
      <c r="GF1172" s="47">
        <f t="shared" si="3512"/>
        <v>0.96447637681097576</v>
      </c>
      <c r="GG1172" s="47">
        <f t="shared" si="3512"/>
        <v>0.99638142420329934</v>
      </c>
      <c r="GH1172" s="47">
        <f t="shared" si="3512"/>
        <v>0.92311245733039193</v>
      </c>
      <c r="GI1172" s="47">
        <f t="shared" si="3512"/>
        <v>0.94951477084886982</v>
      </c>
      <c r="GJ1172" s="47">
        <f t="shared" si="3512"/>
        <v>0.97495053054601222</v>
      </c>
      <c r="GK1172" s="47">
        <f t="shared" si="3512"/>
        <v>0.92394161067295</v>
      </c>
      <c r="GL1172" s="47">
        <f t="shared" si="3512"/>
        <v>0.94590741340278384</v>
      </c>
      <c r="GM1172" s="47">
        <f t="shared" si="3512"/>
        <v>0.96719773623579608</v>
      </c>
      <c r="GN1172" s="47">
        <f t="shared" si="3512"/>
        <v>1.1082390132750852</v>
      </c>
      <c r="GO1172" s="47">
        <f t="shared" si="3512"/>
        <v>1.130781945457229</v>
      </c>
      <c r="GP1172" s="47">
        <f t="shared" si="3512"/>
        <v>1.1527272400190958</v>
      </c>
      <c r="GQ1172" s="47">
        <f t="shared" si="3512"/>
        <v>1.2595427807787389</v>
      </c>
      <c r="GR1172" s="47">
        <f t="shared" si="3512"/>
        <v>1.2819309716308769</v>
      </c>
      <c r="GS1172" s="47">
        <f t="shared" si="3512"/>
        <v>1.3037975400794772</v>
      </c>
      <c r="GT1172" s="47">
        <f t="shared" si="3512"/>
        <v>1.1911843740490156</v>
      </c>
      <c r="GU1172" s="47">
        <f t="shared" si="3512"/>
        <v>1.2099855619351949</v>
      </c>
      <c r="GV1172" s="47">
        <f t="shared" si="3512"/>
        <v>1.2283960339375497</v>
      </c>
      <c r="GW1172" s="47">
        <f t="shared" si="3512"/>
        <v>1.1521989531616936</v>
      </c>
      <c r="GX1172" s="47">
        <f t="shared" si="3512"/>
        <v>1.1685528175578814</v>
      </c>
      <c r="GY1172" s="47">
        <f t="shared" si="3512"/>
        <v>1.1845999640136757</v>
      </c>
      <c r="GZ1172" s="47">
        <f t="shared" ref="GZ1172:HW1172" si="3513">(HLOOKUP(GZ$999-$B1172,$C$991:$HY$994,4,FALSE))*GZ$993</f>
        <v>1.3466201518258278</v>
      </c>
      <c r="HA1172" s="47">
        <f t="shared" si="3513"/>
        <v>1.3639843770766256</v>
      </c>
      <c r="HB1172" s="47">
        <f t="shared" si="3513"/>
        <v>1.3810518672789305</v>
      </c>
      <c r="HC1172" s="47">
        <f t="shared" si="3513"/>
        <v>1.4995399858290523</v>
      </c>
      <c r="HD1172" s="47">
        <f t="shared" si="3513"/>
        <v>1.517254899768175</v>
      </c>
      <c r="HE1172" s="47">
        <f t="shared" si="3513"/>
        <v>1.5346917846189818</v>
      </c>
      <c r="HF1172" s="47">
        <f t="shared" si="3513"/>
        <v>1.394951518503035</v>
      </c>
      <c r="HG1172" s="47">
        <f t="shared" si="3513"/>
        <v>1.4101561153124464</v>
      </c>
      <c r="HH1172" s="47">
        <f t="shared" si="3513"/>
        <v>1.4251400815406754</v>
      </c>
      <c r="HI1172" s="47">
        <f t="shared" si="3513"/>
        <v>1.3310458237451965</v>
      </c>
      <c r="HJ1172" s="47">
        <f t="shared" si="3513"/>
        <v>1.344512191846073</v>
      </c>
      <c r="HK1172" s="47">
        <f t="shared" si="3513"/>
        <v>1.3577968578550121</v>
      </c>
      <c r="HL1172" s="47">
        <f t="shared" si="3513"/>
        <v>1.5379526807582242</v>
      </c>
      <c r="HM1172" s="47">
        <f t="shared" si="3513"/>
        <v>1.5524700215561547</v>
      </c>
      <c r="HN1172" s="47">
        <f t="shared" si="3513"/>
        <v>1.566804317480484</v>
      </c>
      <c r="HO1172" s="47">
        <f t="shared" si="3513"/>
        <v>1.6959895204360289</v>
      </c>
      <c r="HP1172" s="47">
        <f t="shared" si="3513"/>
        <v>1.7109935326468235</v>
      </c>
      <c r="HQ1172" s="47">
        <f t="shared" si="3513"/>
        <v>1.7258199996354255</v>
      </c>
      <c r="HR1172" s="47">
        <f t="shared" si="3513"/>
        <v>1.5644929912057322</v>
      </c>
      <c r="HS1172" s="47">
        <f t="shared" si="3513"/>
        <v>1.5775160625582174</v>
      </c>
      <c r="HT1172" s="47">
        <f t="shared" si="3513"/>
        <v>1.5903939586544027</v>
      </c>
      <c r="HU1172" s="47">
        <f t="shared" si="3513"/>
        <v>1.4819245331130786</v>
      </c>
      <c r="HV1172" s="47">
        <f t="shared" si="3513"/>
        <v>1.4935722225564727</v>
      </c>
      <c r="HW1172" s="47">
        <f t="shared" si="3513"/>
        <v>1.50509718011514</v>
      </c>
      <c r="HX1172" s="47"/>
      <c r="HY1172" s="47"/>
      <c r="HZ1172" s="47"/>
      <c r="IA1172" s="47"/>
      <c r="IB1172" s="47"/>
      <c r="IC1172" s="47"/>
      <c r="ID1172" s="47"/>
      <c r="IE1172" s="47"/>
      <c r="IF1172" s="47"/>
      <c r="IG1172" s="47"/>
      <c r="IH1172" s="47"/>
      <c r="II1172" s="47"/>
      <c r="IJ1172" s="47"/>
      <c r="IK1172" s="47"/>
      <c r="IL1172" s="47"/>
      <c r="IM1172" s="47"/>
      <c r="IN1172" s="47"/>
      <c r="IO1172" s="47"/>
      <c r="IP1172" s="47"/>
      <c r="IQ1172" s="47"/>
      <c r="IR1172" s="47"/>
      <c r="IS1172" s="47"/>
      <c r="IT1172" s="47"/>
      <c r="IU1172" s="47"/>
      <c r="IV1172" s="47"/>
      <c r="IW1172" s="47"/>
      <c r="IX1172" s="47"/>
      <c r="IY1172" s="47"/>
      <c r="IZ1172" s="47"/>
      <c r="JA1172" s="47"/>
      <c r="JB1172" s="47"/>
      <c r="JC1172" s="47"/>
      <c r="JD1172" s="47"/>
      <c r="JE1172" s="47"/>
      <c r="JF1172" s="47"/>
      <c r="JG1172" s="47"/>
      <c r="JH1172" s="47"/>
      <c r="JI1172" s="47"/>
      <c r="JJ1172" s="47"/>
      <c r="JK1172" s="47"/>
      <c r="JL1172" s="47"/>
      <c r="JM1172" s="47"/>
      <c r="JN1172" s="47"/>
      <c r="JO1172" s="47"/>
      <c r="JP1172" s="47"/>
      <c r="JQ1172" s="47"/>
      <c r="JR1172" s="47"/>
      <c r="JS1172" s="47"/>
      <c r="JT1172" s="47"/>
      <c r="JU1172" s="47"/>
      <c r="JV1172" s="47"/>
      <c r="JW1172" s="47"/>
      <c r="JX1172" s="47"/>
      <c r="JY1172" s="47"/>
      <c r="JZ1172" s="47"/>
      <c r="KA1172" s="47"/>
      <c r="KB1172" s="47"/>
      <c r="KC1172" s="47"/>
      <c r="KD1172" s="47"/>
      <c r="KE1172" s="47"/>
      <c r="KF1172" s="47"/>
      <c r="KG1172" s="47"/>
      <c r="KH1172" s="47"/>
    </row>
    <row r="1173" spans="2:306" x14ac:dyDescent="0.25">
      <c r="B1173" s="43">
        <f t="shared" si="3396"/>
        <v>174</v>
      </c>
      <c r="C1173" s="23"/>
      <c r="D1173" s="23"/>
      <c r="E1173" s="23"/>
      <c r="F1173" s="23"/>
      <c r="G1173" s="23"/>
      <c r="H1173" s="23"/>
      <c r="I1173" s="23"/>
      <c r="J1173" s="23"/>
      <c r="K1173" s="23"/>
      <c r="L1173" s="23"/>
      <c r="M1173" s="23"/>
      <c r="N1173" s="23"/>
      <c r="O1173" s="23"/>
      <c r="P1173" s="23"/>
      <c r="Q1173" s="23"/>
      <c r="R1173" s="23"/>
      <c r="S1173" s="23"/>
      <c r="T1173" s="23"/>
      <c r="U1173" s="23"/>
      <c r="V1173" s="23"/>
      <c r="W1173" s="23"/>
      <c r="X1173" s="23"/>
      <c r="Y1173" s="23"/>
      <c r="Z1173" s="23"/>
      <c r="AA1173" s="23"/>
      <c r="AB1173" s="23"/>
      <c r="AC1173" s="23"/>
      <c r="AD1173" s="23"/>
      <c r="AE1173" s="23"/>
      <c r="AF1173" s="23"/>
      <c r="AG1173" s="23"/>
      <c r="AH1173" s="23"/>
      <c r="AI1173" s="23"/>
      <c r="AJ1173" s="23"/>
      <c r="AK1173" s="23"/>
      <c r="AL1173" s="23"/>
      <c r="AM1173" s="23"/>
      <c r="AN1173" s="23"/>
      <c r="AO1173" s="23"/>
      <c r="AP1173" s="23"/>
      <c r="AQ1173" s="23"/>
      <c r="AR1173" s="23"/>
      <c r="AS1173" s="23"/>
      <c r="AT1173" s="23"/>
      <c r="AU1173" s="23"/>
      <c r="AV1173" s="23"/>
      <c r="AW1173" s="23"/>
      <c r="AX1173" s="23"/>
      <c r="AY1173" s="23"/>
      <c r="AZ1173" s="23"/>
      <c r="BA1173" s="23"/>
      <c r="BB1173" s="23"/>
      <c r="BC1173" s="23"/>
      <c r="BD1173" s="23"/>
      <c r="BE1173" s="23"/>
      <c r="BF1173" s="23"/>
      <c r="BG1173" s="23"/>
      <c r="BH1173" s="23"/>
      <c r="BI1173" s="23"/>
      <c r="BJ1173" s="23"/>
      <c r="BK1173" s="23"/>
      <c r="BL1173" s="23"/>
      <c r="BM1173" s="23"/>
      <c r="BN1173" s="23"/>
      <c r="BO1173" s="23"/>
      <c r="BP1173" s="23"/>
      <c r="BQ1173" s="23"/>
      <c r="BR1173" s="23"/>
      <c r="BS1173" s="23"/>
      <c r="BT1173" s="23"/>
      <c r="BU1173" s="23"/>
      <c r="BV1173" s="23"/>
      <c r="BW1173" s="23"/>
      <c r="BX1173" s="23"/>
      <c r="BY1173" s="23"/>
      <c r="BZ1173" s="23"/>
      <c r="CA1173" s="23"/>
      <c r="CB1173" s="23"/>
      <c r="CC1173" s="23"/>
      <c r="CD1173" s="23"/>
      <c r="CE1173" s="23"/>
      <c r="CF1173" s="23"/>
      <c r="CG1173" s="23"/>
      <c r="CH1173" s="23"/>
      <c r="CI1173" s="23"/>
      <c r="CJ1173" s="23"/>
      <c r="CK1173" s="23"/>
      <c r="CL1173" s="23"/>
      <c r="CM1173" s="23"/>
      <c r="CN1173" s="23"/>
      <c r="CO1173" s="23"/>
      <c r="CP1173" s="23"/>
      <c r="CQ1173" s="23"/>
      <c r="CR1173" s="23"/>
      <c r="CS1173" s="23"/>
      <c r="CT1173" s="23"/>
      <c r="CU1173" s="23"/>
      <c r="CV1173" s="23"/>
      <c r="CW1173" s="23"/>
      <c r="CX1173" s="23"/>
      <c r="CY1173" s="23"/>
      <c r="CZ1173" s="23"/>
      <c r="DA1173" s="23"/>
      <c r="DB1173" s="23"/>
      <c r="DC1173" s="23"/>
      <c r="DD1173" s="23"/>
      <c r="DE1173" s="23"/>
      <c r="DF1173" s="23"/>
      <c r="DG1173" s="23"/>
      <c r="DH1173" s="23"/>
      <c r="DI1173" s="23"/>
      <c r="DJ1173" s="23"/>
      <c r="DK1173" s="23"/>
      <c r="DL1173" s="23"/>
      <c r="DM1173" s="23"/>
      <c r="DN1173" s="23"/>
      <c r="DO1173" s="23"/>
      <c r="DP1173" s="23"/>
      <c r="DQ1173" s="23"/>
      <c r="DR1173" s="23"/>
      <c r="FU1173" s="47">
        <f t="shared" ref="FU1173:GZ1173" si="3514">(HLOOKUP(FU$999-$B1173,$C$991:$HY$994,4,FALSE))*FU$993</f>
        <v>0.23306033054867326</v>
      </c>
      <c r="FV1173" s="47">
        <f t="shared" si="3514"/>
        <v>0.35215452210601417</v>
      </c>
      <c r="FW1173" s="47">
        <f t="shared" si="3514"/>
        <v>0.43835016852960407</v>
      </c>
      <c r="FX1173" s="47">
        <f t="shared" si="3514"/>
        <v>0.50576418225217212</v>
      </c>
      <c r="FY1173" s="47">
        <f t="shared" si="3514"/>
        <v>0.52010347915220501</v>
      </c>
      <c r="FZ1173" s="47">
        <f t="shared" si="3514"/>
        <v>0.56624604383165855</v>
      </c>
      <c r="GA1173" s="47">
        <f t="shared" si="3514"/>
        <v>0.60773995171561523</v>
      </c>
      <c r="GB1173" s="47">
        <f t="shared" si="3514"/>
        <v>0.72435632152812157</v>
      </c>
      <c r="GC1173" s="47">
        <f t="shared" si="3514"/>
        <v>0.76374703188550752</v>
      </c>
      <c r="GD1173" s="47">
        <f t="shared" si="3514"/>
        <v>0.80053936214728938</v>
      </c>
      <c r="GE1173" s="47">
        <f t="shared" si="3514"/>
        <v>0.89591876672498272</v>
      </c>
      <c r="GF1173" s="47">
        <f t="shared" si="3514"/>
        <v>0.93105997509770766</v>
      </c>
      <c r="GG1173" s="47">
        <f t="shared" si="3514"/>
        <v>0.96447637681097576</v>
      </c>
      <c r="GH1173" s="47">
        <f t="shared" si="3514"/>
        <v>0.8956360536217467</v>
      </c>
      <c r="GI1173" s="47">
        <f t="shared" si="3514"/>
        <v>0.92311245733039193</v>
      </c>
      <c r="GJ1173" s="47">
        <f t="shared" si="3514"/>
        <v>0.94951477084886982</v>
      </c>
      <c r="GK1173" s="47">
        <f t="shared" si="3514"/>
        <v>0.9012383227686187</v>
      </c>
      <c r="GL1173" s="47">
        <f t="shared" si="3514"/>
        <v>0.92394161067295</v>
      </c>
      <c r="GM1173" s="47">
        <f t="shared" si="3514"/>
        <v>0.94590741340278384</v>
      </c>
      <c r="GN1173" s="47">
        <f t="shared" si="3514"/>
        <v>1.0850517479106794</v>
      </c>
      <c r="GO1173" s="47">
        <f t="shared" si="3514"/>
        <v>1.1082390132750852</v>
      </c>
      <c r="GP1173" s="47">
        <f t="shared" si="3514"/>
        <v>1.130781945457229</v>
      </c>
      <c r="GQ1173" s="47">
        <f t="shared" si="3514"/>
        <v>1.2365974893258724</v>
      </c>
      <c r="GR1173" s="47">
        <f t="shared" si="3514"/>
        <v>1.2595427807787389</v>
      </c>
      <c r="GS1173" s="47">
        <f t="shared" si="3514"/>
        <v>1.2819309716308769</v>
      </c>
      <c r="GT1173" s="47">
        <f t="shared" si="3514"/>
        <v>1.1719689419664086</v>
      </c>
      <c r="GU1173" s="47">
        <f t="shared" si="3514"/>
        <v>1.1911843740490156</v>
      </c>
      <c r="GV1173" s="47">
        <f t="shared" si="3514"/>
        <v>1.2099855619351949</v>
      </c>
      <c r="GW1173" s="47">
        <f t="shared" si="3514"/>
        <v>1.1355217999640368</v>
      </c>
      <c r="GX1173" s="47">
        <f t="shared" si="3514"/>
        <v>1.1521989531616936</v>
      </c>
      <c r="GY1173" s="47">
        <f t="shared" si="3514"/>
        <v>1.1685528175578814</v>
      </c>
      <c r="GZ1173" s="47">
        <f t="shared" si="3514"/>
        <v>1.3289446546167338</v>
      </c>
      <c r="HA1173" s="47">
        <f t="shared" ref="HA1173:HW1173" si="3515">(HLOOKUP(HA$999-$B1173,$C$991:$HY$994,4,FALSE))*HA$993</f>
        <v>1.3466201518258278</v>
      </c>
      <c r="HB1173" s="47">
        <f t="shared" si="3515"/>
        <v>1.3639843770766256</v>
      </c>
      <c r="HC1173" s="47">
        <f t="shared" si="3515"/>
        <v>1.4815345837386842</v>
      </c>
      <c r="HD1173" s="47">
        <f t="shared" si="3515"/>
        <v>1.4995399858290523</v>
      </c>
      <c r="HE1173" s="47">
        <f t="shared" si="3515"/>
        <v>1.517254899768175</v>
      </c>
      <c r="HF1173" s="47">
        <f t="shared" si="3515"/>
        <v>1.3795171809841023</v>
      </c>
      <c r="HG1173" s="47">
        <f t="shared" si="3515"/>
        <v>1.394951518503035</v>
      </c>
      <c r="HH1173" s="47">
        <f t="shared" si="3515"/>
        <v>1.4101561153124464</v>
      </c>
      <c r="HI1173" s="47">
        <f t="shared" si="3515"/>
        <v>1.3173907973348549</v>
      </c>
      <c r="HJ1173" s="47">
        <f t="shared" si="3515"/>
        <v>1.3310458237451965</v>
      </c>
      <c r="HK1173" s="47">
        <f t="shared" si="3515"/>
        <v>1.344512191846073</v>
      </c>
      <c r="HL1173" s="47">
        <f t="shared" si="3515"/>
        <v>1.5232457632262633</v>
      </c>
      <c r="HM1173" s="47">
        <f t="shared" si="3515"/>
        <v>1.5379526807582242</v>
      </c>
      <c r="HN1173" s="47">
        <f t="shared" si="3515"/>
        <v>1.5524700215561547</v>
      </c>
      <c r="HO1173" s="47">
        <f t="shared" si="3515"/>
        <v>1.6808020301742914</v>
      </c>
      <c r="HP1173" s="47">
        <f t="shared" si="3515"/>
        <v>1.6959895204360289</v>
      </c>
      <c r="HQ1173" s="47">
        <f t="shared" si="3515"/>
        <v>1.7109935326468235</v>
      </c>
      <c r="HR1173" s="47">
        <f t="shared" si="3515"/>
        <v>1.5513201834035542</v>
      </c>
      <c r="HS1173" s="47">
        <f t="shared" si="3515"/>
        <v>1.5644929912057322</v>
      </c>
      <c r="HT1173" s="47">
        <f t="shared" si="3515"/>
        <v>1.5775160625582174</v>
      </c>
      <c r="HU1173" s="47">
        <f t="shared" si="3515"/>
        <v>1.4701504732104897</v>
      </c>
      <c r="HV1173" s="47">
        <f t="shared" si="3515"/>
        <v>1.4819245331130786</v>
      </c>
      <c r="HW1173" s="47">
        <f t="shared" si="3515"/>
        <v>1.4935722225564727</v>
      </c>
      <c r="HX1173" s="47"/>
      <c r="HY1173" s="47"/>
      <c r="HZ1173" s="47"/>
      <c r="IA1173" s="47"/>
      <c r="IB1173" s="47"/>
      <c r="IC1173" s="47"/>
      <c r="ID1173" s="47"/>
      <c r="IE1173" s="47"/>
      <c r="IF1173" s="47"/>
      <c r="IG1173" s="47"/>
      <c r="IH1173" s="47"/>
      <c r="II1173" s="47"/>
      <c r="IJ1173" s="47"/>
      <c r="IK1173" s="47"/>
      <c r="IL1173" s="47"/>
      <c r="IM1173" s="47"/>
      <c r="IN1173" s="47"/>
      <c r="IO1173" s="47"/>
      <c r="IP1173" s="47"/>
      <c r="IQ1173" s="47"/>
      <c r="IR1173" s="47"/>
      <c r="IS1173" s="47"/>
      <c r="IT1173" s="47"/>
      <c r="IU1173" s="47"/>
      <c r="IV1173" s="47"/>
      <c r="IW1173" s="47"/>
      <c r="IX1173" s="47"/>
      <c r="IY1173" s="47"/>
      <c r="IZ1173" s="47"/>
      <c r="JA1173" s="47"/>
      <c r="JB1173" s="47"/>
      <c r="JC1173" s="47"/>
      <c r="JD1173" s="47"/>
      <c r="JE1173" s="47"/>
      <c r="JF1173" s="47"/>
      <c r="JG1173" s="47"/>
      <c r="JH1173" s="47"/>
      <c r="JI1173" s="47"/>
      <c r="JJ1173" s="47"/>
      <c r="JK1173" s="47"/>
      <c r="JL1173" s="47"/>
      <c r="JM1173" s="47"/>
      <c r="JN1173" s="47"/>
      <c r="JO1173" s="47"/>
      <c r="JP1173" s="47"/>
      <c r="JQ1173" s="47"/>
      <c r="JR1173" s="47"/>
      <c r="JS1173" s="47"/>
      <c r="JT1173" s="47"/>
      <c r="JU1173" s="47"/>
      <c r="JV1173" s="47"/>
      <c r="JW1173" s="47"/>
      <c r="JX1173" s="47"/>
      <c r="JY1173" s="47"/>
      <c r="JZ1173" s="47"/>
      <c r="KA1173" s="47"/>
      <c r="KB1173" s="47"/>
      <c r="KC1173" s="47"/>
      <c r="KD1173" s="47"/>
      <c r="KE1173" s="47"/>
      <c r="KF1173" s="47"/>
      <c r="KG1173" s="47"/>
      <c r="KH1173" s="47"/>
      <c r="KI1173" s="47"/>
    </row>
    <row r="1174" spans="2:306" x14ac:dyDescent="0.25">
      <c r="B1174" s="43">
        <f t="shared" si="3396"/>
        <v>175</v>
      </c>
      <c r="C1174" s="23"/>
      <c r="D1174" s="23"/>
      <c r="E1174" s="23"/>
      <c r="F1174" s="23"/>
      <c r="G1174" s="23"/>
      <c r="H1174" s="23"/>
      <c r="I1174" s="23"/>
      <c r="J1174" s="23"/>
      <c r="K1174" s="23"/>
      <c r="L1174" s="23"/>
      <c r="M1174" s="23"/>
      <c r="N1174" s="23"/>
      <c r="O1174" s="23"/>
      <c r="P1174" s="23"/>
      <c r="Q1174" s="23"/>
      <c r="R1174" s="23"/>
      <c r="S1174" s="23"/>
      <c r="T1174" s="23"/>
      <c r="U1174" s="23"/>
      <c r="V1174" s="23"/>
      <c r="W1174" s="23"/>
      <c r="X1174" s="23"/>
      <c r="Y1174" s="23"/>
      <c r="Z1174" s="23"/>
      <c r="AA1174" s="23"/>
      <c r="AB1174" s="23"/>
      <c r="AC1174" s="23"/>
      <c r="AD1174" s="23"/>
      <c r="AE1174" s="23"/>
      <c r="AF1174" s="23"/>
      <c r="AG1174" s="23"/>
      <c r="AH1174" s="23"/>
      <c r="AI1174" s="23"/>
      <c r="AJ1174" s="23"/>
      <c r="AK1174" s="23"/>
      <c r="AL1174" s="23"/>
      <c r="AM1174" s="23"/>
      <c r="AN1174" s="23"/>
      <c r="AO1174" s="23"/>
      <c r="AP1174" s="23"/>
      <c r="AQ1174" s="23"/>
      <c r="AR1174" s="23"/>
      <c r="AS1174" s="23"/>
      <c r="AT1174" s="23"/>
      <c r="AU1174" s="23"/>
      <c r="AV1174" s="23"/>
      <c r="AW1174" s="23"/>
      <c r="AX1174" s="23"/>
      <c r="AY1174" s="23"/>
      <c r="AZ1174" s="23"/>
      <c r="BA1174" s="23"/>
      <c r="BB1174" s="23"/>
      <c r="BC1174" s="23"/>
      <c r="BD1174" s="23"/>
      <c r="BE1174" s="23"/>
      <c r="BF1174" s="23"/>
      <c r="BG1174" s="23"/>
      <c r="BH1174" s="23"/>
      <c r="BI1174" s="23"/>
      <c r="BJ1174" s="23"/>
      <c r="BK1174" s="23"/>
      <c r="BL1174" s="23"/>
      <c r="BM1174" s="23"/>
      <c r="BN1174" s="23"/>
      <c r="BO1174" s="23"/>
      <c r="BP1174" s="23"/>
      <c r="BQ1174" s="23"/>
      <c r="BR1174" s="23"/>
      <c r="BS1174" s="23"/>
      <c r="BT1174" s="23"/>
      <c r="BU1174" s="23"/>
      <c r="BV1174" s="23"/>
      <c r="BW1174" s="23"/>
      <c r="BX1174" s="23"/>
      <c r="BY1174" s="23"/>
      <c r="BZ1174" s="23"/>
      <c r="CA1174" s="23"/>
      <c r="CB1174" s="23"/>
      <c r="CC1174" s="23"/>
      <c r="CD1174" s="23"/>
      <c r="CE1174" s="23"/>
      <c r="CF1174" s="23"/>
      <c r="CG1174" s="23"/>
      <c r="CH1174" s="23"/>
      <c r="CI1174" s="23"/>
      <c r="CJ1174" s="23"/>
      <c r="CK1174" s="23"/>
      <c r="CL1174" s="23"/>
      <c r="CM1174" s="23"/>
      <c r="CN1174" s="23"/>
      <c r="CO1174" s="23"/>
      <c r="CP1174" s="23"/>
      <c r="CQ1174" s="23"/>
      <c r="CR1174" s="23"/>
      <c r="CS1174" s="23"/>
      <c r="CT1174" s="23"/>
      <c r="CU1174" s="23"/>
      <c r="CV1174" s="23"/>
      <c r="CW1174" s="23"/>
      <c r="CX1174" s="23"/>
      <c r="CY1174" s="23"/>
      <c r="CZ1174" s="23"/>
      <c r="DA1174" s="23"/>
      <c r="DB1174" s="23"/>
      <c r="DC1174" s="23"/>
      <c r="DD1174" s="23"/>
      <c r="DE1174" s="23"/>
      <c r="DF1174" s="23"/>
      <c r="DG1174" s="23"/>
      <c r="DH1174" s="23"/>
      <c r="DI1174" s="23"/>
      <c r="DJ1174" s="23"/>
      <c r="DK1174" s="23"/>
      <c r="DL1174" s="23"/>
      <c r="DM1174" s="23"/>
      <c r="DN1174" s="23"/>
      <c r="DO1174" s="23"/>
      <c r="DP1174" s="23"/>
      <c r="DQ1174" s="23"/>
      <c r="DR1174" s="23"/>
      <c r="FV1174" s="47">
        <f t="shared" ref="FV1174:HA1174" si="3516">(HLOOKUP(FV$999-$B1174,$C$991:$HY$994,4,FALSE))*FV$993</f>
        <v>0.20949530936438179</v>
      </c>
      <c r="FW1174" s="47">
        <f t="shared" si="3516"/>
        <v>0.35215452210601417</v>
      </c>
      <c r="FX1174" s="47">
        <f t="shared" si="3516"/>
        <v>0.43835016852960407</v>
      </c>
      <c r="FY1174" s="47">
        <f t="shared" si="3516"/>
        <v>0.46752532466864249</v>
      </c>
      <c r="FZ1174" s="47">
        <f t="shared" si="3516"/>
        <v>0.52010347915220501</v>
      </c>
      <c r="GA1174" s="47">
        <f t="shared" si="3516"/>
        <v>0.56624604383165855</v>
      </c>
      <c r="GB1174" s="47">
        <f t="shared" si="3516"/>
        <v>0.68179367277118608</v>
      </c>
      <c r="GC1174" s="47">
        <f t="shared" si="3516"/>
        <v>0.72435632152812157</v>
      </c>
      <c r="GD1174" s="47">
        <f t="shared" si="3516"/>
        <v>0.76374703188550752</v>
      </c>
      <c r="GE1174" s="47">
        <f t="shared" si="3516"/>
        <v>0.85878508893524041</v>
      </c>
      <c r="GF1174" s="47">
        <f t="shared" si="3516"/>
        <v>0.89591876672498272</v>
      </c>
      <c r="GG1174" s="47">
        <f t="shared" si="3516"/>
        <v>0.93105997509770766</v>
      </c>
      <c r="GH1174" s="47">
        <f t="shared" si="3516"/>
        <v>0.86695696543027001</v>
      </c>
      <c r="GI1174" s="47">
        <f t="shared" si="3516"/>
        <v>0.8956360536217467</v>
      </c>
      <c r="GJ1174" s="47">
        <f t="shared" si="3516"/>
        <v>0.92311245733039193</v>
      </c>
      <c r="GK1174" s="47">
        <f t="shared" si="3516"/>
        <v>0.87772566167497323</v>
      </c>
      <c r="GL1174" s="47">
        <f t="shared" si="3516"/>
        <v>0.9012383227686187</v>
      </c>
      <c r="GM1174" s="47">
        <f t="shared" si="3516"/>
        <v>0.92394161067295</v>
      </c>
      <c r="GN1174" s="47">
        <f t="shared" si="3516"/>
        <v>1.0611671779431679</v>
      </c>
      <c r="GO1174" s="47">
        <f t="shared" si="3516"/>
        <v>1.0850517479106794</v>
      </c>
      <c r="GP1174" s="47">
        <f t="shared" si="3516"/>
        <v>1.1082390132750852</v>
      </c>
      <c r="GQ1174" s="47">
        <f t="shared" si="3516"/>
        <v>1.2130554967229461</v>
      </c>
      <c r="GR1174" s="47">
        <f t="shared" si="3516"/>
        <v>1.2365974893258724</v>
      </c>
      <c r="GS1174" s="47">
        <f t="shared" si="3516"/>
        <v>1.2595427807787389</v>
      </c>
      <c r="GT1174" s="47">
        <f t="shared" si="3516"/>
        <v>1.1523133295715731</v>
      </c>
      <c r="GU1174" s="47">
        <f t="shared" si="3516"/>
        <v>1.1719689419664086</v>
      </c>
      <c r="GV1174" s="47">
        <f t="shared" si="3516"/>
        <v>1.1911843740490156</v>
      </c>
      <c r="GW1174" s="47">
        <f t="shared" si="3516"/>
        <v>1.1185032719578123</v>
      </c>
      <c r="GX1174" s="47">
        <f t="shared" si="3516"/>
        <v>1.1355217999640368</v>
      </c>
      <c r="GY1174" s="47">
        <f t="shared" si="3516"/>
        <v>1.1521989531616936</v>
      </c>
      <c r="GZ1174" s="47">
        <f t="shared" si="3516"/>
        <v>1.3109421473128979</v>
      </c>
      <c r="HA1174" s="47">
        <f t="shared" si="3516"/>
        <v>1.3289446546167338</v>
      </c>
      <c r="HB1174" s="47">
        <f t="shared" ref="HB1174:HW1174" si="3517">(HLOOKUP(HB$999-$B1174,$C$991:$HY$994,4,FALSE))*HB$993</f>
        <v>1.3466201518258278</v>
      </c>
      <c r="HC1174" s="47">
        <f t="shared" si="3517"/>
        <v>1.4632252952959868</v>
      </c>
      <c r="HD1174" s="47">
        <f t="shared" si="3517"/>
        <v>1.4815345837386842</v>
      </c>
      <c r="HE1174" s="47">
        <f t="shared" si="3517"/>
        <v>1.4995399858290523</v>
      </c>
      <c r="HF1174" s="47">
        <f t="shared" si="3517"/>
        <v>1.3638433613444789</v>
      </c>
      <c r="HG1174" s="47">
        <f t="shared" si="3517"/>
        <v>1.3795171809841023</v>
      </c>
      <c r="HH1174" s="47">
        <f t="shared" si="3517"/>
        <v>1.394951518503035</v>
      </c>
      <c r="HI1174" s="47">
        <f t="shared" si="3517"/>
        <v>1.3035397103628956</v>
      </c>
      <c r="HJ1174" s="47">
        <f t="shared" si="3517"/>
        <v>1.3173907973348549</v>
      </c>
      <c r="HK1174" s="47">
        <f t="shared" si="3517"/>
        <v>1.3310458237451965</v>
      </c>
      <c r="HL1174" s="47">
        <f t="shared" si="3517"/>
        <v>1.5083423473751174</v>
      </c>
      <c r="HM1174" s="47">
        <f t="shared" si="3517"/>
        <v>1.5232457632262633</v>
      </c>
      <c r="HN1174" s="47">
        <f t="shared" si="3517"/>
        <v>1.5379526807582242</v>
      </c>
      <c r="HO1174" s="47">
        <f t="shared" si="3517"/>
        <v>1.6654247980452177</v>
      </c>
      <c r="HP1174" s="47">
        <f t="shared" si="3517"/>
        <v>1.6808020301742914</v>
      </c>
      <c r="HQ1174" s="47">
        <f t="shared" si="3517"/>
        <v>1.6959895204360289</v>
      </c>
      <c r="HR1174" s="47">
        <f t="shared" si="3517"/>
        <v>1.5379928390148905</v>
      </c>
      <c r="HS1174" s="47">
        <f t="shared" si="3517"/>
        <v>1.5513201834035542</v>
      </c>
      <c r="HT1174" s="47">
        <f t="shared" si="3517"/>
        <v>1.5644929912057322</v>
      </c>
      <c r="HU1174" s="47">
        <f t="shared" si="3517"/>
        <v>1.4582462246205488</v>
      </c>
      <c r="HV1174" s="47">
        <f t="shared" si="3517"/>
        <v>1.4701504732104897</v>
      </c>
      <c r="HW1174" s="47">
        <f t="shared" si="3517"/>
        <v>1.4819245331130786</v>
      </c>
      <c r="HX1174" s="47"/>
      <c r="HY1174" s="47"/>
      <c r="HZ1174" s="47"/>
      <c r="IA1174" s="47"/>
      <c r="IB1174" s="47"/>
      <c r="IC1174" s="47"/>
      <c r="ID1174" s="47"/>
      <c r="IE1174" s="47"/>
      <c r="IF1174" s="47"/>
      <c r="IG1174" s="47"/>
      <c r="IH1174" s="47"/>
      <c r="II1174" s="47"/>
      <c r="IJ1174" s="47"/>
      <c r="IK1174" s="47"/>
      <c r="IL1174" s="47"/>
      <c r="IM1174" s="47"/>
      <c r="IN1174" s="47"/>
      <c r="IO1174" s="47"/>
      <c r="IP1174" s="47"/>
      <c r="IQ1174" s="47"/>
      <c r="IR1174" s="47"/>
      <c r="IS1174" s="47"/>
      <c r="IT1174" s="47"/>
      <c r="IU1174" s="47"/>
      <c r="IV1174" s="47"/>
      <c r="IW1174" s="47"/>
      <c r="IX1174" s="47"/>
      <c r="IY1174" s="47"/>
      <c r="IZ1174" s="47"/>
      <c r="JA1174" s="47"/>
      <c r="JB1174" s="47"/>
      <c r="JC1174" s="47"/>
      <c r="JD1174" s="47"/>
      <c r="JE1174" s="47"/>
      <c r="JF1174" s="47"/>
      <c r="JG1174" s="47"/>
      <c r="JH1174" s="47"/>
      <c r="JI1174" s="47"/>
      <c r="JJ1174" s="47"/>
      <c r="JK1174" s="47"/>
      <c r="JL1174" s="47"/>
      <c r="JM1174" s="47"/>
      <c r="JN1174" s="47"/>
      <c r="JO1174" s="47"/>
      <c r="JP1174" s="47"/>
      <c r="JQ1174" s="47"/>
      <c r="JR1174" s="47"/>
      <c r="JS1174" s="47"/>
      <c r="JT1174" s="47"/>
      <c r="JU1174" s="47"/>
      <c r="JV1174" s="47"/>
      <c r="JW1174" s="47"/>
      <c r="JX1174" s="47"/>
      <c r="JY1174" s="47"/>
      <c r="JZ1174" s="47"/>
      <c r="KA1174" s="47"/>
      <c r="KB1174" s="47"/>
      <c r="KC1174" s="47"/>
      <c r="KD1174" s="47"/>
      <c r="KE1174" s="47"/>
      <c r="KF1174" s="47"/>
      <c r="KG1174" s="47"/>
      <c r="KH1174" s="47"/>
      <c r="KI1174" s="47"/>
      <c r="KJ1174" s="47"/>
    </row>
    <row r="1175" spans="2:306" x14ac:dyDescent="0.25">
      <c r="B1175" s="43">
        <f t="shared" si="3396"/>
        <v>176</v>
      </c>
      <c r="C1175" s="23"/>
      <c r="D1175" s="23"/>
      <c r="E1175" s="23"/>
      <c r="F1175" s="23"/>
      <c r="G1175" s="23"/>
      <c r="H1175" s="23"/>
      <c r="I1175" s="23"/>
      <c r="J1175" s="23"/>
      <c r="K1175" s="23"/>
      <c r="L1175" s="23"/>
      <c r="M1175" s="23"/>
      <c r="N1175" s="23"/>
      <c r="O1175" s="23"/>
      <c r="P1175" s="23"/>
      <c r="Q1175" s="23"/>
      <c r="R1175" s="23"/>
      <c r="S1175" s="23"/>
      <c r="T1175" s="23"/>
      <c r="U1175" s="23"/>
      <c r="V1175" s="23"/>
      <c r="W1175" s="23"/>
      <c r="X1175" s="23"/>
      <c r="Y1175" s="23"/>
      <c r="Z1175" s="23"/>
      <c r="AA1175" s="23"/>
      <c r="AB1175" s="23"/>
      <c r="AC1175" s="23"/>
      <c r="AD1175" s="23"/>
      <c r="AE1175" s="23"/>
      <c r="AF1175" s="23"/>
      <c r="AG1175" s="23"/>
      <c r="AH1175" s="23"/>
      <c r="AI1175" s="23"/>
      <c r="AJ1175" s="23"/>
      <c r="AK1175" s="23"/>
      <c r="AL1175" s="23"/>
      <c r="AM1175" s="23"/>
      <c r="AN1175" s="23"/>
      <c r="AO1175" s="23"/>
      <c r="AP1175" s="23"/>
      <c r="AQ1175" s="23"/>
      <c r="AR1175" s="23"/>
      <c r="AS1175" s="23"/>
      <c r="AT1175" s="23"/>
      <c r="AU1175" s="23"/>
      <c r="AV1175" s="23"/>
      <c r="AW1175" s="23"/>
      <c r="AX1175" s="23"/>
      <c r="AY1175" s="23"/>
      <c r="AZ1175" s="23"/>
      <c r="BA1175" s="23"/>
      <c r="BB1175" s="23"/>
      <c r="BC1175" s="23"/>
      <c r="BD1175" s="23"/>
      <c r="BE1175" s="23"/>
      <c r="BF1175" s="23"/>
      <c r="BG1175" s="23"/>
      <c r="BH1175" s="23"/>
      <c r="BI1175" s="23"/>
      <c r="BJ1175" s="23"/>
      <c r="BK1175" s="23"/>
      <c r="BL1175" s="23"/>
      <c r="BM1175" s="23"/>
      <c r="BN1175" s="23"/>
      <c r="BO1175" s="23"/>
      <c r="BP1175" s="23"/>
      <c r="BQ1175" s="23"/>
      <c r="BR1175" s="23"/>
      <c r="BS1175" s="23"/>
      <c r="BT1175" s="23"/>
      <c r="BU1175" s="23"/>
      <c r="BV1175" s="23"/>
      <c r="BW1175" s="23"/>
      <c r="BX1175" s="23"/>
      <c r="BY1175" s="23"/>
      <c r="BZ1175" s="23"/>
      <c r="CA1175" s="23"/>
      <c r="CB1175" s="23"/>
      <c r="CC1175" s="23"/>
      <c r="CD1175" s="23"/>
      <c r="CE1175" s="23"/>
      <c r="CF1175" s="23"/>
      <c r="CG1175" s="23"/>
      <c r="CH1175" s="23"/>
      <c r="CI1175" s="23"/>
      <c r="CJ1175" s="23"/>
      <c r="CK1175" s="23"/>
      <c r="CL1175" s="23"/>
      <c r="CM1175" s="23"/>
      <c r="CN1175" s="23"/>
      <c r="CO1175" s="23"/>
      <c r="CP1175" s="23"/>
      <c r="CQ1175" s="23"/>
      <c r="CR1175" s="23"/>
      <c r="CS1175" s="23"/>
      <c r="CT1175" s="23"/>
      <c r="CU1175" s="23"/>
      <c r="CV1175" s="23"/>
      <c r="CW1175" s="23"/>
      <c r="CX1175" s="23"/>
      <c r="CY1175" s="23"/>
      <c r="CZ1175" s="23"/>
      <c r="DA1175" s="23"/>
      <c r="DB1175" s="23"/>
      <c r="DC1175" s="23"/>
      <c r="DD1175" s="23"/>
      <c r="DE1175" s="23"/>
      <c r="DF1175" s="23"/>
      <c r="DG1175" s="23"/>
      <c r="DH1175" s="23"/>
      <c r="DI1175" s="23"/>
      <c r="DJ1175" s="23"/>
      <c r="DK1175" s="23"/>
      <c r="DL1175" s="23"/>
      <c r="DM1175" s="23"/>
      <c r="DN1175" s="23"/>
      <c r="DO1175" s="23"/>
      <c r="DP1175" s="23"/>
      <c r="DQ1175" s="23"/>
      <c r="DR1175" s="23"/>
      <c r="FW1175" s="47">
        <f t="shared" ref="FW1175:HB1175" si="3518">(HLOOKUP(FW$999-$B1175,$C$991:$HY$994,4,FALSE))*FW$993</f>
        <v>0.20949530936438179</v>
      </c>
      <c r="FX1175" s="47">
        <f t="shared" si="3518"/>
        <v>0.35215452210601417</v>
      </c>
      <c r="FY1175" s="47">
        <f t="shared" si="3518"/>
        <v>0.40520822164147458</v>
      </c>
      <c r="FZ1175" s="47">
        <f t="shared" si="3518"/>
        <v>0.46752532466864249</v>
      </c>
      <c r="GA1175" s="47">
        <f t="shared" si="3518"/>
        <v>0.52010347915220501</v>
      </c>
      <c r="GB1175" s="47">
        <f t="shared" si="3518"/>
        <v>0.6352436907040695</v>
      </c>
      <c r="GC1175" s="47">
        <f t="shared" si="3518"/>
        <v>0.68179367277118608</v>
      </c>
      <c r="GD1175" s="47">
        <f t="shared" si="3518"/>
        <v>0.72435632152812157</v>
      </c>
      <c r="GE1175" s="47">
        <f t="shared" si="3518"/>
        <v>0.81931581845334045</v>
      </c>
      <c r="GF1175" s="47">
        <f t="shared" si="3518"/>
        <v>0.85878508893524041</v>
      </c>
      <c r="GG1175" s="47">
        <f t="shared" si="3518"/>
        <v>0.89591876672498272</v>
      </c>
      <c r="GH1175" s="47">
        <f t="shared" si="3518"/>
        <v>0.83691933784137618</v>
      </c>
      <c r="GI1175" s="47">
        <f t="shared" si="3518"/>
        <v>0.86695696543027001</v>
      </c>
      <c r="GJ1175" s="47">
        <f t="shared" si="3518"/>
        <v>0.8956360536217467</v>
      </c>
      <c r="GK1175" s="47">
        <f t="shared" si="3518"/>
        <v>0.85331952412532941</v>
      </c>
      <c r="GL1175" s="47">
        <f t="shared" si="3518"/>
        <v>0.87772566167497323</v>
      </c>
      <c r="GM1175" s="47">
        <f t="shared" si="3518"/>
        <v>0.9012383227686187</v>
      </c>
      <c r="GN1175" s="47">
        <f t="shared" si="3518"/>
        <v>1.036524820177706</v>
      </c>
      <c r="GO1175" s="47">
        <f t="shared" si="3518"/>
        <v>1.0611671779431679</v>
      </c>
      <c r="GP1175" s="47">
        <f t="shared" si="3518"/>
        <v>1.0850517479106794</v>
      </c>
      <c r="GQ1175" s="47">
        <f t="shared" si="3518"/>
        <v>1.188872383519149</v>
      </c>
      <c r="GR1175" s="47">
        <f t="shared" si="3518"/>
        <v>1.2130554967229461</v>
      </c>
      <c r="GS1175" s="47">
        <f t="shared" si="3518"/>
        <v>1.2365974893258724</v>
      </c>
      <c r="GT1175" s="47">
        <f t="shared" si="3518"/>
        <v>1.1321888366660851</v>
      </c>
      <c r="GU1175" s="47">
        <f t="shared" si="3518"/>
        <v>1.1523133295715731</v>
      </c>
      <c r="GV1175" s="47">
        <f t="shared" si="3518"/>
        <v>1.1719689419664086</v>
      </c>
      <c r="GW1175" s="47">
        <f t="shared" si="3518"/>
        <v>1.1011235685721354</v>
      </c>
      <c r="GX1175" s="47">
        <f t="shared" si="3518"/>
        <v>1.1185032719578123</v>
      </c>
      <c r="GY1175" s="47">
        <f t="shared" si="3518"/>
        <v>1.1355217999640368</v>
      </c>
      <c r="GZ1175" s="47">
        <f t="shared" si="3518"/>
        <v>1.2925955481808136</v>
      </c>
      <c r="HA1175" s="47">
        <f t="shared" si="3518"/>
        <v>1.3109421473128979</v>
      </c>
      <c r="HB1175" s="47">
        <f t="shared" si="3518"/>
        <v>1.3289446546167338</v>
      </c>
      <c r="HC1175" s="47">
        <f t="shared" ref="HC1175:HW1175" si="3519">(HLOOKUP(HC$999-$B1175,$C$991:$HY$994,4,FALSE))*HC$993</f>
        <v>1.4445976819250477</v>
      </c>
      <c r="HD1175" s="47">
        <f t="shared" si="3519"/>
        <v>1.4632252952959868</v>
      </c>
      <c r="HE1175" s="47">
        <f t="shared" si="3519"/>
        <v>1.4815345837386842</v>
      </c>
      <c r="HF1175" s="47">
        <f t="shared" si="3519"/>
        <v>1.3479196244850016</v>
      </c>
      <c r="HG1175" s="47">
        <f t="shared" si="3519"/>
        <v>1.3638433613444789</v>
      </c>
      <c r="HH1175" s="47">
        <f t="shared" si="3519"/>
        <v>1.3795171809841023</v>
      </c>
      <c r="HI1175" s="47">
        <f t="shared" si="3519"/>
        <v>1.289484673827644</v>
      </c>
      <c r="HJ1175" s="47">
        <f t="shared" si="3519"/>
        <v>1.3035397103628956</v>
      </c>
      <c r="HK1175" s="47">
        <f t="shared" si="3519"/>
        <v>1.3173907973348549</v>
      </c>
      <c r="HL1175" s="47">
        <f t="shared" si="3519"/>
        <v>1.49323508885037</v>
      </c>
      <c r="HM1175" s="47">
        <f t="shared" si="3519"/>
        <v>1.5083423473751174</v>
      </c>
      <c r="HN1175" s="47">
        <f t="shared" si="3519"/>
        <v>1.5232457632262633</v>
      </c>
      <c r="HO1175" s="47">
        <f t="shared" si="3519"/>
        <v>1.6498512030444512</v>
      </c>
      <c r="HP1175" s="47">
        <f t="shared" si="3519"/>
        <v>1.6654247980452177</v>
      </c>
      <c r="HQ1175" s="47">
        <f t="shared" si="3519"/>
        <v>1.6808020301742914</v>
      </c>
      <c r="HR1175" s="47">
        <f t="shared" si="3519"/>
        <v>1.5245059012232574</v>
      </c>
      <c r="HS1175" s="47">
        <f t="shared" si="3519"/>
        <v>1.5379928390148905</v>
      </c>
      <c r="HT1175" s="47">
        <f t="shared" si="3519"/>
        <v>1.5513201834035542</v>
      </c>
      <c r="HU1175" s="47">
        <f t="shared" si="3519"/>
        <v>1.4462077769093231</v>
      </c>
      <c r="HV1175" s="47">
        <f t="shared" si="3519"/>
        <v>1.4582462246205488</v>
      </c>
      <c r="HW1175" s="47">
        <f t="shared" si="3519"/>
        <v>1.4701504732104897</v>
      </c>
      <c r="HX1175" s="47"/>
      <c r="HY1175" s="47"/>
      <c r="HZ1175" s="47"/>
      <c r="IA1175" s="47"/>
      <c r="IB1175" s="47"/>
      <c r="IC1175" s="47"/>
      <c r="ID1175" s="47"/>
      <c r="IE1175" s="47"/>
      <c r="IF1175" s="47"/>
      <c r="IG1175" s="47"/>
      <c r="IH1175" s="47"/>
      <c r="II1175" s="47"/>
      <c r="IJ1175" s="47"/>
      <c r="IK1175" s="47"/>
      <c r="IL1175" s="47"/>
      <c r="IM1175" s="47"/>
      <c r="IN1175" s="47"/>
      <c r="IO1175" s="47"/>
      <c r="IP1175" s="47"/>
      <c r="IQ1175" s="47"/>
      <c r="IR1175" s="47"/>
      <c r="IS1175" s="47"/>
      <c r="IT1175" s="47"/>
      <c r="IU1175" s="47"/>
      <c r="IV1175" s="47"/>
      <c r="IW1175" s="47"/>
      <c r="IX1175" s="47"/>
      <c r="IY1175" s="47"/>
      <c r="IZ1175" s="47"/>
      <c r="JA1175" s="47"/>
      <c r="JB1175" s="47"/>
      <c r="JC1175" s="47"/>
      <c r="JD1175" s="47"/>
      <c r="JE1175" s="47"/>
      <c r="JF1175" s="47"/>
      <c r="JG1175" s="47"/>
      <c r="JH1175" s="47"/>
      <c r="JI1175" s="47"/>
      <c r="JJ1175" s="47"/>
      <c r="JK1175" s="47"/>
      <c r="JL1175" s="47"/>
      <c r="JM1175" s="47"/>
      <c r="JN1175" s="47"/>
      <c r="JO1175" s="47"/>
      <c r="JP1175" s="47"/>
      <c r="JQ1175" s="47"/>
      <c r="JR1175" s="47"/>
      <c r="JS1175" s="47"/>
      <c r="JT1175" s="47"/>
      <c r="JU1175" s="47"/>
      <c r="JV1175" s="47"/>
      <c r="JW1175" s="47"/>
      <c r="JX1175" s="47"/>
      <c r="JY1175" s="47"/>
      <c r="JZ1175" s="47"/>
      <c r="KA1175" s="47"/>
      <c r="KB1175" s="47"/>
      <c r="KC1175" s="47"/>
      <c r="KD1175" s="47"/>
      <c r="KE1175" s="47"/>
      <c r="KF1175" s="47"/>
      <c r="KG1175" s="47"/>
      <c r="KH1175" s="47"/>
      <c r="KI1175" s="47"/>
      <c r="KJ1175" s="47"/>
      <c r="KK1175" s="47"/>
    </row>
    <row r="1176" spans="2:306" x14ac:dyDescent="0.25">
      <c r="B1176" s="43">
        <f t="shared" si="3396"/>
        <v>177</v>
      </c>
      <c r="C1176" s="23"/>
      <c r="D1176" s="23"/>
      <c r="E1176" s="23"/>
      <c r="F1176" s="23"/>
      <c r="G1176" s="23"/>
      <c r="H1176" s="23"/>
      <c r="I1176" s="23"/>
      <c r="J1176" s="23"/>
      <c r="K1176" s="23"/>
      <c r="L1176" s="23"/>
      <c r="M1176" s="23"/>
      <c r="N1176" s="23"/>
      <c r="O1176" s="23"/>
      <c r="P1176" s="23"/>
      <c r="Q1176" s="23"/>
      <c r="R1176" s="23"/>
      <c r="S1176" s="23"/>
      <c r="T1176" s="23"/>
      <c r="U1176" s="23"/>
      <c r="V1176" s="23"/>
      <c r="W1176" s="23"/>
      <c r="X1176" s="23"/>
      <c r="Y1176" s="23"/>
      <c r="Z1176" s="23"/>
      <c r="AA1176" s="23"/>
      <c r="AB1176" s="23"/>
      <c r="AC1176" s="23"/>
      <c r="AD1176" s="23"/>
      <c r="AE1176" s="23"/>
      <c r="AF1176" s="23"/>
      <c r="AG1176" s="23"/>
      <c r="AH1176" s="23"/>
      <c r="AI1176" s="23"/>
      <c r="AJ1176" s="23"/>
      <c r="AK1176" s="23"/>
      <c r="AL1176" s="23"/>
      <c r="AM1176" s="23"/>
      <c r="AN1176" s="23"/>
      <c r="AO1176" s="23"/>
      <c r="AP1176" s="23"/>
      <c r="AQ1176" s="23"/>
      <c r="AR1176" s="23"/>
      <c r="AS1176" s="23"/>
      <c r="AT1176" s="23"/>
      <c r="AU1176" s="23"/>
      <c r="AV1176" s="23"/>
      <c r="AW1176" s="23"/>
      <c r="AX1176" s="23"/>
      <c r="AY1176" s="23"/>
      <c r="AZ1176" s="23"/>
      <c r="BA1176" s="23"/>
      <c r="BB1176" s="23"/>
      <c r="BC1176" s="23"/>
      <c r="BD1176" s="23"/>
      <c r="BE1176" s="23"/>
      <c r="BF1176" s="23"/>
      <c r="BG1176" s="23"/>
      <c r="BH1176" s="23"/>
      <c r="BI1176" s="23"/>
      <c r="BJ1176" s="23"/>
      <c r="BK1176" s="23"/>
      <c r="BL1176" s="23"/>
      <c r="BM1176" s="23"/>
      <c r="BN1176" s="23"/>
      <c r="BO1176" s="23"/>
      <c r="BP1176" s="23"/>
      <c r="BQ1176" s="23"/>
      <c r="BR1176" s="23"/>
      <c r="BS1176" s="23"/>
      <c r="BT1176" s="23"/>
      <c r="BU1176" s="23"/>
      <c r="BV1176" s="23"/>
      <c r="BW1176" s="23"/>
      <c r="BX1176" s="23"/>
      <c r="BY1176" s="23"/>
      <c r="BZ1176" s="23"/>
      <c r="CA1176" s="23"/>
      <c r="CB1176" s="23"/>
      <c r="CC1176" s="23"/>
      <c r="CD1176" s="23"/>
      <c r="CE1176" s="23"/>
      <c r="CF1176" s="23"/>
      <c r="CG1176" s="23"/>
      <c r="CH1176" s="23"/>
      <c r="CI1176" s="23"/>
      <c r="CJ1176" s="23"/>
      <c r="CK1176" s="23"/>
      <c r="CL1176" s="23"/>
      <c r="CM1176" s="23"/>
      <c r="CN1176" s="23"/>
      <c r="CO1176" s="23"/>
      <c r="CP1176" s="23"/>
      <c r="CQ1176" s="23"/>
      <c r="CR1176" s="23"/>
      <c r="CS1176" s="23"/>
      <c r="CT1176" s="23"/>
      <c r="CU1176" s="23"/>
      <c r="CV1176" s="23"/>
      <c r="CW1176" s="23"/>
      <c r="CX1176" s="23"/>
      <c r="CY1176" s="23"/>
      <c r="CZ1176" s="23"/>
      <c r="DA1176" s="23"/>
      <c r="DB1176" s="23"/>
      <c r="DC1176" s="23"/>
      <c r="DD1176" s="23"/>
      <c r="DE1176" s="23"/>
      <c r="DF1176" s="23"/>
      <c r="DG1176" s="23"/>
      <c r="DH1176" s="23"/>
      <c r="DI1176" s="23"/>
      <c r="DJ1176" s="23"/>
      <c r="DK1176" s="23"/>
      <c r="DL1176" s="23"/>
      <c r="DM1176" s="23"/>
      <c r="DN1176" s="23"/>
      <c r="DO1176" s="23"/>
      <c r="DP1176" s="23"/>
      <c r="DQ1176" s="23"/>
      <c r="DR1176" s="23"/>
      <c r="FX1176" s="47">
        <f t="shared" ref="FX1176:HC1176" si="3520">(HLOOKUP(FX$999-$B1176,$C$991:$HY$994,4,FALSE))*FX$993</f>
        <v>0.20949530936438179</v>
      </c>
      <c r="FY1176" s="47">
        <f t="shared" si="3520"/>
        <v>0.32552949192249331</v>
      </c>
      <c r="FZ1176" s="47">
        <f t="shared" si="3520"/>
        <v>0.40520822164147458</v>
      </c>
      <c r="GA1176" s="47">
        <f t="shared" si="3520"/>
        <v>0.46752532466864249</v>
      </c>
      <c r="GB1176" s="47">
        <f t="shared" si="3520"/>
        <v>0.58347860836074539</v>
      </c>
      <c r="GC1176" s="47">
        <f t="shared" si="3520"/>
        <v>0.6352436907040695</v>
      </c>
      <c r="GD1176" s="47">
        <f t="shared" si="3520"/>
        <v>0.68179367277118608</v>
      </c>
      <c r="GE1176" s="47">
        <f t="shared" si="3520"/>
        <v>0.77705911466459399</v>
      </c>
      <c r="GF1176" s="47">
        <f t="shared" si="3520"/>
        <v>0.81931581845334045</v>
      </c>
      <c r="GG1176" s="47">
        <f t="shared" si="3520"/>
        <v>0.85878508893524041</v>
      </c>
      <c r="GH1176" s="47">
        <f t="shared" si="3520"/>
        <v>0.80533130094916583</v>
      </c>
      <c r="GI1176" s="47">
        <f t="shared" si="3520"/>
        <v>0.83691933784137618</v>
      </c>
      <c r="GJ1176" s="47">
        <f t="shared" si="3520"/>
        <v>0.86695696543027001</v>
      </c>
      <c r="GK1176" s="47">
        <f t="shared" si="3520"/>
        <v>0.82792050415636265</v>
      </c>
      <c r="GL1176" s="47">
        <f t="shared" si="3520"/>
        <v>0.85331952412532941</v>
      </c>
      <c r="GM1176" s="47">
        <f t="shared" si="3520"/>
        <v>0.87772566167497323</v>
      </c>
      <c r="GN1176" s="47">
        <f t="shared" si="3520"/>
        <v>1.0110551139315074</v>
      </c>
      <c r="GO1176" s="47">
        <f t="shared" si="3520"/>
        <v>1.036524820177706</v>
      </c>
      <c r="GP1176" s="47">
        <f t="shared" si="3520"/>
        <v>1.0611671779431679</v>
      </c>
      <c r="GQ1176" s="47">
        <f t="shared" si="3520"/>
        <v>1.1639980566719046</v>
      </c>
      <c r="GR1176" s="47">
        <f t="shared" si="3520"/>
        <v>1.188872383519149</v>
      </c>
      <c r="GS1176" s="47">
        <f t="shared" si="3520"/>
        <v>1.2130554967229461</v>
      </c>
      <c r="GT1176" s="47">
        <f t="shared" si="3520"/>
        <v>1.1115635722975945</v>
      </c>
      <c r="GU1176" s="47">
        <f t="shared" si="3520"/>
        <v>1.1321888366660851</v>
      </c>
      <c r="GV1176" s="47">
        <f t="shared" si="3520"/>
        <v>1.1523133295715731</v>
      </c>
      <c r="GW1176" s="47">
        <f t="shared" si="3520"/>
        <v>1.0833609403783702</v>
      </c>
      <c r="GX1176" s="47">
        <f t="shared" si="3520"/>
        <v>1.1011235685721354</v>
      </c>
      <c r="GY1176" s="47">
        <f t="shared" si="3520"/>
        <v>1.1185032719578123</v>
      </c>
      <c r="GZ1176" s="47">
        <f t="shared" si="3520"/>
        <v>1.2738862671834064</v>
      </c>
      <c r="HA1176" s="47">
        <f t="shared" si="3520"/>
        <v>1.2925955481808136</v>
      </c>
      <c r="HB1176" s="47">
        <f t="shared" si="3520"/>
        <v>1.3109421473128979</v>
      </c>
      <c r="HC1176" s="47">
        <f t="shared" si="3520"/>
        <v>1.4256361490380569</v>
      </c>
      <c r="HD1176" s="47">
        <f t="shared" ref="HD1176:HW1176" si="3521">(HLOOKUP(HD$999-$B1176,$C$991:$HY$994,4,FALSE))*HD$993</f>
        <v>1.4445976819250477</v>
      </c>
      <c r="HE1176" s="47">
        <f t="shared" si="3521"/>
        <v>1.4632252952959868</v>
      </c>
      <c r="HF1176" s="47">
        <f t="shared" si="3521"/>
        <v>1.3317347710941583</v>
      </c>
      <c r="HG1176" s="47">
        <f t="shared" si="3521"/>
        <v>1.3479196244850016</v>
      </c>
      <c r="HH1176" s="47">
        <f t="shared" si="3521"/>
        <v>1.3638433613444789</v>
      </c>
      <c r="HI1176" s="47">
        <f t="shared" si="3521"/>
        <v>1.27521726638204</v>
      </c>
      <c r="HJ1176" s="47">
        <f t="shared" si="3521"/>
        <v>1.289484673827644</v>
      </c>
      <c r="HK1176" s="47">
        <f t="shared" si="3521"/>
        <v>1.3035397103628956</v>
      </c>
      <c r="HL1176" s="47">
        <f t="shared" si="3521"/>
        <v>1.4779161838124288</v>
      </c>
      <c r="HM1176" s="47">
        <f t="shared" si="3521"/>
        <v>1.49323508885037</v>
      </c>
      <c r="HN1176" s="47">
        <f t="shared" si="3521"/>
        <v>1.5083423473751174</v>
      </c>
      <c r="HO1176" s="47">
        <f t="shared" si="3521"/>
        <v>1.6340742380657765</v>
      </c>
      <c r="HP1176" s="47">
        <f t="shared" si="3521"/>
        <v>1.6498512030444512</v>
      </c>
      <c r="HQ1176" s="47">
        <f t="shared" si="3521"/>
        <v>1.6654247980452177</v>
      </c>
      <c r="HR1176" s="47">
        <f t="shared" si="3521"/>
        <v>1.5108540370756316</v>
      </c>
      <c r="HS1176" s="47">
        <f t="shared" si="3521"/>
        <v>1.5245059012232574</v>
      </c>
      <c r="HT1176" s="47">
        <f t="shared" si="3521"/>
        <v>1.5379928390148905</v>
      </c>
      <c r="HU1176" s="47">
        <f t="shared" si="3521"/>
        <v>1.4340309137374661</v>
      </c>
      <c r="HV1176" s="47">
        <f t="shared" si="3521"/>
        <v>1.4462077769093231</v>
      </c>
      <c r="HW1176" s="47">
        <f t="shared" si="3521"/>
        <v>1.4582462246205488</v>
      </c>
      <c r="HX1176" s="47"/>
      <c r="HY1176" s="47"/>
      <c r="HZ1176" s="47"/>
      <c r="IA1176" s="47"/>
      <c r="IB1176" s="47"/>
      <c r="IC1176" s="47"/>
      <c r="ID1176" s="47"/>
      <c r="IE1176" s="47"/>
      <c r="IF1176" s="47"/>
      <c r="IG1176" s="47"/>
      <c r="IH1176" s="47"/>
      <c r="II1176" s="47"/>
      <c r="IJ1176" s="47"/>
      <c r="IK1176" s="47"/>
      <c r="IL1176" s="47"/>
      <c r="IM1176" s="47"/>
      <c r="IN1176" s="47"/>
      <c r="IO1176" s="47"/>
      <c r="IP1176" s="47"/>
      <c r="IQ1176" s="47"/>
      <c r="IR1176" s="47"/>
      <c r="IS1176" s="47"/>
      <c r="IT1176" s="47"/>
      <c r="IU1176" s="47"/>
      <c r="IV1176" s="47"/>
      <c r="IW1176" s="47"/>
      <c r="IX1176" s="47"/>
      <c r="IY1176" s="47"/>
      <c r="IZ1176" s="47"/>
      <c r="JA1176" s="47"/>
      <c r="JB1176" s="47"/>
      <c r="JC1176" s="47"/>
      <c r="JD1176" s="47"/>
      <c r="JE1176" s="47"/>
      <c r="JF1176" s="47"/>
      <c r="JG1176" s="47"/>
      <c r="JH1176" s="47"/>
      <c r="JI1176" s="47"/>
      <c r="JJ1176" s="47"/>
      <c r="JK1176" s="47"/>
      <c r="JL1176" s="47"/>
      <c r="JM1176" s="47"/>
      <c r="JN1176" s="47"/>
      <c r="JO1176" s="47"/>
      <c r="JP1176" s="47"/>
      <c r="JQ1176" s="47"/>
      <c r="JR1176" s="47"/>
      <c r="JS1176" s="47"/>
      <c r="JT1176" s="47"/>
      <c r="JU1176" s="47"/>
      <c r="JV1176" s="47"/>
      <c r="JW1176" s="47"/>
      <c r="JX1176" s="47"/>
      <c r="JY1176" s="47"/>
      <c r="JZ1176" s="47"/>
      <c r="KA1176" s="47"/>
      <c r="KB1176" s="47"/>
      <c r="KC1176" s="47"/>
      <c r="KD1176" s="47"/>
      <c r="KE1176" s="47"/>
      <c r="KF1176" s="47"/>
      <c r="KG1176" s="47"/>
      <c r="KH1176" s="47"/>
      <c r="KI1176" s="47"/>
      <c r="KJ1176" s="47"/>
      <c r="KK1176" s="47"/>
      <c r="KL1176" s="47"/>
    </row>
    <row r="1177" spans="2:306" x14ac:dyDescent="0.25">
      <c r="B1177" s="43">
        <f t="shared" si="3396"/>
        <v>178</v>
      </c>
      <c r="C1177" s="23"/>
      <c r="D1177" s="23"/>
      <c r="E1177" s="23"/>
      <c r="F1177" s="23"/>
      <c r="G1177" s="23"/>
      <c r="H1177" s="23"/>
      <c r="I1177" s="23"/>
      <c r="J1177" s="23"/>
      <c r="K1177" s="23"/>
      <c r="L1177" s="23"/>
      <c r="M1177" s="23"/>
      <c r="N1177" s="23"/>
      <c r="O1177" s="23"/>
      <c r="P1177" s="23"/>
      <c r="Q1177" s="23"/>
      <c r="R1177" s="23"/>
      <c r="S1177" s="23"/>
      <c r="T1177" s="23"/>
      <c r="U1177" s="23"/>
      <c r="V1177" s="23"/>
      <c r="W1177" s="23"/>
      <c r="X1177" s="23"/>
      <c r="Y1177" s="23"/>
      <c r="Z1177" s="23"/>
      <c r="AA1177" s="23"/>
      <c r="AB1177" s="23"/>
      <c r="AC1177" s="23"/>
      <c r="AD1177" s="23"/>
      <c r="AE1177" s="23"/>
      <c r="AF1177" s="23"/>
      <c r="AG1177" s="23"/>
      <c r="AH1177" s="23"/>
      <c r="AI1177" s="23"/>
      <c r="AJ1177" s="23"/>
      <c r="AK1177" s="23"/>
      <c r="AL1177" s="23"/>
      <c r="AM1177" s="23"/>
      <c r="AN1177" s="23"/>
      <c r="AO1177" s="23"/>
      <c r="AP1177" s="23"/>
      <c r="AQ1177" s="23"/>
      <c r="AR1177" s="23"/>
      <c r="AS1177" s="23"/>
      <c r="AT1177" s="23"/>
      <c r="AU1177" s="23"/>
      <c r="AV1177" s="23"/>
      <c r="AW1177" s="23"/>
      <c r="AX1177" s="23"/>
      <c r="AY1177" s="23"/>
      <c r="AZ1177" s="23"/>
      <c r="BA1177" s="23"/>
      <c r="BB1177" s="23"/>
      <c r="BC1177" s="23"/>
      <c r="BD1177" s="23"/>
      <c r="BE1177" s="23"/>
      <c r="BF1177" s="23"/>
      <c r="BG1177" s="23"/>
      <c r="BH1177" s="23"/>
      <c r="BI1177" s="23"/>
      <c r="BJ1177" s="23"/>
      <c r="BK1177" s="23"/>
      <c r="BL1177" s="23"/>
      <c r="BM1177" s="23"/>
      <c r="BN1177" s="23"/>
      <c r="BO1177" s="23"/>
      <c r="BP1177" s="23"/>
      <c r="BQ1177" s="23"/>
      <c r="BR1177" s="23"/>
      <c r="BS1177" s="23"/>
      <c r="BT1177" s="23"/>
      <c r="BU1177" s="23"/>
      <c r="BV1177" s="23"/>
      <c r="BW1177" s="23"/>
      <c r="BX1177" s="23"/>
      <c r="BY1177" s="23"/>
      <c r="BZ1177" s="23"/>
      <c r="CA1177" s="23"/>
      <c r="CB1177" s="23"/>
      <c r="CC1177" s="23"/>
      <c r="CD1177" s="23"/>
      <c r="CE1177" s="23"/>
      <c r="CF1177" s="23"/>
      <c r="CG1177" s="23"/>
      <c r="CH1177" s="23"/>
      <c r="CI1177" s="23"/>
      <c r="CJ1177" s="23"/>
      <c r="CK1177" s="23"/>
      <c r="CL1177" s="23"/>
      <c r="CM1177" s="23"/>
      <c r="CN1177" s="23"/>
      <c r="CO1177" s="23"/>
      <c r="CP1177" s="23"/>
      <c r="CQ1177" s="23"/>
      <c r="CR1177" s="23"/>
      <c r="CS1177" s="23"/>
      <c r="CT1177" s="23"/>
      <c r="CU1177" s="23"/>
      <c r="CV1177" s="23"/>
      <c r="CW1177" s="23"/>
      <c r="CX1177" s="23"/>
      <c r="CY1177" s="23"/>
      <c r="CZ1177" s="23"/>
      <c r="DA1177" s="23"/>
      <c r="DB1177" s="23"/>
      <c r="DC1177" s="23"/>
      <c r="DD1177" s="23"/>
      <c r="DE1177" s="23"/>
      <c r="DF1177" s="23"/>
      <c r="DG1177" s="23"/>
      <c r="DH1177" s="23"/>
      <c r="DI1177" s="23"/>
      <c r="DJ1177" s="23"/>
      <c r="DK1177" s="23"/>
      <c r="DL1177" s="23"/>
      <c r="DM1177" s="23"/>
      <c r="DN1177" s="23"/>
      <c r="DO1177" s="23"/>
      <c r="DP1177" s="23"/>
      <c r="DQ1177" s="23"/>
      <c r="DR1177" s="23"/>
      <c r="FY1177" s="47">
        <f t="shared" ref="FY1177:HD1177" si="3522">(HLOOKUP(FY$999-$B1177,$C$991:$HY$994,4,FALSE))*FY$993</f>
        <v>0.19365618595408088</v>
      </c>
      <c r="FZ1177" s="47">
        <f t="shared" si="3522"/>
        <v>0.32552949192249331</v>
      </c>
      <c r="GA1177" s="47">
        <f t="shared" si="3522"/>
        <v>0.40520822164147458</v>
      </c>
      <c r="GB1177" s="47">
        <f t="shared" si="3522"/>
        <v>0.52449375315798386</v>
      </c>
      <c r="GC1177" s="47">
        <f t="shared" si="3522"/>
        <v>0.58347860836074539</v>
      </c>
      <c r="GD1177" s="47">
        <f t="shared" si="3522"/>
        <v>0.6352436907040695</v>
      </c>
      <c r="GE1177" s="47">
        <f t="shared" si="3522"/>
        <v>0.73139968824988244</v>
      </c>
      <c r="GF1177" s="47">
        <f t="shared" si="3522"/>
        <v>0.77705911466459399</v>
      </c>
      <c r="GG1177" s="47">
        <f t="shared" si="3522"/>
        <v>0.81931581845334045</v>
      </c>
      <c r="GH1177" s="47">
        <f t="shared" si="3522"/>
        <v>0.77195225571188697</v>
      </c>
      <c r="GI1177" s="47">
        <f t="shared" si="3522"/>
        <v>0.80533130094916583</v>
      </c>
      <c r="GJ1177" s="47">
        <f t="shared" si="3522"/>
        <v>0.83691933784137618</v>
      </c>
      <c r="GK1177" s="47">
        <f t="shared" si="3522"/>
        <v>0.80140972998842142</v>
      </c>
      <c r="GL1177" s="47">
        <f t="shared" si="3522"/>
        <v>0.82792050415636265</v>
      </c>
      <c r="GM1177" s="47">
        <f t="shared" si="3522"/>
        <v>0.85331952412532941</v>
      </c>
      <c r="GN1177" s="47">
        <f t="shared" si="3522"/>
        <v>0.98467741156323829</v>
      </c>
      <c r="GO1177" s="47">
        <f t="shared" si="3522"/>
        <v>1.0110551139315074</v>
      </c>
      <c r="GP1177" s="47">
        <f t="shared" si="3522"/>
        <v>1.036524820177706</v>
      </c>
      <c r="GQ1177" s="47">
        <f t="shared" si="3522"/>
        <v>1.1383756906601814</v>
      </c>
      <c r="GR1177" s="47">
        <f t="shared" si="3522"/>
        <v>1.1639980566719046</v>
      </c>
      <c r="GS1177" s="47">
        <f t="shared" si="3522"/>
        <v>1.188872383519149</v>
      </c>
      <c r="GT1177" s="47">
        <f t="shared" si="3522"/>
        <v>1.0904019399777862</v>
      </c>
      <c r="GU1177" s="47">
        <f t="shared" si="3522"/>
        <v>1.1115635722975945</v>
      </c>
      <c r="GV1177" s="47">
        <f t="shared" si="3522"/>
        <v>1.1321888366660851</v>
      </c>
      <c r="GW1177" s="47">
        <f t="shared" si="3522"/>
        <v>1.0651914121892929</v>
      </c>
      <c r="GX1177" s="47">
        <f t="shared" si="3522"/>
        <v>1.0833609403783702</v>
      </c>
      <c r="GY1177" s="47">
        <f t="shared" si="3522"/>
        <v>1.1011235685721354</v>
      </c>
      <c r="GZ1177" s="47">
        <f t="shared" si="3522"/>
        <v>1.2547940145155208</v>
      </c>
      <c r="HA1177" s="47">
        <f t="shared" si="3522"/>
        <v>1.2738862671834064</v>
      </c>
      <c r="HB1177" s="47">
        <f t="shared" si="3522"/>
        <v>1.2925955481808136</v>
      </c>
      <c r="HC1177" s="47">
        <f t="shared" si="3522"/>
        <v>1.4063238134215887</v>
      </c>
      <c r="HD1177" s="47">
        <f t="shared" si="3522"/>
        <v>1.4256361490380569</v>
      </c>
      <c r="HE1177" s="47">
        <f t="shared" ref="HE1177:HW1177" si="3523">(HLOOKUP(HE$999-$B1177,$C$991:$HY$994,4,FALSE))*HE$993</f>
        <v>1.4445976819250477</v>
      </c>
      <c r="HF1177" s="47">
        <f t="shared" si="3523"/>
        <v>1.3152767576797153</v>
      </c>
      <c r="HG1177" s="47">
        <f t="shared" si="3523"/>
        <v>1.3317347710941583</v>
      </c>
      <c r="HH1177" s="47">
        <f t="shared" si="3523"/>
        <v>1.3479196244850016</v>
      </c>
      <c r="HI1177" s="47">
        <f t="shared" si="3523"/>
        <v>1.2607284831250261</v>
      </c>
      <c r="HJ1177" s="47">
        <f t="shared" si="3523"/>
        <v>1.27521726638204</v>
      </c>
      <c r="HK1177" s="47">
        <f t="shared" si="3523"/>
        <v>1.289484673827644</v>
      </c>
      <c r="HL1177" s="47">
        <f t="shared" si="3523"/>
        <v>1.4623773280373122</v>
      </c>
      <c r="HM1177" s="47">
        <f t="shared" si="3523"/>
        <v>1.4779161838124288</v>
      </c>
      <c r="HN1177" s="47">
        <f t="shared" si="3523"/>
        <v>1.49323508885037</v>
      </c>
      <c r="HO1177" s="47">
        <f t="shared" si="3523"/>
        <v>1.6180864779226214</v>
      </c>
      <c r="HP1177" s="47">
        <f t="shared" si="3523"/>
        <v>1.6340742380657765</v>
      </c>
      <c r="HQ1177" s="47">
        <f t="shared" si="3523"/>
        <v>1.6498512030444512</v>
      </c>
      <c r="HR1177" s="47">
        <f t="shared" si="3523"/>
        <v>1.4970316160979209</v>
      </c>
      <c r="HS1177" s="47">
        <f t="shared" si="3523"/>
        <v>1.5108540370756316</v>
      </c>
      <c r="HT1177" s="47">
        <f t="shared" si="3523"/>
        <v>1.5245059012232574</v>
      </c>
      <c r="HU1177" s="47">
        <f t="shared" si="3523"/>
        <v>1.4217111978878092</v>
      </c>
      <c r="HV1177" s="47">
        <f t="shared" si="3523"/>
        <v>1.4340309137374661</v>
      </c>
      <c r="HW1177" s="47">
        <f t="shared" si="3523"/>
        <v>1.4462077769093231</v>
      </c>
      <c r="HX1177" s="47"/>
      <c r="HY1177" s="47"/>
      <c r="HZ1177" s="47"/>
      <c r="IA1177" s="47"/>
      <c r="IB1177" s="47"/>
      <c r="IC1177" s="47"/>
      <c r="ID1177" s="47"/>
      <c r="IE1177" s="47"/>
      <c r="IF1177" s="47"/>
      <c r="IG1177" s="47"/>
      <c r="IH1177" s="47"/>
      <c r="II1177" s="47"/>
      <c r="IJ1177" s="47"/>
      <c r="IK1177" s="47"/>
      <c r="IL1177" s="47"/>
      <c r="IM1177" s="47"/>
      <c r="IN1177" s="47"/>
      <c r="IO1177" s="47"/>
      <c r="IP1177" s="47"/>
      <c r="IQ1177" s="47"/>
      <c r="IR1177" s="47"/>
      <c r="IS1177" s="47"/>
      <c r="IT1177" s="47"/>
      <c r="IU1177" s="47"/>
      <c r="IV1177" s="47"/>
      <c r="IW1177" s="47"/>
      <c r="IX1177" s="47"/>
      <c r="IY1177" s="47"/>
      <c r="IZ1177" s="47"/>
      <c r="JA1177" s="47"/>
      <c r="JB1177" s="47"/>
      <c r="JC1177" s="47"/>
      <c r="JD1177" s="47"/>
      <c r="JE1177" s="47"/>
      <c r="JF1177" s="47"/>
      <c r="JG1177" s="47"/>
      <c r="JH1177" s="47"/>
      <c r="JI1177" s="47"/>
      <c r="JJ1177" s="47"/>
      <c r="JK1177" s="47"/>
      <c r="JL1177" s="47"/>
      <c r="JM1177" s="47"/>
      <c r="JN1177" s="47"/>
      <c r="JO1177" s="47"/>
      <c r="JP1177" s="47"/>
      <c r="JQ1177" s="47"/>
      <c r="JR1177" s="47"/>
      <c r="JS1177" s="47"/>
      <c r="JT1177" s="47"/>
      <c r="JU1177" s="47"/>
      <c r="JV1177" s="47"/>
      <c r="JW1177" s="47"/>
      <c r="JX1177" s="47"/>
      <c r="JY1177" s="47"/>
      <c r="JZ1177" s="47"/>
      <c r="KA1177" s="47"/>
      <c r="KB1177" s="47"/>
      <c r="KC1177" s="47"/>
      <c r="KD1177" s="47"/>
      <c r="KE1177" s="47"/>
      <c r="KF1177" s="47"/>
      <c r="KG1177" s="47"/>
      <c r="KH1177" s="47"/>
      <c r="KI1177" s="47"/>
      <c r="KJ1177" s="47"/>
      <c r="KK1177" s="47"/>
      <c r="KL1177" s="47"/>
      <c r="KM1177" s="47"/>
    </row>
    <row r="1178" spans="2:306" x14ac:dyDescent="0.25">
      <c r="B1178" s="43">
        <f t="shared" si="3396"/>
        <v>179</v>
      </c>
      <c r="C1178" s="23"/>
      <c r="D1178" s="23"/>
      <c r="E1178" s="23"/>
      <c r="F1178" s="23"/>
      <c r="G1178" s="23"/>
      <c r="H1178" s="23"/>
      <c r="I1178" s="23"/>
      <c r="J1178" s="23"/>
      <c r="K1178" s="23"/>
      <c r="L1178" s="23"/>
      <c r="M1178" s="23"/>
      <c r="N1178" s="23"/>
      <c r="O1178" s="23"/>
      <c r="P1178" s="23"/>
      <c r="Q1178" s="23"/>
      <c r="R1178" s="23"/>
      <c r="S1178" s="23"/>
      <c r="T1178" s="23"/>
      <c r="U1178" s="23"/>
      <c r="V1178" s="23"/>
      <c r="W1178" s="23"/>
      <c r="X1178" s="23"/>
      <c r="Y1178" s="23"/>
      <c r="Z1178" s="23"/>
      <c r="AA1178" s="23"/>
      <c r="AB1178" s="23"/>
      <c r="AC1178" s="23"/>
      <c r="AD1178" s="23"/>
      <c r="AE1178" s="23"/>
      <c r="AF1178" s="23"/>
      <c r="AG1178" s="23"/>
      <c r="AH1178" s="23"/>
      <c r="AI1178" s="23"/>
      <c r="AJ1178" s="23"/>
      <c r="AK1178" s="23"/>
      <c r="AL1178" s="23"/>
      <c r="AM1178" s="23"/>
      <c r="AN1178" s="23"/>
      <c r="AO1178" s="23"/>
      <c r="AP1178" s="23"/>
      <c r="AQ1178" s="23"/>
      <c r="AR1178" s="23"/>
      <c r="AS1178" s="23"/>
      <c r="AT1178" s="23"/>
      <c r="AU1178" s="23"/>
      <c r="AV1178" s="23"/>
      <c r="AW1178" s="23"/>
      <c r="AX1178" s="23"/>
      <c r="AY1178" s="23"/>
      <c r="AZ1178" s="23"/>
      <c r="BA1178" s="23"/>
      <c r="BB1178" s="23"/>
      <c r="BC1178" s="23"/>
      <c r="BD1178" s="23"/>
      <c r="BE1178" s="23"/>
      <c r="BF1178" s="23"/>
      <c r="BG1178" s="23"/>
      <c r="BH1178" s="23"/>
      <c r="BI1178" s="23"/>
      <c r="BJ1178" s="23"/>
      <c r="BK1178" s="23"/>
      <c r="BL1178" s="23"/>
      <c r="BM1178" s="23"/>
      <c r="BN1178" s="23"/>
      <c r="BO1178" s="23"/>
      <c r="BP1178" s="23"/>
      <c r="BQ1178" s="23"/>
      <c r="BR1178" s="23"/>
      <c r="BS1178" s="23"/>
      <c r="BT1178" s="23"/>
      <c r="BU1178" s="23"/>
      <c r="BV1178" s="23"/>
      <c r="BW1178" s="23"/>
      <c r="BX1178" s="23"/>
      <c r="BY1178" s="23"/>
      <c r="BZ1178" s="23"/>
      <c r="CA1178" s="23"/>
      <c r="CB1178" s="23"/>
      <c r="CC1178" s="23"/>
      <c r="CD1178" s="23"/>
      <c r="CE1178" s="23"/>
      <c r="CF1178" s="23"/>
      <c r="CG1178" s="23"/>
      <c r="CH1178" s="23"/>
      <c r="CI1178" s="23"/>
      <c r="CJ1178" s="23"/>
      <c r="CK1178" s="23"/>
      <c r="CL1178" s="23"/>
      <c r="CM1178" s="23"/>
      <c r="CN1178" s="23"/>
      <c r="CO1178" s="23"/>
      <c r="CP1178" s="23"/>
      <c r="CQ1178" s="23"/>
      <c r="CR1178" s="23"/>
      <c r="CS1178" s="23"/>
      <c r="CT1178" s="23"/>
      <c r="CU1178" s="23"/>
      <c r="CV1178" s="23"/>
      <c r="CW1178" s="23"/>
      <c r="CX1178" s="23"/>
      <c r="CY1178" s="23"/>
      <c r="CZ1178" s="23"/>
      <c r="DA1178" s="23"/>
      <c r="DB1178" s="23"/>
      <c r="DC1178" s="23"/>
      <c r="DD1178" s="23"/>
      <c r="DE1178" s="23"/>
      <c r="DF1178" s="23"/>
      <c r="DG1178" s="23"/>
      <c r="DH1178" s="23"/>
      <c r="DI1178" s="23"/>
      <c r="DJ1178" s="23"/>
      <c r="DK1178" s="23"/>
      <c r="DL1178" s="23"/>
      <c r="DM1178" s="23"/>
      <c r="DN1178" s="23"/>
      <c r="DO1178" s="23"/>
      <c r="DP1178" s="23"/>
      <c r="DQ1178" s="23"/>
      <c r="DR1178" s="23"/>
      <c r="FZ1178" s="47">
        <f t="shared" ref="FZ1178:HE1178" si="3524">(HLOOKUP(FZ$999-$B1178,$C$991:$HY$994,4,FALSE))*FZ$993</f>
        <v>0.19365618595408088</v>
      </c>
      <c r="GA1178" s="47">
        <f t="shared" si="3524"/>
        <v>0.32552949192249331</v>
      </c>
      <c r="GB1178" s="47">
        <f t="shared" si="3524"/>
        <v>0.4545832487894399</v>
      </c>
      <c r="GC1178" s="47">
        <f t="shared" si="3524"/>
        <v>0.52449375315798386</v>
      </c>
      <c r="GD1178" s="47">
        <f t="shared" si="3524"/>
        <v>0.58347860836074539</v>
      </c>
      <c r="GE1178" s="47">
        <f t="shared" si="3524"/>
        <v>0.68146281771023332</v>
      </c>
      <c r="GF1178" s="47">
        <f t="shared" si="3524"/>
        <v>0.73139968824988244</v>
      </c>
      <c r="GG1178" s="47">
        <f t="shared" si="3524"/>
        <v>0.77705911466459399</v>
      </c>
      <c r="GH1178" s="47">
        <f t="shared" si="3524"/>
        <v>0.73647377247741286</v>
      </c>
      <c r="GI1178" s="47">
        <f t="shared" si="3524"/>
        <v>0.77195225571188697</v>
      </c>
      <c r="GJ1178" s="47">
        <f t="shared" si="3524"/>
        <v>0.80533130094916583</v>
      </c>
      <c r="GK1178" s="47">
        <f t="shared" si="3524"/>
        <v>0.77364313028925302</v>
      </c>
      <c r="GL1178" s="47">
        <f t="shared" si="3524"/>
        <v>0.80140972998842142</v>
      </c>
      <c r="GM1178" s="47">
        <f t="shared" si="3524"/>
        <v>0.82792050415636265</v>
      </c>
      <c r="GN1178" s="47">
        <f t="shared" si="3524"/>
        <v>0.95729736173903823</v>
      </c>
      <c r="GO1178" s="47">
        <f t="shared" si="3524"/>
        <v>0.98467741156323829</v>
      </c>
      <c r="GP1178" s="47">
        <f t="shared" si="3524"/>
        <v>1.0110551139315074</v>
      </c>
      <c r="GQ1178" s="47">
        <f t="shared" si="3524"/>
        <v>1.1119404016465069</v>
      </c>
      <c r="GR1178" s="47">
        <f t="shared" si="3524"/>
        <v>1.1383756906601814</v>
      </c>
      <c r="GS1178" s="47">
        <f t="shared" si="3524"/>
        <v>1.1639980566719046</v>
      </c>
      <c r="GT1178" s="47">
        <f t="shared" si="3524"/>
        <v>1.0686640115620136</v>
      </c>
      <c r="GU1178" s="47">
        <f t="shared" si="3524"/>
        <v>1.0904019399777862</v>
      </c>
      <c r="GV1178" s="47">
        <f t="shared" si="3524"/>
        <v>1.1115635722975945</v>
      </c>
      <c r="GW1178" s="47">
        <f t="shared" si="3524"/>
        <v>1.0465884537165655</v>
      </c>
      <c r="GX1178" s="47">
        <f t="shared" si="3524"/>
        <v>1.0651914121892929</v>
      </c>
      <c r="GY1178" s="47">
        <f t="shared" si="3524"/>
        <v>1.0833609403783702</v>
      </c>
      <c r="GZ1178" s="47">
        <f t="shared" si="3524"/>
        <v>1.2352965768869029</v>
      </c>
      <c r="HA1178" s="47">
        <f t="shared" si="3524"/>
        <v>1.2547940145155208</v>
      </c>
      <c r="HB1178" s="47">
        <f t="shared" si="3524"/>
        <v>1.2738862671834064</v>
      </c>
      <c r="HC1178" s="47">
        <f t="shared" si="3524"/>
        <v>1.3866423505075796</v>
      </c>
      <c r="HD1178" s="47">
        <f t="shared" si="3524"/>
        <v>1.4063238134215887</v>
      </c>
      <c r="HE1178" s="47">
        <f t="shared" si="3524"/>
        <v>1.4256361490380569</v>
      </c>
      <c r="HF1178" s="47">
        <f t="shared" ref="HF1178:HW1178" si="3525">(HLOOKUP(HF$999-$B1178,$C$991:$HY$994,4,FALSE))*HF$993</f>
        <v>1.2985326055682087</v>
      </c>
      <c r="HG1178" s="47">
        <f t="shared" si="3525"/>
        <v>1.3152767576797153</v>
      </c>
      <c r="HH1178" s="47">
        <f t="shared" si="3525"/>
        <v>1.3317347710941583</v>
      </c>
      <c r="HI1178" s="47">
        <f t="shared" si="3525"/>
        <v>1.2460086779145945</v>
      </c>
      <c r="HJ1178" s="47">
        <f t="shared" si="3525"/>
        <v>1.2607284831250261</v>
      </c>
      <c r="HK1178" s="47">
        <f t="shared" si="3525"/>
        <v>1.27521726638204</v>
      </c>
      <c r="HL1178" s="47">
        <f t="shared" si="3525"/>
        <v>1.4466096712406</v>
      </c>
      <c r="HM1178" s="47">
        <f t="shared" si="3525"/>
        <v>1.4623773280373122</v>
      </c>
      <c r="HN1178" s="47">
        <f t="shared" si="3525"/>
        <v>1.4779161838124288</v>
      </c>
      <c r="HO1178" s="47">
        <f t="shared" si="3525"/>
        <v>1.6018800438992615</v>
      </c>
      <c r="HP1178" s="47">
        <f t="shared" si="3525"/>
        <v>1.6180864779226214</v>
      </c>
      <c r="HQ1178" s="47">
        <f t="shared" si="3525"/>
        <v>1.6340742380657765</v>
      </c>
      <c r="HR1178" s="47">
        <f t="shared" si="3525"/>
        <v>1.4830326867437904</v>
      </c>
      <c r="HS1178" s="47">
        <f t="shared" si="3525"/>
        <v>1.4970316160979209</v>
      </c>
      <c r="HT1178" s="47">
        <f t="shared" si="3525"/>
        <v>1.5108540370756316</v>
      </c>
      <c r="HU1178" s="47">
        <f t="shared" si="3525"/>
        <v>1.4092439548700442</v>
      </c>
      <c r="HV1178" s="47">
        <f t="shared" si="3525"/>
        <v>1.4217111978878092</v>
      </c>
      <c r="HW1178" s="47">
        <f t="shared" si="3525"/>
        <v>1.4340309137374661</v>
      </c>
      <c r="HX1178" s="47"/>
      <c r="HY1178" s="47"/>
      <c r="HZ1178" s="47"/>
      <c r="IA1178" s="47"/>
      <c r="IB1178" s="47"/>
      <c r="IC1178" s="47"/>
      <c r="ID1178" s="47"/>
      <c r="IE1178" s="47"/>
      <c r="IF1178" s="47"/>
      <c r="IG1178" s="47"/>
      <c r="IH1178" s="47"/>
      <c r="II1178" s="47"/>
      <c r="IJ1178" s="47"/>
      <c r="IK1178" s="47"/>
      <c r="IL1178" s="47"/>
      <c r="IM1178" s="47"/>
      <c r="IN1178" s="47"/>
      <c r="IO1178" s="47"/>
      <c r="IP1178" s="47"/>
      <c r="IQ1178" s="47"/>
      <c r="IR1178" s="47"/>
      <c r="IS1178" s="47"/>
      <c r="IT1178" s="47"/>
      <c r="IU1178" s="47"/>
      <c r="IV1178" s="47"/>
      <c r="IW1178" s="47"/>
      <c r="IX1178" s="47"/>
      <c r="IY1178" s="47"/>
      <c r="IZ1178" s="47"/>
      <c r="JA1178" s="47"/>
      <c r="JB1178" s="47"/>
      <c r="JC1178" s="47"/>
      <c r="JD1178" s="47"/>
      <c r="JE1178" s="47"/>
      <c r="JF1178" s="47"/>
      <c r="JG1178" s="47"/>
      <c r="JH1178" s="47"/>
      <c r="JI1178" s="47"/>
      <c r="JJ1178" s="47"/>
      <c r="JK1178" s="47"/>
      <c r="JL1178" s="47"/>
      <c r="JM1178" s="47"/>
      <c r="JN1178" s="47"/>
      <c r="JO1178" s="47"/>
      <c r="JP1178" s="47"/>
      <c r="JQ1178" s="47"/>
      <c r="JR1178" s="47"/>
      <c r="JS1178" s="47"/>
      <c r="JT1178" s="47"/>
      <c r="JU1178" s="47"/>
      <c r="JV1178" s="47"/>
      <c r="JW1178" s="47"/>
      <c r="JX1178" s="47"/>
      <c r="JY1178" s="47"/>
      <c r="JZ1178" s="47"/>
      <c r="KA1178" s="47"/>
      <c r="KB1178" s="47"/>
      <c r="KC1178" s="47"/>
      <c r="KD1178" s="47"/>
      <c r="KE1178" s="47"/>
      <c r="KF1178" s="47"/>
      <c r="KG1178" s="47"/>
      <c r="KH1178" s="47"/>
      <c r="KI1178" s="47"/>
      <c r="KJ1178" s="47"/>
      <c r="KK1178" s="47"/>
      <c r="KL1178" s="47"/>
      <c r="KM1178" s="47"/>
      <c r="KN1178" s="47"/>
    </row>
    <row r="1179" spans="2:306" x14ac:dyDescent="0.25">
      <c r="B1179" s="43">
        <f t="shared" si="3396"/>
        <v>180</v>
      </c>
      <c r="C1179" s="23"/>
      <c r="D1179" s="23"/>
      <c r="E1179" s="23"/>
      <c r="F1179" s="23"/>
      <c r="G1179" s="23"/>
      <c r="H1179" s="23"/>
      <c r="I1179" s="23"/>
      <c r="J1179" s="23"/>
      <c r="K1179" s="23"/>
      <c r="L1179" s="23"/>
      <c r="M1179" s="23"/>
      <c r="N1179" s="23"/>
      <c r="O1179" s="23"/>
      <c r="P1179" s="23"/>
      <c r="Q1179" s="23"/>
      <c r="R1179" s="23"/>
      <c r="S1179" s="23"/>
      <c r="T1179" s="23"/>
      <c r="U1179" s="23"/>
      <c r="V1179" s="23"/>
      <c r="W1179" s="23"/>
      <c r="X1179" s="23"/>
      <c r="Y1179" s="23"/>
      <c r="Z1179" s="23"/>
      <c r="AA1179" s="23"/>
      <c r="AB1179" s="23"/>
      <c r="AC1179" s="23"/>
      <c r="AD1179" s="23"/>
      <c r="AE1179" s="23"/>
      <c r="AF1179" s="23"/>
      <c r="AG1179" s="23"/>
      <c r="AH1179" s="23"/>
      <c r="AI1179" s="23"/>
      <c r="AJ1179" s="23"/>
      <c r="AK1179" s="23"/>
      <c r="AL1179" s="23"/>
      <c r="AM1179" s="23"/>
      <c r="AN1179" s="23"/>
      <c r="AO1179" s="23"/>
      <c r="AP1179" s="23"/>
      <c r="AQ1179" s="23"/>
      <c r="AR1179" s="23"/>
      <c r="AS1179" s="23"/>
      <c r="AT1179" s="23"/>
      <c r="AU1179" s="23"/>
      <c r="AV1179" s="23"/>
      <c r="AW1179" s="23"/>
      <c r="AX1179" s="23"/>
      <c r="AY1179" s="23"/>
      <c r="AZ1179" s="23"/>
      <c r="BA1179" s="23"/>
      <c r="BB1179" s="23"/>
      <c r="BC1179" s="23"/>
      <c r="BD1179" s="23"/>
      <c r="BE1179" s="23"/>
      <c r="BF1179" s="23"/>
      <c r="BG1179" s="23"/>
      <c r="BH1179" s="23"/>
      <c r="BI1179" s="23"/>
      <c r="BJ1179" s="23"/>
      <c r="BK1179" s="23"/>
      <c r="BL1179" s="23"/>
      <c r="BM1179" s="23"/>
      <c r="BN1179" s="23"/>
      <c r="BO1179" s="23"/>
      <c r="BP1179" s="23"/>
      <c r="BQ1179" s="23"/>
      <c r="BR1179" s="23"/>
      <c r="BS1179" s="23"/>
      <c r="BT1179" s="23"/>
      <c r="BU1179" s="23"/>
      <c r="BV1179" s="23"/>
      <c r="BW1179" s="23"/>
      <c r="BX1179" s="23"/>
      <c r="BY1179" s="23"/>
      <c r="BZ1179" s="23"/>
      <c r="CA1179" s="23"/>
      <c r="CB1179" s="23"/>
      <c r="CC1179" s="23"/>
      <c r="CD1179" s="23"/>
      <c r="CE1179" s="23"/>
      <c r="CF1179" s="23"/>
      <c r="CG1179" s="23"/>
      <c r="CH1179" s="23"/>
      <c r="CI1179" s="23"/>
      <c r="CJ1179" s="23"/>
      <c r="CK1179" s="23"/>
      <c r="CL1179" s="23"/>
      <c r="CM1179" s="23"/>
      <c r="CN1179" s="23"/>
      <c r="CO1179" s="23"/>
      <c r="CP1179" s="23"/>
      <c r="CQ1179" s="23"/>
      <c r="CR1179" s="23"/>
      <c r="CS1179" s="23"/>
      <c r="CT1179" s="23"/>
      <c r="CU1179" s="23"/>
      <c r="CV1179" s="23"/>
      <c r="CW1179" s="23"/>
      <c r="CX1179" s="23"/>
      <c r="CY1179" s="23"/>
      <c r="CZ1179" s="23"/>
      <c r="DA1179" s="23"/>
      <c r="DB1179" s="23"/>
      <c r="DC1179" s="23"/>
      <c r="DD1179" s="23"/>
      <c r="DE1179" s="23"/>
      <c r="DF1179" s="23"/>
      <c r="DG1179" s="23"/>
      <c r="DH1179" s="23"/>
      <c r="DI1179" s="23"/>
      <c r="DJ1179" s="23"/>
      <c r="DK1179" s="23"/>
      <c r="DL1179" s="23"/>
      <c r="DM1179" s="23"/>
      <c r="DN1179" s="23"/>
      <c r="DO1179" s="23"/>
      <c r="DP1179" s="23"/>
      <c r="DQ1179" s="23"/>
      <c r="DR1179" s="23"/>
      <c r="GA1179" s="47">
        <f t="shared" ref="GA1179:HF1179" si="3526">(HLOOKUP(GA$999-$B1179,$C$991:$HY$994,4,FALSE))*GA$993</f>
        <v>0.19365618595408088</v>
      </c>
      <c r="GB1179" s="47">
        <f t="shared" si="3526"/>
        <v>0.36519558614937153</v>
      </c>
      <c r="GC1179" s="47">
        <f t="shared" si="3526"/>
        <v>0.4545832487894399</v>
      </c>
      <c r="GD1179" s="47">
        <f t="shared" si="3526"/>
        <v>0.52449375315798386</v>
      </c>
      <c r="GE1179" s="47">
        <f t="shared" si="3526"/>
        <v>0.62593140608206599</v>
      </c>
      <c r="GF1179" s="47">
        <f t="shared" si="3526"/>
        <v>0.68146281771023332</v>
      </c>
      <c r="GG1179" s="47">
        <f t="shared" si="3526"/>
        <v>0.73139968824988244</v>
      </c>
      <c r="GH1179" s="47">
        <f t="shared" si="3526"/>
        <v>0.69848969680009088</v>
      </c>
      <c r="GI1179" s="47">
        <f t="shared" si="3526"/>
        <v>0.73647377247741286</v>
      </c>
      <c r="GJ1179" s="47">
        <f t="shared" si="3526"/>
        <v>0.77195225571188697</v>
      </c>
      <c r="GK1179" s="47">
        <f t="shared" si="3526"/>
        <v>0.7444433416883427</v>
      </c>
      <c r="GL1179" s="47">
        <f t="shared" si="3526"/>
        <v>0.77364313028925302</v>
      </c>
      <c r="GM1179" s="47">
        <f t="shared" si="3526"/>
        <v>0.80140972998842142</v>
      </c>
      <c r="GN1179" s="47">
        <f t="shared" si="3526"/>
        <v>0.92880344577951324</v>
      </c>
      <c r="GO1179" s="47">
        <f t="shared" si="3526"/>
        <v>0.95729736173903823</v>
      </c>
      <c r="GP1179" s="47">
        <f t="shared" si="3526"/>
        <v>0.98467741156323829</v>
      </c>
      <c r="GQ1179" s="47">
        <f t="shared" si="3526"/>
        <v>1.0846175678446484</v>
      </c>
      <c r="GR1179" s="47">
        <f t="shared" si="3526"/>
        <v>1.1119404016465069</v>
      </c>
      <c r="GS1179" s="47">
        <f t="shared" si="3526"/>
        <v>1.1383756906601814</v>
      </c>
      <c r="GT1179" s="47">
        <f t="shared" si="3526"/>
        <v>1.0463047589778167</v>
      </c>
      <c r="GU1179" s="47">
        <f t="shared" si="3526"/>
        <v>1.0686640115620136</v>
      </c>
      <c r="GV1179" s="47">
        <f t="shared" si="3526"/>
        <v>1.0904019399777862</v>
      </c>
      <c r="GW1179" s="47">
        <f t="shared" si="3526"/>
        <v>1.0275225851583858</v>
      </c>
      <c r="GX1179" s="47">
        <f t="shared" si="3526"/>
        <v>1.0465884537165655</v>
      </c>
      <c r="GY1179" s="47">
        <f t="shared" si="3526"/>
        <v>1.0651914121892929</v>
      </c>
      <c r="GZ1179" s="47">
        <f t="shared" si="3526"/>
        <v>1.2153695546792807</v>
      </c>
      <c r="HA1179" s="47">
        <f t="shared" si="3526"/>
        <v>1.2352965768869029</v>
      </c>
      <c r="HB1179" s="47">
        <f t="shared" si="3526"/>
        <v>1.2547940145155208</v>
      </c>
      <c r="HC1179" s="47">
        <f t="shared" si="3526"/>
        <v>1.3665718176830906</v>
      </c>
      <c r="HD1179" s="47">
        <f t="shared" si="3526"/>
        <v>1.3866423505075796</v>
      </c>
      <c r="HE1179" s="47">
        <f t="shared" si="3526"/>
        <v>1.4063238134215887</v>
      </c>
      <c r="HF1179" s="47">
        <f t="shared" si="3526"/>
        <v>1.2814882969600845</v>
      </c>
      <c r="HG1179" s="47">
        <f t="shared" ref="HG1179:HW1179" si="3527">(HLOOKUP(HG$999-$B1179,$C$991:$HY$994,4,FALSE))*HG$993</f>
        <v>1.2985326055682087</v>
      </c>
      <c r="HH1179" s="47">
        <f t="shared" si="3527"/>
        <v>1.3152767576797153</v>
      </c>
      <c r="HI1179" s="47">
        <f t="shared" si="3527"/>
        <v>1.2310474981755051</v>
      </c>
      <c r="HJ1179" s="47">
        <f t="shared" si="3527"/>
        <v>1.2460086779145945</v>
      </c>
      <c r="HK1179" s="47">
        <f t="shared" si="3527"/>
        <v>1.2607284831250261</v>
      </c>
      <c r="HL1179" s="47">
        <f t="shared" si="3527"/>
        <v>1.4306037659256683</v>
      </c>
      <c r="HM1179" s="47">
        <f t="shared" si="3527"/>
        <v>1.4466096712406</v>
      </c>
      <c r="HN1179" s="47">
        <f t="shared" si="3527"/>
        <v>1.4623773280373122</v>
      </c>
      <c r="HO1179" s="47">
        <f t="shared" si="3527"/>
        <v>1.5854465643635252</v>
      </c>
      <c r="HP1179" s="47">
        <f t="shared" si="3527"/>
        <v>1.6018800438992615</v>
      </c>
      <c r="HQ1179" s="47">
        <f t="shared" si="3527"/>
        <v>1.6180864779226214</v>
      </c>
      <c r="HR1179" s="47">
        <f t="shared" si="3527"/>
        <v>1.4688509504042884</v>
      </c>
      <c r="HS1179" s="47">
        <f t="shared" si="3527"/>
        <v>1.4830326867437904</v>
      </c>
      <c r="HT1179" s="47">
        <f t="shared" si="3527"/>
        <v>1.4970316160979209</v>
      </c>
      <c r="HU1179" s="47">
        <f t="shared" si="3527"/>
        <v>1.3966242549349297</v>
      </c>
      <c r="HV1179" s="47">
        <f t="shared" si="3527"/>
        <v>1.4092439548700442</v>
      </c>
      <c r="HW1179" s="47">
        <f t="shared" si="3527"/>
        <v>1.4217111978878092</v>
      </c>
      <c r="HX1179" s="47"/>
      <c r="HY1179" s="47"/>
      <c r="HZ1179" s="47"/>
      <c r="IA1179" s="47"/>
      <c r="IB1179" s="47"/>
      <c r="IC1179" s="47"/>
      <c r="ID1179" s="47"/>
      <c r="IE1179" s="47"/>
      <c r="IF1179" s="47"/>
      <c r="IG1179" s="47"/>
      <c r="IH1179" s="47"/>
      <c r="II1179" s="47"/>
      <c r="IJ1179" s="47"/>
      <c r="IK1179" s="47"/>
      <c r="IL1179" s="47"/>
      <c r="IM1179" s="47"/>
      <c r="IN1179" s="47"/>
      <c r="IO1179" s="47"/>
      <c r="IP1179" s="47"/>
      <c r="IQ1179" s="47"/>
      <c r="IR1179" s="47"/>
      <c r="IS1179" s="47"/>
      <c r="IT1179" s="47"/>
      <c r="IU1179" s="47"/>
      <c r="IV1179" s="47"/>
      <c r="IW1179" s="47"/>
      <c r="IX1179" s="47"/>
      <c r="IY1179" s="47"/>
      <c r="IZ1179" s="47"/>
      <c r="JA1179" s="47"/>
      <c r="JB1179" s="47"/>
      <c r="JC1179" s="47"/>
      <c r="JD1179" s="47"/>
      <c r="JE1179" s="47"/>
      <c r="JF1179" s="47"/>
      <c r="JG1179" s="47"/>
      <c r="JH1179" s="47"/>
      <c r="JI1179" s="47"/>
      <c r="JJ1179" s="47"/>
      <c r="JK1179" s="47"/>
      <c r="JL1179" s="47"/>
      <c r="JM1179" s="47"/>
      <c r="JN1179" s="47"/>
      <c r="JO1179" s="47"/>
      <c r="JP1179" s="47"/>
      <c r="JQ1179" s="47"/>
      <c r="JR1179" s="47"/>
      <c r="JS1179" s="47"/>
      <c r="JT1179" s="47"/>
      <c r="JU1179" s="47"/>
      <c r="JV1179" s="47"/>
      <c r="JW1179" s="47"/>
      <c r="JX1179" s="47"/>
      <c r="JY1179" s="47"/>
      <c r="JZ1179" s="47"/>
      <c r="KA1179" s="47"/>
      <c r="KB1179" s="47"/>
      <c r="KC1179" s="47"/>
      <c r="KD1179" s="47"/>
      <c r="KE1179" s="47"/>
      <c r="KF1179" s="47"/>
      <c r="KG1179" s="47"/>
      <c r="KH1179" s="47"/>
      <c r="KI1179" s="47"/>
      <c r="KJ1179" s="47"/>
      <c r="KK1179" s="47"/>
      <c r="KL1179" s="47"/>
      <c r="KM1179" s="47"/>
      <c r="KN1179" s="47"/>
      <c r="KO1179" s="47"/>
    </row>
    <row r="1180" spans="2:306" x14ac:dyDescent="0.25">
      <c r="B1180" s="43">
        <f t="shared" si="3396"/>
        <v>181</v>
      </c>
      <c r="C1180" s="23"/>
      <c r="D1180" s="23"/>
      <c r="E1180" s="23"/>
      <c r="F1180" s="23"/>
      <c r="G1180" s="23"/>
      <c r="H1180" s="23"/>
      <c r="I1180" s="23"/>
      <c r="J1180" s="23"/>
      <c r="K1180" s="23"/>
      <c r="L1180" s="23"/>
      <c r="M1180" s="23"/>
      <c r="N1180" s="23"/>
      <c r="O1180" s="23"/>
      <c r="P1180" s="23"/>
      <c r="Q1180" s="23"/>
      <c r="R1180" s="23"/>
      <c r="S1180" s="23"/>
      <c r="T1180" s="23"/>
      <c r="U1180" s="23"/>
      <c r="V1180" s="23"/>
      <c r="W1180" s="23"/>
      <c r="X1180" s="23"/>
      <c r="Y1180" s="23"/>
      <c r="Z1180" s="23"/>
      <c r="AA1180" s="23"/>
      <c r="AB1180" s="23"/>
      <c r="AC1180" s="23"/>
      <c r="AD1180" s="23"/>
      <c r="AE1180" s="23"/>
      <c r="AF1180" s="23"/>
      <c r="AG1180" s="23"/>
      <c r="AH1180" s="23"/>
      <c r="AI1180" s="23"/>
      <c r="AJ1180" s="23"/>
      <c r="AK1180" s="23"/>
      <c r="AL1180" s="23"/>
      <c r="AM1180" s="23"/>
      <c r="AN1180" s="23"/>
      <c r="AO1180" s="23"/>
      <c r="AP1180" s="23"/>
      <c r="AQ1180" s="23"/>
      <c r="AR1180" s="23"/>
      <c r="AS1180" s="23"/>
      <c r="AT1180" s="23"/>
      <c r="AU1180" s="23"/>
      <c r="AV1180" s="23"/>
      <c r="AW1180" s="23"/>
      <c r="AX1180" s="23"/>
      <c r="AY1180" s="23"/>
      <c r="AZ1180" s="23"/>
      <c r="BA1180" s="23"/>
      <c r="BB1180" s="23"/>
      <c r="BC1180" s="23"/>
      <c r="BD1180" s="23"/>
      <c r="BE1180" s="23"/>
      <c r="BF1180" s="23"/>
      <c r="BG1180" s="23"/>
      <c r="BH1180" s="23"/>
      <c r="BI1180" s="23"/>
      <c r="BJ1180" s="23"/>
      <c r="BK1180" s="23"/>
      <c r="BL1180" s="23"/>
      <c r="BM1180" s="23"/>
      <c r="BN1180" s="23"/>
      <c r="BO1180" s="23"/>
      <c r="BP1180" s="23"/>
      <c r="BQ1180" s="23"/>
      <c r="BR1180" s="23"/>
      <c r="BS1180" s="23"/>
      <c r="BT1180" s="23"/>
      <c r="BU1180" s="23"/>
      <c r="BV1180" s="23"/>
      <c r="BW1180" s="23"/>
      <c r="BX1180" s="23"/>
      <c r="BY1180" s="23"/>
      <c r="BZ1180" s="23"/>
      <c r="CA1180" s="23"/>
      <c r="CB1180" s="23"/>
      <c r="CC1180" s="23"/>
      <c r="CD1180" s="23"/>
      <c r="CE1180" s="23"/>
      <c r="CF1180" s="23"/>
      <c r="CG1180" s="23"/>
      <c r="CH1180" s="23"/>
      <c r="CI1180" s="23"/>
      <c r="CJ1180" s="23"/>
      <c r="CK1180" s="23"/>
      <c r="CL1180" s="23"/>
      <c r="CM1180" s="23"/>
      <c r="CN1180" s="23"/>
      <c r="CO1180" s="23"/>
      <c r="CP1180" s="23"/>
      <c r="CQ1180" s="23"/>
      <c r="CR1180" s="23"/>
      <c r="CS1180" s="23"/>
      <c r="CT1180" s="23"/>
      <c r="CU1180" s="23"/>
      <c r="CV1180" s="23"/>
      <c r="CW1180" s="23"/>
      <c r="CX1180" s="23"/>
      <c r="CY1180" s="23"/>
      <c r="CZ1180" s="23"/>
      <c r="DA1180" s="23"/>
      <c r="DB1180" s="23"/>
      <c r="DC1180" s="23"/>
      <c r="DD1180" s="23"/>
      <c r="DE1180" s="23"/>
      <c r="DF1180" s="23"/>
      <c r="DG1180" s="23"/>
      <c r="DH1180" s="23"/>
      <c r="DI1180" s="23"/>
      <c r="DJ1180" s="23"/>
      <c r="DK1180" s="23"/>
      <c r="DL1180" s="23"/>
      <c r="DM1180" s="23"/>
      <c r="DN1180" s="23"/>
      <c r="DO1180" s="23"/>
      <c r="DP1180" s="23"/>
      <c r="DQ1180" s="23"/>
      <c r="DR1180" s="23"/>
      <c r="GB1180" s="47">
        <f t="shared" ref="GB1180:HG1180" si="3528">(HLOOKUP(GB$999-$B1180,$C$991:$HY$994,4,FALSE))*GB$993</f>
        <v>0.21725338593220561</v>
      </c>
      <c r="GC1180" s="47">
        <f t="shared" si="3528"/>
        <v>0.36519558614937153</v>
      </c>
      <c r="GD1180" s="47">
        <f t="shared" si="3528"/>
        <v>0.4545832487894399</v>
      </c>
      <c r="GE1180" s="47">
        <f t="shared" si="3528"/>
        <v>0.56265492460429967</v>
      </c>
      <c r="GF1180" s="47">
        <f t="shared" si="3528"/>
        <v>0.62593140608206599</v>
      </c>
      <c r="GG1180" s="47">
        <f t="shared" si="3528"/>
        <v>0.68146281771023332</v>
      </c>
      <c r="GH1180" s="47">
        <f t="shared" si="3528"/>
        <v>0.65744695203254011</v>
      </c>
      <c r="GI1180" s="47">
        <f t="shared" si="3528"/>
        <v>0.69848969680009088</v>
      </c>
      <c r="GJ1180" s="47">
        <f t="shared" si="3528"/>
        <v>0.73647377247741286</v>
      </c>
      <c r="GK1180" s="47">
        <f t="shared" si="3528"/>
        <v>0.71358795589926516</v>
      </c>
      <c r="GL1180" s="47">
        <f t="shared" si="3528"/>
        <v>0.7444433416883427</v>
      </c>
      <c r="GM1180" s="47">
        <f t="shared" si="3528"/>
        <v>0.77364313028925302</v>
      </c>
      <c r="GN1180" s="47">
        <f t="shared" si="3528"/>
        <v>0.89906230725975045</v>
      </c>
      <c r="GO1180" s="47">
        <f t="shared" si="3528"/>
        <v>0.92880344577951324</v>
      </c>
      <c r="GP1180" s="47">
        <f t="shared" si="3528"/>
        <v>0.95729736173903823</v>
      </c>
      <c r="GQ1180" s="47">
        <f t="shared" si="3528"/>
        <v>1.0563206738437343</v>
      </c>
      <c r="GR1180" s="47">
        <f t="shared" si="3528"/>
        <v>1.0846175678446484</v>
      </c>
      <c r="GS1180" s="47">
        <f t="shared" si="3528"/>
        <v>1.1119404016465069</v>
      </c>
      <c r="GT1180" s="47">
        <f t="shared" si="3528"/>
        <v>1.0232731024035875</v>
      </c>
      <c r="GU1180" s="47">
        <f t="shared" si="3528"/>
        <v>1.0463047589778167</v>
      </c>
      <c r="GV1180" s="47">
        <f t="shared" si="3528"/>
        <v>1.0686640115620136</v>
      </c>
      <c r="GW1180" s="47">
        <f t="shared" si="3528"/>
        <v>1.0079609013381112</v>
      </c>
      <c r="GX1180" s="47">
        <f t="shared" si="3528"/>
        <v>1.0275225851583858</v>
      </c>
      <c r="GY1180" s="47">
        <f t="shared" si="3528"/>
        <v>1.0465884537165655</v>
      </c>
      <c r="GZ1180" s="47">
        <f t="shared" si="3528"/>
        <v>1.1949860513048844</v>
      </c>
      <c r="HA1180" s="47">
        <f t="shared" si="3528"/>
        <v>1.2153695546792807</v>
      </c>
      <c r="HB1180" s="47">
        <f t="shared" si="3528"/>
        <v>1.2352965768869029</v>
      </c>
      <c r="HC1180" s="47">
        <f t="shared" si="3528"/>
        <v>1.3460904488951961</v>
      </c>
      <c r="HD1180" s="47">
        <f t="shared" si="3528"/>
        <v>1.3665718176830906</v>
      </c>
      <c r="HE1180" s="47">
        <f t="shared" si="3528"/>
        <v>1.3866423505075796</v>
      </c>
      <c r="HF1180" s="47">
        <f t="shared" si="3528"/>
        <v>1.2641286557247184</v>
      </c>
      <c r="HG1180" s="47">
        <f t="shared" si="3528"/>
        <v>1.2814882969600845</v>
      </c>
      <c r="HH1180" s="47">
        <f t="shared" ref="HH1180:HW1180" si="3529">(HLOOKUP(HH$999-$B1180,$C$991:$HY$994,4,FALSE))*HH$993</f>
        <v>1.2985326055682087</v>
      </c>
      <c r="HI1180" s="47">
        <f t="shared" si="3529"/>
        <v>1.2158338109770077</v>
      </c>
      <c r="HJ1180" s="47">
        <f t="shared" si="3529"/>
        <v>1.2310474981755051</v>
      </c>
      <c r="HK1180" s="47">
        <f t="shared" si="3529"/>
        <v>1.2460086779145945</v>
      </c>
      <c r="HL1180" s="47">
        <f t="shared" si="3529"/>
        <v>1.4143495099352579</v>
      </c>
      <c r="HM1180" s="47">
        <f t="shared" si="3529"/>
        <v>1.4306037659256683</v>
      </c>
      <c r="HN1180" s="47">
        <f t="shared" si="3529"/>
        <v>1.4466096712406</v>
      </c>
      <c r="HO1180" s="47">
        <f t="shared" si="3529"/>
        <v>1.5687771308918328</v>
      </c>
      <c r="HP1180" s="47">
        <f t="shared" si="3529"/>
        <v>1.5854465643635252</v>
      </c>
      <c r="HQ1180" s="47">
        <f t="shared" si="3529"/>
        <v>1.6018800438992615</v>
      </c>
      <c r="HR1180" s="47">
        <f t="shared" si="3529"/>
        <v>1.4544797326627332</v>
      </c>
      <c r="HS1180" s="47">
        <f t="shared" si="3529"/>
        <v>1.4688509504042884</v>
      </c>
      <c r="HT1180" s="47">
        <f t="shared" si="3529"/>
        <v>1.4830326867437904</v>
      </c>
      <c r="HU1180" s="47">
        <f t="shared" si="3529"/>
        <v>1.3838468933065635</v>
      </c>
      <c r="HV1180" s="47">
        <f t="shared" si="3529"/>
        <v>1.3966242549349297</v>
      </c>
      <c r="HW1180" s="47">
        <f t="shared" si="3529"/>
        <v>1.4092439548700442</v>
      </c>
      <c r="HX1180" s="47"/>
      <c r="HY1180" s="47"/>
      <c r="HZ1180" s="47"/>
      <c r="IA1180" s="47"/>
      <c r="IB1180" s="47"/>
      <c r="IC1180" s="47"/>
      <c r="ID1180" s="47"/>
      <c r="IE1180" s="47"/>
      <c r="IF1180" s="47"/>
      <c r="IG1180" s="47"/>
      <c r="IH1180" s="47"/>
      <c r="II1180" s="47"/>
      <c r="IJ1180" s="47"/>
      <c r="IK1180" s="47"/>
      <c r="IL1180" s="47"/>
      <c r="IM1180" s="47"/>
      <c r="IN1180" s="47"/>
      <c r="IO1180" s="47"/>
      <c r="IP1180" s="47"/>
      <c r="IQ1180" s="47"/>
      <c r="IR1180" s="47"/>
      <c r="IS1180" s="47"/>
      <c r="IT1180" s="47"/>
      <c r="IU1180" s="47"/>
      <c r="IV1180" s="47"/>
      <c r="IW1180" s="47"/>
      <c r="IX1180" s="47"/>
      <c r="IY1180" s="47"/>
      <c r="IZ1180" s="47"/>
      <c r="JA1180" s="47"/>
      <c r="JB1180" s="47"/>
      <c r="JC1180" s="47"/>
      <c r="JD1180" s="47"/>
      <c r="JE1180" s="47"/>
      <c r="JF1180" s="47"/>
      <c r="JG1180" s="47"/>
      <c r="JH1180" s="47"/>
      <c r="JI1180" s="47"/>
      <c r="JJ1180" s="47"/>
      <c r="JK1180" s="47"/>
      <c r="JL1180" s="47"/>
      <c r="JM1180" s="47"/>
      <c r="JN1180" s="47"/>
      <c r="JO1180" s="47"/>
      <c r="JP1180" s="47"/>
      <c r="JQ1180" s="47"/>
      <c r="JR1180" s="47"/>
      <c r="JS1180" s="47"/>
      <c r="JT1180" s="47"/>
      <c r="JU1180" s="47"/>
      <c r="JV1180" s="47"/>
      <c r="JW1180" s="47"/>
      <c r="JX1180" s="47"/>
      <c r="JY1180" s="47"/>
      <c r="JZ1180" s="47"/>
      <c r="KA1180" s="47"/>
      <c r="KB1180" s="47"/>
      <c r="KC1180" s="47"/>
      <c r="KD1180" s="47"/>
      <c r="KE1180" s="47"/>
      <c r="KF1180" s="47"/>
      <c r="KG1180" s="47"/>
      <c r="KH1180" s="47"/>
      <c r="KI1180" s="47"/>
      <c r="KJ1180" s="47"/>
      <c r="KK1180" s="47"/>
      <c r="KL1180" s="47"/>
      <c r="KM1180" s="47"/>
      <c r="KN1180" s="47"/>
      <c r="KO1180" s="47"/>
      <c r="KP1180" s="47"/>
    </row>
    <row r="1181" spans="2:306" x14ac:dyDescent="0.25">
      <c r="B1181" s="43">
        <f t="shared" si="3396"/>
        <v>182</v>
      </c>
      <c r="C1181" s="23"/>
      <c r="D1181" s="23"/>
      <c r="E1181" s="23"/>
      <c r="F1181" s="23"/>
      <c r="G1181" s="23"/>
      <c r="H1181" s="23"/>
      <c r="I1181" s="23"/>
      <c r="J1181" s="23"/>
      <c r="K1181" s="23"/>
      <c r="L1181" s="23"/>
      <c r="M1181" s="23"/>
      <c r="N1181" s="23"/>
      <c r="O1181" s="23"/>
      <c r="P1181" s="23"/>
      <c r="Q1181" s="23"/>
      <c r="R1181" s="23"/>
      <c r="S1181" s="23"/>
      <c r="T1181" s="23"/>
      <c r="U1181" s="23"/>
      <c r="V1181" s="23"/>
      <c r="W1181" s="23"/>
      <c r="X1181" s="23"/>
      <c r="Y1181" s="23"/>
      <c r="Z1181" s="23"/>
      <c r="AA1181" s="23"/>
      <c r="AB1181" s="23"/>
      <c r="AC1181" s="23"/>
      <c r="AD1181" s="23"/>
      <c r="AE1181" s="23"/>
      <c r="AF1181" s="23"/>
      <c r="AG1181" s="23"/>
      <c r="AH1181" s="23"/>
      <c r="AI1181" s="23"/>
      <c r="AJ1181" s="23"/>
      <c r="AK1181" s="23"/>
      <c r="AL1181" s="23"/>
      <c r="AM1181" s="23"/>
      <c r="AN1181" s="23"/>
      <c r="AO1181" s="23"/>
      <c r="AP1181" s="23"/>
      <c r="AQ1181" s="23"/>
      <c r="AR1181" s="23"/>
      <c r="AS1181" s="23"/>
      <c r="AT1181" s="23"/>
      <c r="AU1181" s="23"/>
      <c r="AV1181" s="23"/>
      <c r="AW1181" s="23"/>
      <c r="AX1181" s="23"/>
      <c r="AY1181" s="23"/>
      <c r="AZ1181" s="23"/>
      <c r="BA1181" s="23"/>
      <c r="BB1181" s="23"/>
      <c r="BC1181" s="23"/>
      <c r="BD1181" s="23"/>
      <c r="BE1181" s="23"/>
      <c r="BF1181" s="23"/>
      <c r="BG1181" s="23"/>
      <c r="BH1181" s="23"/>
      <c r="BI1181" s="23"/>
      <c r="BJ1181" s="23"/>
      <c r="BK1181" s="23"/>
      <c r="BL1181" s="23"/>
      <c r="BM1181" s="23"/>
      <c r="BN1181" s="23"/>
      <c r="BO1181" s="23"/>
      <c r="BP1181" s="23"/>
      <c r="BQ1181" s="23"/>
      <c r="BR1181" s="23"/>
      <c r="BS1181" s="23"/>
      <c r="BT1181" s="23"/>
      <c r="BU1181" s="23"/>
      <c r="BV1181" s="23"/>
      <c r="BW1181" s="23"/>
      <c r="BX1181" s="23"/>
      <c r="BY1181" s="23"/>
      <c r="BZ1181" s="23"/>
      <c r="CA1181" s="23"/>
      <c r="CB1181" s="23"/>
      <c r="CC1181" s="23"/>
      <c r="CD1181" s="23"/>
      <c r="CE1181" s="23"/>
      <c r="CF1181" s="23"/>
      <c r="CG1181" s="23"/>
      <c r="CH1181" s="23"/>
      <c r="CI1181" s="23"/>
      <c r="CJ1181" s="23"/>
      <c r="CK1181" s="23"/>
      <c r="CL1181" s="23"/>
      <c r="CM1181" s="23"/>
      <c r="CN1181" s="23"/>
      <c r="CO1181" s="23"/>
      <c r="CP1181" s="23"/>
      <c r="CQ1181" s="23"/>
      <c r="CR1181" s="23"/>
      <c r="CS1181" s="23"/>
      <c r="CT1181" s="23"/>
      <c r="CU1181" s="23"/>
      <c r="CV1181" s="23"/>
      <c r="CW1181" s="23"/>
      <c r="CX1181" s="23"/>
      <c r="CY1181" s="23"/>
      <c r="CZ1181" s="23"/>
      <c r="DA1181" s="23"/>
      <c r="DB1181" s="23"/>
      <c r="DC1181" s="23"/>
      <c r="DD1181" s="23"/>
      <c r="DE1181" s="23"/>
      <c r="DF1181" s="23"/>
      <c r="DG1181" s="23"/>
      <c r="DH1181" s="23"/>
      <c r="DI1181" s="23"/>
      <c r="DJ1181" s="23"/>
      <c r="DK1181" s="23"/>
      <c r="DL1181" s="23"/>
      <c r="DM1181" s="23"/>
      <c r="DN1181" s="23"/>
      <c r="DO1181" s="23"/>
      <c r="DP1181" s="23"/>
      <c r="DQ1181" s="23"/>
      <c r="DR1181" s="23"/>
      <c r="GC1181" s="47">
        <f t="shared" ref="GC1181:HH1181" si="3530">(HLOOKUP(GC$999-$B1181,$C$991:$HY$994,4,FALSE))*GC$993</f>
        <v>0.21725338593220561</v>
      </c>
      <c r="GD1181" s="47">
        <f t="shared" si="3530"/>
        <v>0.36519558614937153</v>
      </c>
      <c r="GE1181" s="47">
        <f t="shared" si="3530"/>
        <v>0.48765786443400749</v>
      </c>
      <c r="GF1181" s="47">
        <f t="shared" si="3530"/>
        <v>0.56265492460429967</v>
      </c>
      <c r="GG1181" s="47">
        <f t="shared" si="3530"/>
        <v>0.62593140608206599</v>
      </c>
      <c r="GH1181" s="47">
        <f t="shared" si="3530"/>
        <v>0.61255926085933954</v>
      </c>
      <c r="GI1181" s="47">
        <f t="shared" si="3530"/>
        <v>0.65744695203254011</v>
      </c>
      <c r="GJ1181" s="47">
        <f t="shared" si="3530"/>
        <v>0.69848969680009088</v>
      </c>
      <c r="GK1181" s="47">
        <f t="shared" si="3530"/>
        <v>0.68079186243316392</v>
      </c>
      <c r="GL1181" s="47">
        <f t="shared" si="3530"/>
        <v>0.71358795589926516</v>
      </c>
      <c r="GM1181" s="47">
        <f t="shared" si="3530"/>
        <v>0.7444433416883427</v>
      </c>
      <c r="GN1181" s="47">
        <f t="shared" si="3530"/>
        <v>0.86791231961154325</v>
      </c>
      <c r="GO1181" s="47">
        <f t="shared" si="3530"/>
        <v>0.89906230725975045</v>
      </c>
      <c r="GP1181" s="47">
        <f t="shared" si="3530"/>
        <v>0.92880344577951324</v>
      </c>
      <c r="GQ1181" s="47">
        <f t="shared" si="3530"/>
        <v>1.0269485034856691</v>
      </c>
      <c r="GR1181" s="47">
        <f t="shared" si="3530"/>
        <v>1.0563206738437343</v>
      </c>
      <c r="GS1181" s="47">
        <f t="shared" si="3530"/>
        <v>1.0846175678446484</v>
      </c>
      <c r="GT1181" s="47">
        <f t="shared" si="3530"/>
        <v>0.99951071848771988</v>
      </c>
      <c r="GU1181" s="47">
        <f t="shared" si="3530"/>
        <v>1.0232731024035875</v>
      </c>
      <c r="GV1181" s="47">
        <f t="shared" si="3530"/>
        <v>1.0463047589778167</v>
      </c>
      <c r="GW1181" s="47">
        <f t="shared" si="3530"/>
        <v>0.98786649292241091</v>
      </c>
      <c r="GX1181" s="47">
        <f t="shared" si="3530"/>
        <v>1.0079609013381112</v>
      </c>
      <c r="GY1181" s="47">
        <f t="shared" si="3530"/>
        <v>1.0275225851583858</v>
      </c>
      <c r="GZ1181" s="47">
        <f t="shared" si="3530"/>
        <v>1.1741163037332032</v>
      </c>
      <c r="HA1181" s="47">
        <f t="shared" si="3530"/>
        <v>1.1949860513048844</v>
      </c>
      <c r="HB1181" s="47">
        <f t="shared" si="3530"/>
        <v>1.2153695546792807</v>
      </c>
      <c r="HC1181" s="47">
        <f t="shared" si="3530"/>
        <v>1.3251744146567435</v>
      </c>
      <c r="HD1181" s="47">
        <f t="shared" si="3530"/>
        <v>1.3460904488951961</v>
      </c>
      <c r="HE1181" s="47">
        <f t="shared" si="3530"/>
        <v>1.3665718176830906</v>
      </c>
      <c r="HF1181" s="47">
        <f t="shared" si="3530"/>
        <v>1.2464372101140171</v>
      </c>
      <c r="HG1181" s="47">
        <f t="shared" si="3530"/>
        <v>1.2641286557247184</v>
      </c>
      <c r="HH1181" s="47">
        <f t="shared" si="3530"/>
        <v>1.2814882969600845</v>
      </c>
      <c r="HI1181" s="47">
        <f t="shared" ref="HI1181:HW1181" si="3531">(HLOOKUP(HI$999-$B1181,$C$991:$HY$994,4,FALSE))*HI$993</f>
        <v>1.2003556189125286</v>
      </c>
      <c r="HJ1181" s="47">
        <f t="shared" si="3531"/>
        <v>1.2158338109770077</v>
      </c>
      <c r="HK1181" s="47">
        <f t="shared" si="3531"/>
        <v>1.2310474981755051</v>
      </c>
      <c r="HL1181" s="47">
        <f t="shared" si="3531"/>
        <v>1.3978360817353084</v>
      </c>
      <c r="HM1181" s="47">
        <f t="shared" si="3531"/>
        <v>1.4143495099352579</v>
      </c>
      <c r="HN1181" s="47">
        <f t="shared" si="3531"/>
        <v>1.4306037659256683</v>
      </c>
      <c r="HO1181" s="47">
        <f t="shared" si="3531"/>
        <v>1.5518622492698426</v>
      </c>
      <c r="HP1181" s="47">
        <f t="shared" si="3531"/>
        <v>1.5687771308918328</v>
      </c>
      <c r="HQ1181" s="47">
        <f t="shared" si="3531"/>
        <v>1.5854465643635252</v>
      </c>
      <c r="HR1181" s="47">
        <f t="shared" si="3531"/>
        <v>1.4399119514301901</v>
      </c>
      <c r="HS1181" s="47">
        <f t="shared" si="3531"/>
        <v>1.4544797326627332</v>
      </c>
      <c r="HT1181" s="47">
        <f t="shared" si="3531"/>
        <v>1.4688509504042884</v>
      </c>
      <c r="HU1181" s="47">
        <f t="shared" si="3531"/>
        <v>1.3709063684118212</v>
      </c>
      <c r="HV1181" s="47">
        <f t="shared" si="3531"/>
        <v>1.3838468933065635</v>
      </c>
      <c r="HW1181" s="47">
        <f t="shared" si="3531"/>
        <v>1.3966242549349297</v>
      </c>
      <c r="HX1181" s="47"/>
      <c r="HY1181" s="47"/>
      <c r="HZ1181" s="47"/>
      <c r="IA1181" s="47"/>
      <c r="IB1181" s="47"/>
      <c r="IC1181" s="47"/>
      <c r="ID1181" s="47"/>
      <c r="IE1181" s="47"/>
      <c r="IF1181" s="47"/>
      <c r="IG1181" s="47"/>
      <c r="IH1181" s="47"/>
      <c r="II1181" s="47"/>
      <c r="IJ1181" s="47"/>
      <c r="IK1181" s="47"/>
      <c r="IL1181" s="47"/>
      <c r="IM1181" s="47"/>
      <c r="IN1181" s="47"/>
      <c r="IO1181" s="47"/>
      <c r="IP1181" s="47"/>
      <c r="IQ1181" s="47"/>
      <c r="IR1181" s="47"/>
      <c r="IS1181" s="47"/>
      <c r="IT1181" s="47"/>
      <c r="IU1181" s="47"/>
      <c r="IV1181" s="47"/>
      <c r="IW1181" s="47"/>
      <c r="IX1181" s="47"/>
      <c r="IY1181" s="47"/>
      <c r="IZ1181" s="47"/>
      <c r="JA1181" s="47"/>
      <c r="JB1181" s="47"/>
      <c r="JC1181" s="47"/>
      <c r="JD1181" s="47"/>
      <c r="JE1181" s="47"/>
      <c r="JF1181" s="47"/>
      <c r="JG1181" s="47"/>
      <c r="JH1181" s="47"/>
      <c r="JI1181" s="47"/>
      <c r="JJ1181" s="47"/>
      <c r="JK1181" s="47"/>
      <c r="JL1181" s="47"/>
      <c r="JM1181" s="47"/>
      <c r="JN1181" s="47"/>
      <c r="JO1181" s="47"/>
      <c r="JP1181" s="47"/>
      <c r="JQ1181" s="47"/>
      <c r="JR1181" s="47"/>
      <c r="JS1181" s="47"/>
      <c r="JT1181" s="47"/>
      <c r="JU1181" s="47"/>
      <c r="JV1181" s="47"/>
      <c r="JW1181" s="47"/>
      <c r="JX1181" s="47"/>
      <c r="JY1181" s="47"/>
      <c r="JZ1181" s="47"/>
      <c r="KA1181" s="47"/>
      <c r="KB1181" s="47"/>
      <c r="KC1181" s="47"/>
      <c r="KD1181" s="47"/>
      <c r="KE1181" s="47"/>
      <c r="KF1181" s="47"/>
      <c r="KG1181" s="47"/>
      <c r="KH1181" s="47"/>
      <c r="KI1181" s="47"/>
      <c r="KJ1181" s="47"/>
      <c r="KK1181" s="47"/>
      <c r="KL1181" s="47"/>
      <c r="KM1181" s="47"/>
      <c r="KN1181" s="47"/>
      <c r="KO1181" s="47"/>
      <c r="KP1181" s="47"/>
      <c r="KQ1181" s="47"/>
    </row>
    <row r="1182" spans="2:306" x14ac:dyDescent="0.25">
      <c r="B1182" s="43">
        <f t="shared" si="3396"/>
        <v>183</v>
      </c>
      <c r="C1182" s="23"/>
      <c r="D1182" s="23"/>
      <c r="E1182" s="23"/>
      <c r="F1182" s="23"/>
      <c r="G1182" s="23"/>
      <c r="H1182" s="23"/>
      <c r="I1182" s="23"/>
      <c r="J1182" s="23"/>
      <c r="K1182" s="23"/>
      <c r="L1182" s="23"/>
      <c r="M1182" s="23"/>
      <c r="N1182" s="23"/>
      <c r="O1182" s="23"/>
      <c r="P1182" s="23"/>
      <c r="Q1182" s="23"/>
      <c r="R1182" s="23"/>
      <c r="S1182" s="23"/>
      <c r="T1182" s="23"/>
      <c r="U1182" s="23"/>
      <c r="V1182" s="23"/>
      <c r="W1182" s="23"/>
      <c r="X1182" s="23"/>
      <c r="Y1182" s="23"/>
      <c r="Z1182" s="23"/>
      <c r="AA1182" s="23"/>
      <c r="AB1182" s="23"/>
      <c r="AC1182" s="23"/>
      <c r="AD1182" s="23"/>
      <c r="AE1182" s="23"/>
      <c r="AF1182" s="23"/>
      <c r="AG1182" s="23"/>
      <c r="AH1182" s="23"/>
      <c r="AI1182" s="23"/>
      <c r="AJ1182" s="23"/>
      <c r="AK1182" s="23"/>
      <c r="AL1182" s="23"/>
      <c r="AM1182" s="23"/>
      <c r="AN1182" s="23"/>
      <c r="AO1182" s="23"/>
      <c r="AP1182" s="23"/>
      <c r="AQ1182" s="23"/>
      <c r="AR1182" s="23"/>
      <c r="AS1182" s="23"/>
      <c r="AT1182" s="23"/>
      <c r="AU1182" s="23"/>
      <c r="AV1182" s="23"/>
      <c r="AW1182" s="23"/>
      <c r="AX1182" s="23"/>
      <c r="AY1182" s="23"/>
      <c r="AZ1182" s="23"/>
      <c r="BA1182" s="23"/>
      <c r="BB1182" s="23"/>
      <c r="BC1182" s="23"/>
      <c r="BD1182" s="23"/>
      <c r="BE1182" s="23"/>
      <c r="BF1182" s="23"/>
      <c r="BG1182" s="23"/>
      <c r="BH1182" s="23"/>
      <c r="BI1182" s="23"/>
      <c r="BJ1182" s="23"/>
      <c r="BK1182" s="23"/>
      <c r="BL1182" s="23"/>
      <c r="BM1182" s="23"/>
      <c r="BN1182" s="23"/>
      <c r="BO1182" s="23"/>
      <c r="BP1182" s="23"/>
      <c r="BQ1182" s="23"/>
      <c r="BR1182" s="23"/>
      <c r="BS1182" s="23"/>
      <c r="BT1182" s="23"/>
      <c r="BU1182" s="23"/>
      <c r="BV1182" s="23"/>
      <c r="BW1182" s="23"/>
      <c r="BX1182" s="23"/>
      <c r="BY1182" s="23"/>
      <c r="BZ1182" s="23"/>
      <c r="CA1182" s="23"/>
      <c r="CB1182" s="23"/>
      <c r="CC1182" s="23"/>
      <c r="CD1182" s="23"/>
      <c r="CE1182" s="23"/>
      <c r="CF1182" s="23"/>
      <c r="CG1182" s="23"/>
      <c r="CH1182" s="23"/>
      <c r="CI1182" s="23"/>
      <c r="CJ1182" s="23"/>
      <c r="CK1182" s="23"/>
      <c r="CL1182" s="23"/>
      <c r="CM1182" s="23"/>
      <c r="CN1182" s="23"/>
      <c r="CO1182" s="23"/>
      <c r="CP1182" s="23"/>
      <c r="CQ1182" s="23"/>
      <c r="CR1182" s="23"/>
      <c r="CS1182" s="23"/>
      <c r="CT1182" s="23"/>
      <c r="CU1182" s="23"/>
      <c r="CV1182" s="23"/>
      <c r="CW1182" s="23"/>
      <c r="CX1182" s="23"/>
      <c r="CY1182" s="23"/>
      <c r="CZ1182" s="23"/>
      <c r="DA1182" s="23"/>
      <c r="DB1182" s="23"/>
      <c r="DC1182" s="23"/>
      <c r="DD1182" s="23"/>
      <c r="DE1182" s="23"/>
      <c r="DF1182" s="23"/>
      <c r="DG1182" s="23"/>
      <c r="DH1182" s="23"/>
      <c r="DI1182" s="23"/>
      <c r="DJ1182" s="23"/>
      <c r="DK1182" s="23"/>
      <c r="DL1182" s="23"/>
      <c r="DM1182" s="23"/>
      <c r="DN1182" s="23"/>
      <c r="DO1182" s="23"/>
      <c r="DP1182" s="23"/>
      <c r="DQ1182" s="23"/>
      <c r="DR1182" s="23"/>
      <c r="GD1182" s="47">
        <f t="shared" ref="GD1182:HW1182" si="3532">(HLOOKUP(GD$999-$B1182,$C$991:$HY$994,4,FALSE))*GD$993</f>
        <v>0.21725338593220561</v>
      </c>
      <c r="GE1182" s="47">
        <f t="shared" si="3532"/>
        <v>0.39176652486994418</v>
      </c>
      <c r="GF1182" s="47">
        <f t="shared" si="3532"/>
        <v>0.48765786443400749</v>
      </c>
      <c r="GG1182" s="47">
        <f t="shared" si="3532"/>
        <v>0.56265492460429967</v>
      </c>
      <c r="GH1182" s="47">
        <f t="shared" si="3532"/>
        <v>0.56264269963634694</v>
      </c>
      <c r="GI1182" s="47">
        <f t="shared" si="3532"/>
        <v>0.61255926085933954</v>
      </c>
      <c r="GJ1182" s="47">
        <f t="shared" si="3532"/>
        <v>0.65744695203254011</v>
      </c>
      <c r="GK1182" s="47">
        <f t="shared" si="3532"/>
        <v>0.64567961459821555</v>
      </c>
      <c r="GL1182" s="47">
        <f t="shared" si="3532"/>
        <v>0.68079186243316392</v>
      </c>
      <c r="GM1182" s="47">
        <f t="shared" si="3532"/>
        <v>0.71358795589926516</v>
      </c>
      <c r="GN1182" s="47">
        <f t="shared" si="3532"/>
        <v>0.83515450756025877</v>
      </c>
      <c r="GO1182" s="47">
        <f t="shared" si="3532"/>
        <v>0.86791231961154325</v>
      </c>
      <c r="GP1182" s="47">
        <f t="shared" si="3532"/>
        <v>0.89906230725975045</v>
      </c>
      <c r="GQ1182" s="47">
        <f t="shared" si="3532"/>
        <v>0.99638142420329934</v>
      </c>
      <c r="GR1182" s="47">
        <f t="shared" si="3532"/>
        <v>1.0269485034856691</v>
      </c>
      <c r="GS1182" s="47">
        <f t="shared" si="3532"/>
        <v>1.0563206738437343</v>
      </c>
      <c r="GT1182" s="47">
        <f t="shared" si="3532"/>
        <v>0.97495053054601222</v>
      </c>
      <c r="GU1182" s="47">
        <f t="shared" si="3532"/>
        <v>0.99951071848771988</v>
      </c>
      <c r="GV1182" s="47">
        <f t="shared" si="3532"/>
        <v>1.0232731024035875</v>
      </c>
      <c r="GW1182" s="47">
        <f t="shared" si="3532"/>
        <v>0.96719773623579608</v>
      </c>
      <c r="GX1182" s="47">
        <f t="shared" si="3532"/>
        <v>0.98786649292241091</v>
      </c>
      <c r="GY1182" s="47">
        <f t="shared" si="3532"/>
        <v>1.0079609013381112</v>
      </c>
      <c r="GZ1182" s="47">
        <f t="shared" si="3532"/>
        <v>1.1527272400190958</v>
      </c>
      <c r="HA1182" s="47">
        <f t="shared" si="3532"/>
        <v>1.1741163037332032</v>
      </c>
      <c r="HB1182" s="47">
        <f t="shared" si="3532"/>
        <v>1.1949860513048844</v>
      </c>
      <c r="HC1182" s="47">
        <f t="shared" si="3532"/>
        <v>1.3037975400794772</v>
      </c>
      <c r="HD1182" s="47">
        <f t="shared" si="3532"/>
        <v>1.3251744146567435</v>
      </c>
      <c r="HE1182" s="47">
        <f t="shared" si="3532"/>
        <v>1.3460904488951961</v>
      </c>
      <c r="HF1182" s="47">
        <f t="shared" si="3532"/>
        <v>1.2283960339375497</v>
      </c>
      <c r="HG1182" s="47">
        <f t="shared" si="3532"/>
        <v>1.2464372101140171</v>
      </c>
      <c r="HH1182" s="47">
        <f t="shared" si="3532"/>
        <v>1.2641286557247184</v>
      </c>
      <c r="HI1182" s="47">
        <f t="shared" si="3532"/>
        <v>1.1845999640136757</v>
      </c>
      <c r="HJ1182" s="47">
        <f t="shared" si="3532"/>
        <v>1.2003556189125286</v>
      </c>
      <c r="HK1182" s="47">
        <f t="shared" si="3532"/>
        <v>1.2158338109770077</v>
      </c>
      <c r="HL1182" s="47">
        <f t="shared" si="3532"/>
        <v>1.3810518672789305</v>
      </c>
      <c r="HM1182" s="47">
        <f t="shared" si="3532"/>
        <v>1.3978360817353084</v>
      </c>
      <c r="HN1182" s="47">
        <f t="shared" si="3532"/>
        <v>1.4143495099352579</v>
      </c>
      <c r="HO1182" s="47">
        <f t="shared" si="3532"/>
        <v>1.5346917846189818</v>
      </c>
      <c r="HP1182" s="47">
        <f t="shared" si="3532"/>
        <v>1.5518622492698426</v>
      </c>
      <c r="HQ1182" s="47">
        <f t="shared" si="3532"/>
        <v>1.5687771308918328</v>
      </c>
      <c r="HR1182" s="47">
        <f t="shared" si="3532"/>
        <v>1.4251400815406754</v>
      </c>
      <c r="HS1182" s="47">
        <f t="shared" si="3532"/>
        <v>1.4399119514301901</v>
      </c>
      <c r="HT1182" s="47">
        <f t="shared" si="3532"/>
        <v>1.4544797326627332</v>
      </c>
      <c r="HU1182" s="47">
        <f t="shared" si="3532"/>
        <v>1.3577968578550121</v>
      </c>
      <c r="HV1182" s="47">
        <f t="shared" si="3532"/>
        <v>1.3709063684118212</v>
      </c>
      <c r="HW1182" s="47">
        <f t="shared" si="3532"/>
        <v>1.3838468933065635</v>
      </c>
      <c r="HX1182" s="47"/>
      <c r="HY1182" s="47"/>
      <c r="HZ1182" s="47"/>
      <c r="IA1182" s="47"/>
      <c r="IB1182" s="47"/>
      <c r="IC1182" s="47"/>
      <c r="ID1182" s="47"/>
      <c r="IE1182" s="47"/>
      <c r="IF1182" s="47"/>
      <c r="IG1182" s="47"/>
      <c r="IH1182" s="47"/>
      <c r="II1182" s="47"/>
      <c r="IJ1182" s="47"/>
      <c r="IK1182" s="47"/>
      <c r="IL1182" s="47"/>
      <c r="IM1182" s="47"/>
      <c r="IN1182" s="47"/>
      <c r="IO1182" s="47"/>
      <c r="IP1182" s="47"/>
      <c r="IQ1182" s="47"/>
      <c r="IR1182" s="47"/>
      <c r="IS1182" s="47"/>
      <c r="IT1182" s="47"/>
      <c r="IU1182" s="47"/>
      <c r="IV1182" s="47"/>
      <c r="IW1182" s="47"/>
      <c r="IX1182" s="47"/>
      <c r="IY1182" s="47"/>
      <c r="IZ1182" s="47"/>
      <c r="JA1182" s="47"/>
      <c r="JB1182" s="47"/>
      <c r="JC1182" s="47"/>
      <c r="JD1182" s="47"/>
      <c r="JE1182" s="47"/>
      <c r="JF1182" s="47"/>
      <c r="JG1182" s="47"/>
      <c r="JH1182" s="47"/>
      <c r="JI1182" s="47"/>
      <c r="JJ1182" s="47"/>
      <c r="JK1182" s="47"/>
      <c r="JL1182" s="47"/>
      <c r="JM1182" s="47"/>
      <c r="JN1182" s="47"/>
      <c r="JO1182" s="47"/>
      <c r="JP1182" s="47"/>
      <c r="JQ1182" s="47"/>
      <c r="JR1182" s="47"/>
      <c r="JS1182" s="47"/>
      <c r="JT1182" s="47"/>
      <c r="JU1182" s="47"/>
      <c r="JV1182" s="47"/>
      <c r="JW1182" s="47"/>
      <c r="JX1182" s="47"/>
      <c r="JY1182" s="47"/>
      <c r="JZ1182" s="47"/>
      <c r="KA1182" s="47"/>
      <c r="KB1182" s="47"/>
      <c r="KC1182" s="47"/>
      <c r="KD1182" s="47"/>
      <c r="KE1182" s="47"/>
      <c r="KF1182" s="47"/>
      <c r="KG1182" s="47"/>
      <c r="KH1182" s="47"/>
      <c r="KI1182" s="47"/>
      <c r="KJ1182" s="47"/>
      <c r="KK1182" s="47"/>
      <c r="KL1182" s="47"/>
      <c r="KM1182" s="47"/>
      <c r="KN1182" s="47"/>
      <c r="KO1182" s="47"/>
      <c r="KP1182" s="47"/>
      <c r="KQ1182" s="47"/>
      <c r="KR1182" s="47"/>
    </row>
    <row r="1183" spans="2:306" x14ac:dyDescent="0.25">
      <c r="B1183" s="43">
        <f t="shared" si="3396"/>
        <v>184</v>
      </c>
      <c r="C1183" s="23"/>
      <c r="D1183" s="23"/>
      <c r="E1183" s="23"/>
      <c r="F1183" s="23"/>
      <c r="G1183" s="23"/>
      <c r="H1183" s="23"/>
      <c r="I1183" s="23"/>
      <c r="J1183" s="23"/>
      <c r="K1183" s="23"/>
      <c r="L1183" s="23"/>
      <c r="M1183" s="23"/>
      <c r="N1183" s="23"/>
      <c r="O1183" s="23"/>
      <c r="P1183" s="23"/>
      <c r="Q1183" s="23"/>
      <c r="R1183" s="23"/>
      <c r="S1183" s="23"/>
      <c r="T1183" s="23"/>
      <c r="U1183" s="23"/>
      <c r="V1183" s="23"/>
      <c r="W1183" s="23"/>
      <c r="X1183" s="23"/>
      <c r="Y1183" s="23"/>
      <c r="Z1183" s="23"/>
      <c r="AA1183" s="23"/>
      <c r="AB1183" s="23"/>
      <c r="AC1183" s="23"/>
      <c r="AD1183" s="23"/>
      <c r="AE1183" s="23"/>
      <c r="AF1183" s="23"/>
      <c r="AG1183" s="23"/>
      <c r="AH1183" s="23"/>
      <c r="AI1183" s="23"/>
      <c r="AJ1183" s="23"/>
      <c r="AK1183" s="23"/>
      <c r="AL1183" s="23"/>
      <c r="AM1183" s="23"/>
      <c r="AN1183" s="23"/>
      <c r="AO1183" s="23"/>
      <c r="AP1183" s="23"/>
      <c r="AQ1183" s="23"/>
      <c r="AR1183" s="23"/>
      <c r="AS1183" s="23"/>
      <c r="AT1183" s="23"/>
      <c r="AU1183" s="23"/>
      <c r="AV1183" s="23"/>
      <c r="AW1183" s="23"/>
      <c r="AX1183" s="23"/>
      <c r="AY1183" s="23"/>
      <c r="AZ1183" s="23"/>
      <c r="BA1183" s="23"/>
      <c r="BB1183" s="23"/>
      <c r="BC1183" s="23"/>
      <c r="BD1183" s="23"/>
      <c r="BE1183" s="23"/>
      <c r="BF1183" s="23"/>
      <c r="BG1183" s="23"/>
      <c r="BH1183" s="23"/>
      <c r="BI1183" s="23"/>
      <c r="BJ1183" s="23"/>
      <c r="BK1183" s="23"/>
      <c r="BL1183" s="23"/>
      <c r="BM1183" s="23"/>
      <c r="BN1183" s="23"/>
      <c r="BO1183" s="23"/>
      <c r="BP1183" s="23"/>
      <c r="BQ1183" s="23"/>
      <c r="BR1183" s="23"/>
      <c r="BS1183" s="23"/>
      <c r="BT1183" s="23"/>
      <c r="BU1183" s="23"/>
      <c r="BV1183" s="23"/>
      <c r="BW1183" s="23"/>
      <c r="BX1183" s="23"/>
      <c r="BY1183" s="23"/>
      <c r="BZ1183" s="23"/>
      <c r="CA1183" s="23"/>
      <c r="CB1183" s="23"/>
      <c r="CC1183" s="23"/>
      <c r="CD1183" s="23"/>
      <c r="CE1183" s="23"/>
      <c r="CF1183" s="23"/>
      <c r="CG1183" s="23"/>
      <c r="CH1183" s="23"/>
      <c r="CI1183" s="23"/>
      <c r="CJ1183" s="23"/>
      <c r="CK1183" s="23"/>
      <c r="CL1183" s="23"/>
      <c r="CM1183" s="23"/>
      <c r="CN1183" s="23"/>
      <c r="CO1183" s="23"/>
      <c r="CP1183" s="23"/>
      <c r="CQ1183" s="23"/>
      <c r="CR1183" s="23"/>
      <c r="CS1183" s="23"/>
      <c r="CT1183" s="23"/>
      <c r="CU1183" s="23"/>
      <c r="CV1183" s="23"/>
      <c r="CW1183" s="23"/>
      <c r="CX1183" s="23"/>
      <c r="CY1183" s="23"/>
      <c r="CZ1183" s="23"/>
      <c r="DA1183" s="23"/>
      <c r="DB1183" s="23"/>
      <c r="DC1183" s="23"/>
      <c r="DD1183" s="23"/>
      <c r="DE1183" s="23"/>
      <c r="DF1183" s="23"/>
      <c r="DG1183" s="23"/>
      <c r="DH1183" s="23"/>
      <c r="DI1183" s="23"/>
      <c r="DJ1183" s="23"/>
      <c r="DK1183" s="23"/>
      <c r="DL1183" s="23"/>
      <c r="DM1183" s="23"/>
      <c r="DN1183" s="23"/>
      <c r="DO1183" s="23"/>
      <c r="DP1183" s="23"/>
      <c r="DQ1183" s="23"/>
      <c r="DR1183" s="23"/>
      <c r="GE1183" s="47">
        <f t="shared" ref="GE1183:HW1183" si="3533">(HLOOKUP(GE$999-$B1183,$C$991:$HY$994,4,FALSE))*GE$993</f>
        <v>0.23306033054867326</v>
      </c>
      <c r="GF1183" s="47">
        <f t="shared" si="3533"/>
        <v>0.39176652486994418</v>
      </c>
      <c r="GG1183" s="47">
        <f t="shared" si="3533"/>
        <v>0.48765786443400749</v>
      </c>
      <c r="GH1183" s="47">
        <f t="shared" si="3533"/>
        <v>0.50576418225217212</v>
      </c>
      <c r="GI1183" s="47">
        <f t="shared" si="3533"/>
        <v>0.56264269963634694</v>
      </c>
      <c r="GJ1183" s="47">
        <f t="shared" si="3533"/>
        <v>0.61255926085933954</v>
      </c>
      <c r="GK1183" s="47">
        <f t="shared" si="3533"/>
        <v>0.60773995171561523</v>
      </c>
      <c r="GL1183" s="47">
        <f t="shared" si="3533"/>
        <v>0.64567961459821555</v>
      </c>
      <c r="GM1183" s="47">
        <f t="shared" si="3533"/>
        <v>0.68079186243316392</v>
      </c>
      <c r="GN1183" s="47">
        <f t="shared" si="3533"/>
        <v>0.80053936214728938</v>
      </c>
      <c r="GO1183" s="47">
        <f t="shared" si="3533"/>
        <v>0.83515450756025877</v>
      </c>
      <c r="GP1183" s="47">
        <f t="shared" si="3533"/>
        <v>0.86791231961154325</v>
      </c>
      <c r="GQ1183" s="47">
        <f t="shared" si="3533"/>
        <v>0.96447637681097576</v>
      </c>
      <c r="GR1183" s="47">
        <f t="shared" si="3533"/>
        <v>0.99638142420329934</v>
      </c>
      <c r="GS1183" s="47">
        <f t="shared" si="3533"/>
        <v>1.0269485034856691</v>
      </c>
      <c r="GT1183" s="47">
        <f t="shared" si="3533"/>
        <v>0.94951477084886982</v>
      </c>
      <c r="GU1183" s="47">
        <f t="shared" si="3533"/>
        <v>0.97495053054601222</v>
      </c>
      <c r="GV1183" s="47">
        <f t="shared" si="3533"/>
        <v>0.99951071848771988</v>
      </c>
      <c r="GW1183" s="47">
        <f t="shared" si="3533"/>
        <v>0.94590741340278384</v>
      </c>
      <c r="GX1183" s="47">
        <f t="shared" si="3533"/>
        <v>0.96719773623579608</v>
      </c>
      <c r="GY1183" s="47">
        <f t="shared" si="3533"/>
        <v>0.98786649292241091</v>
      </c>
      <c r="GZ1183" s="47">
        <f t="shared" si="3533"/>
        <v>1.130781945457229</v>
      </c>
      <c r="HA1183" s="47">
        <f t="shared" si="3533"/>
        <v>1.1527272400190958</v>
      </c>
      <c r="HB1183" s="47">
        <f t="shared" si="3533"/>
        <v>1.1741163037332032</v>
      </c>
      <c r="HC1183" s="47">
        <f t="shared" si="3533"/>
        <v>1.2819309716308769</v>
      </c>
      <c r="HD1183" s="47">
        <f t="shared" si="3533"/>
        <v>1.3037975400794772</v>
      </c>
      <c r="HE1183" s="47">
        <f t="shared" si="3533"/>
        <v>1.3251744146567435</v>
      </c>
      <c r="HF1183" s="47">
        <f t="shared" si="3533"/>
        <v>1.2099855619351949</v>
      </c>
      <c r="HG1183" s="47">
        <f t="shared" si="3533"/>
        <v>1.2283960339375497</v>
      </c>
      <c r="HH1183" s="47">
        <f t="shared" si="3533"/>
        <v>1.2464372101140171</v>
      </c>
      <c r="HI1183" s="47">
        <f t="shared" si="3533"/>
        <v>1.1685528175578814</v>
      </c>
      <c r="HJ1183" s="47">
        <f t="shared" si="3533"/>
        <v>1.1845999640136757</v>
      </c>
      <c r="HK1183" s="47">
        <f t="shared" si="3533"/>
        <v>1.2003556189125286</v>
      </c>
      <c r="HL1183" s="47">
        <f t="shared" si="3533"/>
        <v>1.3639843770766256</v>
      </c>
      <c r="HM1183" s="47">
        <f t="shared" si="3533"/>
        <v>1.3810518672789305</v>
      </c>
      <c r="HN1183" s="47">
        <f t="shared" si="3533"/>
        <v>1.3978360817353084</v>
      </c>
      <c r="HO1183" s="47">
        <f t="shared" si="3533"/>
        <v>1.517254899768175</v>
      </c>
      <c r="HP1183" s="47">
        <f t="shared" si="3533"/>
        <v>1.5346917846189818</v>
      </c>
      <c r="HQ1183" s="47">
        <f t="shared" si="3533"/>
        <v>1.5518622492698426</v>
      </c>
      <c r="HR1183" s="47">
        <f t="shared" si="3533"/>
        <v>1.4101561153124464</v>
      </c>
      <c r="HS1183" s="47">
        <f t="shared" si="3533"/>
        <v>1.4251400815406754</v>
      </c>
      <c r="HT1183" s="47">
        <f t="shared" si="3533"/>
        <v>1.4399119514301901</v>
      </c>
      <c r="HU1183" s="47">
        <f t="shared" si="3533"/>
        <v>1.344512191846073</v>
      </c>
      <c r="HV1183" s="47">
        <f t="shared" si="3533"/>
        <v>1.3577968578550121</v>
      </c>
      <c r="HW1183" s="47">
        <f t="shared" si="3533"/>
        <v>1.3709063684118212</v>
      </c>
      <c r="HX1183" s="47"/>
      <c r="HY1183" s="47"/>
      <c r="HZ1183" s="47"/>
      <c r="IA1183" s="47"/>
      <c r="IB1183" s="47"/>
      <c r="IC1183" s="47"/>
      <c r="ID1183" s="47"/>
      <c r="IE1183" s="47"/>
      <c r="IF1183" s="47"/>
      <c r="IG1183" s="47"/>
      <c r="IH1183" s="47"/>
      <c r="II1183" s="47"/>
      <c r="IJ1183" s="47"/>
      <c r="IK1183" s="47"/>
      <c r="IL1183" s="47"/>
      <c r="IM1183" s="47"/>
      <c r="IN1183" s="47"/>
      <c r="IO1183" s="47"/>
      <c r="IP1183" s="47"/>
      <c r="IQ1183" s="47"/>
      <c r="IR1183" s="47"/>
      <c r="IS1183" s="47"/>
      <c r="IT1183" s="47"/>
      <c r="IU1183" s="47"/>
      <c r="IV1183" s="47"/>
      <c r="IW1183" s="47"/>
      <c r="IX1183" s="47"/>
      <c r="IY1183" s="47"/>
      <c r="IZ1183" s="47"/>
      <c r="JA1183" s="47"/>
      <c r="JB1183" s="47"/>
      <c r="JC1183" s="47"/>
      <c r="JD1183" s="47"/>
      <c r="JE1183" s="47"/>
      <c r="JF1183" s="47"/>
      <c r="JG1183" s="47"/>
      <c r="JH1183" s="47"/>
      <c r="JI1183" s="47"/>
      <c r="JJ1183" s="47"/>
      <c r="JK1183" s="47"/>
      <c r="JL1183" s="47"/>
      <c r="JM1183" s="47"/>
      <c r="JN1183" s="47"/>
      <c r="JO1183" s="47"/>
      <c r="JP1183" s="47"/>
      <c r="JQ1183" s="47"/>
      <c r="JR1183" s="47"/>
      <c r="JS1183" s="47"/>
      <c r="JT1183" s="47"/>
      <c r="JU1183" s="47"/>
      <c r="JV1183" s="47"/>
      <c r="JW1183" s="47"/>
      <c r="JX1183" s="47"/>
      <c r="JY1183" s="47"/>
      <c r="JZ1183" s="47"/>
      <c r="KA1183" s="47"/>
      <c r="KB1183" s="47"/>
      <c r="KC1183" s="47"/>
      <c r="KD1183" s="47"/>
      <c r="KE1183" s="47"/>
      <c r="KF1183" s="47"/>
      <c r="KG1183" s="47"/>
      <c r="KH1183" s="47"/>
      <c r="KI1183" s="47"/>
      <c r="KJ1183" s="47"/>
      <c r="KK1183" s="47"/>
      <c r="KL1183" s="47"/>
      <c r="KM1183" s="47"/>
      <c r="KN1183" s="47"/>
      <c r="KO1183" s="47"/>
      <c r="KP1183" s="47"/>
      <c r="KQ1183" s="47"/>
      <c r="KR1183" s="47"/>
      <c r="KS1183" s="47"/>
    </row>
    <row r="1184" spans="2:306" x14ac:dyDescent="0.25">
      <c r="B1184" s="43">
        <f t="shared" si="3396"/>
        <v>185</v>
      </c>
      <c r="C1184" s="23"/>
      <c r="D1184" s="23"/>
      <c r="E1184" s="23"/>
      <c r="F1184" s="23"/>
      <c r="G1184" s="23"/>
      <c r="H1184" s="23"/>
      <c r="I1184" s="23"/>
      <c r="J1184" s="23"/>
      <c r="K1184" s="23"/>
      <c r="L1184" s="23"/>
      <c r="M1184" s="23"/>
      <c r="N1184" s="23"/>
      <c r="O1184" s="23"/>
      <c r="P1184" s="23"/>
      <c r="Q1184" s="23"/>
      <c r="R1184" s="23"/>
      <c r="S1184" s="23"/>
      <c r="T1184" s="23"/>
      <c r="U1184" s="23"/>
      <c r="V1184" s="23"/>
      <c r="W1184" s="23"/>
      <c r="X1184" s="23"/>
      <c r="Y1184" s="23"/>
      <c r="Z1184" s="23"/>
      <c r="AA1184" s="23"/>
      <c r="AB1184" s="23"/>
      <c r="AC1184" s="23"/>
      <c r="AD1184" s="23"/>
      <c r="AE1184" s="23"/>
      <c r="AF1184" s="23"/>
      <c r="AG1184" s="23"/>
      <c r="AH1184" s="23"/>
      <c r="AI1184" s="23"/>
      <c r="AJ1184" s="23"/>
      <c r="AK1184" s="23"/>
      <c r="AL1184" s="23"/>
      <c r="AM1184" s="23"/>
      <c r="AN1184" s="23"/>
      <c r="AO1184" s="23"/>
      <c r="AP1184" s="23"/>
      <c r="AQ1184" s="23"/>
      <c r="AR1184" s="23"/>
      <c r="AS1184" s="23"/>
      <c r="AT1184" s="23"/>
      <c r="AU1184" s="23"/>
      <c r="AV1184" s="23"/>
      <c r="AW1184" s="23"/>
      <c r="AX1184" s="23"/>
      <c r="AY1184" s="23"/>
      <c r="AZ1184" s="23"/>
      <c r="BA1184" s="23"/>
      <c r="BB1184" s="23"/>
      <c r="BC1184" s="23"/>
      <c r="BD1184" s="23"/>
      <c r="BE1184" s="23"/>
      <c r="BF1184" s="23"/>
      <c r="BG1184" s="23"/>
      <c r="BH1184" s="23"/>
      <c r="BI1184" s="23"/>
      <c r="BJ1184" s="23"/>
      <c r="BK1184" s="23"/>
      <c r="BL1184" s="23"/>
      <c r="BM1184" s="23"/>
      <c r="BN1184" s="23"/>
      <c r="BO1184" s="23"/>
      <c r="BP1184" s="23"/>
      <c r="BQ1184" s="23"/>
      <c r="BR1184" s="23"/>
      <c r="BS1184" s="23"/>
      <c r="BT1184" s="23"/>
      <c r="BU1184" s="23"/>
      <c r="BV1184" s="23"/>
      <c r="BW1184" s="23"/>
      <c r="BX1184" s="23"/>
      <c r="BY1184" s="23"/>
      <c r="BZ1184" s="23"/>
      <c r="CA1184" s="23"/>
      <c r="CB1184" s="23"/>
      <c r="CC1184" s="23"/>
      <c r="CD1184" s="23"/>
      <c r="CE1184" s="23"/>
      <c r="CF1184" s="23"/>
      <c r="CG1184" s="23"/>
      <c r="CH1184" s="23"/>
      <c r="CI1184" s="23"/>
      <c r="CJ1184" s="23"/>
      <c r="CK1184" s="23"/>
      <c r="CL1184" s="23"/>
      <c r="CM1184" s="23"/>
      <c r="CN1184" s="23"/>
      <c r="CO1184" s="23"/>
      <c r="CP1184" s="23"/>
      <c r="CQ1184" s="23"/>
      <c r="CR1184" s="23"/>
      <c r="CS1184" s="23"/>
      <c r="CT1184" s="23"/>
      <c r="CU1184" s="23"/>
      <c r="CV1184" s="23"/>
      <c r="CW1184" s="23"/>
      <c r="CX1184" s="23"/>
      <c r="CY1184" s="23"/>
      <c r="CZ1184" s="23"/>
      <c r="DA1184" s="23"/>
      <c r="DB1184" s="23"/>
      <c r="DC1184" s="23"/>
      <c r="DD1184" s="23"/>
      <c r="DE1184" s="23"/>
      <c r="DF1184" s="23"/>
      <c r="DG1184" s="23"/>
      <c r="DH1184" s="23"/>
      <c r="DI1184" s="23"/>
      <c r="DJ1184" s="23"/>
      <c r="DK1184" s="23"/>
      <c r="DL1184" s="23"/>
      <c r="DM1184" s="23"/>
      <c r="DN1184" s="23"/>
      <c r="DO1184" s="23"/>
      <c r="DP1184" s="23"/>
      <c r="DQ1184" s="23"/>
      <c r="DR1184" s="23"/>
      <c r="GF1184" s="47">
        <f t="shared" ref="GF1184:HW1184" si="3534">(HLOOKUP(GF$999-$B1184,$C$991:$HY$994,4,FALSE))*GF$993</f>
        <v>0.23306033054867326</v>
      </c>
      <c r="GG1184" s="47">
        <f t="shared" si="3534"/>
        <v>0.39176652486994418</v>
      </c>
      <c r="GH1184" s="47">
        <f t="shared" si="3534"/>
        <v>0.43835016852960407</v>
      </c>
      <c r="GI1184" s="47">
        <f t="shared" si="3534"/>
        <v>0.50576418225217212</v>
      </c>
      <c r="GJ1184" s="47">
        <f t="shared" si="3534"/>
        <v>0.56264269963634694</v>
      </c>
      <c r="GK1184" s="47">
        <f t="shared" si="3534"/>
        <v>0.56624604383165855</v>
      </c>
      <c r="GL1184" s="47">
        <f t="shared" si="3534"/>
        <v>0.60773995171561523</v>
      </c>
      <c r="GM1184" s="47">
        <f t="shared" si="3534"/>
        <v>0.64567961459821555</v>
      </c>
      <c r="GN1184" s="47">
        <f t="shared" si="3534"/>
        <v>0.76374703188550752</v>
      </c>
      <c r="GO1184" s="47">
        <f t="shared" si="3534"/>
        <v>0.80053936214728938</v>
      </c>
      <c r="GP1184" s="47">
        <f t="shared" si="3534"/>
        <v>0.83515450756025877</v>
      </c>
      <c r="GQ1184" s="47">
        <f t="shared" si="3534"/>
        <v>0.93105997509770766</v>
      </c>
      <c r="GR1184" s="47">
        <f t="shared" si="3534"/>
        <v>0.96447637681097576</v>
      </c>
      <c r="GS1184" s="47">
        <f t="shared" si="3534"/>
        <v>0.99638142420329934</v>
      </c>
      <c r="GT1184" s="47">
        <f t="shared" si="3534"/>
        <v>0.92311245733039193</v>
      </c>
      <c r="GU1184" s="47">
        <f t="shared" si="3534"/>
        <v>0.94951477084886982</v>
      </c>
      <c r="GV1184" s="47">
        <f t="shared" si="3534"/>
        <v>0.97495053054601222</v>
      </c>
      <c r="GW1184" s="47">
        <f t="shared" si="3534"/>
        <v>0.92394161067295</v>
      </c>
      <c r="GX1184" s="47">
        <f t="shared" si="3534"/>
        <v>0.94590741340278384</v>
      </c>
      <c r="GY1184" s="47">
        <f t="shared" si="3534"/>
        <v>0.96719773623579608</v>
      </c>
      <c r="GZ1184" s="47">
        <f t="shared" si="3534"/>
        <v>1.1082390132750852</v>
      </c>
      <c r="HA1184" s="47">
        <f t="shared" si="3534"/>
        <v>1.130781945457229</v>
      </c>
      <c r="HB1184" s="47">
        <f t="shared" si="3534"/>
        <v>1.1527272400190958</v>
      </c>
      <c r="HC1184" s="47">
        <f t="shared" si="3534"/>
        <v>1.2595427807787389</v>
      </c>
      <c r="HD1184" s="47">
        <f t="shared" si="3534"/>
        <v>1.2819309716308769</v>
      </c>
      <c r="HE1184" s="47">
        <f t="shared" si="3534"/>
        <v>1.3037975400794772</v>
      </c>
      <c r="HF1184" s="47">
        <f t="shared" si="3534"/>
        <v>1.1911843740490156</v>
      </c>
      <c r="HG1184" s="47">
        <f t="shared" si="3534"/>
        <v>1.2099855619351949</v>
      </c>
      <c r="HH1184" s="47">
        <f t="shared" si="3534"/>
        <v>1.2283960339375497</v>
      </c>
      <c r="HI1184" s="47">
        <f t="shared" si="3534"/>
        <v>1.1521989531616936</v>
      </c>
      <c r="HJ1184" s="47">
        <f t="shared" si="3534"/>
        <v>1.1685528175578814</v>
      </c>
      <c r="HK1184" s="47">
        <f t="shared" si="3534"/>
        <v>1.1845999640136757</v>
      </c>
      <c r="HL1184" s="47">
        <f t="shared" si="3534"/>
        <v>1.3466201518258278</v>
      </c>
      <c r="HM1184" s="47">
        <f t="shared" si="3534"/>
        <v>1.3639843770766256</v>
      </c>
      <c r="HN1184" s="47">
        <f t="shared" si="3534"/>
        <v>1.3810518672789305</v>
      </c>
      <c r="HO1184" s="47">
        <f t="shared" si="3534"/>
        <v>1.4995399858290523</v>
      </c>
      <c r="HP1184" s="47">
        <f t="shared" si="3534"/>
        <v>1.517254899768175</v>
      </c>
      <c r="HQ1184" s="47">
        <f t="shared" si="3534"/>
        <v>1.5346917846189818</v>
      </c>
      <c r="HR1184" s="47">
        <f t="shared" si="3534"/>
        <v>1.394951518503035</v>
      </c>
      <c r="HS1184" s="47">
        <f t="shared" si="3534"/>
        <v>1.4101561153124464</v>
      </c>
      <c r="HT1184" s="47">
        <f t="shared" si="3534"/>
        <v>1.4251400815406754</v>
      </c>
      <c r="HU1184" s="47">
        <f t="shared" si="3534"/>
        <v>1.3310458237451965</v>
      </c>
      <c r="HV1184" s="47">
        <f t="shared" si="3534"/>
        <v>1.344512191846073</v>
      </c>
      <c r="HW1184" s="47">
        <f t="shared" si="3534"/>
        <v>1.3577968578550121</v>
      </c>
      <c r="HX1184" s="47"/>
      <c r="HY1184" s="47"/>
      <c r="HZ1184" s="47"/>
      <c r="IA1184" s="47"/>
      <c r="IB1184" s="47"/>
      <c r="IC1184" s="47"/>
      <c r="ID1184" s="47"/>
      <c r="IE1184" s="47"/>
      <c r="IF1184" s="47"/>
      <c r="IG1184" s="47"/>
      <c r="IH1184" s="47"/>
      <c r="II1184" s="47"/>
      <c r="IJ1184" s="47"/>
      <c r="IK1184" s="47"/>
      <c r="IL1184" s="47"/>
      <c r="IM1184" s="47"/>
      <c r="IN1184" s="47"/>
      <c r="IO1184" s="47"/>
      <c r="IP1184" s="47"/>
      <c r="IQ1184" s="47"/>
      <c r="IR1184" s="47"/>
      <c r="IS1184" s="47"/>
      <c r="IT1184" s="47"/>
      <c r="IU1184" s="47"/>
      <c r="IV1184" s="47"/>
      <c r="IW1184" s="47"/>
      <c r="IX1184" s="47"/>
      <c r="IY1184" s="47"/>
      <c r="IZ1184" s="47"/>
      <c r="JA1184" s="47"/>
      <c r="JB1184" s="47"/>
      <c r="JC1184" s="47"/>
      <c r="JD1184" s="47"/>
      <c r="JE1184" s="47"/>
      <c r="JF1184" s="47"/>
      <c r="JG1184" s="47"/>
      <c r="JH1184" s="47"/>
      <c r="JI1184" s="47"/>
      <c r="JJ1184" s="47"/>
      <c r="JK1184" s="47"/>
      <c r="JL1184" s="47"/>
      <c r="JM1184" s="47"/>
      <c r="JN1184" s="47"/>
      <c r="JO1184" s="47"/>
      <c r="JP1184" s="47"/>
      <c r="JQ1184" s="47"/>
      <c r="JR1184" s="47"/>
      <c r="JS1184" s="47"/>
      <c r="JT1184" s="47"/>
      <c r="JU1184" s="47"/>
      <c r="JV1184" s="47"/>
      <c r="JW1184" s="47"/>
      <c r="JX1184" s="47"/>
      <c r="JY1184" s="47"/>
      <c r="JZ1184" s="47"/>
      <c r="KA1184" s="47"/>
      <c r="KB1184" s="47"/>
      <c r="KC1184" s="47"/>
      <c r="KD1184" s="47"/>
      <c r="KE1184" s="47"/>
      <c r="KF1184" s="47"/>
      <c r="KG1184" s="47"/>
      <c r="KH1184" s="47"/>
      <c r="KI1184" s="47"/>
      <c r="KJ1184" s="47"/>
      <c r="KK1184" s="47"/>
      <c r="KL1184" s="47"/>
      <c r="KM1184" s="47"/>
      <c r="KN1184" s="47"/>
      <c r="KO1184" s="47"/>
      <c r="KP1184" s="47"/>
      <c r="KQ1184" s="47"/>
      <c r="KR1184" s="47"/>
      <c r="KS1184" s="47"/>
      <c r="KT1184" s="47"/>
    </row>
    <row r="1185" spans="2:321" x14ac:dyDescent="0.25">
      <c r="B1185" s="43">
        <f t="shared" si="3396"/>
        <v>186</v>
      </c>
      <c r="C1185" s="23"/>
      <c r="D1185" s="23"/>
      <c r="E1185" s="23"/>
      <c r="F1185" s="23"/>
      <c r="G1185" s="23"/>
      <c r="H1185" s="23"/>
      <c r="I1185" s="23"/>
      <c r="J1185" s="23"/>
      <c r="K1185" s="23"/>
      <c r="L1185" s="23"/>
      <c r="M1185" s="23"/>
      <c r="N1185" s="23"/>
      <c r="O1185" s="23"/>
      <c r="P1185" s="23"/>
      <c r="Q1185" s="23"/>
      <c r="R1185" s="23"/>
      <c r="S1185" s="23"/>
      <c r="T1185" s="23"/>
      <c r="U1185" s="23"/>
      <c r="V1185" s="23"/>
      <c r="W1185" s="23"/>
      <c r="X1185" s="23"/>
      <c r="Y1185" s="23"/>
      <c r="Z1185" s="23"/>
      <c r="AA1185" s="23"/>
      <c r="AB1185" s="23"/>
      <c r="AC1185" s="23"/>
      <c r="AD1185" s="23"/>
      <c r="AE1185" s="23"/>
      <c r="AF1185" s="23"/>
      <c r="AG1185" s="23"/>
      <c r="AH1185" s="23"/>
      <c r="AI1185" s="23"/>
      <c r="AJ1185" s="23"/>
      <c r="AK1185" s="23"/>
      <c r="AL1185" s="23"/>
      <c r="AM1185" s="23"/>
      <c r="AN1185" s="23"/>
      <c r="AO1185" s="23"/>
      <c r="AP1185" s="23"/>
      <c r="AQ1185" s="23"/>
      <c r="AR1185" s="23"/>
      <c r="AS1185" s="23"/>
      <c r="AT1185" s="23"/>
      <c r="AU1185" s="23"/>
      <c r="AV1185" s="23"/>
      <c r="AW1185" s="23"/>
      <c r="AX1185" s="23"/>
      <c r="AY1185" s="23"/>
      <c r="AZ1185" s="23"/>
      <c r="BA1185" s="23"/>
      <c r="BB1185" s="23"/>
      <c r="BC1185" s="23"/>
      <c r="BD1185" s="23"/>
      <c r="BE1185" s="23"/>
      <c r="BF1185" s="23"/>
      <c r="BG1185" s="23"/>
      <c r="BH1185" s="23"/>
      <c r="BI1185" s="23"/>
      <c r="BJ1185" s="23"/>
      <c r="BK1185" s="23"/>
      <c r="BL1185" s="23"/>
      <c r="BM1185" s="23"/>
      <c r="BN1185" s="23"/>
      <c r="BO1185" s="23"/>
      <c r="BP1185" s="23"/>
      <c r="BQ1185" s="23"/>
      <c r="BR1185" s="23"/>
      <c r="BS1185" s="23"/>
      <c r="BT1185" s="23"/>
      <c r="BU1185" s="23"/>
      <c r="BV1185" s="23"/>
      <c r="BW1185" s="23"/>
      <c r="BX1185" s="23"/>
      <c r="BY1185" s="23"/>
      <c r="BZ1185" s="23"/>
      <c r="CA1185" s="23"/>
      <c r="CB1185" s="23"/>
      <c r="CC1185" s="23"/>
      <c r="CD1185" s="23"/>
      <c r="CE1185" s="23"/>
      <c r="CF1185" s="23"/>
      <c r="CG1185" s="23"/>
      <c r="CH1185" s="23"/>
      <c r="CI1185" s="23"/>
      <c r="CJ1185" s="23"/>
      <c r="CK1185" s="23"/>
      <c r="CL1185" s="23"/>
      <c r="CM1185" s="23"/>
      <c r="CN1185" s="23"/>
      <c r="CO1185" s="23"/>
      <c r="CP1185" s="23"/>
      <c r="CQ1185" s="23"/>
      <c r="CR1185" s="23"/>
      <c r="CS1185" s="23"/>
      <c r="CT1185" s="23"/>
      <c r="CU1185" s="23"/>
      <c r="CV1185" s="23"/>
      <c r="CW1185" s="23"/>
      <c r="CX1185" s="23"/>
      <c r="CY1185" s="23"/>
      <c r="CZ1185" s="23"/>
      <c r="DA1185" s="23"/>
      <c r="DB1185" s="23"/>
      <c r="DC1185" s="23"/>
      <c r="DD1185" s="23"/>
      <c r="DE1185" s="23"/>
      <c r="DF1185" s="23"/>
      <c r="DG1185" s="23"/>
      <c r="DH1185" s="23"/>
      <c r="DI1185" s="23"/>
      <c r="DJ1185" s="23"/>
      <c r="DK1185" s="23"/>
      <c r="DL1185" s="23"/>
      <c r="DM1185" s="23"/>
      <c r="DN1185" s="23"/>
      <c r="DO1185" s="23"/>
      <c r="DP1185" s="23"/>
      <c r="DQ1185" s="23"/>
      <c r="DR1185" s="23"/>
      <c r="GG1185" s="47">
        <f t="shared" ref="GG1185:HW1185" si="3535">(HLOOKUP(GG$999-$B1185,$C$991:$HY$994,4,FALSE))*GG$993</f>
        <v>0.23306033054867326</v>
      </c>
      <c r="GH1185" s="47">
        <f t="shared" si="3535"/>
        <v>0.35215452210601417</v>
      </c>
      <c r="GI1185" s="47">
        <f t="shared" si="3535"/>
        <v>0.43835016852960407</v>
      </c>
      <c r="GJ1185" s="47">
        <f t="shared" si="3535"/>
        <v>0.50576418225217212</v>
      </c>
      <c r="GK1185" s="47">
        <f t="shared" si="3535"/>
        <v>0.52010347915220501</v>
      </c>
      <c r="GL1185" s="47">
        <f t="shared" si="3535"/>
        <v>0.56624604383165855</v>
      </c>
      <c r="GM1185" s="47">
        <f t="shared" si="3535"/>
        <v>0.60773995171561523</v>
      </c>
      <c r="GN1185" s="47">
        <f t="shared" si="3535"/>
        <v>0.72435632152812157</v>
      </c>
      <c r="GO1185" s="47">
        <f t="shared" si="3535"/>
        <v>0.76374703188550752</v>
      </c>
      <c r="GP1185" s="47">
        <f t="shared" si="3535"/>
        <v>0.80053936214728938</v>
      </c>
      <c r="GQ1185" s="47">
        <f t="shared" si="3535"/>
        <v>0.89591876672498272</v>
      </c>
      <c r="GR1185" s="47">
        <f t="shared" si="3535"/>
        <v>0.93105997509770766</v>
      </c>
      <c r="GS1185" s="47">
        <f t="shared" si="3535"/>
        <v>0.96447637681097576</v>
      </c>
      <c r="GT1185" s="47">
        <f t="shared" si="3535"/>
        <v>0.8956360536217467</v>
      </c>
      <c r="GU1185" s="47">
        <f t="shared" si="3535"/>
        <v>0.92311245733039193</v>
      </c>
      <c r="GV1185" s="47">
        <f t="shared" si="3535"/>
        <v>0.94951477084886982</v>
      </c>
      <c r="GW1185" s="47">
        <f t="shared" si="3535"/>
        <v>0.9012383227686187</v>
      </c>
      <c r="GX1185" s="47">
        <f t="shared" si="3535"/>
        <v>0.92394161067295</v>
      </c>
      <c r="GY1185" s="47">
        <f t="shared" si="3535"/>
        <v>0.94590741340278384</v>
      </c>
      <c r="GZ1185" s="47">
        <f t="shared" si="3535"/>
        <v>1.0850517479106794</v>
      </c>
      <c r="HA1185" s="47">
        <f t="shared" si="3535"/>
        <v>1.1082390132750852</v>
      </c>
      <c r="HB1185" s="47">
        <f t="shared" si="3535"/>
        <v>1.130781945457229</v>
      </c>
      <c r="HC1185" s="47">
        <f t="shared" si="3535"/>
        <v>1.2365974893258724</v>
      </c>
      <c r="HD1185" s="47">
        <f t="shared" si="3535"/>
        <v>1.2595427807787389</v>
      </c>
      <c r="HE1185" s="47">
        <f t="shared" si="3535"/>
        <v>1.2819309716308769</v>
      </c>
      <c r="HF1185" s="47">
        <f t="shared" si="3535"/>
        <v>1.1719689419664086</v>
      </c>
      <c r="HG1185" s="47">
        <f t="shared" si="3535"/>
        <v>1.1911843740490156</v>
      </c>
      <c r="HH1185" s="47">
        <f t="shared" si="3535"/>
        <v>1.2099855619351949</v>
      </c>
      <c r="HI1185" s="47">
        <f t="shared" si="3535"/>
        <v>1.1355217999640368</v>
      </c>
      <c r="HJ1185" s="47">
        <f t="shared" si="3535"/>
        <v>1.1521989531616936</v>
      </c>
      <c r="HK1185" s="47">
        <f t="shared" si="3535"/>
        <v>1.1685528175578814</v>
      </c>
      <c r="HL1185" s="47">
        <f t="shared" si="3535"/>
        <v>1.3289446546167338</v>
      </c>
      <c r="HM1185" s="47">
        <f t="shared" si="3535"/>
        <v>1.3466201518258278</v>
      </c>
      <c r="HN1185" s="47">
        <f t="shared" si="3535"/>
        <v>1.3639843770766256</v>
      </c>
      <c r="HO1185" s="47">
        <f t="shared" si="3535"/>
        <v>1.4815345837386842</v>
      </c>
      <c r="HP1185" s="47">
        <f t="shared" si="3535"/>
        <v>1.4995399858290523</v>
      </c>
      <c r="HQ1185" s="47">
        <f t="shared" si="3535"/>
        <v>1.517254899768175</v>
      </c>
      <c r="HR1185" s="47">
        <f t="shared" si="3535"/>
        <v>1.3795171809841023</v>
      </c>
      <c r="HS1185" s="47">
        <f t="shared" si="3535"/>
        <v>1.394951518503035</v>
      </c>
      <c r="HT1185" s="47">
        <f t="shared" si="3535"/>
        <v>1.4101561153124464</v>
      </c>
      <c r="HU1185" s="47">
        <f t="shared" si="3535"/>
        <v>1.3173907973348549</v>
      </c>
      <c r="HV1185" s="47">
        <f t="shared" si="3535"/>
        <v>1.3310458237451965</v>
      </c>
      <c r="HW1185" s="47">
        <f t="shared" si="3535"/>
        <v>1.344512191846073</v>
      </c>
      <c r="HX1185" s="47"/>
      <c r="HY1185" s="47"/>
      <c r="HZ1185" s="47"/>
      <c r="IA1185" s="47"/>
      <c r="IB1185" s="47"/>
      <c r="IC1185" s="47"/>
      <c r="ID1185" s="47"/>
      <c r="IE1185" s="47"/>
      <c r="IF1185" s="47"/>
      <c r="IG1185" s="47"/>
      <c r="IH1185" s="47"/>
      <c r="II1185" s="47"/>
      <c r="IJ1185" s="47"/>
      <c r="IK1185" s="47"/>
      <c r="IL1185" s="47"/>
      <c r="IM1185" s="47"/>
      <c r="IN1185" s="47"/>
      <c r="IO1185" s="47"/>
      <c r="IP1185" s="47"/>
      <c r="IQ1185" s="47"/>
      <c r="IR1185" s="47"/>
      <c r="IS1185" s="47"/>
      <c r="IT1185" s="47"/>
      <c r="IU1185" s="47"/>
      <c r="IV1185" s="47"/>
      <c r="IW1185" s="47"/>
      <c r="IX1185" s="47"/>
      <c r="IY1185" s="47"/>
      <c r="IZ1185" s="47"/>
      <c r="JA1185" s="47"/>
      <c r="JB1185" s="47"/>
      <c r="JC1185" s="47"/>
      <c r="JD1185" s="47"/>
      <c r="JE1185" s="47"/>
      <c r="JF1185" s="47"/>
      <c r="JG1185" s="47"/>
      <c r="JH1185" s="47"/>
      <c r="JI1185" s="47"/>
      <c r="JJ1185" s="47"/>
      <c r="JK1185" s="47"/>
      <c r="JL1185" s="47"/>
      <c r="JM1185" s="47"/>
      <c r="JN1185" s="47"/>
      <c r="JO1185" s="47"/>
      <c r="JP1185" s="47"/>
      <c r="JQ1185" s="47"/>
      <c r="JR1185" s="47"/>
      <c r="JS1185" s="47"/>
      <c r="JT1185" s="47"/>
      <c r="JU1185" s="47"/>
      <c r="JV1185" s="47"/>
      <c r="JW1185" s="47"/>
      <c r="JX1185" s="47"/>
      <c r="JY1185" s="47"/>
      <c r="JZ1185" s="47"/>
      <c r="KA1185" s="47"/>
      <c r="KB1185" s="47"/>
      <c r="KC1185" s="47"/>
      <c r="KD1185" s="47"/>
      <c r="KE1185" s="47"/>
      <c r="KF1185" s="47"/>
      <c r="KG1185" s="47"/>
      <c r="KH1185" s="47"/>
      <c r="KI1185" s="47"/>
      <c r="KJ1185" s="47"/>
      <c r="KK1185" s="47"/>
      <c r="KL1185" s="47"/>
      <c r="KM1185" s="47"/>
      <c r="KN1185" s="47"/>
      <c r="KO1185" s="47"/>
      <c r="KP1185" s="47"/>
      <c r="KQ1185" s="47"/>
      <c r="KR1185" s="47"/>
      <c r="KS1185" s="47"/>
      <c r="KT1185" s="47"/>
      <c r="KU1185" s="47"/>
    </row>
    <row r="1186" spans="2:321" x14ac:dyDescent="0.25">
      <c r="B1186" s="43">
        <f t="shared" si="3396"/>
        <v>187</v>
      </c>
      <c r="C1186" s="23"/>
      <c r="D1186" s="23"/>
      <c r="E1186" s="23"/>
      <c r="F1186" s="23"/>
      <c r="G1186" s="23"/>
      <c r="H1186" s="23"/>
      <c r="I1186" s="23"/>
      <c r="J1186" s="23"/>
      <c r="K1186" s="23"/>
      <c r="L1186" s="23"/>
      <c r="M1186" s="23"/>
      <c r="N1186" s="23"/>
      <c r="O1186" s="23"/>
      <c r="P1186" s="23"/>
      <c r="Q1186" s="23"/>
      <c r="R1186" s="23"/>
      <c r="S1186" s="23"/>
      <c r="T1186" s="23"/>
      <c r="U1186" s="23"/>
      <c r="V1186" s="23"/>
      <c r="W1186" s="23"/>
      <c r="X1186" s="23"/>
      <c r="Y1186" s="23"/>
      <c r="Z1186" s="23"/>
      <c r="AA1186" s="23"/>
      <c r="AB1186" s="23"/>
      <c r="AC1186" s="23"/>
      <c r="AD1186" s="23"/>
      <c r="AE1186" s="23"/>
      <c r="AF1186" s="23"/>
      <c r="AG1186" s="23"/>
      <c r="AH1186" s="23"/>
      <c r="AI1186" s="23"/>
      <c r="AJ1186" s="23"/>
      <c r="AK1186" s="23"/>
      <c r="AL1186" s="23"/>
      <c r="AM1186" s="23"/>
      <c r="AN1186" s="23"/>
      <c r="AO1186" s="23"/>
      <c r="AP1186" s="23"/>
      <c r="AQ1186" s="23"/>
      <c r="AR1186" s="23"/>
      <c r="AS1186" s="23"/>
      <c r="AT1186" s="23"/>
      <c r="AU1186" s="23"/>
      <c r="AV1186" s="23"/>
      <c r="AW1186" s="23"/>
      <c r="AX1186" s="23"/>
      <c r="AY1186" s="23"/>
      <c r="AZ1186" s="23"/>
      <c r="BA1186" s="23"/>
      <c r="BB1186" s="23"/>
      <c r="BC1186" s="23"/>
      <c r="BD1186" s="23"/>
      <c r="BE1186" s="23"/>
      <c r="BF1186" s="23"/>
      <c r="BG1186" s="23"/>
      <c r="BH1186" s="23"/>
      <c r="BI1186" s="23"/>
      <c r="BJ1186" s="23"/>
      <c r="BK1186" s="23"/>
      <c r="BL1186" s="23"/>
      <c r="BM1186" s="23"/>
      <c r="BN1186" s="23"/>
      <c r="BO1186" s="23"/>
      <c r="BP1186" s="23"/>
      <c r="BQ1186" s="23"/>
      <c r="BR1186" s="23"/>
      <c r="BS1186" s="23"/>
      <c r="BT1186" s="23"/>
      <c r="BU1186" s="23"/>
      <c r="BV1186" s="23"/>
      <c r="BW1186" s="23"/>
      <c r="BX1186" s="23"/>
      <c r="BY1186" s="23"/>
      <c r="BZ1186" s="23"/>
      <c r="CA1186" s="23"/>
      <c r="CB1186" s="23"/>
      <c r="CC1186" s="23"/>
      <c r="CD1186" s="23"/>
      <c r="CE1186" s="23"/>
      <c r="CF1186" s="23"/>
      <c r="CG1186" s="23"/>
      <c r="CH1186" s="23"/>
      <c r="CI1186" s="23"/>
      <c r="CJ1186" s="23"/>
      <c r="CK1186" s="23"/>
      <c r="CL1186" s="23"/>
      <c r="CM1186" s="23"/>
      <c r="CN1186" s="23"/>
      <c r="CO1186" s="23"/>
      <c r="CP1186" s="23"/>
      <c r="CQ1186" s="23"/>
      <c r="CR1186" s="23"/>
      <c r="CS1186" s="23"/>
      <c r="CT1186" s="23"/>
      <c r="CU1186" s="23"/>
      <c r="CV1186" s="23"/>
      <c r="CW1186" s="23"/>
      <c r="CX1186" s="23"/>
      <c r="CY1186" s="23"/>
      <c r="CZ1186" s="23"/>
      <c r="DA1186" s="23"/>
      <c r="DB1186" s="23"/>
      <c r="DC1186" s="23"/>
      <c r="DD1186" s="23"/>
      <c r="DE1186" s="23"/>
      <c r="DF1186" s="23"/>
      <c r="DG1186" s="23"/>
      <c r="DH1186" s="23"/>
      <c r="DI1186" s="23"/>
      <c r="DJ1186" s="23"/>
      <c r="DK1186" s="23"/>
      <c r="DL1186" s="23"/>
      <c r="DM1186" s="23"/>
      <c r="DN1186" s="23"/>
      <c r="DO1186" s="23"/>
      <c r="DP1186" s="23"/>
      <c r="DQ1186" s="23"/>
      <c r="DR1186" s="23"/>
      <c r="GH1186" s="47">
        <f t="shared" ref="GH1186:HW1186" si="3536">(HLOOKUP(GH$999-$B1186,$C$991:$HY$994,4,FALSE))*GH$993</f>
        <v>0.20949530936438179</v>
      </c>
      <c r="GI1186" s="47">
        <f t="shared" si="3536"/>
        <v>0.35215452210601417</v>
      </c>
      <c r="GJ1186" s="47">
        <f t="shared" si="3536"/>
        <v>0.43835016852960407</v>
      </c>
      <c r="GK1186" s="47">
        <f t="shared" si="3536"/>
        <v>0.46752532466864249</v>
      </c>
      <c r="GL1186" s="47">
        <f t="shared" si="3536"/>
        <v>0.52010347915220501</v>
      </c>
      <c r="GM1186" s="47">
        <f t="shared" si="3536"/>
        <v>0.56624604383165855</v>
      </c>
      <c r="GN1186" s="47">
        <f t="shared" si="3536"/>
        <v>0.68179367277118608</v>
      </c>
      <c r="GO1186" s="47">
        <f t="shared" si="3536"/>
        <v>0.72435632152812157</v>
      </c>
      <c r="GP1186" s="47">
        <f t="shared" si="3536"/>
        <v>0.76374703188550752</v>
      </c>
      <c r="GQ1186" s="47">
        <f t="shared" si="3536"/>
        <v>0.85878508893524041</v>
      </c>
      <c r="GR1186" s="47">
        <f t="shared" si="3536"/>
        <v>0.89591876672498272</v>
      </c>
      <c r="GS1186" s="47">
        <f t="shared" si="3536"/>
        <v>0.93105997509770766</v>
      </c>
      <c r="GT1186" s="47">
        <f t="shared" si="3536"/>
        <v>0.86695696543027001</v>
      </c>
      <c r="GU1186" s="47">
        <f t="shared" si="3536"/>
        <v>0.8956360536217467</v>
      </c>
      <c r="GV1186" s="47">
        <f t="shared" si="3536"/>
        <v>0.92311245733039193</v>
      </c>
      <c r="GW1186" s="47">
        <f t="shared" si="3536"/>
        <v>0.87772566167497323</v>
      </c>
      <c r="GX1186" s="47">
        <f t="shared" si="3536"/>
        <v>0.9012383227686187</v>
      </c>
      <c r="GY1186" s="47">
        <f t="shared" si="3536"/>
        <v>0.92394161067295</v>
      </c>
      <c r="GZ1186" s="47">
        <f t="shared" si="3536"/>
        <v>1.0611671779431679</v>
      </c>
      <c r="HA1186" s="47">
        <f t="shared" si="3536"/>
        <v>1.0850517479106794</v>
      </c>
      <c r="HB1186" s="47">
        <f t="shared" si="3536"/>
        <v>1.1082390132750852</v>
      </c>
      <c r="HC1186" s="47">
        <f t="shared" si="3536"/>
        <v>1.2130554967229461</v>
      </c>
      <c r="HD1186" s="47">
        <f t="shared" si="3536"/>
        <v>1.2365974893258724</v>
      </c>
      <c r="HE1186" s="47">
        <f t="shared" si="3536"/>
        <v>1.2595427807787389</v>
      </c>
      <c r="HF1186" s="47">
        <f t="shared" si="3536"/>
        <v>1.1523133295715731</v>
      </c>
      <c r="HG1186" s="47">
        <f t="shared" si="3536"/>
        <v>1.1719689419664086</v>
      </c>
      <c r="HH1186" s="47">
        <f t="shared" si="3536"/>
        <v>1.1911843740490156</v>
      </c>
      <c r="HI1186" s="47">
        <f t="shared" si="3536"/>
        <v>1.1185032719578123</v>
      </c>
      <c r="HJ1186" s="47">
        <f t="shared" si="3536"/>
        <v>1.1355217999640368</v>
      </c>
      <c r="HK1186" s="47">
        <f t="shared" si="3536"/>
        <v>1.1521989531616936</v>
      </c>
      <c r="HL1186" s="47">
        <f t="shared" si="3536"/>
        <v>1.3109421473128979</v>
      </c>
      <c r="HM1186" s="47">
        <f t="shared" si="3536"/>
        <v>1.3289446546167338</v>
      </c>
      <c r="HN1186" s="47">
        <f t="shared" si="3536"/>
        <v>1.3466201518258278</v>
      </c>
      <c r="HO1186" s="47">
        <f t="shared" si="3536"/>
        <v>1.4632252952959868</v>
      </c>
      <c r="HP1186" s="47">
        <f t="shared" si="3536"/>
        <v>1.4815345837386842</v>
      </c>
      <c r="HQ1186" s="47">
        <f t="shared" si="3536"/>
        <v>1.4995399858290523</v>
      </c>
      <c r="HR1186" s="47">
        <f t="shared" si="3536"/>
        <v>1.3638433613444789</v>
      </c>
      <c r="HS1186" s="47">
        <f t="shared" si="3536"/>
        <v>1.3795171809841023</v>
      </c>
      <c r="HT1186" s="47">
        <f t="shared" si="3536"/>
        <v>1.394951518503035</v>
      </c>
      <c r="HU1186" s="47">
        <f t="shared" si="3536"/>
        <v>1.3035397103628956</v>
      </c>
      <c r="HV1186" s="47">
        <f t="shared" si="3536"/>
        <v>1.3173907973348549</v>
      </c>
      <c r="HW1186" s="47">
        <f t="shared" si="3536"/>
        <v>1.3310458237451965</v>
      </c>
      <c r="HX1186" s="47"/>
      <c r="HY1186" s="47"/>
      <c r="HZ1186" s="47"/>
      <c r="IA1186" s="47"/>
      <c r="IB1186" s="47"/>
      <c r="IC1186" s="47"/>
      <c r="ID1186" s="47"/>
      <c r="IE1186" s="47"/>
      <c r="IF1186" s="47"/>
      <c r="IG1186" s="47"/>
      <c r="IH1186" s="47"/>
      <c r="II1186" s="47"/>
      <c r="IJ1186" s="47"/>
      <c r="IK1186" s="47"/>
      <c r="IL1186" s="47"/>
      <c r="IM1186" s="47"/>
      <c r="IN1186" s="47"/>
      <c r="IO1186" s="47"/>
      <c r="IP1186" s="47"/>
      <c r="IQ1186" s="47"/>
      <c r="IR1186" s="47"/>
      <c r="IS1186" s="47"/>
      <c r="IT1186" s="47"/>
      <c r="IU1186" s="47"/>
      <c r="IV1186" s="47"/>
      <c r="IW1186" s="47"/>
      <c r="IX1186" s="47"/>
      <c r="IY1186" s="47"/>
      <c r="IZ1186" s="47"/>
      <c r="JA1186" s="47"/>
      <c r="JB1186" s="47"/>
      <c r="JC1186" s="47"/>
      <c r="JD1186" s="47"/>
      <c r="JE1186" s="47"/>
      <c r="JF1186" s="47"/>
      <c r="JG1186" s="47"/>
      <c r="JH1186" s="47"/>
      <c r="JI1186" s="47"/>
      <c r="JJ1186" s="47"/>
      <c r="JK1186" s="47"/>
      <c r="JL1186" s="47"/>
      <c r="JM1186" s="47"/>
      <c r="JN1186" s="47"/>
      <c r="JO1186" s="47"/>
      <c r="JP1186" s="47"/>
      <c r="JQ1186" s="47"/>
      <c r="JR1186" s="47"/>
      <c r="JS1186" s="47"/>
      <c r="JT1186" s="47"/>
      <c r="JU1186" s="47"/>
      <c r="JV1186" s="47"/>
      <c r="JW1186" s="47"/>
      <c r="JX1186" s="47"/>
      <c r="JY1186" s="47"/>
      <c r="JZ1186" s="47"/>
      <c r="KA1186" s="47"/>
      <c r="KB1186" s="47"/>
      <c r="KC1186" s="47"/>
      <c r="KD1186" s="47"/>
      <c r="KE1186" s="47"/>
      <c r="KF1186" s="47"/>
      <c r="KG1186" s="47"/>
      <c r="KH1186" s="47"/>
      <c r="KI1186" s="47"/>
      <c r="KJ1186" s="47"/>
      <c r="KK1186" s="47"/>
      <c r="KL1186" s="47"/>
      <c r="KM1186" s="47"/>
      <c r="KN1186" s="47"/>
      <c r="KO1186" s="47"/>
      <c r="KP1186" s="47"/>
      <c r="KQ1186" s="47"/>
      <c r="KR1186" s="47"/>
      <c r="KS1186" s="47"/>
      <c r="KT1186" s="47"/>
      <c r="KU1186" s="47"/>
      <c r="KV1186" s="47"/>
    </row>
    <row r="1187" spans="2:321" x14ac:dyDescent="0.25">
      <c r="B1187" s="43">
        <f t="shared" si="3396"/>
        <v>188</v>
      </c>
      <c r="C1187" s="23"/>
      <c r="D1187" s="23"/>
      <c r="E1187" s="23"/>
      <c r="F1187" s="23"/>
      <c r="G1187" s="23"/>
      <c r="H1187" s="23"/>
      <c r="I1187" s="23"/>
      <c r="J1187" s="23"/>
      <c r="K1187" s="23"/>
      <c r="L1187" s="23"/>
      <c r="M1187" s="23"/>
      <c r="N1187" s="23"/>
      <c r="O1187" s="23"/>
      <c r="P1187" s="23"/>
      <c r="Q1187" s="23"/>
      <c r="R1187" s="23"/>
      <c r="S1187" s="23"/>
      <c r="T1187" s="23"/>
      <c r="U1187" s="23"/>
      <c r="V1187" s="23"/>
      <c r="W1187" s="23"/>
      <c r="X1187" s="23"/>
      <c r="Y1187" s="23"/>
      <c r="Z1187" s="23"/>
      <c r="AA1187" s="23"/>
      <c r="AB1187" s="23"/>
      <c r="AC1187" s="23"/>
      <c r="AD1187" s="23"/>
      <c r="AE1187" s="23"/>
      <c r="AF1187" s="23"/>
      <c r="AG1187" s="23"/>
      <c r="AH1187" s="23"/>
      <c r="AI1187" s="23"/>
      <c r="AJ1187" s="23"/>
      <c r="AK1187" s="23"/>
      <c r="AL1187" s="23"/>
      <c r="AM1187" s="23"/>
      <c r="AN1187" s="23"/>
      <c r="AO1187" s="23"/>
      <c r="AP1187" s="23"/>
      <c r="AQ1187" s="23"/>
      <c r="AR1187" s="23"/>
      <c r="AS1187" s="23"/>
      <c r="AT1187" s="23"/>
      <c r="AU1187" s="23"/>
      <c r="AV1187" s="23"/>
      <c r="AW1187" s="23"/>
      <c r="AX1187" s="23"/>
      <c r="AY1187" s="23"/>
      <c r="AZ1187" s="23"/>
      <c r="BA1187" s="23"/>
      <c r="BB1187" s="23"/>
      <c r="BC1187" s="23"/>
      <c r="BD1187" s="23"/>
      <c r="BE1187" s="23"/>
      <c r="BF1187" s="23"/>
      <c r="BG1187" s="23"/>
      <c r="BH1187" s="23"/>
      <c r="BI1187" s="23"/>
      <c r="BJ1187" s="23"/>
      <c r="BK1187" s="23"/>
      <c r="BL1187" s="23"/>
      <c r="BM1187" s="23"/>
      <c r="BN1187" s="23"/>
      <c r="BO1187" s="23"/>
      <c r="BP1187" s="23"/>
      <c r="BQ1187" s="23"/>
      <c r="BR1187" s="23"/>
      <c r="BS1187" s="23"/>
      <c r="BT1187" s="23"/>
      <c r="BU1187" s="23"/>
      <c r="BV1187" s="23"/>
      <c r="BW1187" s="23"/>
      <c r="BX1187" s="23"/>
      <c r="BY1187" s="23"/>
      <c r="BZ1187" s="23"/>
      <c r="CA1187" s="23"/>
      <c r="CB1187" s="23"/>
      <c r="CC1187" s="23"/>
      <c r="CD1187" s="23"/>
      <c r="CE1187" s="23"/>
      <c r="CF1187" s="23"/>
      <c r="CG1187" s="23"/>
      <c r="CH1187" s="23"/>
      <c r="CI1187" s="23"/>
      <c r="CJ1187" s="23"/>
      <c r="CK1187" s="23"/>
      <c r="CL1187" s="23"/>
      <c r="CM1187" s="23"/>
      <c r="CN1187" s="23"/>
      <c r="CO1187" s="23"/>
      <c r="CP1187" s="23"/>
      <c r="CQ1187" s="23"/>
      <c r="CR1187" s="23"/>
      <c r="CS1187" s="23"/>
      <c r="CT1187" s="23"/>
      <c r="CU1187" s="23"/>
      <c r="CV1187" s="23"/>
      <c r="CW1187" s="23"/>
      <c r="CX1187" s="23"/>
      <c r="CY1187" s="23"/>
      <c r="CZ1187" s="23"/>
      <c r="DA1187" s="23"/>
      <c r="DB1187" s="23"/>
      <c r="DC1187" s="23"/>
      <c r="DD1187" s="23"/>
      <c r="DE1187" s="23"/>
      <c r="DF1187" s="23"/>
      <c r="DG1187" s="23"/>
      <c r="DH1187" s="23"/>
      <c r="DI1187" s="23"/>
      <c r="DJ1187" s="23"/>
      <c r="DK1187" s="23"/>
      <c r="DL1187" s="23"/>
      <c r="DM1187" s="23"/>
      <c r="DN1187" s="23"/>
      <c r="DO1187" s="23"/>
      <c r="DP1187" s="23"/>
      <c r="DQ1187" s="23"/>
      <c r="DR1187" s="23"/>
      <c r="GI1187" s="47">
        <f t="shared" ref="GI1187:HW1187" si="3537">(HLOOKUP(GI$999-$B1187,$C$991:$HY$994,4,FALSE))*GI$993</f>
        <v>0.20949530936438179</v>
      </c>
      <c r="GJ1187" s="47">
        <f t="shared" si="3537"/>
        <v>0.35215452210601417</v>
      </c>
      <c r="GK1187" s="47">
        <f t="shared" si="3537"/>
        <v>0.40520822164147458</v>
      </c>
      <c r="GL1187" s="47">
        <f t="shared" si="3537"/>
        <v>0.46752532466864249</v>
      </c>
      <c r="GM1187" s="47">
        <f t="shared" si="3537"/>
        <v>0.52010347915220501</v>
      </c>
      <c r="GN1187" s="47">
        <f t="shared" si="3537"/>
        <v>0.6352436907040695</v>
      </c>
      <c r="GO1187" s="47">
        <f t="shared" si="3537"/>
        <v>0.68179367277118608</v>
      </c>
      <c r="GP1187" s="47">
        <f t="shared" si="3537"/>
        <v>0.72435632152812157</v>
      </c>
      <c r="GQ1187" s="47">
        <f t="shared" si="3537"/>
        <v>0.81931581845334045</v>
      </c>
      <c r="GR1187" s="47">
        <f t="shared" si="3537"/>
        <v>0.85878508893524041</v>
      </c>
      <c r="GS1187" s="47">
        <f t="shared" si="3537"/>
        <v>0.89591876672498272</v>
      </c>
      <c r="GT1187" s="47">
        <f t="shared" si="3537"/>
        <v>0.83691933784137618</v>
      </c>
      <c r="GU1187" s="47">
        <f t="shared" si="3537"/>
        <v>0.86695696543027001</v>
      </c>
      <c r="GV1187" s="47">
        <f t="shared" si="3537"/>
        <v>0.8956360536217467</v>
      </c>
      <c r="GW1187" s="47">
        <f t="shared" si="3537"/>
        <v>0.85331952412532941</v>
      </c>
      <c r="GX1187" s="47">
        <f t="shared" si="3537"/>
        <v>0.87772566167497323</v>
      </c>
      <c r="GY1187" s="47">
        <f t="shared" si="3537"/>
        <v>0.9012383227686187</v>
      </c>
      <c r="GZ1187" s="47">
        <f t="shared" si="3537"/>
        <v>1.036524820177706</v>
      </c>
      <c r="HA1187" s="47">
        <f t="shared" si="3537"/>
        <v>1.0611671779431679</v>
      </c>
      <c r="HB1187" s="47">
        <f t="shared" si="3537"/>
        <v>1.0850517479106794</v>
      </c>
      <c r="HC1187" s="47">
        <f t="shared" si="3537"/>
        <v>1.188872383519149</v>
      </c>
      <c r="HD1187" s="47">
        <f t="shared" si="3537"/>
        <v>1.2130554967229461</v>
      </c>
      <c r="HE1187" s="47">
        <f t="shared" si="3537"/>
        <v>1.2365974893258724</v>
      </c>
      <c r="HF1187" s="47">
        <f t="shared" si="3537"/>
        <v>1.1321888366660851</v>
      </c>
      <c r="HG1187" s="47">
        <f t="shared" si="3537"/>
        <v>1.1523133295715731</v>
      </c>
      <c r="HH1187" s="47">
        <f t="shared" si="3537"/>
        <v>1.1719689419664086</v>
      </c>
      <c r="HI1187" s="47">
        <f t="shared" si="3537"/>
        <v>1.1011235685721354</v>
      </c>
      <c r="HJ1187" s="47">
        <f t="shared" si="3537"/>
        <v>1.1185032719578123</v>
      </c>
      <c r="HK1187" s="47">
        <f t="shared" si="3537"/>
        <v>1.1355217999640368</v>
      </c>
      <c r="HL1187" s="47">
        <f t="shared" si="3537"/>
        <v>1.2925955481808136</v>
      </c>
      <c r="HM1187" s="47">
        <f t="shared" si="3537"/>
        <v>1.3109421473128979</v>
      </c>
      <c r="HN1187" s="47">
        <f t="shared" si="3537"/>
        <v>1.3289446546167338</v>
      </c>
      <c r="HO1187" s="47">
        <f t="shared" si="3537"/>
        <v>1.4445976819250477</v>
      </c>
      <c r="HP1187" s="47">
        <f t="shared" si="3537"/>
        <v>1.4632252952959868</v>
      </c>
      <c r="HQ1187" s="47">
        <f t="shared" si="3537"/>
        <v>1.4815345837386842</v>
      </c>
      <c r="HR1187" s="47">
        <f t="shared" si="3537"/>
        <v>1.3479196244850016</v>
      </c>
      <c r="HS1187" s="47">
        <f t="shared" si="3537"/>
        <v>1.3638433613444789</v>
      </c>
      <c r="HT1187" s="47">
        <f t="shared" si="3537"/>
        <v>1.3795171809841023</v>
      </c>
      <c r="HU1187" s="47">
        <f t="shared" si="3537"/>
        <v>1.289484673827644</v>
      </c>
      <c r="HV1187" s="47">
        <f t="shared" si="3537"/>
        <v>1.3035397103628956</v>
      </c>
      <c r="HW1187" s="47">
        <f t="shared" si="3537"/>
        <v>1.3173907973348549</v>
      </c>
      <c r="HX1187" s="47"/>
      <c r="HY1187" s="47"/>
      <c r="HZ1187" s="47"/>
      <c r="IA1187" s="47"/>
      <c r="IB1187" s="47"/>
      <c r="IC1187" s="47"/>
      <c r="ID1187" s="47"/>
      <c r="IE1187" s="47"/>
      <c r="IF1187" s="47"/>
      <c r="IG1187" s="47"/>
      <c r="IH1187" s="47"/>
      <c r="II1187" s="47"/>
      <c r="IJ1187" s="47"/>
      <c r="IK1187" s="47"/>
      <c r="IL1187" s="47"/>
      <c r="IM1187" s="47"/>
      <c r="IN1187" s="47"/>
      <c r="IO1187" s="47"/>
      <c r="IP1187" s="47"/>
      <c r="IQ1187" s="47"/>
      <c r="IR1187" s="47"/>
      <c r="IS1187" s="47"/>
      <c r="IT1187" s="47"/>
      <c r="IU1187" s="47"/>
      <c r="IV1187" s="47"/>
      <c r="IW1187" s="47"/>
      <c r="IX1187" s="47"/>
      <c r="IY1187" s="47"/>
      <c r="IZ1187" s="47"/>
      <c r="JA1187" s="47"/>
      <c r="JB1187" s="47"/>
      <c r="JC1187" s="47"/>
      <c r="JD1187" s="47"/>
      <c r="JE1187" s="47"/>
      <c r="JF1187" s="47"/>
      <c r="JG1187" s="47"/>
      <c r="JH1187" s="47"/>
      <c r="JI1187" s="47"/>
      <c r="JJ1187" s="47"/>
      <c r="JK1187" s="47"/>
      <c r="JL1187" s="47"/>
      <c r="JM1187" s="47"/>
      <c r="JN1187" s="47"/>
      <c r="JO1187" s="47"/>
      <c r="JP1187" s="47"/>
      <c r="JQ1187" s="47"/>
      <c r="JR1187" s="47"/>
      <c r="JS1187" s="47"/>
      <c r="JT1187" s="47"/>
      <c r="JU1187" s="47"/>
      <c r="JV1187" s="47"/>
      <c r="JW1187" s="47"/>
      <c r="JX1187" s="47"/>
      <c r="JY1187" s="47"/>
      <c r="JZ1187" s="47"/>
      <c r="KA1187" s="47"/>
      <c r="KB1187" s="47"/>
      <c r="KC1187" s="47"/>
      <c r="KD1187" s="47"/>
      <c r="KE1187" s="47"/>
      <c r="KF1187" s="47"/>
      <c r="KG1187" s="47"/>
      <c r="KH1187" s="47"/>
      <c r="KI1187" s="47"/>
      <c r="KJ1187" s="47"/>
      <c r="KK1187" s="47"/>
      <c r="KL1187" s="47"/>
      <c r="KM1187" s="47"/>
      <c r="KN1187" s="47"/>
      <c r="KO1187" s="47"/>
      <c r="KP1187" s="47"/>
      <c r="KQ1187" s="47"/>
      <c r="KR1187" s="47"/>
      <c r="KS1187" s="47"/>
      <c r="KT1187" s="47"/>
      <c r="KU1187" s="47"/>
      <c r="KV1187" s="47"/>
      <c r="KW1187" s="47"/>
    </row>
    <row r="1188" spans="2:321" x14ac:dyDescent="0.25">
      <c r="B1188" s="43">
        <f t="shared" si="3396"/>
        <v>189</v>
      </c>
      <c r="C1188" s="23"/>
      <c r="D1188" s="23"/>
      <c r="E1188" s="23"/>
      <c r="F1188" s="23"/>
      <c r="G1188" s="23"/>
      <c r="H1188" s="23"/>
      <c r="I1188" s="23"/>
      <c r="J1188" s="23"/>
      <c r="K1188" s="23"/>
      <c r="L1188" s="23"/>
      <c r="M1188" s="23"/>
      <c r="N1188" s="23"/>
      <c r="O1188" s="23"/>
      <c r="P1188" s="23"/>
      <c r="Q1188" s="23"/>
      <c r="R1188" s="23"/>
      <c r="S1188" s="23"/>
      <c r="T1188" s="23"/>
      <c r="U1188" s="23"/>
      <c r="V1188" s="23"/>
      <c r="W1188" s="23"/>
      <c r="X1188" s="23"/>
      <c r="Y1188" s="23"/>
      <c r="Z1188" s="23"/>
      <c r="AA1188" s="23"/>
      <c r="AB1188" s="23"/>
      <c r="AC1188" s="23"/>
      <c r="AD1188" s="23"/>
      <c r="AE1188" s="23"/>
      <c r="AF1188" s="23"/>
      <c r="AG1188" s="23"/>
      <c r="AH1188" s="23"/>
      <c r="AI1188" s="23"/>
      <c r="AJ1188" s="23"/>
      <c r="AK1188" s="23"/>
      <c r="AL1188" s="23"/>
      <c r="AM1188" s="23"/>
      <c r="AN1188" s="23"/>
      <c r="AO1188" s="23"/>
      <c r="AP1188" s="23"/>
      <c r="AQ1188" s="23"/>
      <c r="AR1188" s="23"/>
      <c r="AS1188" s="23"/>
      <c r="AT1188" s="23"/>
      <c r="AU1188" s="23"/>
      <c r="AV1188" s="23"/>
      <c r="AW1188" s="23"/>
      <c r="AX1188" s="23"/>
      <c r="AY1188" s="23"/>
      <c r="AZ1188" s="23"/>
      <c r="BA1188" s="23"/>
      <c r="BB1188" s="23"/>
      <c r="BC1188" s="23"/>
      <c r="BD1188" s="23"/>
      <c r="BE1188" s="23"/>
      <c r="BF1188" s="23"/>
      <c r="BG1188" s="23"/>
      <c r="BH1188" s="23"/>
      <c r="BI1188" s="23"/>
      <c r="BJ1188" s="23"/>
      <c r="BK1188" s="23"/>
      <c r="BL1188" s="23"/>
      <c r="BM1188" s="23"/>
      <c r="BN1188" s="23"/>
      <c r="BO1188" s="23"/>
      <c r="BP1188" s="23"/>
      <c r="BQ1188" s="23"/>
      <c r="BR1188" s="23"/>
      <c r="BS1188" s="23"/>
      <c r="BT1188" s="23"/>
      <c r="BU1188" s="23"/>
      <c r="BV1188" s="23"/>
      <c r="BW1188" s="23"/>
      <c r="BX1188" s="23"/>
      <c r="BY1188" s="23"/>
      <c r="BZ1188" s="23"/>
      <c r="CA1188" s="23"/>
      <c r="CB1188" s="23"/>
      <c r="CC1188" s="23"/>
      <c r="CD1188" s="23"/>
      <c r="CE1188" s="23"/>
      <c r="CF1188" s="23"/>
      <c r="CG1188" s="23"/>
      <c r="CH1188" s="23"/>
      <c r="CI1188" s="23"/>
      <c r="CJ1188" s="23"/>
      <c r="CK1188" s="23"/>
      <c r="CL1188" s="23"/>
      <c r="CM1188" s="23"/>
      <c r="CN1188" s="23"/>
      <c r="CO1188" s="23"/>
      <c r="CP1188" s="23"/>
      <c r="CQ1188" s="23"/>
      <c r="CR1188" s="23"/>
      <c r="CS1188" s="23"/>
      <c r="CT1188" s="23"/>
      <c r="CU1188" s="23"/>
      <c r="CV1188" s="23"/>
      <c r="CW1188" s="23"/>
      <c r="CX1188" s="23"/>
      <c r="CY1188" s="23"/>
      <c r="CZ1188" s="23"/>
      <c r="DA1188" s="23"/>
      <c r="DB1188" s="23"/>
      <c r="DC1188" s="23"/>
      <c r="DD1188" s="23"/>
      <c r="DE1188" s="23"/>
      <c r="DF1188" s="23"/>
      <c r="DG1188" s="23"/>
      <c r="DH1188" s="23"/>
      <c r="DI1188" s="23"/>
      <c r="DJ1188" s="23"/>
      <c r="DK1188" s="23"/>
      <c r="DL1188" s="23"/>
      <c r="DM1188" s="23"/>
      <c r="DN1188" s="23"/>
      <c r="DO1188" s="23"/>
      <c r="DP1188" s="23"/>
      <c r="DQ1188" s="23"/>
      <c r="DR1188" s="23"/>
      <c r="GJ1188" s="47">
        <f t="shared" ref="GJ1188:HW1188" si="3538">(HLOOKUP(GJ$999-$B1188,$C$991:$HY$994,4,FALSE))*GJ$993</f>
        <v>0.20949530936438179</v>
      </c>
      <c r="GK1188" s="47">
        <f t="shared" si="3538"/>
        <v>0.32552949192249331</v>
      </c>
      <c r="GL1188" s="47">
        <f t="shared" si="3538"/>
        <v>0.40520822164147458</v>
      </c>
      <c r="GM1188" s="47">
        <f t="shared" si="3538"/>
        <v>0.46752532466864249</v>
      </c>
      <c r="GN1188" s="47">
        <f t="shared" si="3538"/>
        <v>0.58347860836074539</v>
      </c>
      <c r="GO1188" s="47">
        <f t="shared" si="3538"/>
        <v>0.6352436907040695</v>
      </c>
      <c r="GP1188" s="47">
        <f t="shared" si="3538"/>
        <v>0.68179367277118608</v>
      </c>
      <c r="GQ1188" s="47">
        <f t="shared" si="3538"/>
        <v>0.77705911466459399</v>
      </c>
      <c r="GR1188" s="47">
        <f t="shared" si="3538"/>
        <v>0.81931581845334045</v>
      </c>
      <c r="GS1188" s="47">
        <f t="shared" si="3538"/>
        <v>0.85878508893524041</v>
      </c>
      <c r="GT1188" s="47">
        <f t="shared" si="3538"/>
        <v>0.80533130094916583</v>
      </c>
      <c r="GU1188" s="47">
        <f t="shared" si="3538"/>
        <v>0.83691933784137618</v>
      </c>
      <c r="GV1188" s="47">
        <f t="shared" si="3538"/>
        <v>0.86695696543027001</v>
      </c>
      <c r="GW1188" s="47">
        <f t="shared" si="3538"/>
        <v>0.82792050415636265</v>
      </c>
      <c r="GX1188" s="47">
        <f t="shared" si="3538"/>
        <v>0.85331952412532941</v>
      </c>
      <c r="GY1188" s="47">
        <f t="shared" si="3538"/>
        <v>0.87772566167497323</v>
      </c>
      <c r="GZ1188" s="47">
        <f t="shared" si="3538"/>
        <v>1.0110551139315074</v>
      </c>
      <c r="HA1188" s="47">
        <f t="shared" si="3538"/>
        <v>1.036524820177706</v>
      </c>
      <c r="HB1188" s="47">
        <f t="shared" si="3538"/>
        <v>1.0611671779431679</v>
      </c>
      <c r="HC1188" s="47">
        <f t="shared" si="3538"/>
        <v>1.1639980566719046</v>
      </c>
      <c r="HD1188" s="47">
        <f t="shared" si="3538"/>
        <v>1.188872383519149</v>
      </c>
      <c r="HE1188" s="47">
        <f t="shared" si="3538"/>
        <v>1.2130554967229461</v>
      </c>
      <c r="HF1188" s="47">
        <f t="shared" si="3538"/>
        <v>1.1115635722975945</v>
      </c>
      <c r="HG1188" s="47">
        <f t="shared" si="3538"/>
        <v>1.1321888366660851</v>
      </c>
      <c r="HH1188" s="47">
        <f t="shared" si="3538"/>
        <v>1.1523133295715731</v>
      </c>
      <c r="HI1188" s="47">
        <f t="shared" si="3538"/>
        <v>1.0833609403783702</v>
      </c>
      <c r="HJ1188" s="47">
        <f t="shared" si="3538"/>
        <v>1.1011235685721354</v>
      </c>
      <c r="HK1188" s="47">
        <f t="shared" si="3538"/>
        <v>1.1185032719578123</v>
      </c>
      <c r="HL1188" s="47">
        <f t="shared" si="3538"/>
        <v>1.2738862671834064</v>
      </c>
      <c r="HM1188" s="47">
        <f t="shared" si="3538"/>
        <v>1.2925955481808136</v>
      </c>
      <c r="HN1188" s="47">
        <f t="shared" si="3538"/>
        <v>1.3109421473128979</v>
      </c>
      <c r="HO1188" s="47">
        <f t="shared" si="3538"/>
        <v>1.4256361490380569</v>
      </c>
      <c r="HP1188" s="47">
        <f t="shared" si="3538"/>
        <v>1.4445976819250477</v>
      </c>
      <c r="HQ1188" s="47">
        <f t="shared" si="3538"/>
        <v>1.4632252952959868</v>
      </c>
      <c r="HR1188" s="47">
        <f t="shared" si="3538"/>
        <v>1.3317347710941583</v>
      </c>
      <c r="HS1188" s="47">
        <f t="shared" si="3538"/>
        <v>1.3479196244850016</v>
      </c>
      <c r="HT1188" s="47">
        <f t="shared" si="3538"/>
        <v>1.3638433613444789</v>
      </c>
      <c r="HU1188" s="47">
        <f t="shared" si="3538"/>
        <v>1.27521726638204</v>
      </c>
      <c r="HV1188" s="47">
        <f t="shared" si="3538"/>
        <v>1.289484673827644</v>
      </c>
      <c r="HW1188" s="47">
        <f t="shared" si="3538"/>
        <v>1.3035397103628956</v>
      </c>
      <c r="HX1188" s="47"/>
      <c r="HY1188" s="47"/>
      <c r="HZ1188" s="47"/>
      <c r="IA1188" s="47"/>
      <c r="IB1188" s="47"/>
      <c r="IC1188" s="47"/>
      <c r="ID1188" s="47"/>
      <c r="IE1188" s="47"/>
      <c r="IF1188" s="47"/>
      <c r="IG1188" s="47"/>
      <c r="IH1188" s="47"/>
      <c r="II1188" s="47"/>
      <c r="IJ1188" s="47"/>
      <c r="IK1188" s="47"/>
      <c r="IL1188" s="47"/>
      <c r="IM1188" s="47"/>
      <c r="IN1188" s="47"/>
      <c r="IO1188" s="47"/>
      <c r="IP1188" s="47"/>
      <c r="IQ1188" s="47"/>
      <c r="IR1188" s="47"/>
      <c r="IS1188" s="47"/>
      <c r="IT1188" s="47"/>
      <c r="IU1188" s="47"/>
      <c r="IV1188" s="47"/>
      <c r="IW1188" s="47"/>
      <c r="IX1188" s="47"/>
      <c r="IY1188" s="47"/>
      <c r="IZ1188" s="47"/>
      <c r="JA1188" s="47"/>
      <c r="JB1188" s="47"/>
      <c r="JC1188" s="47"/>
      <c r="JD1188" s="47"/>
      <c r="JE1188" s="47"/>
      <c r="JF1188" s="47"/>
      <c r="JG1188" s="47"/>
      <c r="JH1188" s="47"/>
      <c r="JI1188" s="47"/>
      <c r="JJ1188" s="47"/>
      <c r="JK1188" s="47"/>
      <c r="JL1188" s="47"/>
      <c r="JM1188" s="47"/>
      <c r="JN1188" s="47"/>
      <c r="JO1188" s="47"/>
      <c r="JP1188" s="47"/>
      <c r="JQ1188" s="47"/>
      <c r="JR1188" s="47"/>
      <c r="JS1188" s="47"/>
      <c r="JT1188" s="47"/>
      <c r="JU1188" s="47"/>
      <c r="JV1188" s="47"/>
      <c r="JW1188" s="47"/>
      <c r="JX1188" s="47"/>
      <c r="JY1188" s="47"/>
      <c r="JZ1188" s="47"/>
      <c r="KA1188" s="47"/>
      <c r="KB1188" s="47"/>
      <c r="KC1188" s="47"/>
      <c r="KD1188" s="47"/>
      <c r="KE1188" s="47"/>
      <c r="KF1188" s="47"/>
      <c r="KG1188" s="47"/>
      <c r="KH1188" s="47"/>
      <c r="KI1188" s="47"/>
      <c r="KJ1188" s="47"/>
      <c r="KK1188" s="47"/>
      <c r="KL1188" s="47"/>
      <c r="KM1188" s="47"/>
      <c r="KN1188" s="47"/>
      <c r="KO1188" s="47"/>
      <c r="KP1188" s="47"/>
      <c r="KQ1188" s="47"/>
      <c r="KR1188" s="47"/>
      <c r="KS1188" s="47"/>
      <c r="KT1188" s="47"/>
      <c r="KU1188" s="47"/>
      <c r="KV1188" s="47"/>
      <c r="KW1188" s="47"/>
      <c r="KX1188" s="47"/>
    </row>
    <row r="1189" spans="2:321" x14ac:dyDescent="0.25">
      <c r="B1189" s="43">
        <f t="shared" si="3396"/>
        <v>190</v>
      </c>
      <c r="C1189" s="23"/>
      <c r="D1189" s="23"/>
      <c r="E1189" s="23"/>
      <c r="F1189" s="23"/>
      <c r="G1189" s="23"/>
      <c r="H1189" s="23"/>
      <c r="I1189" s="23"/>
      <c r="J1189" s="23"/>
      <c r="K1189" s="23"/>
      <c r="L1189" s="23"/>
      <c r="M1189" s="23"/>
      <c r="N1189" s="23"/>
      <c r="O1189" s="23"/>
      <c r="P1189" s="23"/>
      <c r="Q1189" s="23"/>
      <c r="R1189" s="23"/>
      <c r="S1189" s="23"/>
      <c r="T1189" s="23"/>
      <c r="U1189" s="23"/>
      <c r="V1189" s="23"/>
      <c r="W1189" s="23"/>
      <c r="X1189" s="23"/>
      <c r="Y1189" s="23"/>
      <c r="Z1189" s="23"/>
      <c r="AA1189" s="23"/>
      <c r="AB1189" s="23"/>
      <c r="AC1189" s="23"/>
      <c r="AD1189" s="23"/>
      <c r="AE1189" s="23"/>
      <c r="AF1189" s="23"/>
      <c r="AG1189" s="23"/>
      <c r="AH1189" s="23"/>
      <c r="AI1189" s="23"/>
      <c r="AJ1189" s="23"/>
      <c r="AK1189" s="23"/>
      <c r="AL1189" s="23"/>
      <c r="AM1189" s="23"/>
      <c r="AN1189" s="23"/>
      <c r="AO1189" s="23"/>
      <c r="AP1189" s="23"/>
      <c r="AQ1189" s="23"/>
      <c r="AR1189" s="23"/>
      <c r="AS1189" s="23"/>
      <c r="AT1189" s="23"/>
      <c r="AU1189" s="23"/>
      <c r="AV1189" s="23"/>
      <c r="AW1189" s="23"/>
      <c r="AX1189" s="23"/>
      <c r="AY1189" s="23"/>
      <c r="AZ1189" s="23"/>
      <c r="BA1189" s="23"/>
      <c r="BB1189" s="23"/>
      <c r="BC1189" s="23"/>
      <c r="BD1189" s="23"/>
      <c r="BE1189" s="23"/>
      <c r="BF1189" s="23"/>
      <c r="BG1189" s="23"/>
      <c r="BH1189" s="23"/>
      <c r="BI1189" s="23"/>
      <c r="BJ1189" s="23"/>
      <c r="BK1189" s="23"/>
      <c r="BL1189" s="23"/>
      <c r="BM1189" s="23"/>
      <c r="BN1189" s="23"/>
      <c r="BO1189" s="23"/>
      <c r="BP1189" s="23"/>
      <c r="BQ1189" s="23"/>
      <c r="BR1189" s="23"/>
      <c r="BS1189" s="23"/>
      <c r="BT1189" s="23"/>
      <c r="BU1189" s="23"/>
      <c r="BV1189" s="23"/>
      <c r="BW1189" s="23"/>
      <c r="BX1189" s="23"/>
      <c r="BY1189" s="23"/>
      <c r="BZ1189" s="23"/>
      <c r="CA1189" s="23"/>
      <c r="CB1189" s="23"/>
      <c r="CC1189" s="23"/>
      <c r="CD1189" s="23"/>
      <c r="CE1189" s="23"/>
      <c r="CF1189" s="23"/>
      <c r="CG1189" s="23"/>
      <c r="CH1189" s="23"/>
      <c r="CI1189" s="23"/>
      <c r="CJ1189" s="23"/>
      <c r="CK1189" s="23"/>
      <c r="CL1189" s="23"/>
      <c r="CM1189" s="23"/>
      <c r="CN1189" s="23"/>
      <c r="CO1189" s="23"/>
      <c r="CP1189" s="23"/>
      <c r="CQ1189" s="23"/>
      <c r="CR1189" s="23"/>
      <c r="CS1189" s="23"/>
      <c r="CT1189" s="23"/>
      <c r="CU1189" s="23"/>
      <c r="CV1189" s="23"/>
      <c r="CW1189" s="23"/>
      <c r="CX1189" s="23"/>
      <c r="CY1189" s="23"/>
      <c r="CZ1189" s="23"/>
      <c r="DA1189" s="23"/>
      <c r="DB1189" s="23"/>
      <c r="DC1189" s="23"/>
      <c r="DD1189" s="23"/>
      <c r="DE1189" s="23"/>
      <c r="DF1189" s="23"/>
      <c r="DG1189" s="23"/>
      <c r="DH1189" s="23"/>
      <c r="DI1189" s="23"/>
      <c r="DJ1189" s="23"/>
      <c r="DK1189" s="23"/>
      <c r="DL1189" s="23"/>
      <c r="DM1189" s="23"/>
      <c r="DN1189" s="23"/>
      <c r="DO1189" s="23"/>
      <c r="DP1189" s="23"/>
      <c r="DQ1189" s="23"/>
      <c r="DR1189" s="23"/>
      <c r="GK1189" s="47">
        <f t="shared" ref="GK1189:HW1189" si="3539">(HLOOKUP(GK$999-$B1189,$C$991:$HY$994,4,FALSE))*GK$993</f>
        <v>0.19365618595408088</v>
      </c>
      <c r="GL1189" s="47">
        <f t="shared" si="3539"/>
        <v>0.32552949192249331</v>
      </c>
      <c r="GM1189" s="47">
        <f t="shared" si="3539"/>
        <v>0.40520822164147458</v>
      </c>
      <c r="GN1189" s="47">
        <f t="shared" si="3539"/>
        <v>0.52449375315798386</v>
      </c>
      <c r="GO1189" s="47">
        <f t="shared" si="3539"/>
        <v>0.58347860836074539</v>
      </c>
      <c r="GP1189" s="47">
        <f t="shared" si="3539"/>
        <v>0.6352436907040695</v>
      </c>
      <c r="GQ1189" s="47">
        <f t="shared" si="3539"/>
        <v>0.73139968824988244</v>
      </c>
      <c r="GR1189" s="47">
        <f t="shared" si="3539"/>
        <v>0.77705911466459399</v>
      </c>
      <c r="GS1189" s="47">
        <f t="shared" si="3539"/>
        <v>0.81931581845334045</v>
      </c>
      <c r="GT1189" s="47">
        <f t="shared" si="3539"/>
        <v>0.77195225571188697</v>
      </c>
      <c r="GU1189" s="47">
        <f t="shared" si="3539"/>
        <v>0.80533130094916583</v>
      </c>
      <c r="GV1189" s="47">
        <f t="shared" si="3539"/>
        <v>0.83691933784137618</v>
      </c>
      <c r="GW1189" s="47">
        <f t="shared" si="3539"/>
        <v>0.80140972998842142</v>
      </c>
      <c r="GX1189" s="47">
        <f t="shared" si="3539"/>
        <v>0.82792050415636265</v>
      </c>
      <c r="GY1189" s="47">
        <f t="shared" si="3539"/>
        <v>0.85331952412532941</v>
      </c>
      <c r="GZ1189" s="47">
        <f t="shared" si="3539"/>
        <v>0.98467741156323829</v>
      </c>
      <c r="HA1189" s="47">
        <f t="shared" si="3539"/>
        <v>1.0110551139315074</v>
      </c>
      <c r="HB1189" s="47">
        <f t="shared" si="3539"/>
        <v>1.036524820177706</v>
      </c>
      <c r="HC1189" s="47">
        <f t="shared" si="3539"/>
        <v>1.1383756906601814</v>
      </c>
      <c r="HD1189" s="47">
        <f t="shared" si="3539"/>
        <v>1.1639980566719046</v>
      </c>
      <c r="HE1189" s="47">
        <f t="shared" si="3539"/>
        <v>1.188872383519149</v>
      </c>
      <c r="HF1189" s="47">
        <f t="shared" si="3539"/>
        <v>1.0904019399777862</v>
      </c>
      <c r="HG1189" s="47">
        <f t="shared" si="3539"/>
        <v>1.1115635722975945</v>
      </c>
      <c r="HH1189" s="47">
        <f t="shared" si="3539"/>
        <v>1.1321888366660851</v>
      </c>
      <c r="HI1189" s="47">
        <f t="shared" si="3539"/>
        <v>1.0651914121892929</v>
      </c>
      <c r="HJ1189" s="47">
        <f t="shared" si="3539"/>
        <v>1.0833609403783702</v>
      </c>
      <c r="HK1189" s="47">
        <f t="shared" si="3539"/>
        <v>1.1011235685721354</v>
      </c>
      <c r="HL1189" s="47">
        <f t="shared" si="3539"/>
        <v>1.2547940145155208</v>
      </c>
      <c r="HM1189" s="47">
        <f t="shared" si="3539"/>
        <v>1.2738862671834064</v>
      </c>
      <c r="HN1189" s="47">
        <f t="shared" si="3539"/>
        <v>1.2925955481808136</v>
      </c>
      <c r="HO1189" s="47">
        <f t="shared" si="3539"/>
        <v>1.4063238134215887</v>
      </c>
      <c r="HP1189" s="47">
        <f t="shared" si="3539"/>
        <v>1.4256361490380569</v>
      </c>
      <c r="HQ1189" s="47">
        <f t="shared" si="3539"/>
        <v>1.4445976819250477</v>
      </c>
      <c r="HR1189" s="47">
        <f t="shared" si="3539"/>
        <v>1.3152767576797153</v>
      </c>
      <c r="HS1189" s="47">
        <f t="shared" si="3539"/>
        <v>1.3317347710941583</v>
      </c>
      <c r="HT1189" s="47">
        <f t="shared" si="3539"/>
        <v>1.3479196244850016</v>
      </c>
      <c r="HU1189" s="47">
        <f t="shared" si="3539"/>
        <v>1.2607284831250261</v>
      </c>
      <c r="HV1189" s="47">
        <f t="shared" si="3539"/>
        <v>1.27521726638204</v>
      </c>
      <c r="HW1189" s="47">
        <f t="shared" si="3539"/>
        <v>1.289484673827644</v>
      </c>
      <c r="HX1189" s="47"/>
      <c r="HY1189" s="47"/>
      <c r="HZ1189" s="47"/>
      <c r="IA1189" s="47"/>
      <c r="IB1189" s="47"/>
      <c r="IC1189" s="47"/>
      <c r="ID1189" s="47"/>
      <c r="IE1189" s="47"/>
      <c r="IF1189" s="47"/>
      <c r="IG1189" s="47"/>
      <c r="IH1189" s="47"/>
      <c r="II1189" s="47"/>
      <c r="IJ1189" s="47"/>
      <c r="IK1189" s="47"/>
      <c r="IL1189" s="47"/>
      <c r="IM1189" s="47"/>
      <c r="IN1189" s="47"/>
      <c r="IO1189" s="47"/>
      <c r="IP1189" s="47"/>
      <c r="IQ1189" s="47"/>
      <c r="IR1189" s="47"/>
      <c r="IS1189" s="47"/>
      <c r="IT1189" s="47"/>
      <c r="IU1189" s="47"/>
      <c r="IV1189" s="47"/>
      <c r="IW1189" s="47"/>
      <c r="IX1189" s="47"/>
      <c r="IY1189" s="47"/>
      <c r="IZ1189" s="47"/>
      <c r="JA1189" s="47"/>
      <c r="JB1189" s="47"/>
      <c r="JC1189" s="47"/>
      <c r="JD1189" s="47"/>
      <c r="JE1189" s="47"/>
      <c r="JF1189" s="47"/>
      <c r="JG1189" s="47"/>
      <c r="JH1189" s="47"/>
      <c r="JI1189" s="47"/>
      <c r="JJ1189" s="47"/>
      <c r="JK1189" s="47"/>
      <c r="JL1189" s="47"/>
      <c r="JM1189" s="47"/>
      <c r="JN1189" s="47"/>
      <c r="JO1189" s="47"/>
      <c r="JP1189" s="47"/>
      <c r="JQ1189" s="47"/>
      <c r="JR1189" s="47"/>
      <c r="JS1189" s="47"/>
      <c r="JT1189" s="47"/>
      <c r="JU1189" s="47"/>
      <c r="JV1189" s="47"/>
      <c r="JW1189" s="47"/>
      <c r="JX1189" s="47"/>
      <c r="JY1189" s="47"/>
      <c r="JZ1189" s="47"/>
      <c r="KA1189" s="47"/>
      <c r="KB1189" s="47"/>
      <c r="KC1189" s="47"/>
      <c r="KD1189" s="47"/>
      <c r="KE1189" s="47"/>
      <c r="KF1189" s="47"/>
      <c r="KG1189" s="47"/>
      <c r="KH1189" s="47"/>
      <c r="KI1189" s="47"/>
      <c r="KJ1189" s="47"/>
      <c r="KK1189" s="47"/>
      <c r="KL1189" s="47"/>
      <c r="KM1189" s="47"/>
      <c r="KN1189" s="47"/>
      <c r="KO1189" s="47"/>
      <c r="KP1189" s="47"/>
      <c r="KQ1189" s="47"/>
      <c r="KR1189" s="47"/>
      <c r="KS1189" s="47"/>
      <c r="KT1189" s="47"/>
      <c r="KU1189" s="47"/>
      <c r="KV1189" s="47"/>
      <c r="KW1189" s="47"/>
      <c r="KX1189" s="47"/>
      <c r="KY1189" s="47"/>
    </row>
    <row r="1190" spans="2:321" x14ac:dyDescent="0.25">
      <c r="B1190" s="43">
        <f t="shared" si="3396"/>
        <v>191</v>
      </c>
      <c r="C1190" s="23"/>
      <c r="D1190" s="23"/>
      <c r="E1190" s="23"/>
      <c r="F1190" s="23"/>
      <c r="G1190" s="23"/>
      <c r="H1190" s="23"/>
      <c r="I1190" s="23"/>
      <c r="J1190" s="23"/>
      <c r="K1190" s="23"/>
      <c r="L1190" s="23"/>
      <c r="M1190" s="23"/>
      <c r="N1190" s="23"/>
      <c r="O1190" s="23"/>
      <c r="P1190" s="23"/>
      <c r="Q1190" s="23"/>
      <c r="R1190" s="23"/>
      <c r="S1190" s="23"/>
      <c r="T1190" s="23"/>
      <c r="U1190" s="23"/>
      <c r="V1190" s="23"/>
      <c r="W1190" s="23"/>
      <c r="X1190" s="23"/>
      <c r="Y1190" s="23"/>
      <c r="Z1190" s="23"/>
      <c r="AA1190" s="23"/>
      <c r="AB1190" s="23"/>
      <c r="AC1190" s="23"/>
      <c r="AD1190" s="23"/>
      <c r="AE1190" s="23"/>
      <c r="AF1190" s="23"/>
      <c r="AG1190" s="23"/>
      <c r="AH1190" s="23"/>
      <c r="AI1190" s="23"/>
      <c r="AJ1190" s="23"/>
      <c r="AK1190" s="23"/>
      <c r="AL1190" s="23"/>
      <c r="AM1190" s="23"/>
      <c r="AN1190" s="23"/>
      <c r="AO1190" s="23"/>
      <c r="AP1190" s="23"/>
      <c r="AQ1190" s="23"/>
      <c r="AR1190" s="23"/>
      <c r="AS1190" s="23"/>
      <c r="AT1190" s="23"/>
      <c r="AU1190" s="23"/>
      <c r="AV1190" s="23"/>
      <c r="AW1190" s="23"/>
      <c r="AX1190" s="23"/>
      <c r="AY1190" s="23"/>
      <c r="AZ1190" s="23"/>
      <c r="BA1190" s="23"/>
      <c r="BB1190" s="23"/>
      <c r="BC1190" s="23"/>
      <c r="BD1190" s="23"/>
      <c r="BE1190" s="23"/>
      <c r="BF1190" s="23"/>
      <c r="BG1190" s="23"/>
      <c r="BH1190" s="23"/>
      <c r="BI1190" s="23"/>
      <c r="BJ1190" s="23"/>
      <c r="BK1190" s="23"/>
      <c r="BL1190" s="23"/>
      <c r="BM1190" s="23"/>
      <c r="BN1190" s="23"/>
      <c r="BO1190" s="23"/>
      <c r="BP1190" s="23"/>
      <c r="BQ1190" s="23"/>
      <c r="BR1190" s="23"/>
      <c r="BS1190" s="23"/>
      <c r="BT1190" s="23"/>
      <c r="BU1190" s="23"/>
      <c r="BV1190" s="23"/>
      <c r="BW1190" s="23"/>
      <c r="BX1190" s="23"/>
      <c r="BY1190" s="23"/>
      <c r="BZ1190" s="23"/>
      <c r="CA1190" s="23"/>
      <c r="CB1190" s="23"/>
      <c r="CC1190" s="23"/>
      <c r="CD1190" s="23"/>
      <c r="CE1190" s="23"/>
      <c r="CF1190" s="23"/>
      <c r="CG1190" s="23"/>
      <c r="CH1190" s="23"/>
      <c r="CI1190" s="23"/>
      <c r="CJ1190" s="23"/>
      <c r="CK1190" s="23"/>
      <c r="CL1190" s="23"/>
      <c r="CM1190" s="23"/>
      <c r="CN1190" s="23"/>
      <c r="CO1190" s="23"/>
      <c r="CP1190" s="23"/>
      <c r="CQ1190" s="23"/>
      <c r="CR1190" s="23"/>
      <c r="CS1190" s="23"/>
      <c r="CT1190" s="23"/>
      <c r="CU1190" s="23"/>
      <c r="CV1190" s="23"/>
      <c r="CW1190" s="23"/>
      <c r="CX1190" s="23"/>
      <c r="CY1190" s="23"/>
      <c r="CZ1190" s="23"/>
      <c r="DA1190" s="23"/>
      <c r="DB1190" s="23"/>
      <c r="DC1190" s="23"/>
      <c r="DD1190" s="23"/>
      <c r="DE1190" s="23"/>
      <c r="DF1190" s="23"/>
      <c r="DG1190" s="23"/>
      <c r="DH1190" s="23"/>
      <c r="DI1190" s="23"/>
      <c r="DJ1190" s="23"/>
      <c r="DK1190" s="23"/>
      <c r="DL1190" s="23"/>
      <c r="DM1190" s="23"/>
      <c r="DN1190" s="23"/>
      <c r="DO1190" s="23"/>
      <c r="DP1190" s="23"/>
      <c r="DQ1190" s="23"/>
      <c r="DR1190" s="23"/>
      <c r="GL1190" s="47">
        <f t="shared" ref="GL1190:HW1190" si="3540">(HLOOKUP(GL$999-$B1190,$C$991:$HY$994,4,FALSE))*GL$993</f>
        <v>0.19365618595408088</v>
      </c>
      <c r="GM1190" s="47">
        <f t="shared" si="3540"/>
        <v>0.32552949192249331</v>
      </c>
      <c r="GN1190" s="47">
        <f t="shared" si="3540"/>
        <v>0.4545832487894399</v>
      </c>
      <c r="GO1190" s="47">
        <f t="shared" si="3540"/>
        <v>0.52449375315798386</v>
      </c>
      <c r="GP1190" s="47">
        <f t="shared" si="3540"/>
        <v>0.58347860836074539</v>
      </c>
      <c r="GQ1190" s="47">
        <f t="shared" si="3540"/>
        <v>0.68146281771023332</v>
      </c>
      <c r="GR1190" s="47">
        <f t="shared" si="3540"/>
        <v>0.73139968824988244</v>
      </c>
      <c r="GS1190" s="47">
        <f t="shared" si="3540"/>
        <v>0.77705911466459399</v>
      </c>
      <c r="GT1190" s="47">
        <f t="shared" si="3540"/>
        <v>0.73647377247741286</v>
      </c>
      <c r="GU1190" s="47">
        <f t="shared" si="3540"/>
        <v>0.77195225571188697</v>
      </c>
      <c r="GV1190" s="47">
        <f t="shared" si="3540"/>
        <v>0.80533130094916583</v>
      </c>
      <c r="GW1190" s="47">
        <f t="shared" si="3540"/>
        <v>0.77364313028925302</v>
      </c>
      <c r="GX1190" s="47">
        <f t="shared" si="3540"/>
        <v>0.80140972998842142</v>
      </c>
      <c r="GY1190" s="47">
        <f t="shared" si="3540"/>
        <v>0.82792050415636265</v>
      </c>
      <c r="GZ1190" s="47">
        <f t="shared" si="3540"/>
        <v>0.95729736173903823</v>
      </c>
      <c r="HA1190" s="47">
        <f t="shared" si="3540"/>
        <v>0.98467741156323829</v>
      </c>
      <c r="HB1190" s="47">
        <f t="shared" si="3540"/>
        <v>1.0110551139315074</v>
      </c>
      <c r="HC1190" s="47">
        <f t="shared" si="3540"/>
        <v>1.1119404016465069</v>
      </c>
      <c r="HD1190" s="47">
        <f t="shared" si="3540"/>
        <v>1.1383756906601814</v>
      </c>
      <c r="HE1190" s="47">
        <f t="shared" si="3540"/>
        <v>1.1639980566719046</v>
      </c>
      <c r="HF1190" s="47">
        <f t="shared" si="3540"/>
        <v>1.0686640115620136</v>
      </c>
      <c r="HG1190" s="47">
        <f t="shared" si="3540"/>
        <v>1.0904019399777862</v>
      </c>
      <c r="HH1190" s="47">
        <f t="shared" si="3540"/>
        <v>1.1115635722975945</v>
      </c>
      <c r="HI1190" s="47">
        <f t="shared" si="3540"/>
        <v>1.0465884537165655</v>
      </c>
      <c r="HJ1190" s="47">
        <f t="shared" si="3540"/>
        <v>1.0651914121892929</v>
      </c>
      <c r="HK1190" s="47">
        <f t="shared" si="3540"/>
        <v>1.0833609403783702</v>
      </c>
      <c r="HL1190" s="47">
        <f t="shared" si="3540"/>
        <v>1.2352965768869029</v>
      </c>
      <c r="HM1190" s="47">
        <f t="shared" si="3540"/>
        <v>1.2547940145155208</v>
      </c>
      <c r="HN1190" s="47">
        <f t="shared" si="3540"/>
        <v>1.2738862671834064</v>
      </c>
      <c r="HO1190" s="47">
        <f t="shared" si="3540"/>
        <v>1.3866423505075796</v>
      </c>
      <c r="HP1190" s="47">
        <f t="shared" si="3540"/>
        <v>1.4063238134215887</v>
      </c>
      <c r="HQ1190" s="47">
        <f t="shared" si="3540"/>
        <v>1.4256361490380569</v>
      </c>
      <c r="HR1190" s="47">
        <f t="shared" si="3540"/>
        <v>1.2985326055682087</v>
      </c>
      <c r="HS1190" s="47">
        <f t="shared" si="3540"/>
        <v>1.3152767576797153</v>
      </c>
      <c r="HT1190" s="47">
        <f t="shared" si="3540"/>
        <v>1.3317347710941583</v>
      </c>
      <c r="HU1190" s="47">
        <f t="shared" si="3540"/>
        <v>1.2460086779145945</v>
      </c>
      <c r="HV1190" s="47">
        <f t="shared" si="3540"/>
        <v>1.2607284831250261</v>
      </c>
      <c r="HW1190" s="47">
        <f t="shared" si="3540"/>
        <v>1.27521726638204</v>
      </c>
      <c r="HX1190" s="47"/>
      <c r="HY1190" s="47"/>
      <c r="HZ1190" s="47"/>
      <c r="IA1190" s="47"/>
      <c r="IB1190" s="47"/>
      <c r="IC1190" s="47"/>
      <c r="ID1190" s="47"/>
      <c r="IE1190" s="47"/>
      <c r="IF1190" s="47"/>
      <c r="IG1190" s="47"/>
      <c r="IH1190" s="47"/>
      <c r="II1190" s="47"/>
      <c r="IJ1190" s="47"/>
      <c r="IK1190" s="47"/>
      <c r="IL1190" s="47"/>
      <c r="IM1190" s="47"/>
      <c r="IN1190" s="47"/>
      <c r="IO1190" s="47"/>
      <c r="IP1190" s="47"/>
      <c r="IQ1190" s="47"/>
      <c r="IR1190" s="47"/>
      <c r="IS1190" s="47"/>
      <c r="IT1190" s="47"/>
      <c r="IU1190" s="47"/>
      <c r="IV1190" s="47"/>
      <c r="IW1190" s="47"/>
      <c r="IX1190" s="47"/>
      <c r="IY1190" s="47"/>
      <c r="IZ1190" s="47"/>
      <c r="JA1190" s="47"/>
      <c r="JB1190" s="47"/>
      <c r="JC1190" s="47"/>
      <c r="JD1190" s="47"/>
      <c r="JE1190" s="47"/>
      <c r="JF1190" s="47"/>
      <c r="JG1190" s="47"/>
      <c r="JH1190" s="47"/>
      <c r="JI1190" s="47"/>
      <c r="JJ1190" s="47"/>
      <c r="JK1190" s="47"/>
      <c r="JL1190" s="47"/>
      <c r="JM1190" s="47"/>
      <c r="JN1190" s="47"/>
      <c r="JO1190" s="47"/>
      <c r="JP1190" s="47"/>
      <c r="JQ1190" s="47"/>
      <c r="JR1190" s="47"/>
      <c r="JS1190" s="47"/>
      <c r="JT1190" s="47"/>
      <c r="JU1190" s="47"/>
      <c r="JV1190" s="47"/>
      <c r="JW1190" s="47"/>
      <c r="JX1190" s="47"/>
      <c r="JY1190" s="47"/>
      <c r="JZ1190" s="47"/>
      <c r="KA1190" s="47"/>
      <c r="KB1190" s="47"/>
      <c r="KC1190" s="47"/>
      <c r="KD1190" s="47"/>
      <c r="KE1190" s="47"/>
      <c r="KF1190" s="47"/>
      <c r="KG1190" s="47"/>
      <c r="KH1190" s="47"/>
      <c r="KI1190" s="47"/>
      <c r="KJ1190" s="47"/>
      <c r="KK1190" s="47"/>
      <c r="KL1190" s="47"/>
      <c r="KM1190" s="47"/>
      <c r="KN1190" s="47"/>
      <c r="KO1190" s="47"/>
      <c r="KP1190" s="47"/>
      <c r="KQ1190" s="47"/>
      <c r="KR1190" s="47"/>
      <c r="KS1190" s="47"/>
      <c r="KT1190" s="47"/>
      <c r="KU1190" s="47"/>
      <c r="KV1190" s="47"/>
      <c r="KW1190" s="47"/>
      <c r="KX1190" s="47"/>
      <c r="KY1190" s="47"/>
      <c r="KZ1190" s="47"/>
    </row>
    <row r="1191" spans="2:321" x14ac:dyDescent="0.25">
      <c r="B1191" s="43">
        <f t="shared" si="3396"/>
        <v>192</v>
      </c>
      <c r="C1191" s="23"/>
      <c r="D1191" s="23"/>
      <c r="E1191" s="23"/>
      <c r="F1191" s="23"/>
      <c r="G1191" s="23"/>
      <c r="H1191" s="23"/>
      <c r="I1191" s="23"/>
      <c r="J1191" s="23"/>
      <c r="K1191" s="23"/>
      <c r="L1191" s="23"/>
      <c r="M1191" s="23"/>
      <c r="N1191" s="23"/>
      <c r="O1191" s="23"/>
      <c r="P1191" s="23"/>
      <c r="Q1191" s="23"/>
      <c r="R1191" s="23"/>
      <c r="S1191" s="23"/>
      <c r="T1191" s="23"/>
      <c r="U1191" s="23"/>
      <c r="V1191" s="23"/>
      <c r="W1191" s="23"/>
      <c r="X1191" s="23"/>
      <c r="Y1191" s="23"/>
      <c r="Z1191" s="23"/>
      <c r="AA1191" s="23"/>
      <c r="AB1191" s="23"/>
      <c r="AC1191" s="23"/>
      <c r="AD1191" s="23"/>
      <c r="AE1191" s="23"/>
      <c r="AF1191" s="23"/>
      <c r="AG1191" s="23"/>
      <c r="AH1191" s="23"/>
      <c r="AI1191" s="23"/>
      <c r="AJ1191" s="23"/>
      <c r="AK1191" s="23"/>
      <c r="AL1191" s="23"/>
      <c r="AM1191" s="23"/>
      <c r="AN1191" s="23"/>
      <c r="AO1191" s="23"/>
      <c r="AP1191" s="23"/>
      <c r="AQ1191" s="23"/>
      <c r="AR1191" s="23"/>
      <c r="AS1191" s="23"/>
      <c r="AT1191" s="23"/>
      <c r="AU1191" s="23"/>
      <c r="AV1191" s="23"/>
      <c r="AW1191" s="23"/>
      <c r="AX1191" s="23"/>
      <c r="AY1191" s="23"/>
      <c r="AZ1191" s="23"/>
      <c r="BA1191" s="23"/>
      <c r="BB1191" s="23"/>
      <c r="BC1191" s="23"/>
      <c r="BD1191" s="23"/>
      <c r="BE1191" s="23"/>
      <c r="BF1191" s="23"/>
      <c r="BG1191" s="23"/>
      <c r="BH1191" s="23"/>
      <c r="BI1191" s="23"/>
      <c r="BJ1191" s="23"/>
      <c r="BK1191" s="23"/>
      <c r="BL1191" s="23"/>
      <c r="BM1191" s="23"/>
      <c r="BN1191" s="23"/>
      <c r="BO1191" s="23"/>
      <c r="BP1191" s="23"/>
      <c r="BQ1191" s="23"/>
      <c r="BR1191" s="23"/>
      <c r="BS1191" s="23"/>
      <c r="BT1191" s="23"/>
      <c r="BU1191" s="23"/>
      <c r="BV1191" s="23"/>
      <c r="BW1191" s="23"/>
      <c r="BX1191" s="23"/>
      <c r="BY1191" s="23"/>
      <c r="BZ1191" s="23"/>
      <c r="CA1191" s="23"/>
      <c r="CB1191" s="23"/>
      <c r="CC1191" s="23"/>
      <c r="CD1191" s="23"/>
      <c r="CE1191" s="23"/>
      <c r="CF1191" s="23"/>
      <c r="CG1191" s="23"/>
      <c r="CH1191" s="23"/>
      <c r="CI1191" s="23"/>
      <c r="CJ1191" s="23"/>
      <c r="CK1191" s="23"/>
      <c r="CL1191" s="23"/>
      <c r="CM1191" s="23"/>
      <c r="CN1191" s="23"/>
      <c r="CO1191" s="23"/>
      <c r="CP1191" s="23"/>
      <c r="CQ1191" s="23"/>
      <c r="CR1191" s="23"/>
      <c r="CS1191" s="23"/>
      <c r="CT1191" s="23"/>
      <c r="CU1191" s="23"/>
      <c r="CV1191" s="23"/>
      <c r="CW1191" s="23"/>
      <c r="CX1191" s="23"/>
      <c r="CY1191" s="23"/>
      <c r="CZ1191" s="23"/>
      <c r="DA1191" s="23"/>
      <c r="DB1191" s="23"/>
      <c r="DC1191" s="23"/>
      <c r="DD1191" s="23"/>
      <c r="DE1191" s="23"/>
      <c r="DF1191" s="23"/>
      <c r="DG1191" s="23"/>
      <c r="DH1191" s="23"/>
      <c r="DI1191" s="23"/>
      <c r="DJ1191" s="23"/>
      <c r="DK1191" s="23"/>
      <c r="DL1191" s="23"/>
      <c r="DM1191" s="23"/>
      <c r="DN1191" s="23"/>
      <c r="DO1191" s="23"/>
      <c r="DP1191" s="23"/>
      <c r="DQ1191" s="23"/>
      <c r="DR1191" s="23"/>
      <c r="GM1191" s="47">
        <f t="shared" ref="GM1191:HW1191" si="3541">(HLOOKUP(GM$999-$B1191,$C$991:$HY$994,4,FALSE))*GM$993</f>
        <v>0.19365618595408088</v>
      </c>
      <c r="GN1191" s="47">
        <f t="shared" si="3541"/>
        <v>0.36519558614937153</v>
      </c>
      <c r="GO1191" s="47">
        <f t="shared" si="3541"/>
        <v>0.4545832487894399</v>
      </c>
      <c r="GP1191" s="47">
        <f t="shared" si="3541"/>
        <v>0.52449375315798386</v>
      </c>
      <c r="GQ1191" s="47">
        <f t="shared" si="3541"/>
        <v>0.62593140608206599</v>
      </c>
      <c r="GR1191" s="47">
        <f t="shared" si="3541"/>
        <v>0.68146281771023332</v>
      </c>
      <c r="GS1191" s="47">
        <f t="shared" si="3541"/>
        <v>0.73139968824988244</v>
      </c>
      <c r="GT1191" s="47">
        <f t="shared" si="3541"/>
        <v>0.69848969680009088</v>
      </c>
      <c r="GU1191" s="47">
        <f t="shared" si="3541"/>
        <v>0.73647377247741286</v>
      </c>
      <c r="GV1191" s="47">
        <f t="shared" si="3541"/>
        <v>0.77195225571188697</v>
      </c>
      <c r="GW1191" s="47">
        <f t="shared" si="3541"/>
        <v>0.7444433416883427</v>
      </c>
      <c r="GX1191" s="47">
        <f t="shared" si="3541"/>
        <v>0.77364313028925302</v>
      </c>
      <c r="GY1191" s="47">
        <f t="shared" si="3541"/>
        <v>0.80140972998842142</v>
      </c>
      <c r="GZ1191" s="47">
        <f t="shared" si="3541"/>
        <v>0.92880344577951324</v>
      </c>
      <c r="HA1191" s="47">
        <f t="shared" si="3541"/>
        <v>0.95729736173903823</v>
      </c>
      <c r="HB1191" s="47">
        <f t="shared" si="3541"/>
        <v>0.98467741156323829</v>
      </c>
      <c r="HC1191" s="47">
        <f t="shared" si="3541"/>
        <v>1.0846175678446484</v>
      </c>
      <c r="HD1191" s="47">
        <f t="shared" si="3541"/>
        <v>1.1119404016465069</v>
      </c>
      <c r="HE1191" s="47">
        <f t="shared" si="3541"/>
        <v>1.1383756906601814</v>
      </c>
      <c r="HF1191" s="47">
        <f t="shared" si="3541"/>
        <v>1.0463047589778167</v>
      </c>
      <c r="HG1191" s="47">
        <f t="shared" si="3541"/>
        <v>1.0686640115620136</v>
      </c>
      <c r="HH1191" s="47">
        <f t="shared" si="3541"/>
        <v>1.0904019399777862</v>
      </c>
      <c r="HI1191" s="47">
        <f t="shared" si="3541"/>
        <v>1.0275225851583858</v>
      </c>
      <c r="HJ1191" s="47">
        <f t="shared" si="3541"/>
        <v>1.0465884537165655</v>
      </c>
      <c r="HK1191" s="47">
        <f t="shared" si="3541"/>
        <v>1.0651914121892929</v>
      </c>
      <c r="HL1191" s="47">
        <f t="shared" si="3541"/>
        <v>1.2153695546792807</v>
      </c>
      <c r="HM1191" s="47">
        <f t="shared" si="3541"/>
        <v>1.2352965768869029</v>
      </c>
      <c r="HN1191" s="47">
        <f t="shared" si="3541"/>
        <v>1.2547940145155208</v>
      </c>
      <c r="HO1191" s="47">
        <f t="shared" si="3541"/>
        <v>1.3665718176830906</v>
      </c>
      <c r="HP1191" s="47">
        <f t="shared" si="3541"/>
        <v>1.3866423505075796</v>
      </c>
      <c r="HQ1191" s="47">
        <f t="shared" si="3541"/>
        <v>1.4063238134215887</v>
      </c>
      <c r="HR1191" s="47">
        <f t="shared" si="3541"/>
        <v>1.2814882969600845</v>
      </c>
      <c r="HS1191" s="47">
        <f t="shared" si="3541"/>
        <v>1.2985326055682087</v>
      </c>
      <c r="HT1191" s="47">
        <f t="shared" si="3541"/>
        <v>1.3152767576797153</v>
      </c>
      <c r="HU1191" s="47">
        <f t="shared" si="3541"/>
        <v>1.2310474981755051</v>
      </c>
      <c r="HV1191" s="47">
        <f t="shared" si="3541"/>
        <v>1.2460086779145945</v>
      </c>
      <c r="HW1191" s="47">
        <f t="shared" si="3541"/>
        <v>1.2607284831250261</v>
      </c>
      <c r="HX1191" s="47"/>
      <c r="HY1191" s="47"/>
      <c r="HZ1191" s="47"/>
      <c r="IA1191" s="47"/>
      <c r="IB1191" s="47"/>
      <c r="IC1191" s="47"/>
      <c r="ID1191" s="47"/>
      <c r="IE1191" s="47"/>
      <c r="IF1191" s="47"/>
      <c r="IG1191" s="47"/>
      <c r="IH1191" s="47"/>
      <c r="II1191" s="47"/>
      <c r="IJ1191" s="47"/>
      <c r="IK1191" s="47"/>
      <c r="IL1191" s="47"/>
      <c r="IM1191" s="47"/>
      <c r="IN1191" s="47"/>
      <c r="IO1191" s="47"/>
      <c r="IP1191" s="47"/>
      <c r="IQ1191" s="47"/>
      <c r="IR1191" s="47"/>
      <c r="IS1191" s="47"/>
      <c r="IT1191" s="47"/>
      <c r="IU1191" s="47"/>
      <c r="IV1191" s="47"/>
      <c r="IW1191" s="47"/>
      <c r="IX1191" s="47"/>
      <c r="IY1191" s="47"/>
      <c r="IZ1191" s="47"/>
      <c r="JA1191" s="47"/>
      <c r="JB1191" s="47"/>
      <c r="JC1191" s="47"/>
      <c r="JD1191" s="47"/>
      <c r="JE1191" s="47"/>
      <c r="JF1191" s="47"/>
      <c r="JG1191" s="47"/>
      <c r="JH1191" s="47"/>
      <c r="JI1191" s="47"/>
      <c r="JJ1191" s="47"/>
      <c r="JK1191" s="47"/>
      <c r="JL1191" s="47"/>
      <c r="JM1191" s="47"/>
      <c r="JN1191" s="47"/>
      <c r="JO1191" s="47"/>
      <c r="JP1191" s="47"/>
      <c r="JQ1191" s="47"/>
      <c r="JR1191" s="47"/>
      <c r="JS1191" s="47"/>
      <c r="JT1191" s="47"/>
      <c r="JU1191" s="47"/>
      <c r="JV1191" s="47"/>
      <c r="JW1191" s="47"/>
      <c r="JX1191" s="47"/>
      <c r="JY1191" s="47"/>
      <c r="JZ1191" s="47"/>
      <c r="KA1191" s="47"/>
      <c r="KB1191" s="47"/>
      <c r="KC1191" s="47"/>
      <c r="KD1191" s="47"/>
      <c r="KE1191" s="47"/>
      <c r="KF1191" s="47"/>
      <c r="KG1191" s="47"/>
      <c r="KH1191" s="47"/>
      <c r="KI1191" s="47"/>
      <c r="KJ1191" s="47"/>
      <c r="KK1191" s="47"/>
      <c r="KL1191" s="47"/>
      <c r="KM1191" s="47"/>
      <c r="KN1191" s="47"/>
      <c r="KO1191" s="47"/>
      <c r="KP1191" s="47"/>
      <c r="KQ1191" s="47"/>
      <c r="KR1191" s="47"/>
      <c r="KS1191" s="47"/>
      <c r="KT1191" s="47"/>
      <c r="KU1191" s="47"/>
      <c r="KV1191" s="47"/>
      <c r="KW1191" s="47"/>
      <c r="KX1191" s="47"/>
      <c r="KY1191" s="47"/>
      <c r="KZ1191" s="47"/>
      <c r="LA1191" s="47"/>
    </row>
    <row r="1192" spans="2:321" x14ac:dyDescent="0.25">
      <c r="B1192" s="43">
        <f t="shared" si="3396"/>
        <v>193</v>
      </c>
      <c r="C1192" s="23"/>
      <c r="D1192" s="23"/>
      <c r="E1192" s="23"/>
      <c r="F1192" s="23"/>
      <c r="G1192" s="23"/>
      <c r="H1192" s="23"/>
      <c r="I1192" s="23"/>
      <c r="J1192" s="23"/>
      <c r="K1192" s="23"/>
      <c r="L1192" s="23"/>
      <c r="M1192" s="23"/>
      <c r="N1192" s="23"/>
      <c r="O1192" s="23"/>
      <c r="P1192" s="23"/>
      <c r="Q1192" s="23"/>
      <c r="R1192" s="23"/>
      <c r="S1192" s="23"/>
      <c r="T1192" s="23"/>
      <c r="U1192" s="23"/>
      <c r="V1192" s="23"/>
      <c r="W1192" s="23"/>
      <c r="X1192" s="23"/>
      <c r="Y1192" s="23"/>
      <c r="Z1192" s="23"/>
      <c r="AA1192" s="23"/>
      <c r="AB1192" s="23"/>
      <c r="AC1192" s="23"/>
      <c r="AD1192" s="23"/>
      <c r="AE1192" s="23"/>
      <c r="AF1192" s="23"/>
      <c r="AG1192" s="23"/>
      <c r="AH1192" s="23"/>
      <c r="AI1192" s="23"/>
      <c r="AJ1192" s="23"/>
      <c r="AK1192" s="23"/>
      <c r="AL1192" s="23"/>
      <c r="AM1192" s="23"/>
      <c r="AN1192" s="23"/>
      <c r="AO1192" s="23"/>
      <c r="AP1192" s="23"/>
      <c r="AQ1192" s="23"/>
      <c r="AR1192" s="23"/>
      <c r="AS1192" s="23"/>
      <c r="AT1192" s="23"/>
      <c r="AU1192" s="23"/>
      <c r="AV1192" s="23"/>
      <c r="AW1192" s="23"/>
      <c r="AX1192" s="23"/>
      <c r="AY1192" s="23"/>
      <c r="AZ1192" s="23"/>
      <c r="BA1192" s="23"/>
      <c r="BB1192" s="23"/>
      <c r="BC1192" s="23"/>
      <c r="BD1192" s="23"/>
      <c r="BE1192" s="23"/>
      <c r="BF1192" s="23"/>
      <c r="BG1192" s="23"/>
      <c r="BH1192" s="23"/>
      <c r="BI1192" s="23"/>
      <c r="BJ1192" s="23"/>
      <c r="BK1192" s="23"/>
      <c r="BL1192" s="23"/>
      <c r="BM1192" s="23"/>
      <c r="BN1192" s="23"/>
      <c r="BO1192" s="23"/>
      <c r="BP1192" s="23"/>
      <c r="BQ1192" s="23"/>
      <c r="BR1192" s="23"/>
      <c r="BS1192" s="23"/>
      <c r="BT1192" s="23"/>
      <c r="BU1192" s="23"/>
      <c r="BV1192" s="23"/>
      <c r="BW1192" s="23"/>
      <c r="BX1192" s="23"/>
      <c r="BY1192" s="23"/>
      <c r="BZ1192" s="23"/>
      <c r="CA1192" s="23"/>
      <c r="CB1192" s="23"/>
      <c r="CC1192" s="23"/>
      <c r="CD1192" s="23"/>
      <c r="CE1192" s="23"/>
      <c r="CF1192" s="23"/>
      <c r="CG1192" s="23"/>
      <c r="CH1192" s="23"/>
      <c r="CI1192" s="23"/>
      <c r="CJ1192" s="23"/>
      <c r="CK1192" s="23"/>
      <c r="CL1192" s="23"/>
      <c r="CM1192" s="23"/>
      <c r="CN1192" s="23"/>
      <c r="CO1192" s="23"/>
      <c r="CP1192" s="23"/>
      <c r="CQ1192" s="23"/>
      <c r="CR1192" s="23"/>
      <c r="CS1192" s="23"/>
      <c r="CT1192" s="23"/>
      <c r="CU1192" s="23"/>
      <c r="CV1192" s="23"/>
      <c r="CW1192" s="23"/>
      <c r="CX1192" s="23"/>
      <c r="CY1192" s="23"/>
      <c r="CZ1192" s="23"/>
      <c r="DA1192" s="23"/>
      <c r="DB1192" s="23"/>
      <c r="DC1192" s="23"/>
      <c r="DD1192" s="23"/>
      <c r="DE1192" s="23"/>
      <c r="DF1192" s="23"/>
      <c r="DG1192" s="23"/>
      <c r="DH1192" s="23"/>
      <c r="DI1192" s="23"/>
      <c r="DJ1192" s="23"/>
      <c r="DK1192" s="23"/>
      <c r="DL1192" s="23"/>
      <c r="DM1192" s="23"/>
      <c r="DN1192" s="23"/>
      <c r="DO1192" s="23"/>
      <c r="DP1192" s="23"/>
      <c r="DQ1192" s="23"/>
      <c r="DR1192" s="23"/>
      <c r="GN1192" s="47">
        <f t="shared" ref="GN1192:HW1192" si="3542">(HLOOKUP(GN$999-$B1192,$C$991:$HY$994,4,FALSE))*GN$993</f>
        <v>0.21725338593220561</v>
      </c>
      <c r="GO1192" s="47">
        <f t="shared" si="3542"/>
        <v>0.36519558614937153</v>
      </c>
      <c r="GP1192" s="47">
        <f t="shared" si="3542"/>
        <v>0.4545832487894399</v>
      </c>
      <c r="GQ1192" s="47">
        <f t="shared" si="3542"/>
        <v>0.56265492460429967</v>
      </c>
      <c r="GR1192" s="47">
        <f t="shared" si="3542"/>
        <v>0.62593140608206599</v>
      </c>
      <c r="GS1192" s="47">
        <f t="shared" si="3542"/>
        <v>0.68146281771023332</v>
      </c>
      <c r="GT1192" s="47">
        <f t="shared" si="3542"/>
        <v>0.65744695203254011</v>
      </c>
      <c r="GU1192" s="47">
        <f t="shared" si="3542"/>
        <v>0.69848969680009088</v>
      </c>
      <c r="GV1192" s="47">
        <f t="shared" si="3542"/>
        <v>0.73647377247741286</v>
      </c>
      <c r="GW1192" s="47">
        <f t="shared" si="3542"/>
        <v>0.71358795589926516</v>
      </c>
      <c r="GX1192" s="47">
        <f t="shared" si="3542"/>
        <v>0.7444433416883427</v>
      </c>
      <c r="GY1192" s="47">
        <f t="shared" si="3542"/>
        <v>0.77364313028925302</v>
      </c>
      <c r="GZ1192" s="47">
        <f t="shared" si="3542"/>
        <v>0.89906230725975045</v>
      </c>
      <c r="HA1192" s="47">
        <f t="shared" si="3542"/>
        <v>0.92880344577951324</v>
      </c>
      <c r="HB1192" s="47">
        <f t="shared" si="3542"/>
        <v>0.95729736173903823</v>
      </c>
      <c r="HC1192" s="47">
        <f t="shared" si="3542"/>
        <v>1.0563206738437343</v>
      </c>
      <c r="HD1192" s="47">
        <f t="shared" si="3542"/>
        <v>1.0846175678446484</v>
      </c>
      <c r="HE1192" s="47">
        <f t="shared" si="3542"/>
        <v>1.1119404016465069</v>
      </c>
      <c r="HF1192" s="47">
        <f t="shared" si="3542"/>
        <v>1.0232731024035875</v>
      </c>
      <c r="HG1192" s="47">
        <f t="shared" si="3542"/>
        <v>1.0463047589778167</v>
      </c>
      <c r="HH1192" s="47">
        <f t="shared" si="3542"/>
        <v>1.0686640115620136</v>
      </c>
      <c r="HI1192" s="47">
        <f t="shared" si="3542"/>
        <v>1.0079609013381112</v>
      </c>
      <c r="HJ1192" s="47">
        <f t="shared" si="3542"/>
        <v>1.0275225851583858</v>
      </c>
      <c r="HK1192" s="47">
        <f t="shared" si="3542"/>
        <v>1.0465884537165655</v>
      </c>
      <c r="HL1192" s="47">
        <f t="shared" si="3542"/>
        <v>1.1949860513048844</v>
      </c>
      <c r="HM1192" s="47">
        <f t="shared" si="3542"/>
        <v>1.2153695546792807</v>
      </c>
      <c r="HN1192" s="47">
        <f t="shared" si="3542"/>
        <v>1.2352965768869029</v>
      </c>
      <c r="HO1192" s="47">
        <f t="shared" si="3542"/>
        <v>1.3460904488951961</v>
      </c>
      <c r="HP1192" s="47">
        <f t="shared" si="3542"/>
        <v>1.3665718176830906</v>
      </c>
      <c r="HQ1192" s="47">
        <f t="shared" si="3542"/>
        <v>1.3866423505075796</v>
      </c>
      <c r="HR1192" s="47">
        <f t="shared" si="3542"/>
        <v>1.2641286557247184</v>
      </c>
      <c r="HS1192" s="47">
        <f t="shared" si="3542"/>
        <v>1.2814882969600845</v>
      </c>
      <c r="HT1192" s="47">
        <f t="shared" si="3542"/>
        <v>1.2985326055682087</v>
      </c>
      <c r="HU1192" s="47">
        <f t="shared" si="3542"/>
        <v>1.2158338109770077</v>
      </c>
      <c r="HV1192" s="47">
        <f t="shared" si="3542"/>
        <v>1.2310474981755051</v>
      </c>
      <c r="HW1192" s="47">
        <f t="shared" si="3542"/>
        <v>1.2460086779145945</v>
      </c>
      <c r="HX1192" s="47"/>
      <c r="HY1192" s="47"/>
      <c r="HZ1192" s="47"/>
      <c r="IA1192" s="47"/>
      <c r="IB1192" s="47"/>
      <c r="IC1192" s="47"/>
      <c r="ID1192" s="47"/>
      <c r="IE1192" s="47"/>
      <c r="IF1192" s="47"/>
      <c r="IG1192" s="47"/>
      <c r="IH1192" s="47"/>
      <c r="II1192" s="47"/>
      <c r="IJ1192" s="47"/>
      <c r="IK1192" s="47"/>
      <c r="IL1192" s="47"/>
      <c r="IM1192" s="47"/>
      <c r="IN1192" s="47"/>
      <c r="IO1192" s="47"/>
      <c r="IP1192" s="47"/>
      <c r="IQ1192" s="47"/>
      <c r="IR1192" s="47"/>
      <c r="IS1192" s="47"/>
      <c r="IT1192" s="47"/>
      <c r="IU1192" s="47"/>
      <c r="IV1192" s="47"/>
      <c r="IW1192" s="47"/>
      <c r="IX1192" s="47"/>
      <c r="IY1192" s="47"/>
      <c r="IZ1192" s="47"/>
      <c r="JA1192" s="47"/>
      <c r="JB1192" s="47"/>
      <c r="JC1192" s="47"/>
      <c r="JD1192" s="47"/>
      <c r="JE1192" s="47"/>
      <c r="JF1192" s="47"/>
      <c r="JG1192" s="47"/>
      <c r="JH1192" s="47"/>
      <c r="JI1192" s="47"/>
      <c r="JJ1192" s="47"/>
      <c r="JK1192" s="47"/>
      <c r="JL1192" s="47"/>
      <c r="JM1192" s="47"/>
      <c r="JN1192" s="47"/>
      <c r="JO1192" s="47"/>
      <c r="JP1192" s="47"/>
      <c r="JQ1192" s="47"/>
      <c r="JR1192" s="47"/>
      <c r="JS1192" s="47"/>
      <c r="JT1192" s="47"/>
      <c r="JU1192" s="47"/>
      <c r="JV1192" s="47"/>
      <c r="JW1192" s="47"/>
      <c r="JX1192" s="47"/>
      <c r="JY1192" s="47"/>
      <c r="JZ1192" s="47"/>
      <c r="KA1192" s="47"/>
      <c r="KB1192" s="47"/>
      <c r="KC1192" s="47"/>
      <c r="KD1192" s="47"/>
      <c r="KE1192" s="47"/>
      <c r="KF1192" s="47"/>
      <c r="KG1192" s="47"/>
      <c r="KH1192" s="47"/>
      <c r="KI1192" s="47"/>
      <c r="KJ1192" s="47"/>
      <c r="KK1192" s="47"/>
      <c r="KL1192" s="47"/>
      <c r="KM1192" s="47"/>
      <c r="KN1192" s="47"/>
      <c r="KO1192" s="47"/>
      <c r="KP1192" s="47"/>
      <c r="KQ1192" s="47"/>
      <c r="KR1192" s="47"/>
      <c r="KS1192" s="47"/>
      <c r="KT1192" s="47"/>
      <c r="KU1192" s="47"/>
      <c r="KV1192" s="47"/>
      <c r="KW1192" s="47"/>
      <c r="KX1192" s="47"/>
      <c r="KY1192" s="47"/>
      <c r="KZ1192" s="47"/>
      <c r="LA1192" s="47"/>
      <c r="LB1192" s="47"/>
    </row>
    <row r="1193" spans="2:321" x14ac:dyDescent="0.25">
      <c r="B1193" s="43">
        <f t="shared" si="3396"/>
        <v>194</v>
      </c>
      <c r="C1193" s="23"/>
      <c r="D1193" s="23"/>
      <c r="E1193" s="23"/>
      <c r="F1193" s="23"/>
      <c r="G1193" s="23"/>
      <c r="H1193" s="23"/>
      <c r="I1193" s="23"/>
      <c r="J1193" s="23"/>
      <c r="K1193" s="23"/>
      <c r="L1193" s="23"/>
      <c r="M1193" s="23"/>
      <c r="N1193" s="23"/>
      <c r="O1193" s="23"/>
      <c r="P1193" s="23"/>
      <c r="Q1193" s="23"/>
      <c r="R1193" s="23"/>
      <c r="S1193" s="23"/>
      <c r="T1193" s="23"/>
      <c r="U1193" s="23"/>
      <c r="V1193" s="23"/>
      <c r="W1193" s="23"/>
      <c r="X1193" s="23"/>
      <c r="Y1193" s="23"/>
      <c r="Z1193" s="23"/>
      <c r="AA1193" s="23"/>
      <c r="AB1193" s="23"/>
      <c r="AC1193" s="23"/>
      <c r="AD1193" s="23"/>
      <c r="AE1193" s="23"/>
      <c r="AF1193" s="23"/>
      <c r="AG1193" s="23"/>
      <c r="AH1193" s="23"/>
      <c r="AI1193" s="23"/>
      <c r="AJ1193" s="23"/>
      <c r="AK1193" s="23"/>
      <c r="AL1193" s="23"/>
      <c r="AM1193" s="23"/>
      <c r="AN1193" s="23"/>
      <c r="AO1193" s="23"/>
      <c r="AP1193" s="23"/>
      <c r="AQ1193" s="23"/>
      <c r="AR1193" s="23"/>
      <c r="AS1193" s="23"/>
      <c r="AT1193" s="23"/>
      <c r="AU1193" s="23"/>
      <c r="AV1193" s="23"/>
      <c r="AW1193" s="23"/>
      <c r="AX1193" s="23"/>
      <c r="AY1193" s="23"/>
      <c r="AZ1193" s="23"/>
      <c r="BA1193" s="23"/>
      <c r="BB1193" s="23"/>
      <c r="BC1193" s="23"/>
      <c r="BD1193" s="23"/>
      <c r="BE1193" s="23"/>
      <c r="BF1193" s="23"/>
      <c r="BG1193" s="23"/>
      <c r="BH1193" s="23"/>
      <c r="BI1193" s="23"/>
      <c r="BJ1193" s="23"/>
      <c r="BK1193" s="23"/>
      <c r="BL1193" s="23"/>
      <c r="BM1193" s="23"/>
      <c r="BN1193" s="23"/>
      <c r="BO1193" s="23"/>
      <c r="BP1193" s="23"/>
      <c r="BQ1193" s="23"/>
      <c r="BR1193" s="23"/>
      <c r="BS1193" s="23"/>
      <c r="BT1193" s="23"/>
      <c r="BU1193" s="23"/>
      <c r="BV1193" s="23"/>
      <c r="BW1193" s="23"/>
      <c r="BX1193" s="23"/>
      <c r="BY1193" s="23"/>
      <c r="BZ1193" s="23"/>
      <c r="CA1193" s="23"/>
      <c r="CB1193" s="23"/>
      <c r="CC1193" s="23"/>
      <c r="CD1193" s="23"/>
      <c r="CE1193" s="23"/>
      <c r="CF1193" s="23"/>
      <c r="CG1193" s="23"/>
      <c r="CH1193" s="23"/>
      <c r="CI1193" s="23"/>
      <c r="CJ1193" s="23"/>
      <c r="CK1193" s="23"/>
      <c r="CL1193" s="23"/>
      <c r="CM1193" s="23"/>
      <c r="CN1193" s="23"/>
      <c r="CO1193" s="23"/>
      <c r="CP1193" s="23"/>
      <c r="CQ1193" s="23"/>
      <c r="CR1193" s="23"/>
      <c r="CS1193" s="23"/>
      <c r="CT1193" s="23"/>
      <c r="CU1193" s="23"/>
      <c r="CV1193" s="23"/>
      <c r="CW1193" s="23"/>
      <c r="CX1193" s="23"/>
      <c r="CY1193" s="23"/>
      <c r="CZ1193" s="23"/>
      <c r="DA1193" s="23"/>
      <c r="DB1193" s="23"/>
      <c r="DC1193" s="23"/>
      <c r="DD1193" s="23"/>
      <c r="DE1193" s="23"/>
      <c r="DF1193" s="23"/>
      <c r="DG1193" s="23"/>
      <c r="DH1193" s="23"/>
      <c r="DI1193" s="23"/>
      <c r="DJ1193" s="23"/>
      <c r="DK1193" s="23"/>
      <c r="DL1193" s="23"/>
      <c r="DM1193" s="23"/>
      <c r="DN1193" s="23"/>
      <c r="DO1193" s="23"/>
      <c r="DP1193" s="23"/>
      <c r="DQ1193" s="23"/>
      <c r="DR1193" s="23"/>
      <c r="GO1193" s="47">
        <f t="shared" ref="GO1193:HW1193" si="3543">(HLOOKUP(GO$999-$B1193,$C$991:$HY$994,4,FALSE))*GO$993</f>
        <v>0.21725338593220561</v>
      </c>
      <c r="GP1193" s="47">
        <f t="shared" si="3543"/>
        <v>0.36519558614937153</v>
      </c>
      <c r="GQ1193" s="47">
        <f t="shared" si="3543"/>
        <v>0.48765786443400749</v>
      </c>
      <c r="GR1193" s="47">
        <f t="shared" si="3543"/>
        <v>0.56265492460429967</v>
      </c>
      <c r="GS1193" s="47">
        <f t="shared" si="3543"/>
        <v>0.62593140608206599</v>
      </c>
      <c r="GT1193" s="47">
        <f t="shared" si="3543"/>
        <v>0.61255926085933954</v>
      </c>
      <c r="GU1193" s="47">
        <f t="shared" si="3543"/>
        <v>0.65744695203254011</v>
      </c>
      <c r="GV1193" s="47">
        <f t="shared" si="3543"/>
        <v>0.69848969680009088</v>
      </c>
      <c r="GW1193" s="47">
        <f t="shared" si="3543"/>
        <v>0.68079186243316392</v>
      </c>
      <c r="GX1193" s="47">
        <f t="shared" si="3543"/>
        <v>0.71358795589926516</v>
      </c>
      <c r="GY1193" s="47">
        <f t="shared" si="3543"/>
        <v>0.7444433416883427</v>
      </c>
      <c r="GZ1193" s="47">
        <f t="shared" si="3543"/>
        <v>0.86791231961154325</v>
      </c>
      <c r="HA1193" s="47">
        <f t="shared" si="3543"/>
        <v>0.89906230725975045</v>
      </c>
      <c r="HB1193" s="47">
        <f t="shared" si="3543"/>
        <v>0.92880344577951324</v>
      </c>
      <c r="HC1193" s="47">
        <f t="shared" si="3543"/>
        <v>1.0269485034856691</v>
      </c>
      <c r="HD1193" s="47">
        <f t="shared" si="3543"/>
        <v>1.0563206738437343</v>
      </c>
      <c r="HE1193" s="47">
        <f t="shared" si="3543"/>
        <v>1.0846175678446484</v>
      </c>
      <c r="HF1193" s="47">
        <f t="shared" si="3543"/>
        <v>0.99951071848771988</v>
      </c>
      <c r="HG1193" s="47">
        <f t="shared" si="3543"/>
        <v>1.0232731024035875</v>
      </c>
      <c r="HH1193" s="47">
        <f t="shared" si="3543"/>
        <v>1.0463047589778167</v>
      </c>
      <c r="HI1193" s="47">
        <f t="shared" si="3543"/>
        <v>0.98786649292241091</v>
      </c>
      <c r="HJ1193" s="47">
        <f t="shared" si="3543"/>
        <v>1.0079609013381112</v>
      </c>
      <c r="HK1193" s="47">
        <f t="shared" si="3543"/>
        <v>1.0275225851583858</v>
      </c>
      <c r="HL1193" s="47">
        <f t="shared" si="3543"/>
        <v>1.1741163037332032</v>
      </c>
      <c r="HM1193" s="47">
        <f t="shared" si="3543"/>
        <v>1.1949860513048844</v>
      </c>
      <c r="HN1193" s="47">
        <f t="shared" si="3543"/>
        <v>1.2153695546792807</v>
      </c>
      <c r="HO1193" s="47">
        <f t="shared" si="3543"/>
        <v>1.3251744146567435</v>
      </c>
      <c r="HP1193" s="47">
        <f t="shared" si="3543"/>
        <v>1.3460904488951961</v>
      </c>
      <c r="HQ1193" s="47">
        <f t="shared" si="3543"/>
        <v>1.3665718176830906</v>
      </c>
      <c r="HR1193" s="47">
        <f t="shared" si="3543"/>
        <v>1.2464372101140171</v>
      </c>
      <c r="HS1193" s="47">
        <f t="shared" si="3543"/>
        <v>1.2641286557247184</v>
      </c>
      <c r="HT1193" s="47">
        <f t="shared" si="3543"/>
        <v>1.2814882969600845</v>
      </c>
      <c r="HU1193" s="47">
        <f t="shared" si="3543"/>
        <v>1.2003556189125286</v>
      </c>
      <c r="HV1193" s="47">
        <f t="shared" si="3543"/>
        <v>1.2158338109770077</v>
      </c>
      <c r="HW1193" s="47">
        <f t="shared" si="3543"/>
        <v>1.2310474981755051</v>
      </c>
      <c r="HX1193" s="47"/>
      <c r="HY1193" s="47"/>
      <c r="HZ1193" s="47"/>
      <c r="IA1193" s="47"/>
      <c r="IB1193" s="47"/>
      <c r="IC1193" s="47"/>
      <c r="ID1193" s="47"/>
      <c r="IE1193" s="47"/>
      <c r="IF1193" s="47"/>
      <c r="IG1193" s="47"/>
      <c r="IH1193" s="47"/>
      <c r="II1193" s="47"/>
      <c r="IJ1193" s="47"/>
      <c r="IK1193" s="47"/>
      <c r="IL1193" s="47"/>
      <c r="IM1193" s="47"/>
      <c r="IN1193" s="47"/>
      <c r="IO1193" s="47"/>
      <c r="IP1193" s="47"/>
      <c r="IQ1193" s="47"/>
      <c r="IR1193" s="47"/>
      <c r="IS1193" s="47"/>
      <c r="IT1193" s="47"/>
      <c r="IU1193" s="47"/>
      <c r="IV1193" s="47"/>
      <c r="IW1193" s="47"/>
      <c r="IX1193" s="47"/>
      <c r="IY1193" s="47"/>
      <c r="IZ1193" s="47"/>
      <c r="JA1193" s="47"/>
      <c r="JB1193" s="47"/>
      <c r="JC1193" s="47"/>
      <c r="JD1193" s="47"/>
      <c r="JE1193" s="47"/>
      <c r="JF1193" s="47"/>
      <c r="JG1193" s="47"/>
      <c r="JH1193" s="47"/>
      <c r="JI1193" s="47"/>
      <c r="JJ1193" s="47"/>
      <c r="JK1193" s="47"/>
      <c r="JL1193" s="47"/>
      <c r="JM1193" s="47"/>
      <c r="JN1193" s="47"/>
      <c r="JO1193" s="47"/>
      <c r="JP1193" s="47"/>
      <c r="JQ1193" s="47"/>
      <c r="JR1193" s="47"/>
      <c r="JS1193" s="47"/>
      <c r="JT1193" s="47"/>
      <c r="JU1193" s="47"/>
      <c r="JV1193" s="47"/>
      <c r="JW1193" s="47"/>
      <c r="JX1193" s="47"/>
      <c r="JY1193" s="47"/>
      <c r="JZ1193" s="47"/>
      <c r="KA1193" s="47"/>
      <c r="KB1193" s="47"/>
      <c r="KC1193" s="47"/>
      <c r="KD1193" s="47"/>
      <c r="KE1193" s="47"/>
      <c r="KF1193" s="47"/>
      <c r="KG1193" s="47"/>
      <c r="KH1193" s="47"/>
      <c r="KI1193" s="47"/>
      <c r="KJ1193" s="47"/>
      <c r="KK1193" s="47"/>
      <c r="KL1193" s="47"/>
      <c r="KM1193" s="47"/>
      <c r="KN1193" s="47"/>
      <c r="KO1193" s="47"/>
      <c r="KP1193" s="47"/>
      <c r="KQ1193" s="47"/>
      <c r="KR1193" s="47"/>
      <c r="KS1193" s="47"/>
      <c r="KT1193" s="47"/>
      <c r="KU1193" s="47"/>
      <c r="KV1193" s="47"/>
      <c r="KW1193" s="47"/>
      <c r="KX1193" s="47"/>
      <c r="KY1193" s="47"/>
      <c r="KZ1193" s="47"/>
      <c r="LA1193" s="47"/>
      <c r="LB1193" s="47"/>
      <c r="LC1193" s="47"/>
    </row>
    <row r="1194" spans="2:321" x14ac:dyDescent="0.25">
      <c r="B1194" s="43">
        <f t="shared" ref="B1194:B1230" si="3544">B1193+1</f>
        <v>195</v>
      </c>
      <c r="C1194" s="23"/>
      <c r="D1194" s="23"/>
      <c r="E1194" s="23"/>
      <c r="F1194" s="23"/>
      <c r="G1194" s="23"/>
      <c r="H1194" s="23"/>
      <c r="I1194" s="23"/>
      <c r="J1194" s="23"/>
      <c r="K1194" s="23"/>
      <c r="L1194" s="23"/>
      <c r="M1194" s="23"/>
      <c r="N1194" s="23"/>
      <c r="O1194" s="23"/>
      <c r="P1194" s="23"/>
      <c r="Q1194" s="23"/>
      <c r="R1194" s="23"/>
      <c r="S1194" s="23"/>
      <c r="T1194" s="23"/>
      <c r="U1194" s="23"/>
      <c r="V1194" s="23"/>
      <c r="W1194" s="23"/>
      <c r="X1194" s="23"/>
      <c r="Y1194" s="23"/>
      <c r="Z1194" s="23"/>
      <c r="AA1194" s="23"/>
      <c r="AB1194" s="23"/>
      <c r="AC1194" s="23"/>
      <c r="AD1194" s="23"/>
      <c r="AE1194" s="23"/>
      <c r="AF1194" s="23"/>
      <c r="AG1194" s="23"/>
      <c r="AH1194" s="23"/>
      <c r="AI1194" s="23"/>
      <c r="AJ1194" s="23"/>
      <c r="AK1194" s="23"/>
      <c r="AL1194" s="23"/>
      <c r="AM1194" s="23"/>
      <c r="AN1194" s="23"/>
      <c r="AO1194" s="23"/>
      <c r="AP1194" s="23"/>
      <c r="AQ1194" s="23"/>
      <c r="AR1194" s="23"/>
      <c r="AS1194" s="23"/>
      <c r="AT1194" s="23"/>
      <c r="AU1194" s="23"/>
      <c r="AV1194" s="23"/>
      <c r="AW1194" s="23"/>
      <c r="AX1194" s="23"/>
      <c r="AY1194" s="23"/>
      <c r="AZ1194" s="23"/>
      <c r="BA1194" s="23"/>
      <c r="BB1194" s="23"/>
      <c r="BC1194" s="23"/>
      <c r="BD1194" s="23"/>
      <c r="BE1194" s="23"/>
      <c r="BF1194" s="23"/>
      <c r="BG1194" s="23"/>
      <c r="BH1194" s="23"/>
      <c r="BI1194" s="23"/>
      <c r="BJ1194" s="23"/>
      <c r="BK1194" s="23"/>
      <c r="BL1194" s="23"/>
      <c r="BM1194" s="23"/>
      <c r="BN1194" s="23"/>
      <c r="BO1194" s="23"/>
      <c r="BP1194" s="23"/>
      <c r="BQ1194" s="23"/>
      <c r="BR1194" s="23"/>
      <c r="BS1194" s="23"/>
      <c r="BT1194" s="23"/>
      <c r="BU1194" s="23"/>
      <c r="BV1194" s="23"/>
      <c r="BW1194" s="23"/>
      <c r="BX1194" s="23"/>
      <c r="BY1194" s="23"/>
      <c r="BZ1194" s="23"/>
      <c r="CA1194" s="23"/>
      <c r="CB1194" s="23"/>
      <c r="CC1194" s="23"/>
      <c r="CD1194" s="23"/>
      <c r="CE1194" s="23"/>
      <c r="CF1194" s="23"/>
      <c r="CG1194" s="23"/>
      <c r="CH1194" s="23"/>
      <c r="CI1194" s="23"/>
      <c r="CJ1194" s="23"/>
      <c r="CK1194" s="23"/>
      <c r="CL1194" s="23"/>
      <c r="CM1194" s="23"/>
      <c r="CN1194" s="23"/>
      <c r="CO1194" s="23"/>
      <c r="CP1194" s="23"/>
      <c r="CQ1194" s="23"/>
      <c r="CR1194" s="23"/>
      <c r="CS1194" s="23"/>
      <c r="CT1194" s="23"/>
      <c r="CU1194" s="23"/>
      <c r="CV1194" s="23"/>
      <c r="CW1194" s="23"/>
      <c r="CX1194" s="23"/>
      <c r="CY1194" s="23"/>
      <c r="CZ1194" s="23"/>
      <c r="DA1194" s="23"/>
      <c r="DB1194" s="23"/>
      <c r="DC1194" s="23"/>
      <c r="DD1194" s="23"/>
      <c r="DE1194" s="23"/>
      <c r="DF1194" s="23"/>
      <c r="DG1194" s="23"/>
      <c r="DH1194" s="23"/>
      <c r="DI1194" s="23"/>
      <c r="DJ1194" s="23"/>
      <c r="DK1194" s="23"/>
      <c r="DL1194" s="23"/>
      <c r="DM1194" s="23"/>
      <c r="DN1194" s="23"/>
      <c r="DO1194" s="23"/>
      <c r="DP1194" s="23"/>
      <c r="DQ1194" s="23"/>
      <c r="DR1194" s="23"/>
      <c r="GP1194" s="47">
        <f t="shared" ref="GP1194:HW1194" si="3545">(HLOOKUP(GP$999-$B1194,$C$991:$HY$994,4,FALSE))*GP$993</f>
        <v>0.21725338593220561</v>
      </c>
      <c r="GQ1194" s="47">
        <f t="shared" si="3545"/>
        <v>0.39176652486994418</v>
      </c>
      <c r="GR1194" s="47">
        <f t="shared" si="3545"/>
        <v>0.48765786443400749</v>
      </c>
      <c r="GS1194" s="47">
        <f t="shared" si="3545"/>
        <v>0.56265492460429967</v>
      </c>
      <c r="GT1194" s="47">
        <f t="shared" si="3545"/>
        <v>0.56264269963634694</v>
      </c>
      <c r="GU1194" s="47">
        <f t="shared" si="3545"/>
        <v>0.61255926085933954</v>
      </c>
      <c r="GV1194" s="47">
        <f t="shared" si="3545"/>
        <v>0.65744695203254011</v>
      </c>
      <c r="GW1194" s="47">
        <f t="shared" si="3545"/>
        <v>0.64567961459821555</v>
      </c>
      <c r="GX1194" s="47">
        <f t="shared" si="3545"/>
        <v>0.68079186243316392</v>
      </c>
      <c r="GY1194" s="47">
        <f t="shared" si="3545"/>
        <v>0.71358795589926516</v>
      </c>
      <c r="GZ1194" s="47">
        <f t="shared" si="3545"/>
        <v>0.83515450756025877</v>
      </c>
      <c r="HA1194" s="47">
        <f t="shared" si="3545"/>
        <v>0.86791231961154325</v>
      </c>
      <c r="HB1194" s="47">
        <f t="shared" si="3545"/>
        <v>0.89906230725975045</v>
      </c>
      <c r="HC1194" s="47">
        <f t="shared" si="3545"/>
        <v>0.99638142420329934</v>
      </c>
      <c r="HD1194" s="47">
        <f t="shared" si="3545"/>
        <v>1.0269485034856691</v>
      </c>
      <c r="HE1194" s="47">
        <f t="shared" si="3545"/>
        <v>1.0563206738437343</v>
      </c>
      <c r="HF1194" s="47">
        <f t="shared" si="3545"/>
        <v>0.97495053054601222</v>
      </c>
      <c r="HG1194" s="47">
        <f t="shared" si="3545"/>
        <v>0.99951071848771988</v>
      </c>
      <c r="HH1194" s="47">
        <f t="shared" si="3545"/>
        <v>1.0232731024035875</v>
      </c>
      <c r="HI1194" s="47">
        <f t="shared" si="3545"/>
        <v>0.96719773623579608</v>
      </c>
      <c r="HJ1194" s="47">
        <f t="shared" si="3545"/>
        <v>0.98786649292241091</v>
      </c>
      <c r="HK1194" s="47">
        <f t="shared" si="3545"/>
        <v>1.0079609013381112</v>
      </c>
      <c r="HL1194" s="47">
        <f t="shared" si="3545"/>
        <v>1.1527272400190958</v>
      </c>
      <c r="HM1194" s="47">
        <f t="shared" si="3545"/>
        <v>1.1741163037332032</v>
      </c>
      <c r="HN1194" s="47">
        <f t="shared" si="3545"/>
        <v>1.1949860513048844</v>
      </c>
      <c r="HO1194" s="47">
        <f t="shared" si="3545"/>
        <v>1.3037975400794772</v>
      </c>
      <c r="HP1194" s="47">
        <f t="shared" si="3545"/>
        <v>1.3251744146567435</v>
      </c>
      <c r="HQ1194" s="47">
        <f t="shared" si="3545"/>
        <v>1.3460904488951961</v>
      </c>
      <c r="HR1194" s="47">
        <f t="shared" si="3545"/>
        <v>1.2283960339375497</v>
      </c>
      <c r="HS1194" s="47">
        <f t="shared" si="3545"/>
        <v>1.2464372101140171</v>
      </c>
      <c r="HT1194" s="47">
        <f t="shared" si="3545"/>
        <v>1.2641286557247184</v>
      </c>
      <c r="HU1194" s="47">
        <f t="shared" si="3545"/>
        <v>1.1845999640136757</v>
      </c>
      <c r="HV1194" s="47">
        <f t="shared" si="3545"/>
        <v>1.2003556189125286</v>
      </c>
      <c r="HW1194" s="47">
        <f t="shared" si="3545"/>
        <v>1.2158338109770077</v>
      </c>
      <c r="HX1194" s="47"/>
      <c r="HY1194" s="47"/>
      <c r="HZ1194" s="47"/>
      <c r="IA1194" s="47"/>
      <c r="IB1194" s="47"/>
      <c r="IC1194" s="47"/>
      <c r="ID1194" s="47"/>
      <c r="IE1194" s="47"/>
      <c r="IF1194" s="47"/>
      <c r="IG1194" s="47"/>
      <c r="IH1194" s="47"/>
      <c r="II1194" s="47"/>
      <c r="IJ1194" s="47"/>
      <c r="IK1194" s="47"/>
      <c r="IL1194" s="47"/>
      <c r="IM1194" s="47"/>
      <c r="IN1194" s="47"/>
      <c r="IO1194" s="47"/>
      <c r="IP1194" s="47"/>
      <c r="IQ1194" s="47"/>
      <c r="IR1194" s="47"/>
      <c r="IS1194" s="47"/>
      <c r="IT1194" s="47"/>
      <c r="IU1194" s="47"/>
      <c r="IV1194" s="47"/>
      <c r="IW1194" s="47"/>
      <c r="IX1194" s="47"/>
      <c r="IY1194" s="47"/>
      <c r="IZ1194" s="47"/>
      <c r="JA1194" s="47"/>
      <c r="JB1194" s="47"/>
      <c r="JC1194" s="47"/>
      <c r="JD1194" s="47"/>
      <c r="JE1194" s="47"/>
      <c r="JF1194" s="47"/>
      <c r="JG1194" s="47"/>
      <c r="JH1194" s="47"/>
      <c r="JI1194" s="47"/>
      <c r="JJ1194" s="47"/>
      <c r="JK1194" s="47"/>
      <c r="JL1194" s="47"/>
      <c r="JM1194" s="47"/>
      <c r="JN1194" s="47"/>
      <c r="JO1194" s="47"/>
      <c r="JP1194" s="47"/>
      <c r="JQ1194" s="47"/>
      <c r="JR1194" s="47"/>
      <c r="JS1194" s="47"/>
      <c r="JT1194" s="47"/>
      <c r="JU1194" s="47"/>
      <c r="JV1194" s="47"/>
      <c r="JW1194" s="47"/>
      <c r="JX1194" s="47"/>
      <c r="JY1194" s="47"/>
      <c r="JZ1194" s="47"/>
      <c r="KA1194" s="47"/>
      <c r="KB1194" s="47"/>
      <c r="KC1194" s="47"/>
      <c r="KD1194" s="47"/>
      <c r="KE1194" s="47"/>
      <c r="KF1194" s="47"/>
      <c r="KG1194" s="47"/>
      <c r="KH1194" s="47"/>
      <c r="KI1194" s="47"/>
      <c r="KJ1194" s="47"/>
      <c r="KK1194" s="47"/>
      <c r="KL1194" s="47"/>
      <c r="KM1194" s="47"/>
      <c r="KN1194" s="47"/>
      <c r="KO1194" s="47"/>
      <c r="KP1194" s="47"/>
      <c r="KQ1194" s="47"/>
      <c r="KR1194" s="47"/>
      <c r="KS1194" s="47"/>
      <c r="KT1194" s="47"/>
      <c r="KU1194" s="47"/>
      <c r="KV1194" s="47"/>
      <c r="KW1194" s="47"/>
      <c r="KX1194" s="47"/>
      <c r="KY1194" s="47"/>
      <c r="KZ1194" s="47"/>
      <c r="LA1194" s="47"/>
      <c r="LB1194" s="47"/>
      <c r="LC1194" s="47"/>
      <c r="LD1194" s="47"/>
    </row>
    <row r="1195" spans="2:321" x14ac:dyDescent="0.25">
      <c r="B1195" s="43">
        <f t="shared" si="3544"/>
        <v>196</v>
      </c>
      <c r="C1195" s="23"/>
      <c r="D1195" s="23"/>
      <c r="E1195" s="23"/>
      <c r="F1195" s="23"/>
      <c r="G1195" s="23"/>
      <c r="H1195" s="23"/>
      <c r="I1195" s="23"/>
      <c r="J1195" s="23"/>
      <c r="K1195" s="23"/>
      <c r="L1195" s="23"/>
      <c r="M1195" s="23"/>
      <c r="N1195" s="23"/>
      <c r="O1195" s="23"/>
      <c r="P1195" s="23"/>
      <c r="Q1195" s="23"/>
      <c r="R1195" s="23"/>
      <c r="S1195" s="23"/>
      <c r="T1195" s="23"/>
      <c r="U1195" s="23"/>
      <c r="V1195" s="23"/>
      <c r="W1195" s="23"/>
      <c r="X1195" s="23"/>
      <c r="Y1195" s="23"/>
      <c r="Z1195" s="23"/>
      <c r="AA1195" s="23"/>
      <c r="AB1195" s="23"/>
      <c r="AC1195" s="23"/>
      <c r="AD1195" s="23"/>
      <c r="AE1195" s="23"/>
      <c r="AF1195" s="23"/>
      <c r="AG1195" s="23"/>
      <c r="AH1195" s="23"/>
      <c r="AI1195" s="23"/>
      <c r="AJ1195" s="23"/>
      <c r="AK1195" s="23"/>
      <c r="AL1195" s="23"/>
      <c r="AM1195" s="23"/>
      <c r="AN1195" s="23"/>
      <c r="AO1195" s="23"/>
      <c r="AP1195" s="23"/>
      <c r="AQ1195" s="23"/>
      <c r="AR1195" s="23"/>
      <c r="AS1195" s="23"/>
      <c r="AT1195" s="23"/>
      <c r="AU1195" s="23"/>
      <c r="AV1195" s="23"/>
      <c r="AW1195" s="23"/>
      <c r="AX1195" s="23"/>
      <c r="AY1195" s="23"/>
      <c r="AZ1195" s="23"/>
      <c r="BA1195" s="23"/>
      <c r="BB1195" s="23"/>
      <c r="BC1195" s="23"/>
      <c r="BD1195" s="23"/>
      <c r="BE1195" s="23"/>
      <c r="BF1195" s="23"/>
      <c r="BG1195" s="23"/>
      <c r="BH1195" s="23"/>
      <c r="BI1195" s="23"/>
      <c r="BJ1195" s="23"/>
      <c r="BK1195" s="23"/>
      <c r="BL1195" s="23"/>
      <c r="BM1195" s="23"/>
      <c r="BN1195" s="23"/>
      <c r="BO1195" s="23"/>
      <c r="BP1195" s="23"/>
      <c r="BQ1195" s="23"/>
      <c r="BR1195" s="23"/>
      <c r="BS1195" s="23"/>
      <c r="BT1195" s="23"/>
      <c r="BU1195" s="23"/>
      <c r="BV1195" s="23"/>
      <c r="BW1195" s="23"/>
      <c r="BX1195" s="23"/>
      <c r="BY1195" s="23"/>
      <c r="BZ1195" s="23"/>
      <c r="CA1195" s="23"/>
      <c r="CB1195" s="23"/>
      <c r="CC1195" s="23"/>
      <c r="CD1195" s="23"/>
      <c r="CE1195" s="23"/>
      <c r="CF1195" s="23"/>
      <c r="CG1195" s="23"/>
      <c r="CH1195" s="23"/>
      <c r="CI1195" s="23"/>
      <c r="CJ1195" s="23"/>
      <c r="CK1195" s="23"/>
      <c r="CL1195" s="23"/>
      <c r="CM1195" s="23"/>
      <c r="CN1195" s="23"/>
      <c r="CO1195" s="23"/>
      <c r="CP1195" s="23"/>
      <c r="CQ1195" s="23"/>
      <c r="CR1195" s="23"/>
      <c r="CS1195" s="23"/>
      <c r="CT1195" s="23"/>
      <c r="CU1195" s="23"/>
      <c r="CV1195" s="23"/>
      <c r="CW1195" s="23"/>
      <c r="CX1195" s="23"/>
      <c r="CY1195" s="23"/>
      <c r="CZ1195" s="23"/>
      <c r="DA1195" s="23"/>
      <c r="DB1195" s="23"/>
      <c r="DC1195" s="23"/>
      <c r="DD1195" s="23"/>
      <c r="DE1195" s="23"/>
      <c r="DF1195" s="23"/>
      <c r="DG1195" s="23"/>
      <c r="DH1195" s="23"/>
      <c r="DI1195" s="23"/>
      <c r="DJ1195" s="23"/>
      <c r="DK1195" s="23"/>
      <c r="DL1195" s="23"/>
      <c r="DM1195" s="23"/>
      <c r="DN1195" s="23"/>
      <c r="DO1195" s="23"/>
      <c r="DP1195" s="23"/>
      <c r="DQ1195" s="23"/>
      <c r="DR1195" s="23"/>
      <c r="GQ1195" s="47">
        <f t="shared" ref="GQ1195:HW1195" si="3546">(HLOOKUP(GQ$999-$B1195,$C$991:$HY$994,4,FALSE))*GQ$993</f>
        <v>0.23306033054867326</v>
      </c>
      <c r="GR1195" s="47">
        <f t="shared" si="3546"/>
        <v>0.39176652486994418</v>
      </c>
      <c r="GS1195" s="47">
        <f t="shared" si="3546"/>
        <v>0.48765786443400749</v>
      </c>
      <c r="GT1195" s="47">
        <f t="shared" si="3546"/>
        <v>0.50576418225217212</v>
      </c>
      <c r="GU1195" s="47">
        <f t="shared" si="3546"/>
        <v>0.56264269963634694</v>
      </c>
      <c r="GV1195" s="47">
        <f t="shared" si="3546"/>
        <v>0.61255926085933954</v>
      </c>
      <c r="GW1195" s="47">
        <f t="shared" si="3546"/>
        <v>0.60773995171561523</v>
      </c>
      <c r="GX1195" s="47">
        <f t="shared" si="3546"/>
        <v>0.64567961459821555</v>
      </c>
      <c r="GY1195" s="47">
        <f t="shared" si="3546"/>
        <v>0.68079186243316392</v>
      </c>
      <c r="GZ1195" s="47">
        <f t="shared" si="3546"/>
        <v>0.80053936214728938</v>
      </c>
      <c r="HA1195" s="47">
        <f t="shared" si="3546"/>
        <v>0.83515450756025877</v>
      </c>
      <c r="HB1195" s="47">
        <f t="shared" si="3546"/>
        <v>0.86791231961154325</v>
      </c>
      <c r="HC1195" s="47">
        <f t="shared" si="3546"/>
        <v>0.96447637681097576</v>
      </c>
      <c r="HD1195" s="47">
        <f t="shared" si="3546"/>
        <v>0.99638142420329934</v>
      </c>
      <c r="HE1195" s="47">
        <f t="shared" si="3546"/>
        <v>1.0269485034856691</v>
      </c>
      <c r="HF1195" s="47">
        <f t="shared" si="3546"/>
        <v>0.94951477084886982</v>
      </c>
      <c r="HG1195" s="47">
        <f t="shared" si="3546"/>
        <v>0.97495053054601222</v>
      </c>
      <c r="HH1195" s="47">
        <f t="shared" si="3546"/>
        <v>0.99951071848771988</v>
      </c>
      <c r="HI1195" s="47">
        <f t="shared" si="3546"/>
        <v>0.94590741340278384</v>
      </c>
      <c r="HJ1195" s="47">
        <f t="shared" si="3546"/>
        <v>0.96719773623579608</v>
      </c>
      <c r="HK1195" s="47">
        <f t="shared" si="3546"/>
        <v>0.98786649292241091</v>
      </c>
      <c r="HL1195" s="47">
        <f t="shared" si="3546"/>
        <v>1.130781945457229</v>
      </c>
      <c r="HM1195" s="47">
        <f t="shared" si="3546"/>
        <v>1.1527272400190958</v>
      </c>
      <c r="HN1195" s="47">
        <f t="shared" si="3546"/>
        <v>1.1741163037332032</v>
      </c>
      <c r="HO1195" s="47">
        <f t="shared" si="3546"/>
        <v>1.2819309716308769</v>
      </c>
      <c r="HP1195" s="47">
        <f t="shared" si="3546"/>
        <v>1.3037975400794772</v>
      </c>
      <c r="HQ1195" s="47">
        <f t="shared" si="3546"/>
        <v>1.3251744146567435</v>
      </c>
      <c r="HR1195" s="47">
        <f t="shared" si="3546"/>
        <v>1.2099855619351949</v>
      </c>
      <c r="HS1195" s="47">
        <f t="shared" si="3546"/>
        <v>1.2283960339375497</v>
      </c>
      <c r="HT1195" s="47">
        <f t="shared" si="3546"/>
        <v>1.2464372101140171</v>
      </c>
      <c r="HU1195" s="47">
        <f t="shared" si="3546"/>
        <v>1.1685528175578814</v>
      </c>
      <c r="HV1195" s="47">
        <f t="shared" si="3546"/>
        <v>1.1845999640136757</v>
      </c>
      <c r="HW1195" s="47">
        <f t="shared" si="3546"/>
        <v>1.2003556189125286</v>
      </c>
      <c r="HX1195" s="47"/>
      <c r="HY1195" s="47"/>
      <c r="HZ1195" s="47"/>
      <c r="IA1195" s="47"/>
      <c r="IB1195" s="47"/>
      <c r="IC1195" s="47"/>
      <c r="ID1195" s="47"/>
      <c r="IE1195" s="47"/>
      <c r="IF1195" s="47"/>
      <c r="IG1195" s="47"/>
      <c r="IH1195" s="47"/>
      <c r="II1195" s="47"/>
      <c r="IJ1195" s="47"/>
      <c r="IK1195" s="47"/>
      <c r="IL1195" s="47"/>
      <c r="IM1195" s="47"/>
      <c r="IN1195" s="47"/>
      <c r="IO1195" s="47"/>
      <c r="IP1195" s="47"/>
      <c r="IQ1195" s="47"/>
      <c r="IR1195" s="47"/>
      <c r="IS1195" s="47"/>
      <c r="IT1195" s="47"/>
      <c r="IU1195" s="47"/>
      <c r="IV1195" s="47"/>
      <c r="IW1195" s="47"/>
      <c r="IX1195" s="47"/>
      <c r="IY1195" s="47"/>
      <c r="IZ1195" s="47"/>
      <c r="JA1195" s="47"/>
      <c r="JB1195" s="47"/>
      <c r="JC1195" s="47"/>
      <c r="JD1195" s="47"/>
      <c r="JE1195" s="47"/>
      <c r="JF1195" s="47"/>
      <c r="JG1195" s="47"/>
      <c r="JH1195" s="47"/>
      <c r="JI1195" s="47"/>
      <c r="JJ1195" s="47"/>
      <c r="JK1195" s="47"/>
      <c r="JL1195" s="47"/>
      <c r="JM1195" s="47"/>
      <c r="JN1195" s="47"/>
      <c r="JO1195" s="47"/>
      <c r="JP1195" s="47"/>
      <c r="JQ1195" s="47"/>
      <c r="JR1195" s="47"/>
      <c r="JS1195" s="47"/>
      <c r="JT1195" s="47"/>
      <c r="JU1195" s="47"/>
      <c r="JV1195" s="47"/>
      <c r="JW1195" s="47"/>
      <c r="JX1195" s="47"/>
      <c r="JY1195" s="47"/>
      <c r="JZ1195" s="47"/>
      <c r="KA1195" s="47"/>
      <c r="KB1195" s="47"/>
      <c r="KC1195" s="47"/>
      <c r="KD1195" s="47"/>
      <c r="KE1195" s="47"/>
      <c r="KF1195" s="47"/>
      <c r="KG1195" s="47"/>
      <c r="KH1195" s="47"/>
      <c r="KI1195" s="47"/>
      <c r="KJ1195" s="47"/>
      <c r="KK1195" s="47"/>
      <c r="KL1195" s="47"/>
      <c r="KM1195" s="47"/>
      <c r="KN1195" s="47"/>
      <c r="KO1195" s="47"/>
      <c r="KP1195" s="47"/>
      <c r="KQ1195" s="47"/>
      <c r="KR1195" s="47"/>
      <c r="KS1195" s="47"/>
      <c r="KT1195" s="47"/>
      <c r="KU1195" s="47"/>
      <c r="KV1195" s="47"/>
      <c r="KW1195" s="47"/>
      <c r="KX1195" s="47"/>
      <c r="KY1195" s="47"/>
      <c r="KZ1195" s="47"/>
      <c r="LA1195" s="47"/>
      <c r="LB1195" s="47"/>
      <c r="LC1195" s="47"/>
      <c r="LD1195" s="47"/>
      <c r="LE1195" s="47"/>
    </row>
    <row r="1196" spans="2:321" x14ac:dyDescent="0.25">
      <c r="B1196" s="43">
        <f t="shared" si="3544"/>
        <v>197</v>
      </c>
      <c r="C1196" s="23"/>
      <c r="D1196" s="23"/>
      <c r="E1196" s="23"/>
      <c r="F1196" s="23"/>
      <c r="G1196" s="23"/>
      <c r="H1196" s="23"/>
      <c r="I1196" s="23"/>
      <c r="J1196" s="23"/>
      <c r="K1196" s="23"/>
      <c r="L1196" s="23"/>
      <c r="M1196" s="23"/>
      <c r="N1196" s="23"/>
      <c r="O1196" s="23"/>
      <c r="P1196" s="23"/>
      <c r="Q1196" s="23"/>
      <c r="R1196" s="23"/>
      <c r="S1196" s="23"/>
      <c r="T1196" s="23"/>
      <c r="U1196" s="23"/>
      <c r="V1196" s="23"/>
      <c r="W1196" s="23"/>
      <c r="X1196" s="23"/>
      <c r="Y1196" s="23"/>
      <c r="Z1196" s="23"/>
      <c r="AA1196" s="23"/>
      <c r="AB1196" s="23"/>
      <c r="AC1196" s="23"/>
      <c r="AD1196" s="23"/>
      <c r="AE1196" s="23"/>
      <c r="AF1196" s="23"/>
      <c r="AG1196" s="23"/>
      <c r="AH1196" s="23"/>
      <c r="AI1196" s="23"/>
      <c r="AJ1196" s="23"/>
      <c r="AK1196" s="23"/>
      <c r="AL1196" s="23"/>
      <c r="AM1196" s="23"/>
      <c r="AN1196" s="23"/>
      <c r="AO1196" s="23"/>
      <c r="AP1196" s="23"/>
      <c r="AQ1196" s="23"/>
      <c r="AR1196" s="23"/>
      <c r="AS1196" s="23"/>
      <c r="AT1196" s="23"/>
      <c r="AU1196" s="23"/>
      <c r="AV1196" s="23"/>
      <c r="AW1196" s="23"/>
      <c r="AX1196" s="23"/>
      <c r="AY1196" s="23"/>
      <c r="AZ1196" s="23"/>
      <c r="BA1196" s="23"/>
      <c r="BB1196" s="23"/>
      <c r="BC1196" s="23"/>
      <c r="BD1196" s="23"/>
      <c r="BE1196" s="23"/>
      <c r="BF1196" s="23"/>
      <c r="BG1196" s="23"/>
      <c r="BH1196" s="23"/>
      <c r="BI1196" s="23"/>
      <c r="BJ1196" s="23"/>
      <c r="BK1196" s="23"/>
      <c r="BL1196" s="23"/>
      <c r="BM1196" s="23"/>
      <c r="BN1196" s="23"/>
      <c r="BO1196" s="23"/>
      <c r="BP1196" s="23"/>
      <c r="BQ1196" s="23"/>
      <c r="BR1196" s="23"/>
      <c r="BS1196" s="23"/>
      <c r="BT1196" s="23"/>
      <c r="BU1196" s="23"/>
      <c r="BV1196" s="23"/>
      <c r="BW1196" s="23"/>
      <c r="BX1196" s="23"/>
      <c r="BY1196" s="23"/>
      <c r="BZ1196" s="23"/>
      <c r="CA1196" s="23"/>
      <c r="CB1196" s="23"/>
      <c r="CC1196" s="23"/>
      <c r="CD1196" s="23"/>
      <c r="CE1196" s="23"/>
      <c r="CF1196" s="23"/>
      <c r="CG1196" s="23"/>
      <c r="CH1196" s="23"/>
      <c r="CI1196" s="23"/>
      <c r="CJ1196" s="23"/>
      <c r="CK1196" s="23"/>
      <c r="CL1196" s="23"/>
      <c r="CM1196" s="23"/>
      <c r="CN1196" s="23"/>
      <c r="CO1196" s="23"/>
      <c r="CP1196" s="23"/>
      <c r="CQ1196" s="23"/>
      <c r="CR1196" s="23"/>
      <c r="CS1196" s="23"/>
      <c r="CT1196" s="23"/>
      <c r="CU1196" s="23"/>
      <c r="CV1196" s="23"/>
      <c r="CW1196" s="23"/>
      <c r="CX1196" s="23"/>
      <c r="CY1196" s="23"/>
      <c r="CZ1196" s="23"/>
      <c r="DA1196" s="23"/>
      <c r="DB1196" s="23"/>
      <c r="DC1196" s="23"/>
      <c r="DD1196" s="23"/>
      <c r="DE1196" s="23"/>
      <c r="DF1196" s="23"/>
      <c r="DG1196" s="23"/>
      <c r="DH1196" s="23"/>
      <c r="DI1196" s="23"/>
      <c r="DJ1196" s="23"/>
      <c r="DK1196" s="23"/>
      <c r="DL1196" s="23"/>
      <c r="DM1196" s="23"/>
      <c r="DN1196" s="23"/>
      <c r="DO1196" s="23"/>
      <c r="DP1196" s="23"/>
      <c r="DQ1196" s="23"/>
      <c r="DR1196" s="23"/>
      <c r="GR1196" s="47">
        <f t="shared" ref="GR1196:HW1196" si="3547">(HLOOKUP(GR$999-$B1196,$C$991:$HY$994,4,FALSE))*GR$993</f>
        <v>0.23306033054867326</v>
      </c>
      <c r="GS1196" s="47">
        <f t="shared" si="3547"/>
        <v>0.39176652486994418</v>
      </c>
      <c r="GT1196" s="47">
        <f t="shared" si="3547"/>
        <v>0.43835016852960407</v>
      </c>
      <c r="GU1196" s="47">
        <f t="shared" si="3547"/>
        <v>0.50576418225217212</v>
      </c>
      <c r="GV1196" s="47">
        <f t="shared" si="3547"/>
        <v>0.56264269963634694</v>
      </c>
      <c r="GW1196" s="47">
        <f t="shared" si="3547"/>
        <v>0.56624604383165855</v>
      </c>
      <c r="GX1196" s="47">
        <f t="shared" si="3547"/>
        <v>0.60773995171561523</v>
      </c>
      <c r="GY1196" s="47">
        <f t="shared" si="3547"/>
        <v>0.64567961459821555</v>
      </c>
      <c r="GZ1196" s="47">
        <f t="shared" si="3547"/>
        <v>0.76374703188550752</v>
      </c>
      <c r="HA1196" s="47">
        <f t="shared" si="3547"/>
        <v>0.80053936214728938</v>
      </c>
      <c r="HB1196" s="47">
        <f t="shared" si="3547"/>
        <v>0.83515450756025877</v>
      </c>
      <c r="HC1196" s="47">
        <f t="shared" si="3547"/>
        <v>0.93105997509770766</v>
      </c>
      <c r="HD1196" s="47">
        <f t="shared" si="3547"/>
        <v>0.96447637681097576</v>
      </c>
      <c r="HE1196" s="47">
        <f t="shared" si="3547"/>
        <v>0.99638142420329934</v>
      </c>
      <c r="HF1196" s="47">
        <f t="shared" si="3547"/>
        <v>0.92311245733039193</v>
      </c>
      <c r="HG1196" s="47">
        <f t="shared" si="3547"/>
        <v>0.94951477084886982</v>
      </c>
      <c r="HH1196" s="47">
        <f t="shared" si="3547"/>
        <v>0.97495053054601222</v>
      </c>
      <c r="HI1196" s="47">
        <f t="shared" si="3547"/>
        <v>0.92394161067295</v>
      </c>
      <c r="HJ1196" s="47">
        <f t="shared" si="3547"/>
        <v>0.94590741340278384</v>
      </c>
      <c r="HK1196" s="47">
        <f t="shared" si="3547"/>
        <v>0.96719773623579608</v>
      </c>
      <c r="HL1196" s="47">
        <f t="shared" si="3547"/>
        <v>1.1082390132750852</v>
      </c>
      <c r="HM1196" s="47">
        <f t="shared" si="3547"/>
        <v>1.130781945457229</v>
      </c>
      <c r="HN1196" s="47">
        <f t="shared" si="3547"/>
        <v>1.1527272400190958</v>
      </c>
      <c r="HO1196" s="47">
        <f t="shared" si="3547"/>
        <v>1.2595427807787389</v>
      </c>
      <c r="HP1196" s="47">
        <f t="shared" si="3547"/>
        <v>1.2819309716308769</v>
      </c>
      <c r="HQ1196" s="47">
        <f t="shared" si="3547"/>
        <v>1.3037975400794772</v>
      </c>
      <c r="HR1196" s="47">
        <f t="shared" si="3547"/>
        <v>1.1911843740490156</v>
      </c>
      <c r="HS1196" s="47">
        <f t="shared" si="3547"/>
        <v>1.2099855619351949</v>
      </c>
      <c r="HT1196" s="47">
        <f t="shared" si="3547"/>
        <v>1.2283960339375497</v>
      </c>
      <c r="HU1196" s="47">
        <f t="shared" si="3547"/>
        <v>1.1521989531616936</v>
      </c>
      <c r="HV1196" s="47">
        <f t="shared" si="3547"/>
        <v>1.1685528175578814</v>
      </c>
      <c r="HW1196" s="47">
        <f t="shared" si="3547"/>
        <v>1.1845999640136757</v>
      </c>
      <c r="HX1196" s="47"/>
      <c r="HY1196" s="47"/>
      <c r="HZ1196" s="47"/>
      <c r="IA1196" s="47"/>
      <c r="IB1196" s="47"/>
      <c r="IC1196" s="47"/>
      <c r="ID1196" s="47"/>
      <c r="IE1196" s="47"/>
      <c r="IF1196" s="47"/>
      <c r="IG1196" s="47"/>
      <c r="IH1196" s="47"/>
      <c r="II1196" s="47"/>
      <c r="IJ1196" s="47"/>
      <c r="IK1196" s="47"/>
      <c r="IL1196" s="47"/>
      <c r="IM1196" s="47"/>
      <c r="IN1196" s="47"/>
      <c r="IO1196" s="47"/>
      <c r="IP1196" s="47"/>
      <c r="IQ1196" s="47"/>
      <c r="IR1196" s="47"/>
      <c r="IS1196" s="47"/>
      <c r="IT1196" s="47"/>
      <c r="IU1196" s="47"/>
      <c r="IV1196" s="47"/>
      <c r="IW1196" s="47"/>
      <c r="IX1196" s="47"/>
      <c r="IY1196" s="47"/>
      <c r="IZ1196" s="47"/>
      <c r="JA1196" s="47"/>
      <c r="JB1196" s="47"/>
      <c r="JC1196" s="47"/>
      <c r="JD1196" s="47"/>
      <c r="JE1196" s="47"/>
      <c r="JF1196" s="47"/>
      <c r="JG1196" s="47"/>
      <c r="JH1196" s="47"/>
      <c r="JI1196" s="47"/>
      <c r="JJ1196" s="47"/>
      <c r="JK1196" s="47"/>
      <c r="JL1196" s="47"/>
      <c r="JM1196" s="47"/>
      <c r="JN1196" s="47"/>
      <c r="JO1196" s="47"/>
      <c r="JP1196" s="47"/>
      <c r="JQ1196" s="47"/>
      <c r="JR1196" s="47"/>
      <c r="JS1196" s="47"/>
      <c r="JT1196" s="47"/>
      <c r="JU1196" s="47"/>
      <c r="JV1196" s="47"/>
      <c r="JW1196" s="47"/>
      <c r="JX1196" s="47"/>
      <c r="JY1196" s="47"/>
      <c r="JZ1196" s="47"/>
      <c r="KA1196" s="47"/>
      <c r="KB1196" s="47"/>
      <c r="KC1196" s="47"/>
      <c r="KD1196" s="47"/>
      <c r="KE1196" s="47"/>
      <c r="KF1196" s="47"/>
      <c r="KG1196" s="47"/>
      <c r="KH1196" s="47"/>
      <c r="KI1196" s="47"/>
      <c r="KJ1196" s="47"/>
      <c r="KK1196" s="47"/>
      <c r="KL1196" s="47"/>
      <c r="KM1196" s="47"/>
      <c r="KN1196" s="47"/>
      <c r="KO1196" s="47"/>
      <c r="KP1196" s="47"/>
      <c r="KQ1196" s="47"/>
      <c r="KR1196" s="47"/>
      <c r="KS1196" s="47"/>
      <c r="KT1196" s="47"/>
      <c r="KU1196" s="47"/>
      <c r="KV1196" s="47"/>
      <c r="KW1196" s="47"/>
      <c r="KX1196" s="47"/>
      <c r="KY1196" s="47"/>
      <c r="KZ1196" s="47"/>
      <c r="LA1196" s="47"/>
      <c r="LB1196" s="47"/>
      <c r="LC1196" s="47"/>
      <c r="LD1196" s="47"/>
      <c r="LE1196" s="47"/>
      <c r="LF1196" s="47"/>
    </row>
    <row r="1197" spans="2:321" x14ac:dyDescent="0.25">
      <c r="B1197" s="43">
        <f t="shared" si="3544"/>
        <v>198</v>
      </c>
      <c r="C1197" s="23"/>
      <c r="D1197" s="23"/>
      <c r="E1197" s="23"/>
      <c r="F1197" s="23"/>
      <c r="G1197" s="23"/>
      <c r="H1197" s="23"/>
      <c r="I1197" s="23"/>
      <c r="J1197" s="23"/>
      <c r="K1197" s="23"/>
      <c r="L1197" s="23"/>
      <c r="M1197" s="23"/>
      <c r="N1197" s="23"/>
      <c r="O1197" s="23"/>
      <c r="P1197" s="23"/>
      <c r="Q1197" s="23"/>
      <c r="R1197" s="23"/>
      <c r="S1197" s="23"/>
      <c r="T1197" s="23"/>
      <c r="U1197" s="23"/>
      <c r="V1197" s="23"/>
      <c r="W1197" s="23"/>
      <c r="X1197" s="23"/>
      <c r="Y1197" s="23"/>
      <c r="Z1197" s="23"/>
      <c r="AA1197" s="23"/>
      <c r="AB1197" s="23"/>
      <c r="AC1197" s="23"/>
      <c r="AD1197" s="23"/>
      <c r="AE1197" s="23"/>
      <c r="AF1197" s="23"/>
      <c r="AG1197" s="23"/>
      <c r="AH1197" s="23"/>
      <c r="AI1197" s="23"/>
      <c r="AJ1197" s="23"/>
      <c r="AK1197" s="23"/>
      <c r="AL1197" s="23"/>
      <c r="AM1197" s="23"/>
      <c r="AN1197" s="23"/>
      <c r="AO1197" s="23"/>
      <c r="AP1197" s="23"/>
      <c r="AQ1197" s="23"/>
      <c r="AR1197" s="23"/>
      <c r="AS1197" s="23"/>
      <c r="AT1197" s="23"/>
      <c r="AU1197" s="23"/>
      <c r="AV1197" s="23"/>
      <c r="AW1197" s="23"/>
      <c r="AX1197" s="23"/>
      <c r="AY1197" s="23"/>
      <c r="AZ1197" s="23"/>
      <c r="BA1197" s="23"/>
      <c r="BB1197" s="23"/>
      <c r="BC1197" s="23"/>
      <c r="BD1197" s="23"/>
      <c r="BE1197" s="23"/>
      <c r="BF1197" s="23"/>
      <c r="BG1197" s="23"/>
      <c r="BH1197" s="23"/>
      <c r="BI1197" s="23"/>
      <c r="BJ1197" s="23"/>
      <c r="BK1197" s="23"/>
      <c r="BL1197" s="23"/>
      <c r="BM1197" s="23"/>
      <c r="BN1197" s="23"/>
      <c r="BO1197" s="23"/>
      <c r="BP1197" s="23"/>
      <c r="BQ1197" s="23"/>
      <c r="BR1197" s="23"/>
      <c r="BS1197" s="23"/>
      <c r="BT1197" s="23"/>
      <c r="BU1197" s="23"/>
      <c r="BV1197" s="23"/>
      <c r="BW1197" s="23"/>
      <c r="BX1197" s="23"/>
      <c r="BY1197" s="23"/>
      <c r="BZ1197" s="23"/>
      <c r="CA1197" s="23"/>
      <c r="CB1197" s="23"/>
      <c r="CC1197" s="23"/>
      <c r="CD1197" s="23"/>
      <c r="CE1197" s="23"/>
      <c r="CF1197" s="23"/>
      <c r="CG1197" s="23"/>
      <c r="CH1197" s="23"/>
      <c r="CI1197" s="23"/>
      <c r="CJ1197" s="23"/>
      <c r="CK1197" s="23"/>
      <c r="CL1197" s="23"/>
      <c r="CM1197" s="23"/>
      <c r="CN1197" s="23"/>
      <c r="CO1197" s="23"/>
      <c r="CP1197" s="23"/>
      <c r="CQ1197" s="23"/>
      <c r="CR1197" s="23"/>
      <c r="CS1197" s="23"/>
      <c r="CT1197" s="23"/>
      <c r="CU1197" s="23"/>
      <c r="CV1197" s="23"/>
      <c r="CW1197" s="23"/>
      <c r="CX1197" s="23"/>
      <c r="CY1197" s="23"/>
      <c r="CZ1197" s="23"/>
      <c r="DA1197" s="23"/>
      <c r="DB1197" s="23"/>
      <c r="DC1197" s="23"/>
      <c r="DD1197" s="23"/>
      <c r="DE1197" s="23"/>
      <c r="DF1197" s="23"/>
      <c r="DG1197" s="23"/>
      <c r="DH1197" s="23"/>
      <c r="DI1197" s="23"/>
      <c r="DJ1197" s="23"/>
      <c r="DK1197" s="23"/>
      <c r="DL1197" s="23"/>
      <c r="DM1197" s="23"/>
      <c r="DN1197" s="23"/>
      <c r="DO1197" s="23"/>
      <c r="DP1197" s="23"/>
      <c r="DQ1197" s="23"/>
      <c r="DR1197" s="23"/>
      <c r="GS1197" s="47">
        <f t="shared" ref="GS1197:HW1197" si="3548">(HLOOKUP(GS$999-$B1197,$C$991:$HY$994,4,FALSE))*GS$993</f>
        <v>0.23306033054867326</v>
      </c>
      <c r="GT1197" s="47">
        <f t="shared" si="3548"/>
        <v>0.35215452210601417</v>
      </c>
      <c r="GU1197" s="47">
        <f t="shared" si="3548"/>
        <v>0.43835016852960407</v>
      </c>
      <c r="GV1197" s="47">
        <f t="shared" si="3548"/>
        <v>0.50576418225217212</v>
      </c>
      <c r="GW1197" s="47">
        <f t="shared" si="3548"/>
        <v>0.52010347915220501</v>
      </c>
      <c r="GX1197" s="47">
        <f t="shared" si="3548"/>
        <v>0.56624604383165855</v>
      </c>
      <c r="GY1197" s="47">
        <f t="shared" si="3548"/>
        <v>0.60773995171561523</v>
      </c>
      <c r="GZ1197" s="47">
        <f t="shared" si="3548"/>
        <v>0.72435632152812157</v>
      </c>
      <c r="HA1197" s="47">
        <f t="shared" si="3548"/>
        <v>0.76374703188550752</v>
      </c>
      <c r="HB1197" s="47">
        <f t="shared" si="3548"/>
        <v>0.80053936214728938</v>
      </c>
      <c r="HC1197" s="47">
        <f t="shared" si="3548"/>
        <v>0.89591876672498272</v>
      </c>
      <c r="HD1197" s="47">
        <f t="shared" si="3548"/>
        <v>0.93105997509770766</v>
      </c>
      <c r="HE1197" s="47">
        <f t="shared" si="3548"/>
        <v>0.96447637681097576</v>
      </c>
      <c r="HF1197" s="47">
        <f t="shared" si="3548"/>
        <v>0.8956360536217467</v>
      </c>
      <c r="HG1197" s="47">
        <f t="shared" si="3548"/>
        <v>0.92311245733039193</v>
      </c>
      <c r="HH1197" s="47">
        <f t="shared" si="3548"/>
        <v>0.94951477084886982</v>
      </c>
      <c r="HI1197" s="47">
        <f t="shared" si="3548"/>
        <v>0.9012383227686187</v>
      </c>
      <c r="HJ1197" s="47">
        <f t="shared" si="3548"/>
        <v>0.92394161067295</v>
      </c>
      <c r="HK1197" s="47">
        <f t="shared" si="3548"/>
        <v>0.94590741340278384</v>
      </c>
      <c r="HL1197" s="47">
        <f t="shared" si="3548"/>
        <v>1.0850517479106794</v>
      </c>
      <c r="HM1197" s="47">
        <f t="shared" si="3548"/>
        <v>1.1082390132750852</v>
      </c>
      <c r="HN1197" s="47">
        <f t="shared" si="3548"/>
        <v>1.130781945457229</v>
      </c>
      <c r="HO1197" s="47">
        <f t="shared" si="3548"/>
        <v>1.2365974893258724</v>
      </c>
      <c r="HP1197" s="47">
        <f t="shared" si="3548"/>
        <v>1.2595427807787389</v>
      </c>
      <c r="HQ1197" s="47">
        <f t="shared" si="3548"/>
        <v>1.2819309716308769</v>
      </c>
      <c r="HR1197" s="47">
        <f t="shared" si="3548"/>
        <v>1.1719689419664086</v>
      </c>
      <c r="HS1197" s="47">
        <f t="shared" si="3548"/>
        <v>1.1911843740490156</v>
      </c>
      <c r="HT1197" s="47">
        <f t="shared" si="3548"/>
        <v>1.2099855619351949</v>
      </c>
      <c r="HU1197" s="47">
        <f t="shared" si="3548"/>
        <v>1.1355217999640368</v>
      </c>
      <c r="HV1197" s="47">
        <f t="shared" si="3548"/>
        <v>1.1521989531616936</v>
      </c>
      <c r="HW1197" s="47">
        <f t="shared" si="3548"/>
        <v>1.1685528175578814</v>
      </c>
      <c r="HX1197" s="47"/>
      <c r="HY1197" s="47"/>
      <c r="HZ1197" s="47"/>
      <c r="IA1197" s="47"/>
      <c r="IB1197" s="47"/>
      <c r="IC1197" s="47"/>
      <c r="ID1197" s="47"/>
      <c r="IE1197" s="47"/>
      <c r="IF1197" s="47"/>
      <c r="IG1197" s="47"/>
      <c r="IH1197" s="47"/>
      <c r="II1197" s="47"/>
      <c r="IJ1197" s="47"/>
      <c r="IK1197" s="47"/>
      <c r="IL1197" s="47"/>
      <c r="IM1197" s="47"/>
      <c r="IN1197" s="47"/>
      <c r="IO1197" s="47"/>
      <c r="IP1197" s="47"/>
      <c r="IQ1197" s="47"/>
      <c r="IR1197" s="47"/>
      <c r="IS1197" s="47"/>
      <c r="IT1197" s="47"/>
      <c r="IU1197" s="47"/>
      <c r="IV1197" s="47"/>
      <c r="IW1197" s="47"/>
      <c r="IX1197" s="47"/>
      <c r="IY1197" s="47"/>
      <c r="IZ1197" s="47"/>
      <c r="JA1197" s="47"/>
      <c r="JB1197" s="47"/>
      <c r="JC1197" s="47"/>
      <c r="JD1197" s="47"/>
      <c r="JE1197" s="47"/>
      <c r="JF1197" s="47"/>
      <c r="JG1197" s="47"/>
      <c r="JH1197" s="47"/>
      <c r="JI1197" s="47"/>
      <c r="JJ1197" s="47"/>
      <c r="JK1197" s="47"/>
      <c r="JL1197" s="47"/>
      <c r="JM1197" s="47"/>
      <c r="JN1197" s="47"/>
      <c r="JO1197" s="47"/>
      <c r="JP1197" s="47"/>
      <c r="JQ1197" s="47"/>
      <c r="JR1197" s="47"/>
      <c r="JS1197" s="47"/>
      <c r="JT1197" s="47"/>
      <c r="JU1197" s="47"/>
      <c r="JV1197" s="47"/>
      <c r="JW1197" s="47"/>
      <c r="JX1197" s="47"/>
      <c r="JY1197" s="47"/>
      <c r="JZ1197" s="47"/>
      <c r="KA1197" s="47"/>
      <c r="KB1197" s="47"/>
      <c r="KC1197" s="47"/>
      <c r="KD1197" s="47"/>
      <c r="KE1197" s="47"/>
      <c r="KF1197" s="47"/>
      <c r="KG1197" s="47"/>
      <c r="KH1197" s="47"/>
      <c r="KI1197" s="47"/>
      <c r="KJ1197" s="47"/>
      <c r="KK1197" s="47"/>
      <c r="KL1197" s="47"/>
      <c r="KM1197" s="47"/>
      <c r="KN1197" s="47"/>
      <c r="KO1197" s="47"/>
      <c r="KP1197" s="47"/>
      <c r="KQ1197" s="47"/>
      <c r="KR1197" s="47"/>
      <c r="KS1197" s="47"/>
      <c r="KT1197" s="47"/>
      <c r="KU1197" s="47"/>
      <c r="KV1197" s="47"/>
      <c r="KW1197" s="47"/>
      <c r="KX1197" s="47"/>
      <c r="KY1197" s="47"/>
      <c r="KZ1197" s="47"/>
      <c r="LA1197" s="47"/>
      <c r="LB1197" s="47"/>
      <c r="LC1197" s="47"/>
      <c r="LD1197" s="47"/>
      <c r="LE1197" s="47"/>
      <c r="LF1197" s="47"/>
    </row>
    <row r="1198" spans="2:321" x14ac:dyDescent="0.25">
      <c r="B1198" s="43">
        <f t="shared" si="3544"/>
        <v>199</v>
      </c>
      <c r="C1198" s="23"/>
      <c r="D1198" s="23"/>
      <c r="E1198" s="23"/>
      <c r="F1198" s="23"/>
      <c r="G1198" s="23"/>
      <c r="H1198" s="23"/>
      <c r="I1198" s="23"/>
      <c r="J1198" s="23"/>
      <c r="K1198" s="23"/>
      <c r="L1198" s="23"/>
      <c r="M1198" s="23"/>
      <c r="N1198" s="23"/>
      <c r="O1198" s="23"/>
      <c r="P1198" s="23"/>
      <c r="Q1198" s="23"/>
      <c r="R1198" s="23"/>
      <c r="S1198" s="23"/>
      <c r="T1198" s="23"/>
      <c r="U1198" s="23"/>
      <c r="V1198" s="23"/>
      <c r="W1198" s="23"/>
      <c r="X1198" s="23"/>
      <c r="Y1198" s="23"/>
      <c r="Z1198" s="23"/>
      <c r="AA1198" s="23"/>
      <c r="AB1198" s="23"/>
      <c r="AC1198" s="23"/>
      <c r="AD1198" s="23"/>
      <c r="AE1198" s="23"/>
      <c r="AF1198" s="23"/>
      <c r="AG1198" s="23"/>
      <c r="AH1198" s="23"/>
      <c r="AI1198" s="23"/>
      <c r="AJ1198" s="23"/>
      <c r="AK1198" s="23"/>
      <c r="AL1198" s="23"/>
      <c r="AM1198" s="23"/>
      <c r="AN1198" s="23"/>
      <c r="AO1198" s="23"/>
      <c r="AP1198" s="23"/>
      <c r="AQ1198" s="23"/>
      <c r="AR1198" s="23"/>
      <c r="AS1198" s="23"/>
      <c r="AT1198" s="23"/>
      <c r="AU1198" s="23"/>
      <c r="AV1198" s="23"/>
      <c r="AW1198" s="23"/>
      <c r="AX1198" s="23"/>
      <c r="AY1198" s="23"/>
      <c r="AZ1198" s="23"/>
      <c r="BA1198" s="23"/>
      <c r="BB1198" s="23"/>
      <c r="BC1198" s="23"/>
      <c r="BD1198" s="23"/>
      <c r="BE1198" s="23"/>
      <c r="BF1198" s="23"/>
      <c r="BG1198" s="23"/>
      <c r="BH1198" s="23"/>
      <c r="BI1198" s="23"/>
      <c r="BJ1198" s="23"/>
      <c r="BK1198" s="23"/>
      <c r="BL1198" s="23"/>
      <c r="BM1198" s="23"/>
      <c r="BN1198" s="23"/>
      <c r="BO1198" s="23"/>
      <c r="BP1198" s="23"/>
      <c r="BQ1198" s="23"/>
      <c r="BR1198" s="23"/>
      <c r="BS1198" s="23"/>
      <c r="BT1198" s="23"/>
      <c r="BU1198" s="23"/>
      <c r="BV1198" s="23"/>
      <c r="BW1198" s="23"/>
      <c r="BX1198" s="23"/>
      <c r="BY1198" s="23"/>
      <c r="BZ1198" s="23"/>
      <c r="CA1198" s="23"/>
      <c r="CB1198" s="23"/>
      <c r="CC1198" s="23"/>
      <c r="CD1198" s="23"/>
      <c r="CE1198" s="23"/>
      <c r="CF1198" s="23"/>
      <c r="CG1198" s="23"/>
      <c r="CH1198" s="23"/>
      <c r="CI1198" s="23"/>
      <c r="CJ1198" s="23"/>
      <c r="CK1198" s="23"/>
      <c r="CL1198" s="23"/>
      <c r="CM1198" s="23"/>
      <c r="CN1198" s="23"/>
      <c r="CO1198" s="23"/>
      <c r="CP1198" s="23"/>
      <c r="CQ1198" s="23"/>
      <c r="CR1198" s="23"/>
      <c r="CS1198" s="23"/>
      <c r="CT1198" s="23"/>
      <c r="CU1198" s="23"/>
      <c r="CV1198" s="23"/>
      <c r="CW1198" s="23"/>
      <c r="CX1198" s="23"/>
      <c r="CY1198" s="23"/>
      <c r="CZ1198" s="23"/>
      <c r="DA1198" s="23"/>
      <c r="DB1198" s="23"/>
      <c r="DC1198" s="23"/>
      <c r="DD1198" s="23"/>
      <c r="DE1198" s="23"/>
      <c r="DF1198" s="23"/>
      <c r="DG1198" s="23"/>
      <c r="DH1198" s="23"/>
      <c r="DI1198" s="23"/>
      <c r="DJ1198" s="23"/>
      <c r="DK1198" s="23"/>
      <c r="DL1198" s="23"/>
      <c r="DM1198" s="23"/>
      <c r="DN1198" s="23"/>
      <c r="DO1198" s="23"/>
      <c r="DP1198" s="23"/>
      <c r="DQ1198" s="23"/>
      <c r="DR1198" s="23"/>
      <c r="GT1198" s="47">
        <f t="shared" ref="GT1198:HW1198" si="3549">(HLOOKUP(GT$999-$B1198,$C$991:$HY$994,4,FALSE))*GT$993</f>
        <v>0.20949530936438179</v>
      </c>
      <c r="GU1198" s="47">
        <f t="shared" si="3549"/>
        <v>0.35215452210601417</v>
      </c>
      <c r="GV1198" s="47">
        <f t="shared" si="3549"/>
        <v>0.43835016852960407</v>
      </c>
      <c r="GW1198" s="47">
        <f t="shared" si="3549"/>
        <v>0.46752532466864249</v>
      </c>
      <c r="GX1198" s="47">
        <f t="shared" si="3549"/>
        <v>0.52010347915220501</v>
      </c>
      <c r="GY1198" s="47">
        <f t="shared" si="3549"/>
        <v>0.56624604383165855</v>
      </c>
      <c r="GZ1198" s="47">
        <f t="shared" si="3549"/>
        <v>0.68179367277118608</v>
      </c>
      <c r="HA1198" s="47">
        <f t="shared" si="3549"/>
        <v>0.72435632152812157</v>
      </c>
      <c r="HB1198" s="47">
        <f t="shared" si="3549"/>
        <v>0.76374703188550752</v>
      </c>
      <c r="HC1198" s="47">
        <f t="shared" si="3549"/>
        <v>0.85878508893524041</v>
      </c>
      <c r="HD1198" s="47">
        <f t="shared" si="3549"/>
        <v>0.89591876672498272</v>
      </c>
      <c r="HE1198" s="47">
        <f t="shared" si="3549"/>
        <v>0.93105997509770766</v>
      </c>
      <c r="HF1198" s="47">
        <f t="shared" si="3549"/>
        <v>0.86695696543027001</v>
      </c>
      <c r="HG1198" s="47">
        <f t="shared" si="3549"/>
        <v>0.8956360536217467</v>
      </c>
      <c r="HH1198" s="47">
        <f t="shared" si="3549"/>
        <v>0.92311245733039193</v>
      </c>
      <c r="HI1198" s="47">
        <f t="shared" si="3549"/>
        <v>0.87772566167497323</v>
      </c>
      <c r="HJ1198" s="47">
        <f t="shared" si="3549"/>
        <v>0.9012383227686187</v>
      </c>
      <c r="HK1198" s="47">
        <f t="shared" si="3549"/>
        <v>0.92394161067295</v>
      </c>
      <c r="HL1198" s="47">
        <f t="shared" si="3549"/>
        <v>1.0611671779431679</v>
      </c>
      <c r="HM1198" s="47">
        <f t="shared" si="3549"/>
        <v>1.0850517479106794</v>
      </c>
      <c r="HN1198" s="47">
        <f t="shared" si="3549"/>
        <v>1.1082390132750852</v>
      </c>
      <c r="HO1198" s="47">
        <f t="shared" si="3549"/>
        <v>1.2130554967229461</v>
      </c>
      <c r="HP1198" s="47">
        <f t="shared" si="3549"/>
        <v>1.2365974893258724</v>
      </c>
      <c r="HQ1198" s="47">
        <f t="shared" si="3549"/>
        <v>1.2595427807787389</v>
      </c>
      <c r="HR1198" s="47">
        <f t="shared" si="3549"/>
        <v>1.1523133295715731</v>
      </c>
      <c r="HS1198" s="47">
        <f t="shared" si="3549"/>
        <v>1.1719689419664086</v>
      </c>
      <c r="HT1198" s="47">
        <f t="shared" si="3549"/>
        <v>1.1911843740490156</v>
      </c>
      <c r="HU1198" s="47">
        <f t="shared" si="3549"/>
        <v>1.1185032719578123</v>
      </c>
      <c r="HV1198" s="47">
        <f t="shared" si="3549"/>
        <v>1.1355217999640368</v>
      </c>
      <c r="HW1198" s="47">
        <f t="shared" si="3549"/>
        <v>1.1521989531616936</v>
      </c>
      <c r="HX1198" s="47"/>
      <c r="HY1198" s="47"/>
      <c r="HZ1198" s="47"/>
      <c r="IA1198" s="47"/>
      <c r="IB1198" s="47"/>
      <c r="IC1198" s="47"/>
      <c r="ID1198" s="47"/>
      <c r="IE1198" s="47"/>
      <c r="IF1198" s="47"/>
      <c r="IG1198" s="47"/>
      <c r="IH1198" s="47"/>
      <c r="II1198" s="47"/>
      <c r="IJ1198" s="47"/>
      <c r="IK1198" s="47"/>
      <c r="IL1198" s="47"/>
      <c r="IM1198" s="47"/>
      <c r="IN1198" s="47"/>
      <c r="IO1198" s="47"/>
      <c r="IP1198" s="47"/>
      <c r="IQ1198" s="47"/>
      <c r="IR1198" s="47"/>
      <c r="IS1198" s="47"/>
      <c r="IT1198" s="47"/>
      <c r="IU1198" s="47"/>
      <c r="IV1198" s="47"/>
      <c r="IW1198" s="47"/>
      <c r="IX1198" s="47"/>
      <c r="IY1198" s="47"/>
      <c r="IZ1198" s="47"/>
      <c r="JA1198" s="47"/>
      <c r="JB1198" s="47"/>
      <c r="JC1198" s="47"/>
      <c r="JD1198" s="47"/>
      <c r="JE1198" s="47"/>
      <c r="JF1198" s="47"/>
      <c r="JG1198" s="47"/>
      <c r="JH1198" s="47"/>
      <c r="JI1198" s="47"/>
      <c r="JJ1198" s="47"/>
      <c r="JK1198" s="47"/>
      <c r="JL1198" s="47"/>
      <c r="JM1198" s="47"/>
      <c r="JN1198" s="47"/>
      <c r="JO1198" s="47"/>
      <c r="JP1198" s="47"/>
      <c r="JQ1198" s="47"/>
      <c r="JR1198" s="47"/>
      <c r="JS1198" s="47"/>
      <c r="JT1198" s="47"/>
      <c r="JU1198" s="47"/>
      <c r="JV1198" s="47"/>
      <c r="JW1198" s="47"/>
      <c r="JX1198" s="47"/>
      <c r="JY1198" s="47"/>
      <c r="JZ1198" s="47"/>
      <c r="KA1198" s="47"/>
      <c r="KB1198" s="47"/>
      <c r="KC1198" s="47"/>
      <c r="KD1198" s="47"/>
      <c r="KE1198" s="47"/>
      <c r="KF1198" s="47"/>
      <c r="KG1198" s="47"/>
      <c r="KH1198" s="47"/>
      <c r="KI1198" s="47"/>
      <c r="KJ1198" s="47"/>
      <c r="KK1198" s="47"/>
      <c r="KL1198" s="47"/>
      <c r="KM1198" s="47"/>
      <c r="KN1198" s="47"/>
      <c r="KO1198" s="47"/>
      <c r="KP1198" s="47"/>
      <c r="KQ1198" s="47"/>
      <c r="KR1198" s="47"/>
      <c r="KS1198" s="47"/>
      <c r="KT1198" s="47"/>
      <c r="KU1198" s="47"/>
      <c r="KV1198" s="47"/>
      <c r="KW1198" s="47"/>
      <c r="KX1198" s="47"/>
      <c r="KY1198" s="47"/>
      <c r="KZ1198" s="47"/>
      <c r="LA1198" s="47"/>
      <c r="LB1198" s="47"/>
      <c r="LC1198" s="47"/>
      <c r="LD1198" s="47"/>
      <c r="LE1198" s="47"/>
      <c r="LF1198" s="47"/>
      <c r="LG1198" s="47"/>
    </row>
    <row r="1199" spans="2:321" x14ac:dyDescent="0.25">
      <c r="B1199" s="43">
        <f t="shared" si="3544"/>
        <v>200</v>
      </c>
      <c r="C1199" s="23"/>
      <c r="D1199" s="23"/>
      <c r="E1199" s="23"/>
      <c r="F1199" s="23"/>
      <c r="G1199" s="23"/>
      <c r="H1199" s="23"/>
      <c r="I1199" s="23"/>
      <c r="J1199" s="23"/>
      <c r="K1199" s="23"/>
      <c r="L1199" s="23"/>
      <c r="M1199" s="23"/>
      <c r="N1199" s="23"/>
      <c r="O1199" s="23"/>
      <c r="P1199" s="23"/>
      <c r="Q1199" s="23"/>
      <c r="R1199" s="23"/>
      <c r="S1199" s="23"/>
      <c r="T1199" s="23"/>
      <c r="U1199" s="23"/>
      <c r="V1199" s="23"/>
      <c r="W1199" s="23"/>
      <c r="X1199" s="23"/>
      <c r="Y1199" s="23"/>
      <c r="Z1199" s="23"/>
      <c r="AA1199" s="23"/>
      <c r="AB1199" s="23"/>
      <c r="AC1199" s="23"/>
      <c r="AD1199" s="23"/>
      <c r="AE1199" s="23"/>
      <c r="AF1199" s="23"/>
      <c r="AG1199" s="23"/>
      <c r="AH1199" s="23"/>
      <c r="AI1199" s="23"/>
      <c r="AJ1199" s="23"/>
      <c r="AK1199" s="23"/>
      <c r="AL1199" s="23"/>
      <c r="AM1199" s="23"/>
      <c r="AN1199" s="23"/>
      <c r="AO1199" s="23"/>
      <c r="AP1199" s="23"/>
      <c r="AQ1199" s="23"/>
      <c r="AR1199" s="23"/>
      <c r="AS1199" s="23"/>
      <c r="AT1199" s="23"/>
      <c r="AU1199" s="23"/>
      <c r="AV1199" s="23"/>
      <c r="AW1199" s="23"/>
      <c r="AX1199" s="23"/>
      <c r="AY1199" s="23"/>
      <c r="AZ1199" s="23"/>
      <c r="BA1199" s="23"/>
      <c r="BB1199" s="23"/>
      <c r="BC1199" s="23"/>
      <c r="BD1199" s="23"/>
      <c r="BE1199" s="23"/>
      <c r="BF1199" s="23"/>
      <c r="BG1199" s="23"/>
      <c r="BH1199" s="23"/>
      <c r="BI1199" s="23"/>
      <c r="BJ1199" s="23"/>
      <c r="BK1199" s="23"/>
      <c r="BL1199" s="23"/>
      <c r="BM1199" s="23"/>
      <c r="BN1199" s="23"/>
      <c r="BO1199" s="23"/>
      <c r="BP1199" s="23"/>
      <c r="BQ1199" s="23"/>
      <c r="BR1199" s="23"/>
      <c r="BS1199" s="23"/>
      <c r="BT1199" s="23"/>
      <c r="BU1199" s="23"/>
      <c r="BV1199" s="23"/>
      <c r="BW1199" s="23"/>
      <c r="BX1199" s="23"/>
      <c r="BY1199" s="23"/>
      <c r="BZ1199" s="23"/>
      <c r="CA1199" s="23"/>
      <c r="CB1199" s="23"/>
      <c r="CC1199" s="23"/>
      <c r="CD1199" s="23"/>
      <c r="CE1199" s="23"/>
      <c r="CF1199" s="23"/>
      <c r="CG1199" s="23"/>
      <c r="CH1199" s="23"/>
      <c r="CI1199" s="23"/>
      <c r="CJ1199" s="23"/>
      <c r="CK1199" s="23"/>
      <c r="CL1199" s="23"/>
      <c r="CM1199" s="23"/>
      <c r="CN1199" s="23"/>
      <c r="CO1199" s="23"/>
      <c r="CP1199" s="23"/>
      <c r="CQ1199" s="23"/>
      <c r="CR1199" s="23"/>
      <c r="CS1199" s="23"/>
      <c r="CT1199" s="23"/>
      <c r="CU1199" s="23"/>
      <c r="CV1199" s="23"/>
      <c r="CW1199" s="23"/>
      <c r="CX1199" s="23"/>
      <c r="CY1199" s="23"/>
      <c r="CZ1199" s="23"/>
      <c r="DA1199" s="23"/>
      <c r="DB1199" s="23"/>
      <c r="DC1199" s="23"/>
      <c r="DD1199" s="23"/>
      <c r="DE1199" s="23"/>
      <c r="DF1199" s="23"/>
      <c r="DG1199" s="23"/>
      <c r="DH1199" s="23"/>
      <c r="DI1199" s="23"/>
      <c r="DJ1199" s="23"/>
      <c r="DK1199" s="23"/>
      <c r="DL1199" s="23"/>
      <c r="DM1199" s="23"/>
      <c r="DN1199" s="23"/>
      <c r="DO1199" s="23"/>
      <c r="DP1199" s="23"/>
      <c r="DQ1199" s="23"/>
      <c r="DR1199" s="23"/>
      <c r="GU1199" s="47">
        <f t="shared" ref="GU1199:HW1199" si="3550">(HLOOKUP(GU$999-$B1199,$C$991:$HY$994,4,FALSE))*GU$993</f>
        <v>0.20949530936438179</v>
      </c>
      <c r="GV1199" s="47">
        <f t="shared" si="3550"/>
        <v>0.35215452210601417</v>
      </c>
      <c r="GW1199" s="47">
        <f t="shared" si="3550"/>
        <v>0.40520822164147458</v>
      </c>
      <c r="GX1199" s="47">
        <f t="shared" si="3550"/>
        <v>0.46752532466864249</v>
      </c>
      <c r="GY1199" s="47">
        <f t="shared" si="3550"/>
        <v>0.52010347915220501</v>
      </c>
      <c r="GZ1199" s="47">
        <f t="shared" si="3550"/>
        <v>0.6352436907040695</v>
      </c>
      <c r="HA1199" s="47">
        <f t="shared" si="3550"/>
        <v>0.68179367277118608</v>
      </c>
      <c r="HB1199" s="47">
        <f t="shared" si="3550"/>
        <v>0.72435632152812157</v>
      </c>
      <c r="HC1199" s="47">
        <f t="shared" si="3550"/>
        <v>0.81931581845334045</v>
      </c>
      <c r="HD1199" s="47">
        <f t="shared" si="3550"/>
        <v>0.85878508893524041</v>
      </c>
      <c r="HE1199" s="47">
        <f t="shared" si="3550"/>
        <v>0.89591876672498272</v>
      </c>
      <c r="HF1199" s="47">
        <f t="shared" si="3550"/>
        <v>0.83691933784137618</v>
      </c>
      <c r="HG1199" s="47">
        <f t="shared" si="3550"/>
        <v>0.86695696543027001</v>
      </c>
      <c r="HH1199" s="47">
        <f t="shared" si="3550"/>
        <v>0.8956360536217467</v>
      </c>
      <c r="HI1199" s="47">
        <f t="shared" si="3550"/>
        <v>0.85331952412532941</v>
      </c>
      <c r="HJ1199" s="47">
        <f t="shared" si="3550"/>
        <v>0.87772566167497323</v>
      </c>
      <c r="HK1199" s="47">
        <f t="shared" si="3550"/>
        <v>0.9012383227686187</v>
      </c>
      <c r="HL1199" s="47">
        <f t="shared" si="3550"/>
        <v>1.036524820177706</v>
      </c>
      <c r="HM1199" s="47">
        <f t="shared" si="3550"/>
        <v>1.0611671779431679</v>
      </c>
      <c r="HN1199" s="47">
        <f t="shared" si="3550"/>
        <v>1.0850517479106794</v>
      </c>
      <c r="HO1199" s="47">
        <f t="shared" si="3550"/>
        <v>1.188872383519149</v>
      </c>
      <c r="HP1199" s="47">
        <f t="shared" si="3550"/>
        <v>1.2130554967229461</v>
      </c>
      <c r="HQ1199" s="47">
        <f t="shared" si="3550"/>
        <v>1.2365974893258724</v>
      </c>
      <c r="HR1199" s="47">
        <f t="shared" si="3550"/>
        <v>1.1321888366660851</v>
      </c>
      <c r="HS1199" s="47">
        <f t="shared" si="3550"/>
        <v>1.1523133295715731</v>
      </c>
      <c r="HT1199" s="47">
        <f t="shared" si="3550"/>
        <v>1.1719689419664086</v>
      </c>
      <c r="HU1199" s="47">
        <f t="shared" si="3550"/>
        <v>1.1011235685721354</v>
      </c>
      <c r="HV1199" s="47">
        <f t="shared" si="3550"/>
        <v>1.1185032719578123</v>
      </c>
      <c r="HW1199" s="47">
        <f t="shared" si="3550"/>
        <v>1.1355217999640368</v>
      </c>
      <c r="HX1199" s="47"/>
      <c r="HY1199" s="47"/>
      <c r="HZ1199" s="47"/>
      <c r="IA1199" s="47"/>
      <c r="IB1199" s="47"/>
      <c r="IC1199" s="47"/>
      <c r="ID1199" s="47"/>
      <c r="IE1199" s="47"/>
      <c r="IF1199" s="47"/>
      <c r="IG1199" s="47"/>
      <c r="IH1199" s="47"/>
      <c r="II1199" s="47"/>
      <c r="IJ1199" s="47"/>
      <c r="IK1199" s="47"/>
      <c r="IL1199" s="47"/>
      <c r="IM1199" s="47"/>
      <c r="IN1199" s="47"/>
      <c r="IO1199" s="47"/>
      <c r="IP1199" s="47"/>
      <c r="IQ1199" s="47"/>
      <c r="IR1199" s="47"/>
      <c r="IS1199" s="47"/>
      <c r="IT1199" s="47"/>
      <c r="IU1199" s="47"/>
      <c r="IV1199" s="47"/>
      <c r="IW1199" s="47"/>
      <c r="IX1199" s="47"/>
      <c r="IY1199" s="47"/>
      <c r="IZ1199" s="47"/>
      <c r="JA1199" s="47"/>
      <c r="JB1199" s="47"/>
      <c r="JC1199" s="47"/>
      <c r="JD1199" s="47"/>
      <c r="JE1199" s="47"/>
      <c r="JF1199" s="47"/>
      <c r="JG1199" s="47"/>
      <c r="JH1199" s="47"/>
      <c r="JI1199" s="47"/>
      <c r="JJ1199" s="47"/>
      <c r="JK1199" s="47"/>
      <c r="JL1199" s="47"/>
      <c r="JM1199" s="47"/>
      <c r="JN1199" s="47"/>
      <c r="JO1199" s="47"/>
      <c r="JP1199" s="47"/>
      <c r="JQ1199" s="47"/>
      <c r="JR1199" s="47"/>
      <c r="JS1199" s="47"/>
      <c r="JT1199" s="47"/>
      <c r="JU1199" s="47"/>
      <c r="JV1199" s="47"/>
      <c r="JW1199" s="47"/>
      <c r="JX1199" s="47"/>
      <c r="JY1199" s="47"/>
      <c r="JZ1199" s="47"/>
      <c r="KA1199" s="47"/>
      <c r="KB1199" s="47"/>
      <c r="KC1199" s="47"/>
      <c r="KD1199" s="47"/>
      <c r="KE1199" s="47"/>
      <c r="KF1199" s="47"/>
      <c r="KG1199" s="47"/>
      <c r="KH1199" s="47"/>
      <c r="KI1199" s="47"/>
      <c r="KJ1199" s="47"/>
      <c r="KK1199" s="47"/>
      <c r="KL1199" s="47"/>
      <c r="KM1199" s="47"/>
      <c r="KN1199" s="47"/>
      <c r="KO1199" s="47"/>
      <c r="KP1199" s="47"/>
      <c r="KQ1199" s="47"/>
      <c r="KR1199" s="47"/>
      <c r="KS1199" s="47"/>
      <c r="KT1199" s="47"/>
      <c r="KU1199" s="47"/>
      <c r="KV1199" s="47"/>
      <c r="KW1199" s="47"/>
      <c r="KX1199" s="47"/>
      <c r="KY1199" s="47"/>
      <c r="KZ1199" s="47"/>
      <c r="LA1199" s="47"/>
      <c r="LB1199" s="47"/>
      <c r="LC1199" s="47"/>
      <c r="LD1199" s="47"/>
      <c r="LE1199" s="47"/>
      <c r="LF1199" s="47"/>
      <c r="LG1199" s="47"/>
      <c r="LH1199" s="47"/>
    </row>
    <row r="1200" spans="2:321" x14ac:dyDescent="0.25">
      <c r="B1200" s="43">
        <f t="shared" si="3544"/>
        <v>201</v>
      </c>
      <c r="C1200" s="23"/>
      <c r="D1200" s="23"/>
      <c r="E1200" s="23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  <c r="P1200" s="23"/>
      <c r="Q1200" s="23"/>
      <c r="R1200" s="23"/>
      <c r="S1200" s="23"/>
      <c r="T1200" s="23"/>
      <c r="U1200" s="23"/>
      <c r="V1200" s="23"/>
      <c r="W1200" s="23"/>
      <c r="X1200" s="23"/>
      <c r="Y1200" s="23"/>
      <c r="Z1200" s="23"/>
      <c r="AA1200" s="23"/>
      <c r="AB1200" s="23"/>
      <c r="AC1200" s="23"/>
      <c r="AD1200" s="23"/>
      <c r="AE1200" s="23"/>
      <c r="AF1200" s="23"/>
      <c r="AG1200" s="23"/>
      <c r="AH1200" s="23"/>
      <c r="AI1200" s="23"/>
      <c r="AJ1200" s="23"/>
      <c r="AK1200" s="23"/>
      <c r="AL1200" s="23"/>
      <c r="AM1200" s="23"/>
      <c r="AN1200" s="23"/>
      <c r="AO1200" s="23"/>
      <c r="AP1200" s="23"/>
      <c r="AQ1200" s="23"/>
      <c r="AR1200" s="23"/>
      <c r="AS1200" s="23"/>
      <c r="AT1200" s="23"/>
      <c r="AU1200" s="23"/>
      <c r="AV1200" s="23"/>
      <c r="AW1200" s="23"/>
      <c r="AX1200" s="23"/>
      <c r="AY1200" s="23"/>
      <c r="AZ1200" s="23"/>
      <c r="BA1200" s="23"/>
      <c r="BB1200" s="23"/>
      <c r="BC1200" s="23"/>
      <c r="BD1200" s="23"/>
      <c r="BE1200" s="23"/>
      <c r="BF1200" s="23"/>
      <c r="BG1200" s="23"/>
      <c r="BH1200" s="23"/>
      <c r="BI1200" s="23"/>
      <c r="BJ1200" s="23"/>
      <c r="BK1200" s="23"/>
      <c r="BL1200" s="23"/>
      <c r="BM1200" s="23"/>
      <c r="BN1200" s="23"/>
      <c r="BO1200" s="23"/>
      <c r="BP1200" s="23"/>
      <c r="BQ1200" s="23"/>
      <c r="BR1200" s="23"/>
      <c r="BS1200" s="23"/>
      <c r="BT1200" s="23"/>
      <c r="BU1200" s="23"/>
      <c r="BV1200" s="23"/>
      <c r="BW1200" s="23"/>
      <c r="BX1200" s="23"/>
      <c r="BY1200" s="23"/>
      <c r="BZ1200" s="23"/>
      <c r="CA1200" s="23"/>
      <c r="CB1200" s="23"/>
      <c r="CC1200" s="23"/>
      <c r="CD1200" s="23"/>
      <c r="CE1200" s="23"/>
      <c r="CF1200" s="23"/>
      <c r="CG1200" s="23"/>
      <c r="CH1200" s="23"/>
      <c r="CI1200" s="23"/>
      <c r="CJ1200" s="23"/>
      <c r="CK1200" s="23"/>
      <c r="CL1200" s="23"/>
      <c r="CM1200" s="23"/>
      <c r="CN1200" s="23"/>
      <c r="CO1200" s="23"/>
      <c r="CP1200" s="23"/>
      <c r="CQ1200" s="23"/>
      <c r="CR1200" s="23"/>
      <c r="CS1200" s="23"/>
      <c r="CT1200" s="23"/>
      <c r="CU1200" s="23"/>
      <c r="CV1200" s="23"/>
      <c r="CW1200" s="23"/>
      <c r="CX1200" s="23"/>
      <c r="CY1200" s="23"/>
      <c r="CZ1200" s="23"/>
      <c r="DA1200" s="23"/>
      <c r="DB1200" s="23"/>
      <c r="DC1200" s="23"/>
      <c r="DD1200" s="23"/>
      <c r="DE1200" s="23"/>
      <c r="DF1200" s="23"/>
      <c r="DG1200" s="23"/>
      <c r="DH1200" s="23"/>
      <c r="DI1200" s="23"/>
      <c r="DJ1200" s="23"/>
      <c r="DK1200" s="23"/>
      <c r="DL1200" s="23"/>
      <c r="DM1200" s="23"/>
      <c r="DN1200" s="23"/>
      <c r="DO1200" s="23"/>
      <c r="DP1200" s="23"/>
      <c r="DQ1200" s="23"/>
      <c r="DR1200" s="23"/>
      <c r="GV1200" s="47">
        <f t="shared" ref="GV1200:HW1200" si="3551">(HLOOKUP(GV$999-$B1200,$C$991:$HY$994,4,FALSE))*GV$993</f>
        <v>0.20949530936438179</v>
      </c>
      <c r="GW1200" s="47">
        <f t="shared" si="3551"/>
        <v>0.32552949192249331</v>
      </c>
      <c r="GX1200" s="47">
        <f t="shared" si="3551"/>
        <v>0.40520822164147458</v>
      </c>
      <c r="GY1200" s="47">
        <f t="shared" si="3551"/>
        <v>0.46752532466864249</v>
      </c>
      <c r="GZ1200" s="47">
        <f t="shared" si="3551"/>
        <v>0.58347860836074539</v>
      </c>
      <c r="HA1200" s="47">
        <f t="shared" si="3551"/>
        <v>0.6352436907040695</v>
      </c>
      <c r="HB1200" s="47">
        <f t="shared" si="3551"/>
        <v>0.68179367277118608</v>
      </c>
      <c r="HC1200" s="47">
        <f t="shared" si="3551"/>
        <v>0.77705911466459399</v>
      </c>
      <c r="HD1200" s="47">
        <f t="shared" si="3551"/>
        <v>0.81931581845334045</v>
      </c>
      <c r="HE1200" s="47">
        <f t="shared" si="3551"/>
        <v>0.85878508893524041</v>
      </c>
      <c r="HF1200" s="47">
        <f t="shared" si="3551"/>
        <v>0.80533130094916583</v>
      </c>
      <c r="HG1200" s="47">
        <f t="shared" si="3551"/>
        <v>0.83691933784137618</v>
      </c>
      <c r="HH1200" s="47">
        <f t="shared" si="3551"/>
        <v>0.86695696543027001</v>
      </c>
      <c r="HI1200" s="47">
        <f t="shared" si="3551"/>
        <v>0.82792050415636265</v>
      </c>
      <c r="HJ1200" s="47">
        <f t="shared" si="3551"/>
        <v>0.85331952412532941</v>
      </c>
      <c r="HK1200" s="47">
        <f t="shared" si="3551"/>
        <v>0.87772566167497323</v>
      </c>
      <c r="HL1200" s="47">
        <f t="shared" si="3551"/>
        <v>1.0110551139315074</v>
      </c>
      <c r="HM1200" s="47">
        <f t="shared" si="3551"/>
        <v>1.036524820177706</v>
      </c>
      <c r="HN1200" s="47">
        <f t="shared" si="3551"/>
        <v>1.0611671779431679</v>
      </c>
      <c r="HO1200" s="47">
        <f t="shared" si="3551"/>
        <v>1.1639980566719046</v>
      </c>
      <c r="HP1200" s="47">
        <f t="shared" si="3551"/>
        <v>1.188872383519149</v>
      </c>
      <c r="HQ1200" s="47">
        <f t="shared" si="3551"/>
        <v>1.2130554967229461</v>
      </c>
      <c r="HR1200" s="47">
        <f t="shared" si="3551"/>
        <v>1.1115635722975945</v>
      </c>
      <c r="HS1200" s="47">
        <f t="shared" si="3551"/>
        <v>1.1321888366660851</v>
      </c>
      <c r="HT1200" s="47">
        <f t="shared" si="3551"/>
        <v>1.1523133295715731</v>
      </c>
      <c r="HU1200" s="47">
        <f t="shared" si="3551"/>
        <v>1.0833609403783702</v>
      </c>
      <c r="HV1200" s="47">
        <f t="shared" si="3551"/>
        <v>1.1011235685721354</v>
      </c>
      <c r="HW1200" s="47">
        <f t="shared" si="3551"/>
        <v>1.1185032719578123</v>
      </c>
      <c r="HX1200" s="47"/>
      <c r="HY1200" s="47"/>
      <c r="HZ1200" s="47"/>
      <c r="IA1200" s="47"/>
      <c r="IB1200" s="47"/>
      <c r="IC1200" s="47"/>
      <c r="ID1200" s="47"/>
      <c r="IE1200" s="47"/>
      <c r="IF1200" s="47"/>
      <c r="IG1200" s="47"/>
      <c r="IH1200" s="47"/>
      <c r="II1200" s="47"/>
      <c r="IJ1200" s="47"/>
      <c r="IK1200" s="47"/>
      <c r="IL1200" s="47"/>
      <c r="IM1200" s="47"/>
      <c r="IN1200" s="47"/>
      <c r="IO1200" s="47"/>
      <c r="IP1200" s="47"/>
      <c r="IQ1200" s="47"/>
      <c r="IR1200" s="47"/>
      <c r="IS1200" s="47"/>
      <c r="IT1200" s="47"/>
      <c r="IU1200" s="47"/>
      <c r="IV1200" s="47"/>
      <c r="IW1200" s="47"/>
      <c r="IX1200" s="47"/>
      <c r="IY1200" s="47"/>
      <c r="IZ1200" s="47"/>
      <c r="JA1200" s="47"/>
      <c r="JB1200" s="47"/>
      <c r="JC1200" s="47"/>
      <c r="JD1200" s="47"/>
      <c r="JE1200" s="47"/>
      <c r="JF1200" s="47"/>
      <c r="JG1200" s="47"/>
      <c r="JH1200" s="47"/>
      <c r="JI1200" s="47"/>
      <c r="JJ1200" s="47"/>
      <c r="JK1200" s="47"/>
      <c r="JL1200" s="47"/>
      <c r="JM1200" s="47"/>
      <c r="JN1200" s="47"/>
      <c r="JO1200" s="47"/>
      <c r="JP1200" s="47"/>
      <c r="JQ1200" s="47"/>
      <c r="JR1200" s="47"/>
      <c r="JS1200" s="47"/>
      <c r="JT1200" s="47"/>
      <c r="JU1200" s="47"/>
      <c r="JV1200" s="47"/>
      <c r="JW1200" s="47"/>
      <c r="JX1200" s="47"/>
      <c r="JY1200" s="47"/>
      <c r="JZ1200" s="47"/>
      <c r="KA1200" s="47"/>
      <c r="KB1200" s="47"/>
      <c r="KC1200" s="47"/>
      <c r="KD1200" s="47"/>
      <c r="KE1200" s="47"/>
      <c r="KF1200" s="47"/>
      <c r="KG1200" s="47"/>
      <c r="KH1200" s="47"/>
      <c r="KI1200" s="47"/>
      <c r="KJ1200" s="47"/>
      <c r="KK1200" s="47"/>
      <c r="KL1200" s="47"/>
      <c r="KM1200" s="47"/>
      <c r="KN1200" s="47"/>
      <c r="KO1200" s="47"/>
      <c r="KP1200" s="47"/>
      <c r="KQ1200" s="47"/>
      <c r="KR1200" s="47"/>
      <c r="KS1200" s="47"/>
      <c r="KT1200" s="47"/>
      <c r="KU1200" s="47"/>
      <c r="KV1200" s="47"/>
      <c r="KW1200" s="47"/>
      <c r="KX1200" s="47"/>
      <c r="KY1200" s="47"/>
      <c r="KZ1200" s="47"/>
      <c r="LA1200" s="47"/>
      <c r="LB1200" s="47"/>
      <c r="LC1200" s="47"/>
      <c r="LD1200" s="47"/>
      <c r="LE1200" s="47"/>
      <c r="LF1200" s="47"/>
      <c r="LG1200" s="47"/>
      <c r="LH1200" s="47"/>
      <c r="LI1200" s="47"/>
    </row>
    <row r="1201" spans="2:337" x14ac:dyDescent="0.25">
      <c r="B1201" s="43">
        <f t="shared" si="3544"/>
        <v>202</v>
      </c>
      <c r="C1201" s="23"/>
      <c r="D1201" s="23"/>
      <c r="E1201" s="23"/>
      <c r="F1201" s="23"/>
      <c r="G1201" s="23"/>
      <c r="H1201" s="23"/>
      <c r="I1201" s="23"/>
      <c r="J1201" s="23"/>
      <c r="K1201" s="23"/>
      <c r="L1201" s="23"/>
      <c r="M1201" s="23"/>
      <c r="N1201" s="23"/>
      <c r="O1201" s="23"/>
      <c r="P1201" s="23"/>
      <c r="Q1201" s="23"/>
      <c r="R1201" s="23"/>
      <c r="S1201" s="23"/>
      <c r="T1201" s="23"/>
      <c r="U1201" s="23"/>
      <c r="V1201" s="23"/>
      <c r="W1201" s="23"/>
      <c r="X1201" s="23"/>
      <c r="Y1201" s="23"/>
      <c r="Z1201" s="23"/>
      <c r="AA1201" s="23"/>
      <c r="AB1201" s="23"/>
      <c r="AC1201" s="23"/>
      <c r="AD1201" s="23"/>
      <c r="AE1201" s="23"/>
      <c r="AF1201" s="23"/>
      <c r="AG1201" s="23"/>
      <c r="AH1201" s="23"/>
      <c r="AI1201" s="23"/>
      <c r="AJ1201" s="23"/>
      <c r="AK1201" s="23"/>
      <c r="AL1201" s="23"/>
      <c r="AM1201" s="23"/>
      <c r="AN1201" s="23"/>
      <c r="AO1201" s="23"/>
      <c r="AP1201" s="23"/>
      <c r="AQ1201" s="23"/>
      <c r="AR1201" s="23"/>
      <c r="AS1201" s="23"/>
      <c r="AT1201" s="23"/>
      <c r="AU1201" s="23"/>
      <c r="AV1201" s="23"/>
      <c r="AW1201" s="23"/>
      <c r="AX1201" s="23"/>
      <c r="AY1201" s="23"/>
      <c r="AZ1201" s="23"/>
      <c r="BA1201" s="23"/>
      <c r="BB1201" s="23"/>
      <c r="BC1201" s="23"/>
      <c r="BD1201" s="23"/>
      <c r="BE1201" s="23"/>
      <c r="BF1201" s="23"/>
      <c r="BG1201" s="23"/>
      <c r="BH1201" s="23"/>
      <c r="BI1201" s="23"/>
      <c r="BJ1201" s="23"/>
      <c r="BK1201" s="23"/>
      <c r="BL1201" s="23"/>
      <c r="BM1201" s="23"/>
      <c r="BN1201" s="23"/>
      <c r="BO1201" s="23"/>
      <c r="BP1201" s="23"/>
      <c r="BQ1201" s="23"/>
      <c r="BR1201" s="23"/>
      <c r="BS1201" s="23"/>
      <c r="BT1201" s="23"/>
      <c r="BU1201" s="23"/>
      <c r="BV1201" s="23"/>
      <c r="BW1201" s="23"/>
      <c r="BX1201" s="23"/>
      <c r="BY1201" s="23"/>
      <c r="BZ1201" s="23"/>
      <c r="CA1201" s="23"/>
      <c r="CB1201" s="23"/>
      <c r="CC1201" s="23"/>
      <c r="CD1201" s="23"/>
      <c r="CE1201" s="23"/>
      <c r="CF1201" s="23"/>
      <c r="CG1201" s="23"/>
      <c r="CH1201" s="23"/>
      <c r="CI1201" s="23"/>
      <c r="CJ1201" s="23"/>
      <c r="CK1201" s="23"/>
      <c r="CL1201" s="23"/>
      <c r="CM1201" s="23"/>
      <c r="CN1201" s="23"/>
      <c r="CO1201" s="23"/>
      <c r="CP1201" s="23"/>
      <c r="CQ1201" s="23"/>
      <c r="CR1201" s="23"/>
      <c r="CS1201" s="23"/>
      <c r="CT1201" s="23"/>
      <c r="CU1201" s="23"/>
      <c r="CV1201" s="23"/>
      <c r="CW1201" s="23"/>
      <c r="CX1201" s="23"/>
      <c r="CY1201" s="23"/>
      <c r="CZ1201" s="23"/>
      <c r="DA1201" s="23"/>
      <c r="DB1201" s="23"/>
      <c r="DC1201" s="23"/>
      <c r="DD1201" s="23"/>
      <c r="DE1201" s="23"/>
      <c r="DF1201" s="23"/>
      <c r="DG1201" s="23"/>
      <c r="DH1201" s="23"/>
      <c r="DI1201" s="23"/>
      <c r="DJ1201" s="23"/>
      <c r="DK1201" s="23"/>
      <c r="DL1201" s="23"/>
      <c r="DM1201" s="23"/>
      <c r="DN1201" s="23"/>
      <c r="DO1201" s="23"/>
      <c r="DP1201" s="23"/>
      <c r="DQ1201" s="23"/>
      <c r="DR1201" s="23"/>
      <c r="GW1201" s="47">
        <f t="shared" ref="GW1201:HW1201" si="3552">(HLOOKUP(GW$999-$B1201,$C$991:$HY$994,4,FALSE))*GW$993</f>
        <v>0.19365618595408088</v>
      </c>
      <c r="GX1201" s="47">
        <f t="shared" si="3552"/>
        <v>0.32552949192249331</v>
      </c>
      <c r="GY1201" s="47">
        <f t="shared" si="3552"/>
        <v>0.40520822164147458</v>
      </c>
      <c r="GZ1201" s="47">
        <f t="shared" si="3552"/>
        <v>0.52449375315798386</v>
      </c>
      <c r="HA1201" s="47">
        <f t="shared" si="3552"/>
        <v>0.58347860836074539</v>
      </c>
      <c r="HB1201" s="47">
        <f t="shared" si="3552"/>
        <v>0.6352436907040695</v>
      </c>
      <c r="HC1201" s="47">
        <f t="shared" si="3552"/>
        <v>0.73139968824988244</v>
      </c>
      <c r="HD1201" s="47">
        <f t="shared" si="3552"/>
        <v>0.77705911466459399</v>
      </c>
      <c r="HE1201" s="47">
        <f t="shared" si="3552"/>
        <v>0.81931581845334045</v>
      </c>
      <c r="HF1201" s="47">
        <f t="shared" si="3552"/>
        <v>0.77195225571188697</v>
      </c>
      <c r="HG1201" s="47">
        <f t="shared" si="3552"/>
        <v>0.80533130094916583</v>
      </c>
      <c r="HH1201" s="47">
        <f t="shared" si="3552"/>
        <v>0.83691933784137618</v>
      </c>
      <c r="HI1201" s="47">
        <f t="shared" si="3552"/>
        <v>0.80140972998842142</v>
      </c>
      <c r="HJ1201" s="47">
        <f t="shared" si="3552"/>
        <v>0.82792050415636265</v>
      </c>
      <c r="HK1201" s="47">
        <f t="shared" si="3552"/>
        <v>0.85331952412532941</v>
      </c>
      <c r="HL1201" s="47">
        <f t="shared" si="3552"/>
        <v>0.98467741156323829</v>
      </c>
      <c r="HM1201" s="47">
        <f t="shared" si="3552"/>
        <v>1.0110551139315074</v>
      </c>
      <c r="HN1201" s="47">
        <f t="shared" si="3552"/>
        <v>1.036524820177706</v>
      </c>
      <c r="HO1201" s="47">
        <f t="shared" si="3552"/>
        <v>1.1383756906601814</v>
      </c>
      <c r="HP1201" s="47">
        <f t="shared" si="3552"/>
        <v>1.1639980566719046</v>
      </c>
      <c r="HQ1201" s="47">
        <f t="shared" si="3552"/>
        <v>1.188872383519149</v>
      </c>
      <c r="HR1201" s="47">
        <f t="shared" si="3552"/>
        <v>1.0904019399777862</v>
      </c>
      <c r="HS1201" s="47">
        <f t="shared" si="3552"/>
        <v>1.1115635722975945</v>
      </c>
      <c r="HT1201" s="47">
        <f t="shared" si="3552"/>
        <v>1.1321888366660851</v>
      </c>
      <c r="HU1201" s="47">
        <f t="shared" si="3552"/>
        <v>1.0651914121892929</v>
      </c>
      <c r="HV1201" s="47">
        <f t="shared" si="3552"/>
        <v>1.0833609403783702</v>
      </c>
      <c r="HW1201" s="47">
        <f t="shared" si="3552"/>
        <v>1.1011235685721354</v>
      </c>
      <c r="HX1201" s="47"/>
      <c r="HY1201" s="47"/>
      <c r="HZ1201" s="47"/>
      <c r="IA1201" s="47"/>
      <c r="IB1201" s="47"/>
      <c r="IC1201" s="47"/>
      <c r="ID1201" s="47"/>
      <c r="IE1201" s="47"/>
      <c r="IF1201" s="47"/>
      <c r="IG1201" s="47"/>
      <c r="IH1201" s="47"/>
      <c r="II1201" s="47"/>
      <c r="IJ1201" s="47"/>
      <c r="IK1201" s="47"/>
      <c r="IL1201" s="47"/>
      <c r="IM1201" s="47"/>
      <c r="IN1201" s="47"/>
      <c r="IO1201" s="47"/>
      <c r="IP1201" s="47"/>
      <c r="IQ1201" s="47"/>
      <c r="IR1201" s="47"/>
      <c r="IS1201" s="47"/>
      <c r="IT1201" s="47"/>
      <c r="IU1201" s="47"/>
      <c r="IV1201" s="47"/>
      <c r="IW1201" s="47"/>
      <c r="IX1201" s="47"/>
      <c r="IY1201" s="47"/>
      <c r="IZ1201" s="47"/>
      <c r="JA1201" s="47"/>
      <c r="JB1201" s="47"/>
      <c r="JC1201" s="47"/>
      <c r="JD1201" s="47"/>
      <c r="JE1201" s="47"/>
      <c r="JF1201" s="47"/>
      <c r="JG1201" s="47"/>
      <c r="JH1201" s="47"/>
      <c r="JI1201" s="47"/>
      <c r="JJ1201" s="47"/>
      <c r="JK1201" s="47"/>
      <c r="JL1201" s="47"/>
      <c r="JM1201" s="47"/>
      <c r="JN1201" s="47"/>
      <c r="JO1201" s="47"/>
      <c r="JP1201" s="47"/>
      <c r="JQ1201" s="47"/>
      <c r="JR1201" s="47"/>
      <c r="JS1201" s="47"/>
      <c r="JT1201" s="47"/>
      <c r="JU1201" s="47"/>
      <c r="JV1201" s="47"/>
      <c r="JW1201" s="47"/>
      <c r="JX1201" s="47"/>
      <c r="JY1201" s="47"/>
      <c r="JZ1201" s="47"/>
      <c r="KA1201" s="47"/>
      <c r="KB1201" s="47"/>
      <c r="KC1201" s="47"/>
      <c r="KD1201" s="47"/>
      <c r="KE1201" s="47"/>
      <c r="KF1201" s="47"/>
      <c r="KG1201" s="47"/>
      <c r="KH1201" s="47"/>
      <c r="KI1201" s="47"/>
      <c r="KJ1201" s="47"/>
      <c r="KK1201" s="47"/>
      <c r="KL1201" s="47"/>
      <c r="KM1201" s="47"/>
      <c r="KN1201" s="47"/>
      <c r="KO1201" s="47"/>
      <c r="KP1201" s="47"/>
      <c r="KQ1201" s="47"/>
      <c r="KR1201" s="47"/>
      <c r="KS1201" s="47"/>
      <c r="KT1201" s="47"/>
      <c r="KU1201" s="47"/>
      <c r="KV1201" s="47"/>
      <c r="KW1201" s="47"/>
      <c r="KX1201" s="47"/>
      <c r="KY1201" s="47"/>
      <c r="KZ1201" s="47"/>
      <c r="LA1201" s="47"/>
      <c r="LB1201" s="47"/>
      <c r="LC1201" s="47"/>
      <c r="LD1201" s="47"/>
      <c r="LE1201" s="47"/>
      <c r="LF1201" s="47"/>
      <c r="LG1201" s="47"/>
      <c r="LH1201" s="47"/>
      <c r="LI1201" s="47"/>
      <c r="LJ1201" s="47"/>
    </row>
    <row r="1202" spans="2:337" x14ac:dyDescent="0.25">
      <c r="B1202" s="43">
        <f t="shared" si="3544"/>
        <v>203</v>
      </c>
      <c r="C1202" s="23"/>
      <c r="D1202" s="23"/>
      <c r="E1202" s="23"/>
      <c r="F1202" s="23"/>
      <c r="G1202" s="23"/>
      <c r="H1202" s="23"/>
      <c r="I1202" s="23"/>
      <c r="J1202" s="23"/>
      <c r="K1202" s="23"/>
      <c r="L1202" s="23"/>
      <c r="M1202" s="23"/>
      <c r="N1202" s="23"/>
      <c r="O1202" s="23"/>
      <c r="P1202" s="23"/>
      <c r="Q1202" s="23"/>
      <c r="R1202" s="23"/>
      <c r="S1202" s="23"/>
      <c r="T1202" s="23"/>
      <c r="U1202" s="23"/>
      <c r="V1202" s="23"/>
      <c r="W1202" s="23"/>
      <c r="X1202" s="23"/>
      <c r="Y1202" s="23"/>
      <c r="Z1202" s="23"/>
      <c r="AA1202" s="23"/>
      <c r="AB1202" s="23"/>
      <c r="AC1202" s="23"/>
      <c r="AD1202" s="23"/>
      <c r="AE1202" s="23"/>
      <c r="AF1202" s="23"/>
      <c r="AG1202" s="23"/>
      <c r="AH1202" s="23"/>
      <c r="AI1202" s="23"/>
      <c r="AJ1202" s="23"/>
      <c r="AK1202" s="23"/>
      <c r="AL1202" s="23"/>
      <c r="AM1202" s="23"/>
      <c r="AN1202" s="23"/>
      <c r="AO1202" s="23"/>
      <c r="AP1202" s="23"/>
      <c r="AQ1202" s="23"/>
      <c r="AR1202" s="23"/>
      <c r="AS1202" s="23"/>
      <c r="AT1202" s="23"/>
      <c r="AU1202" s="23"/>
      <c r="AV1202" s="23"/>
      <c r="AW1202" s="23"/>
      <c r="AX1202" s="23"/>
      <c r="AY1202" s="23"/>
      <c r="AZ1202" s="23"/>
      <c r="BA1202" s="23"/>
      <c r="BB1202" s="23"/>
      <c r="BC1202" s="23"/>
      <c r="BD1202" s="23"/>
      <c r="BE1202" s="23"/>
      <c r="BF1202" s="23"/>
      <c r="BG1202" s="23"/>
      <c r="BH1202" s="23"/>
      <c r="BI1202" s="23"/>
      <c r="BJ1202" s="23"/>
      <c r="BK1202" s="23"/>
      <c r="BL1202" s="23"/>
      <c r="BM1202" s="23"/>
      <c r="BN1202" s="23"/>
      <c r="BO1202" s="23"/>
      <c r="BP1202" s="23"/>
      <c r="BQ1202" s="23"/>
      <c r="BR1202" s="23"/>
      <c r="BS1202" s="23"/>
      <c r="BT1202" s="23"/>
      <c r="BU1202" s="23"/>
      <c r="BV1202" s="23"/>
      <c r="BW1202" s="23"/>
      <c r="BX1202" s="23"/>
      <c r="BY1202" s="23"/>
      <c r="BZ1202" s="23"/>
      <c r="CA1202" s="23"/>
      <c r="CB1202" s="23"/>
      <c r="CC1202" s="23"/>
      <c r="CD1202" s="23"/>
      <c r="CE1202" s="23"/>
      <c r="CF1202" s="23"/>
      <c r="CG1202" s="23"/>
      <c r="CH1202" s="23"/>
      <c r="CI1202" s="23"/>
      <c r="CJ1202" s="23"/>
      <c r="CK1202" s="23"/>
      <c r="CL1202" s="23"/>
      <c r="CM1202" s="23"/>
      <c r="CN1202" s="23"/>
      <c r="CO1202" s="23"/>
      <c r="CP1202" s="23"/>
      <c r="CQ1202" s="23"/>
      <c r="CR1202" s="23"/>
      <c r="CS1202" s="23"/>
      <c r="CT1202" s="23"/>
      <c r="CU1202" s="23"/>
      <c r="CV1202" s="23"/>
      <c r="CW1202" s="23"/>
      <c r="CX1202" s="23"/>
      <c r="CY1202" s="23"/>
      <c r="CZ1202" s="23"/>
      <c r="DA1202" s="23"/>
      <c r="DB1202" s="23"/>
      <c r="DC1202" s="23"/>
      <c r="DD1202" s="23"/>
      <c r="DE1202" s="23"/>
      <c r="DF1202" s="23"/>
      <c r="DG1202" s="23"/>
      <c r="DH1202" s="23"/>
      <c r="DI1202" s="23"/>
      <c r="DJ1202" s="23"/>
      <c r="DK1202" s="23"/>
      <c r="DL1202" s="23"/>
      <c r="DM1202" s="23"/>
      <c r="DN1202" s="23"/>
      <c r="DO1202" s="23"/>
      <c r="DP1202" s="23"/>
      <c r="DQ1202" s="23"/>
      <c r="DR1202" s="23"/>
      <c r="GX1202" s="47">
        <f t="shared" ref="GX1202:HW1202" si="3553">(HLOOKUP(GX$999-$B1202,$C$991:$HY$994,4,FALSE))*GX$993</f>
        <v>0.19365618595408088</v>
      </c>
      <c r="GY1202" s="47">
        <f t="shared" si="3553"/>
        <v>0.32552949192249331</v>
      </c>
      <c r="GZ1202" s="47">
        <f t="shared" si="3553"/>
        <v>0.4545832487894399</v>
      </c>
      <c r="HA1202" s="47">
        <f t="shared" si="3553"/>
        <v>0.52449375315798386</v>
      </c>
      <c r="HB1202" s="47">
        <f t="shared" si="3553"/>
        <v>0.58347860836074539</v>
      </c>
      <c r="HC1202" s="47">
        <f t="shared" si="3553"/>
        <v>0.68146281771023332</v>
      </c>
      <c r="HD1202" s="47">
        <f t="shared" si="3553"/>
        <v>0.73139968824988244</v>
      </c>
      <c r="HE1202" s="47">
        <f t="shared" si="3553"/>
        <v>0.77705911466459399</v>
      </c>
      <c r="HF1202" s="47">
        <f t="shared" si="3553"/>
        <v>0.73647377247741286</v>
      </c>
      <c r="HG1202" s="47">
        <f t="shared" si="3553"/>
        <v>0.77195225571188697</v>
      </c>
      <c r="HH1202" s="47">
        <f t="shared" si="3553"/>
        <v>0.80533130094916583</v>
      </c>
      <c r="HI1202" s="47">
        <f t="shared" si="3553"/>
        <v>0.77364313028925302</v>
      </c>
      <c r="HJ1202" s="47">
        <f t="shared" si="3553"/>
        <v>0.80140972998842142</v>
      </c>
      <c r="HK1202" s="47">
        <f t="shared" si="3553"/>
        <v>0.82792050415636265</v>
      </c>
      <c r="HL1202" s="47">
        <f t="shared" si="3553"/>
        <v>0.95729736173903823</v>
      </c>
      <c r="HM1202" s="47">
        <f t="shared" si="3553"/>
        <v>0.98467741156323829</v>
      </c>
      <c r="HN1202" s="47">
        <f t="shared" si="3553"/>
        <v>1.0110551139315074</v>
      </c>
      <c r="HO1202" s="47">
        <f t="shared" si="3553"/>
        <v>1.1119404016465069</v>
      </c>
      <c r="HP1202" s="47">
        <f t="shared" si="3553"/>
        <v>1.1383756906601814</v>
      </c>
      <c r="HQ1202" s="47">
        <f t="shared" si="3553"/>
        <v>1.1639980566719046</v>
      </c>
      <c r="HR1202" s="47">
        <f t="shared" si="3553"/>
        <v>1.0686640115620136</v>
      </c>
      <c r="HS1202" s="47">
        <f t="shared" si="3553"/>
        <v>1.0904019399777862</v>
      </c>
      <c r="HT1202" s="47">
        <f t="shared" si="3553"/>
        <v>1.1115635722975945</v>
      </c>
      <c r="HU1202" s="47">
        <f t="shared" si="3553"/>
        <v>1.0465884537165655</v>
      </c>
      <c r="HV1202" s="47">
        <f t="shared" si="3553"/>
        <v>1.0651914121892929</v>
      </c>
      <c r="HW1202" s="47">
        <f t="shared" si="3553"/>
        <v>1.0833609403783702</v>
      </c>
      <c r="HX1202" s="47"/>
      <c r="HY1202" s="47"/>
      <c r="HZ1202" s="47"/>
      <c r="IA1202" s="47"/>
      <c r="IB1202" s="47"/>
      <c r="IC1202" s="47"/>
      <c r="ID1202" s="47"/>
      <c r="IE1202" s="47"/>
      <c r="IF1202" s="47"/>
      <c r="IG1202" s="47"/>
      <c r="IH1202" s="47"/>
      <c r="II1202" s="47"/>
      <c r="IJ1202" s="47"/>
      <c r="IK1202" s="47"/>
      <c r="IL1202" s="47"/>
      <c r="IM1202" s="47"/>
      <c r="IN1202" s="47"/>
      <c r="IO1202" s="47"/>
      <c r="IP1202" s="47"/>
      <c r="IQ1202" s="47"/>
      <c r="IR1202" s="47"/>
      <c r="IS1202" s="47"/>
      <c r="IT1202" s="47"/>
      <c r="IU1202" s="47"/>
      <c r="IV1202" s="47"/>
      <c r="IW1202" s="47"/>
      <c r="IX1202" s="47"/>
      <c r="IY1202" s="47"/>
      <c r="IZ1202" s="47"/>
      <c r="JA1202" s="47"/>
      <c r="JB1202" s="47"/>
      <c r="JC1202" s="47"/>
      <c r="JD1202" s="47"/>
      <c r="JE1202" s="47"/>
      <c r="JF1202" s="47"/>
      <c r="JG1202" s="47"/>
      <c r="JH1202" s="47"/>
      <c r="JI1202" s="47"/>
      <c r="JJ1202" s="47"/>
      <c r="JK1202" s="47"/>
      <c r="JL1202" s="47"/>
      <c r="JM1202" s="47"/>
      <c r="JN1202" s="47"/>
      <c r="JO1202" s="47"/>
      <c r="JP1202" s="47"/>
      <c r="JQ1202" s="47"/>
      <c r="JR1202" s="47"/>
      <c r="JS1202" s="47"/>
      <c r="JT1202" s="47"/>
      <c r="JU1202" s="47"/>
      <c r="JV1202" s="47"/>
      <c r="JW1202" s="47"/>
      <c r="JX1202" s="47"/>
      <c r="JY1202" s="47"/>
      <c r="JZ1202" s="47"/>
      <c r="KA1202" s="47"/>
      <c r="KB1202" s="47"/>
      <c r="KC1202" s="47"/>
      <c r="KD1202" s="47"/>
      <c r="KE1202" s="47"/>
      <c r="KF1202" s="47"/>
      <c r="KG1202" s="47"/>
      <c r="KH1202" s="47"/>
      <c r="KI1202" s="47"/>
      <c r="KJ1202" s="47"/>
      <c r="KK1202" s="47"/>
      <c r="KL1202" s="47"/>
      <c r="KM1202" s="47"/>
      <c r="KN1202" s="47"/>
      <c r="KO1202" s="47"/>
      <c r="KP1202" s="47"/>
      <c r="KQ1202" s="47"/>
      <c r="KR1202" s="47"/>
      <c r="KS1202" s="47"/>
      <c r="KT1202" s="47"/>
      <c r="KU1202" s="47"/>
      <c r="KV1202" s="47"/>
      <c r="KW1202" s="47"/>
      <c r="KX1202" s="47"/>
      <c r="KY1202" s="47"/>
      <c r="KZ1202" s="47"/>
      <c r="LA1202" s="47"/>
      <c r="LB1202" s="47"/>
      <c r="LC1202" s="47"/>
      <c r="LD1202" s="47"/>
      <c r="LE1202" s="47"/>
      <c r="LF1202" s="47"/>
      <c r="LG1202" s="47"/>
      <c r="LH1202" s="47"/>
      <c r="LI1202" s="47"/>
      <c r="LJ1202" s="47"/>
      <c r="LK1202" s="47"/>
    </row>
    <row r="1203" spans="2:337" x14ac:dyDescent="0.25">
      <c r="B1203" s="43">
        <f t="shared" si="3544"/>
        <v>204</v>
      </c>
      <c r="C1203" s="23"/>
      <c r="D1203" s="23"/>
      <c r="E1203" s="23"/>
      <c r="F1203" s="23"/>
      <c r="G1203" s="23"/>
      <c r="H1203" s="23"/>
      <c r="I1203" s="23"/>
      <c r="J1203" s="23"/>
      <c r="K1203" s="23"/>
      <c r="L1203" s="23"/>
      <c r="M1203" s="23"/>
      <c r="N1203" s="23"/>
      <c r="O1203" s="23"/>
      <c r="P1203" s="23"/>
      <c r="Q1203" s="23"/>
      <c r="R1203" s="23"/>
      <c r="S1203" s="23"/>
      <c r="T1203" s="23"/>
      <c r="U1203" s="23"/>
      <c r="V1203" s="23"/>
      <c r="W1203" s="23"/>
      <c r="X1203" s="23"/>
      <c r="Y1203" s="23"/>
      <c r="Z1203" s="23"/>
      <c r="AA1203" s="23"/>
      <c r="AB1203" s="23"/>
      <c r="AC1203" s="23"/>
      <c r="AD1203" s="23"/>
      <c r="AE1203" s="23"/>
      <c r="AF1203" s="23"/>
      <c r="AG1203" s="23"/>
      <c r="AH1203" s="23"/>
      <c r="AI1203" s="23"/>
      <c r="AJ1203" s="23"/>
      <c r="AK1203" s="23"/>
      <c r="AL1203" s="23"/>
      <c r="AM1203" s="23"/>
      <c r="AN1203" s="23"/>
      <c r="AO1203" s="23"/>
      <c r="AP1203" s="23"/>
      <c r="AQ1203" s="23"/>
      <c r="AR1203" s="23"/>
      <c r="AS1203" s="23"/>
      <c r="AT1203" s="23"/>
      <c r="AU1203" s="23"/>
      <c r="AV1203" s="23"/>
      <c r="AW1203" s="23"/>
      <c r="AX1203" s="23"/>
      <c r="AY1203" s="23"/>
      <c r="AZ1203" s="23"/>
      <c r="BA1203" s="23"/>
      <c r="BB1203" s="23"/>
      <c r="BC1203" s="23"/>
      <c r="BD1203" s="23"/>
      <c r="BE1203" s="23"/>
      <c r="BF1203" s="23"/>
      <c r="BG1203" s="23"/>
      <c r="BH1203" s="23"/>
      <c r="BI1203" s="23"/>
      <c r="BJ1203" s="23"/>
      <c r="BK1203" s="23"/>
      <c r="BL1203" s="23"/>
      <c r="BM1203" s="23"/>
      <c r="BN1203" s="23"/>
      <c r="BO1203" s="23"/>
      <c r="BP1203" s="23"/>
      <c r="BQ1203" s="23"/>
      <c r="BR1203" s="23"/>
      <c r="BS1203" s="23"/>
      <c r="BT1203" s="23"/>
      <c r="BU1203" s="23"/>
      <c r="BV1203" s="23"/>
      <c r="BW1203" s="23"/>
      <c r="BX1203" s="23"/>
      <c r="BY1203" s="23"/>
      <c r="BZ1203" s="23"/>
      <c r="CA1203" s="23"/>
      <c r="CB1203" s="23"/>
      <c r="CC1203" s="23"/>
      <c r="CD1203" s="23"/>
      <c r="CE1203" s="23"/>
      <c r="CF1203" s="23"/>
      <c r="CG1203" s="23"/>
      <c r="CH1203" s="23"/>
      <c r="CI1203" s="23"/>
      <c r="CJ1203" s="23"/>
      <c r="CK1203" s="23"/>
      <c r="CL1203" s="23"/>
      <c r="CM1203" s="23"/>
      <c r="CN1203" s="23"/>
      <c r="CO1203" s="23"/>
      <c r="CP1203" s="23"/>
      <c r="CQ1203" s="23"/>
      <c r="CR1203" s="23"/>
      <c r="CS1203" s="23"/>
      <c r="CT1203" s="23"/>
      <c r="CU1203" s="23"/>
      <c r="CV1203" s="23"/>
      <c r="CW1203" s="23"/>
      <c r="CX1203" s="23"/>
      <c r="CY1203" s="23"/>
      <c r="CZ1203" s="23"/>
      <c r="DA1203" s="23"/>
      <c r="DB1203" s="23"/>
      <c r="DC1203" s="23"/>
      <c r="DD1203" s="23"/>
      <c r="DE1203" s="23"/>
      <c r="DF1203" s="23"/>
      <c r="DG1203" s="23"/>
      <c r="DH1203" s="23"/>
      <c r="DI1203" s="23"/>
      <c r="DJ1203" s="23"/>
      <c r="DK1203" s="23"/>
      <c r="DL1203" s="23"/>
      <c r="DM1203" s="23"/>
      <c r="DN1203" s="23"/>
      <c r="DO1203" s="23"/>
      <c r="DP1203" s="23"/>
      <c r="DQ1203" s="23"/>
      <c r="DR1203" s="23"/>
      <c r="GY1203" s="47">
        <f t="shared" ref="GY1203:HW1203" si="3554">(HLOOKUP(GY$999-$B1203,$C$991:$HY$994,4,FALSE))*GY$993</f>
        <v>0.19365618595408088</v>
      </c>
      <c r="GZ1203" s="47">
        <f t="shared" si="3554"/>
        <v>0.36519558614937153</v>
      </c>
      <c r="HA1203" s="47">
        <f t="shared" si="3554"/>
        <v>0.4545832487894399</v>
      </c>
      <c r="HB1203" s="47">
        <f t="shared" si="3554"/>
        <v>0.52449375315798386</v>
      </c>
      <c r="HC1203" s="47">
        <f t="shared" si="3554"/>
        <v>0.62593140608206599</v>
      </c>
      <c r="HD1203" s="47">
        <f t="shared" si="3554"/>
        <v>0.68146281771023332</v>
      </c>
      <c r="HE1203" s="47">
        <f t="shared" si="3554"/>
        <v>0.73139968824988244</v>
      </c>
      <c r="HF1203" s="47">
        <f t="shared" si="3554"/>
        <v>0.69848969680009088</v>
      </c>
      <c r="HG1203" s="47">
        <f t="shared" si="3554"/>
        <v>0.73647377247741286</v>
      </c>
      <c r="HH1203" s="47">
        <f t="shared" si="3554"/>
        <v>0.77195225571188697</v>
      </c>
      <c r="HI1203" s="47">
        <f t="shared" si="3554"/>
        <v>0.7444433416883427</v>
      </c>
      <c r="HJ1203" s="47">
        <f t="shared" si="3554"/>
        <v>0.77364313028925302</v>
      </c>
      <c r="HK1203" s="47">
        <f t="shared" si="3554"/>
        <v>0.80140972998842142</v>
      </c>
      <c r="HL1203" s="47">
        <f t="shared" si="3554"/>
        <v>0.92880344577951324</v>
      </c>
      <c r="HM1203" s="47">
        <f t="shared" si="3554"/>
        <v>0.95729736173903823</v>
      </c>
      <c r="HN1203" s="47">
        <f t="shared" si="3554"/>
        <v>0.98467741156323829</v>
      </c>
      <c r="HO1203" s="47">
        <f t="shared" si="3554"/>
        <v>1.0846175678446484</v>
      </c>
      <c r="HP1203" s="47">
        <f t="shared" si="3554"/>
        <v>1.1119404016465069</v>
      </c>
      <c r="HQ1203" s="47">
        <f t="shared" si="3554"/>
        <v>1.1383756906601814</v>
      </c>
      <c r="HR1203" s="47">
        <f t="shared" si="3554"/>
        <v>1.0463047589778167</v>
      </c>
      <c r="HS1203" s="47">
        <f t="shared" si="3554"/>
        <v>1.0686640115620136</v>
      </c>
      <c r="HT1203" s="47">
        <f t="shared" si="3554"/>
        <v>1.0904019399777862</v>
      </c>
      <c r="HU1203" s="47">
        <f t="shared" si="3554"/>
        <v>1.0275225851583858</v>
      </c>
      <c r="HV1203" s="47">
        <f t="shared" si="3554"/>
        <v>1.0465884537165655</v>
      </c>
      <c r="HW1203" s="47">
        <f t="shared" si="3554"/>
        <v>1.0651914121892929</v>
      </c>
      <c r="HX1203" s="47"/>
      <c r="HY1203" s="47"/>
      <c r="HZ1203" s="47"/>
      <c r="IA1203" s="47"/>
      <c r="IB1203" s="47"/>
      <c r="IC1203" s="47"/>
      <c r="ID1203" s="47"/>
      <c r="IE1203" s="47"/>
      <c r="IF1203" s="47"/>
      <c r="IG1203" s="47"/>
      <c r="IH1203" s="47"/>
      <c r="II1203" s="47"/>
      <c r="IJ1203" s="47"/>
      <c r="IK1203" s="47"/>
      <c r="IL1203" s="47"/>
      <c r="IM1203" s="47"/>
      <c r="IN1203" s="47"/>
      <c r="IO1203" s="47"/>
      <c r="IP1203" s="47"/>
      <c r="IQ1203" s="47"/>
      <c r="IR1203" s="47"/>
      <c r="IS1203" s="47"/>
      <c r="IT1203" s="47"/>
      <c r="IU1203" s="47"/>
      <c r="IV1203" s="47"/>
      <c r="IW1203" s="47"/>
      <c r="IX1203" s="47"/>
      <c r="IY1203" s="47"/>
      <c r="IZ1203" s="47"/>
      <c r="JA1203" s="47"/>
      <c r="JB1203" s="47"/>
      <c r="JC1203" s="47"/>
      <c r="JD1203" s="47"/>
      <c r="JE1203" s="47"/>
      <c r="JF1203" s="47"/>
      <c r="JG1203" s="47"/>
      <c r="JH1203" s="47"/>
      <c r="JI1203" s="47"/>
      <c r="JJ1203" s="47"/>
      <c r="JK1203" s="47"/>
      <c r="JL1203" s="47"/>
      <c r="JM1203" s="47"/>
      <c r="JN1203" s="47"/>
      <c r="JO1203" s="47"/>
      <c r="JP1203" s="47"/>
      <c r="JQ1203" s="47"/>
      <c r="JR1203" s="47"/>
      <c r="JS1203" s="47"/>
      <c r="JT1203" s="47"/>
      <c r="JU1203" s="47"/>
      <c r="JV1203" s="47"/>
      <c r="JW1203" s="47"/>
      <c r="JX1203" s="47"/>
      <c r="JY1203" s="47"/>
      <c r="JZ1203" s="47"/>
      <c r="KA1203" s="47"/>
      <c r="KB1203" s="47"/>
      <c r="KC1203" s="47"/>
      <c r="KD1203" s="47"/>
      <c r="KE1203" s="47"/>
      <c r="KF1203" s="47"/>
      <c r="KG1203" s="47"/>
      <c r="KH1203" s="47"/>
      <c r="KI1203" s="47"/>
      <c r="KJ1203" s="47"/>
      <c r="KK1203" s="47"/>
      <c r="KL1203" s="47"/>
      <c r="KM1203" s="47"/>
      <c r="KN1203" s="47"/>
      <c r="KO1203" s="47"/>
      <c r="KP1203" s="47"/>
      <c r="KQ1203" s="47"/>
      <c r="KR1203" s="47"/>
      <c r="KS1203" s="47"/>
      <c r="KT1203" s="47"/>
      <c r="KU1203" s="47"/>
      <c r="KV1203" s="47"/>
      <c r="KW1203" s="47"/>
      <c r="KX1203" s="47"/>
      <c r="KY1203" s="47"/>
      <c r="KZ1203" s="47"/>
      <c r="LA1203" s="47"/>
      <c r="LB1203" s="47"/>
      <c r="LC1203" s="47"/>
      <c r="LD1203" s="47"/>
      <c r="LE1203" s="47"/>
      <c r="LF1203" s="47"/>
      <c r="LG1203" s="47"/>
      <c r="LH1203" s="47"/>
      <c r="LI1203" s="47"/>
      <c r="LJ1203" s="47"/>
      <c r="LK1203" s="47"/>
      <c r="LL1203" s="47"/>
    </row>
    <row r="1204" spans="2:337" x14ac:dyDescent="0.25">
      <c r="B1204" s="43">
        <f t="shared" si="3544"/>
        <v>205</v>
      </c>
      <c r="C1204" s="23"/>
      <c r="D1204" s="23"/>
      <c r="E1204" s="23"/>
      <c r="F1204" s="23"/>
      <c r="G1204" s="23"/>
      <c r="H1204" s="23"/>
      <c r="I1204" s="23"/>
      <c r="J1204" s="23"/>
      <c r="K1204" s="23"/>
      <c r="L1204" s="23"/>
      <c r="M1204" s="23"/>
      <c r="N1204" s="23"/>
      <c r="O1204" s="23"/>
      <c r="P1204" s="23"/>
      <c r="Q1204" s="23"/>
      <c r="R1204" s="23"/>
      <c r="S1204" s="23"/>
      <c r="T1204" s="23"/>
      <c r="U1204" s="23"/>
      <c r="V1204" s="23"/>
      <c r="W1204" s="23"/>
      <c r="X1204" s="23"/>
      <c r="Y1204" s="23"/>
      <c r="Z1204" s="23"/>
      <c r="AA1204" s="23"/>
      <c r="AB1204" s="23"/>
      <c r="AC1204" s="23"/>
      <c r="AD1204" s="23"/>
      <c r="AE1204" s="23"/>
      <c r="AF1204" s="23"/>
      <c r="AG1204" s="23"/>
      <c r="AH1204" s="23"/>
      <c r="AI1204" s="23"/>
      <c r="AJ1204" s="23"/>
      <c r="AK1204" s="23"/>
      <c r="AL1204" s="23"/>
      <c r="AM1204" s="23"/>
      <c r="AN1204" s="23"/>
      <c r="AO1204" s="23"/>
      <c r="AP1204" s="23"/>
      <c r="AQ1204" s="23"/>
      <c r="AR1204" s="23"/>
      <c r="AS1204" s="23"/>
      <c r="AT1204" s="23"/>
      <c r="AU1204" s="23"/>
      <c r="AV1204" s="23"/>
      <c r="AW1204" s="23"/>
      <c r="AX1204" s="23"/>
      <c r="AY1204" s="23"/>
      <c r="AZ1204" s="23"/>
      <c r="BA1204" s="23"/>
      <c r="BB1204" s="23"/>
      <c r="BC1204" s="23"/>
      <c r="BD1204" s="23"/>
      <c r="BE1204" s="23"/>
      <c r="BF1204" s="23"/>
      <c r="BG1204" s="23"/>
      <c r="BH1204" s="23"/>
      <c r="BI1204" s="23"/>
      <c r="BJ1204" s="23"/>
      <c r="BK1204" s="23"/>
      <c r="BL1204" s="23"/>
      <c r="BM1204" s="23"/>
      <c r="BN1204" s="23"/>
      <c r="BO1204" s="23"/>
      <c r="BP1204" s="23"/>
      <c r="BQ1204" s="23"/>
      <c r="BR1204" s="23"/>
      <c r="BS1204" s="23"/>
      <c r="BT1204" s="23"/>
      <c r="BU1204" s="23"/>
      <c r="BV1204" s="23"/>
      <c r="BW1204" s="23"/>
      <c r="BX1204" s="23"/>
      <c r="BY1204" s="23"/>
      <c r="BZ1204" s="23"/>
      <c r="CA1204" s="23"/>
      <c r="CB1204" s="23"/>
      <c r="CC1204" s="23"/>
      <c r="CD1204" s="23"/>
      <c r="CE1204" s="23"/>
      <c r="CF1204" s="23"/>
      <c r="CG1204" s="23"/>
      <c r="CH1204" s="23"/>
      <c r="CI1204" s="23"/>
      <c r="CJ1204" s="23"/>
      <c r="CK1204" s="23"/>
      <c r="CL1204" s="23"/>
      <c r="CM1204" s="23"/>
      <c r="CN1204" s="23"/>
      <c r="CO1204" s="23"/>
      <c r="CP1204" s="23"/>
      <c r="CQ1204" s="23"/>
      <c r="CR1204" s="23"/>
      <c r="CS1204" s="23"/>
      <c r="CT1204" s="23"/>
      <c r="CU1204" s="23"/>
      <c r="CV1204" s="23"/>
      <c r="CW1204" s="23"/>
      <c r="CX1204" s="23"/>
      <c r="CY1204" s="23"/>
      <c r="CZ1204" s="23"/>
      <c r="DA1204" s="23"/>
      <c r="DB1204" s="23"/>
      <c r="DC1204" s="23"/>
      <c r="DD1204" s="23"/>
      <c r="DE1204" s="23"/>
      <c r="DF1204" s="23"/>
      <c r="DG1204" s="23"/>
      <c r="DH1204" s="23"/>
      <c r="DI1204" s="23"/>
      <c r="DJ1204" s="23"/>
      <c r="DK1204" s="23"/>
      <c r="DL1204" s="23"/>
      <c r="DM1204" s="23"/>
      <c r="DN1204" s="23"/>
      <c r="DO1204" s="23"/>
      <c r="DP1204" s="23"/>
      <c r="DQ1204" s="23"/>
      <c r="DR1204" s="23"/>
      <c r="GZ1204" s="47">
        <f t="shared" ref="GZ1204:HW1204" si="3555">(HLOOKUP(GZ$999-$B1204,$C$991:$HY$994,4,FALSE))*GZ$993</f>
        <v>0.21725338593220561</v>
      </c>
      <c r="HA1204" s="47">
        <f t="shared" si="3555"/>
        <v>0.36519558614937153</v>
      </c>
      <c r="HB1204" s="47">
        <f t="shared" si="3555"/>
        <v>0.4545832487894399</v>
      </c>
      <c r="HC1204" s="47">
        <f t="shared" si="3555"/>
        <v>0.56265492460429967</v>
      </c>
      <c r="HD1204" s="47">
        <f t="shared" si="3555"/>
        <v>0.62593140608206599</v>
      </c>
      <c r="HE1204" s="47">
        <f t="shared" si="3555"/>
        <v>0.68146281771023332</v>
      </c>
      <c r="HF1204" s="47">
        <f t="shared" si="3555"/>
        <v>0.65744695203254011</v>
      </c>
      <c r="HG1204" s="47">
        <f t="shared" si="3555"/>
        <v>0.69848969680009088</v>
      </c>
      <c r="HH1204" s="47">
        <f t="shared" si="3555"/>
        <v>0.73647377247741286</v>
      </c>
      <c r="HI1204" s="47">
        <f t="shared" si="3555"/>
        <v>0.71358795589926516</v>
      </c>
      <c r="HJ1204" s="47">
        <f t="shared" si="3555"/>
        <v>0.7444433416883427</v>
      </c>
      <c r="HK1204" s="47">
        <f t="shared" si="3555"/>
        <v>0.77364313028925302</v>
      </c>
      <c r="HL1204" s="47">
        <f t="shared" si="3555"/>
        <v>0.89906230725975045</v>
      </c>
      <c r="HM1204" s="47">
        <f t="shared" si="3555"/>
        <v>0.92880344577951324</v>
      </c>
      <c r="HN1204" s="47">
        <f t="shared" si="3555"/>
        <v>0.95729736173903823</v>
      </c>
      <c r="HO1204" s="47">
        <f t="shared" si="3555"/>
        <v>1.0563206738437343</v>
      </c>
      <c r="HP1204" s="47">
        <f t="shared" si="3555"/>
        <v>1.0846175678446484</v>
      </c>
      <c r="HQ1204" s="47">
        <f t="shared" si="3555"/>
        <v>1.1119404016465069</v>
      </c>
      <c r="HR1204" s="47">
        <f t="shared" si="3555"/>
        <v>1.0232731024035875</v>
      </c>
      <c r="HS1204" s="47">
        <f t="shared" si="3555"/>
        <v>1.0463047589778167</v>
      </c>
      <c r="HT1204" s="47">
        <f t="shared" si="3555"/>
        <v>1.0686640115620136</v>
      </c>
      <c r="HU1204" s="47">
        <f t="shared" si="3555"/>
        <v>1.0079609013381112</v>
      </c>
      <c r="HV1204" s="47">
        <f t="shared" si="3555"/>
        <v>1.0275225851583858</v>
      </c>
      <c r="HW1204" s="47">
        <f t="shared" si="3555"/>
        <v>1.0465884537165655</v>
      </c>
      <c r="HX1204" s="47"/>
      <c r="HY1204" s="47"/>
      <c r="HZ1204" s="47"/>
      <c r="IA1204" s="47"/>
      <c r="IB1204" s="47"/>
      <c r="IC1204" s="47"/>
      <c r="ID1204" s="47"/>
      <c r="IE1204" s="47"/>
      <c r="IF1204" s="47"/>
      <c r="IG1204" s="47"/>
      <c r="IH1204" s="47"/>
      <c r="II1204" s="47"/>
      <c r="IJ1204" s="47"/>
      <c r="IK1204" s="47"/>
      <c r="IL1204" s="47"/>
      <c r="IM1204" s="47"/>
      <c r="IN1204" s="47"/>
      <c r="IO1204" s="47"/>
      <c r="IP1204" s="47"/>
      <c r="IQ1204" s="47"/>
      <c r="IR1204" s="47"/>
      <c r="IS1204" s="47"/>
      <c r="IT1204" s="47"/>
      <c r="IU1204" s="47"/>
      <c r="IV1204" s="47"/>
      <c r="IW1204" s="47"/>
      <c r="IX1204" s="47"/>
      <c r="IY1204" s="47"/>
      <c r="IZ1204" s="47"/>
      <c r="JA1204" s="47"/>
      <c r="JB1204" s="47"/>
      <c r="JC1204" s="47"/>
      <c r="JD1204" s="47"/>
      <c r="JE1204" s="47"/>
      <c r="JF1204" s="47"/>
      <c r="JG1204" s="47"/>
      <c r="JH1204" s="47"/>
      <c r="JI1204" s="47"/>
      <c r="JJ1204" s="47"/>
      <c r="JK1204" s="47"/>
      <c r="JL1204" s="47"/>
      <c r="JM1204" s="47"/>
      <c r="JN1204" s="47"/>
      <c r="JO1204" s="47"/>
      <c r="JP1204" s="47"/>
      <c r="JQ1204" s="47"/>
      <c r="JR1204" s="47"/>
      <c r="JS1204" s="47"/>
      <c r="JT1204" s="47"/>
      <c r="JU1204" s="47"/>
      <c r="JV1204" s="47"/>
      <c r="JW1204" s="47"/>
      <c r="JX1204" s="47"/>
      <c r="JY1204" s="47"/>
      <c r="JZ1204" s="47"/>
      <c r="KA1204" s="47"/>
      <c r="KB1204" s="47"/>
      <c r="KC1204" s="47"/>
      <c r="KD1204" s="47"/>
      <c r="KE1204" s="47"/>
      <c r="KF1204" s="47"/>
      <c r="KG1204" s="47"/>
      <c r="KH1204" s="47"/>
      <c r="KI1204" s="47"/>
      <c r="KJ1204" s="47"/>
      <c r="KK1204" s="47"/>
      <c r="KL1204" s="47"/>
      <c r="KM1204" s="47"/>
      <c r="KN1204" s="47"/>
      <c r="KO1204" s="47"/>
      <c r="KP1204" s="47"/>
      <c r="KQ1204" s="47"/>
      <c r="KR1204" s="47"/>
      <c r="KS1204" s="47"/>
      <c r="KT1204" s="47"/>
      <c r="KU1204" s="47"/>
      <c r="KV1204" s="47"/>
      <c r="KW1204" s="47"/>
      <c r="KX1204" s="47"/>
      <c r="KY1204" s="47"/>
      <c r="KZ1204" s="47"/>
      <c r="LA1204" s="47"/>
      <c r="LB1204" s="47"/>
      <c r="LC1204" s="47"/>
      <c r="LD1204" s="47"/>
      <c r="LE1204" s="47"/>
      <c r="LF1204" s="47"/>
      <c r="LG1204" s="47"/>
      <c r="LH1204" s="47"/>
      <c r="LI1204" s="47"/>
      <c r="LJ1204" s="47"/>
      <c r="LK1204" s="47"/>
      <c r="LL1204" s="47"/>
      <c r="LM1204" s="47"/>
    </row>
    <row r="1205" spans="2:337" x14ac:dyDescent="0.25">
      <c r="B1205" s="43">
        <f t="shared" si="3544"/>
        <v>206</v>
      </c>
      <c r="C1205" s="23"/>
      <c r="D1205" s="23"/>
      <c r="E1205" s="23"/>
      <c r="F1205" s="23"/>
      <c r="G1205" s="23"/>
      <c r="H1205" s="23"/>
      <c r="I1205" s="23"/>
      <c r="J1205" s="23"/>
      <c r="K1205" s="23"/>
      <c r="L1205" s="23"/>
      <c r="M1205" s="23"/>
      <c r="N1205" s="23"/>
      <c r="O1205" s="23"/>
      <c r="P1205" s="23"/>
      <c r="Q1205" s="23"/>
      <c r="R1205" s="23"/>
      <c r="S1205" s="23"/>
      <c r="T1205" s="23"/>
      <c r="U1205" s="23"/>
      <c r="V1205" s="23"/>
      <c r="W1205" s="23"/>
      <c r="X1205" s="23"/>
      <c r="Y1205" s="23"/>
      <c r="Z1205" s="23"/>
      <c r="AA1205" s="23"/>
      <c r="AB1205" s="23"/>
      <c r="AC1205" s="23"/>
      <c r="AD1205" s="23"/>
      <c r="AE1205" s="23"/>
      <c r="AF1205" s="23"/>
      <c r="AG1205" s="23"/>
      <c r="AH1205" s="23"/>
      <c r="AI1205" s="23"/>
      <c r="AJ1205" s="23"/>
      <c r="AK1205" s="23"/>
      <c r="AL1205" s="23"/>
      <c r="AM1205" s="23"/>
      <c r="AN1205" s="23"/>
      <c r="AO1205" s="23"/>
      <c r="AP1205" s="23"/>
      <c r="AQ1205" s="23"/>
      <c r="AR1205" s="23"/>
      <c r="AS1205" s="23"/>
      <c r="AT1205" s="23"/>
      <c r="AU1205" s="23"/>
      <c r="AV1205" s="23"/>
      <c r="AW1205" s="23"/>
      <c r="AX1205" s="23"/>
      <c r="AY1205" s="23"/>
      <c r="AZ1205" s="23"/>
      <c r="BA1205" s="23"/>
      <c r="BB1205" s="23"/>
      <c r="BC1205" s="23"/>
      <c r="BD1205" s="23"/>
      <c r="BE1205" s="23"/>
      <c r="BF1205" s="23"/>
      <c r="BG1205" s="23"/>
      <c r="BH1205" s="23"/>
      <c r="BI1205" s="23"/>
      <c r="BJ1205" s="23"/>
      <c r="BK1205" s="23"/>
      <c r="BL1205" s="23"/>
      <c r="BM1205" s="23"/>
      <c r="BN1205" s="23"/>
      <c r="BO1205" s="23"/>
      <c r="BP1205" s="23"/>
      <c r="BQ1205" s="23"/>
      <c r="BR1205" s="23"/>
      <c r="BS1205" s="23"/>
      <c r="BT1205" s="23"/>
      <c r="BU1205" s="23"/>
      <c r="BV1205" s="23"/>
      <c r="BW1205" s="23"/>
      <c r="BX1205" s="23"/>
      <c r="BY1205" s="23"/>
      <c r="BZ1205" s="23"/>
      <c r="CA1205" s="23"/>
      <c r="CB1205" s="23"/>
      <c r="CC1205" s="23"/>
      <c r="CD1205" s="23"/>
      <c r="CE1205" s="23"/>
      <c r="CF1205" s="23"/>
      <c r="CG1205" s="23"/>
      <c r="CH1205" s="23"/>
      <c r="CI1205" s="23"/>
      <c r="CJ1205" s="23"/>
      <c r="CK1205" s="23"/>
      <c r="CL1205" s="23"/>
      <c r="CM1205" s="23"/>
      <c r="CN1205" s="23"/>
      <c r="CO1205" s="23"/>
      <c r="CP1205" s="23"/>
      <c r="CQ1205" s="23"/>
      <c r="CR1205" s="23"/>
      <c r="CS1205" s="23"/>
      <c r="CT1205" s="23"/>
      <c r="CU1205" s="23"/>
      <c r="CV1205" s="23"/>
      <c r="CW1205" s="23"/>
      <c r="CX1205" s="23"/>
      <c r="CY1205" s="23"/>
      <c r="CZ1205" s="23"/>
      <c r="DA1205" s="23"/>
      <c r="DB1205" s="23"/>
      <c r="DC1205" s="23"/>
      <c r="DD1205" s="23"/>
      <c r="DE1205" s="23"/>
      <c r="DF1205" s="23"/>
      <c r="DG1205" s="23"/>
      <c r="DH1205" s="23"/>
      <c r="DI1205" s="23"/>
      <c r="DJ1205" s="23"/>
      <c r="DK1205" s="23"/>
      <c r="DL1205" s="23"/>
      <c r="DM1205" s="23"/>
      <c r="DN1205" s="23"/>
      <c r="DO1205" s="23"/>
      <c r="DP1205" s="23"/>
      <c r="DQ1205" s="23"/>
      <c r="DR1205" s="23"/>
      <c r="HA1205" s="47">
        <f t="shared" ref="HA1205:HW1205" si="3556">(HLOOKUP(HA$999-$B1205,$C$991:$HY$994,4,FALSE))*HA$993</f>
        <v>0.21725338593220561</v>
      </c>
      <c r="HB1205" s="47">
        <f t="shared" si="3556"/>
        <v>0.36519558614937153</v>
      </c>
      <c r="HC1205" s="47">
        <f t="shared" si="3556"/>
        <v>0.48765786443400749</v>
      </c>
      <c r="HD1205" s="47">
        <f t="shared" si="3556"/>
        <v>0.56265492460429967</v>
      </c>
      <c r="HE1205" s="47">
        <f t="shared" si="3556"/>
        <v>0.62593140608206599</v>
      </c>
      <c r="HF1205" s="47">
        <f t="shared" si="3556"/>
        <v>0.61255926085933954</v>
      </c>
      <c r="HG1205" s="47">
        <f t="shared" si="3556"/>
        <v>0.65744695203254011</v>
      </c>
      <c r="HH1205" s="47">
        <f t="shared" si="3556"/>
        <v>0.69848969680009088</v>
      </c>
      <c r="HI1205" s="47">
        <f t="shared" si="3556"/>
        <v>0.68079186243316392</v>
      </c>
      <c r="HJ1205" s="47">
        <f t="shared" si="3556"/>
        <v>0.71358795589926516</v>
      </c>
      <c r="HK1205" s="47">
        <f t="shared" si="3556"/>
        <v>0.7444433416883427</v>
      </c>
      <c r="HL1205" s="47">
        <f t="shared" si="3556"/>
        <v>0.86791231961154325</v>
      </c>
      <c r="HM1205" s="47">
        <f t="shared" si="3556"/>
        <v>0.89906230725975045</v>
      </c>
      <c r="HN1205" s="47">
        <f t="shared" si="3556"/>
        <v>0.92880344577951324</v>
      </c>
      <c r="HO1205" s="47">
        <f t="shared" si="3556"/>
        <v>1.0269485034856691</v>
      </c>
      <c r="HP1205" s="47">
        <f t="shared" si="3556"/>
        <v>1.0563206738437343</v>
      </c>
      <c r="HQ1205" s="47">
        <f t="shared" si="3556"/>
        <v>1.0846175678446484</v>
      </c>
      <c r="HR1205" s="47">
        <f t="shared" si="3556"/>
        <v>0.99951071848771988</v>
      </c>
      <c r="HS1205" s="47">
        <f t="shared" si="3556"/>
        <v>1.0232731024035875</v>
      </c>
      <c r="HT1205" s="47">
        <f t="shared" si="3556"/>
        <v>1.0463047589778167</v>
      </c>
      <c r="HU1205" s="47">
        <f t="shared" si="3556"/>
        <v>0.98786649292241091</v>
      </c>
      <c r="HV1205" s="47">
        <f t="shared" si="3556"/>
        <v>1.0079609013381112</v>
      </c>
      <c r="HW1205" s="47">
        <f t="shared" si="3556"/>
        <v>1.0275225851583858</v>
      </c>
      <c r="HX1205" s="47"/>
      <c r="HY1205" s="47"/>
      <c r="HZ1205" s="47"/>
      <c r="IA1205" s="47"/>
      <c r="IB1205" s="47"/>
      <c r="IC1205" s="47"/>
      <c r="ID1205" s="47"/>
      <c r="IE1205" s="47"/>
      <c r="IF1205" s="47"/>
      <c r="IG1205" s="47"/>
      <c r="IH1205" s="47"/>
      <c r="II1205" s="47"/>
      <c r="IJ1205" s="47"/>
      <c r="IK1205" s="47"/>
      <c r="IL1205" s="47"/>
      <c r="IM1205" s="47"/>
      <c r="IN1205" s="47"/>
      <c r="IO1205" s="47"/>
      <c r="IP1205" s="47"/>
      <c r="IQ1205" s="47"/>
      <c r="IR1205" s="47"/>
      <c r="IS1205" s="47"/>
      <c r="IT1205" s="47"/>
      <c r="IU1205" s="47"/>
      <c r="IV1205" s="47"/>
      <c r="IW1205" s="47"/>
      <c r="IX1205" s="47"/>
      <c r="IY1205" s="47"/>
      <c r="IZ1205" s="47"/>
      <c r="JA1205" s="47"/>
      <c r="JB1205" s="47"/>
      <c r="JC1205" s="47"/>
      <c r="JD1205" s="47"/>
      <c r="JE1205" s="47"/>
      <c r="JF1205" s="47"/>
      <c r="JG1205" s="47"/>
      <c r="JH1205" s="47"/>
      <c r="JI1205" s="47"/>
      <c r="JJ1205" s="47"/>
      <c r="JK1205" s="47"/>
      <c r="JL1205" s="47"/>
      <c r="JM1205" s="47"/>
      <c r="JN1205" s="47"/>
      <c r="JO1205" s="47"/>
      <c r="JP1205" s="47"/>
      <c r="JQ1205" s="47"/>
      <c r="JR1205" s="47"/>
      <c r="JS1205" s="47"/>
      <c r="JT1205" s="47"/>
      <c r="JU1205" s="47"/>
      <c r="JV1205" s="47"/>
      <c r="JW1205" s="47"/>
      <c r="JX1205" s="47"/>
      <c r="JY1205" s="47"/>
      <c r="JZ1205" s="47"/>
      <c r="KA1205" s="47"/>
      <c r="KB1205" s="47"/>
      <c r="KC1205" s="47"/>
      <c r="KD1205" s="47"/>
      <c r="KE1205" s="47"/>
      <c r="KF1205" s="47"/>
      <c r="KG1205" s="47"/>
      <c r="KH1205" s="47"/>
      <c r="KI1205" s="47"/>
      <c r="KJ1205" s="47"/>
      <c r="KK1205" s="47"/>
      <c r="KL1205" s="47"/>
      <c r="KM1205" s="47"/>
      <c r="KN1205" s="47"/>
      <c r="KO1205" s="47"/>
      <c r="KP1205" s="47"/>
      <c r="KQ1205" s="47"/>
      <c r="KR1205" s="47"/>
      <c r="KS1205" s="47"/>
      <c r="KT1205" s="47"/>
      <c r="KU1205" s="47"/>
      <c r="KV1205" s="47"/>
      <c r="KW1205" s="47"/>
      <c r="KX1205" s="47"/>
      <c r="KY1205" s="47"/>
      <c r="KZ1205" s="47"/>
      <c r="LA1205" s="47"/>
      <c r="LB1205" s="47"/>
      <c r="LC1205" s="47"/>
      <c r="LD1205" s="47"/>
      <c r="LE1205" s="47"/>
      <c r="LF1205" s="47"/>
      <c r="LG1205" s="47"/>
      <c r="LH1205" s="47"/>
      <c r="LI1205" s="47"/>
      <c r="LJ1205" s="47"/>
      <c r="LK1205" s="47"/>
      <c r="LL1205" s="47"/>
      <c r="LM1205" s="47"/>
      <c r="LN1205" s="47"/>
    </row>
    <row r="1206" spans="2:337" x14ac:dyDescent="0.25">
      <c r="B1206" s="43">
        <f t="shared" si="3544"/>
        <v>207</v>
      </c>
      <c r="C1206" s="23"/>
      <c r="D1206" s="23"/>
      <c r="E1206" s="23"/>
      <c r="F1206" s="23"/>
      <c r="G1206" s="23"/>
      <c r="H1206" s="23"/>
      <c r="I1206" s="23"/>
      <c r="J1206" s="23"/>
      <c r="K1206" s="23"/>
      <c r="L1206" s="23"/>
      <c r="M1206" s="23"/>
      <c r="N1206" s="23"/>
      <c r="O1206" s="23"/>
      <c r="P1206" s="23"/>
      <c r="Q1206" s="23"/>
      <c r="R1206" s="23"/>
      <c r="S1206" s="23"/>
      <c r="T1206" s="23"/>
      <c r="U1206" s="23"/>
      <c r="V1206" s="23"/>
      <c r="W1206" s="23"/>
      <c r="X1206" s="23"/>
      <c r="Y1206" s="23"/>
      <c r="Z1206" s="23"/>
      <c r="AA1206" s="23"/>
      <c r="AB1206" s="23"/>
      <c r="AC1206" s="23"/>
      <c r="AD1206" s="23"/>
      <c r="AE1206" s="23"/>
      <c r="AF1206" s="23"/>
      <c r="AG1206" s="23"/>
      <c r="AH1206" s="23"/>
      <c r="AI1206" s="23"/>
      <c r="AJ1206" s="23"/>
      <c r="AK1206" s="23"/>
      <c r="AL1206" s="23"/>
      <c r="AM1206" s="23"/>
      <c r="AN1206" s="23"/>
      <c r="AO1206" s="23"/>
      <c r="AP1206" s="23"/>
      <c r="AQ1206" s="23"/>
      <c r="AR1206" s="23"/>
      <c r="AS1206" s="23"/>
      <c r="AT1206" s="23"/>
      <c r="AU1206" s="23"/>
      <c r="AV1206" s="23"/>
      <c r="AW1206" s="23"/>
      <c r="AX1206" s="23"/>
      <c r="AY1206" s="23"/>
      <c r="AZ1206" s="23"/>
      <c r="BA1206" s="23"/>
      <c r="BB1206" s="23"/>
      <c r="BC1206" s="23"/>
      <c r="BD1206" s="23"/>
      <c r="BE1206" s="23"/>
      <c r="BF1206" s="23"/>
      <c r="BG1206" s="23"/>
      <c r="BH1206" s="23"/>
      <c r="BI1206" s="23"/>
      <c r="BJ1206" s="23"/>
      <c r="BK1206" s="23"/>
      <c r="BL1206" s="23"/>
      <c r="BM1206" s="23"/>
      <c r="BN1206" s="23"/>
      <c r="BO1206" s="23"/>
      <c r="BP1206" s="23"/>
      <c r="BQ1206" s="23"/>
      <c r="BR1206" s="23"/>
      <c r="BS1206" s="23"/>
      <c r="BT1206" s="23"/>
      <c r="BU1206" s="23"/>
      <c r="BV1206" s="23"/>
      <c r="BW1206" s="23"/>
      <c r="BX1206" s="23"/>
      <c r="BY1206" s="23"/>
      <c r="BZ1206" s="23"/>
      <c r="CA1206" s="23"/>
      <c r="CB1206" s="23"/>
      <c r="CC1206" s="23"/>
      <c r="CD1206" s="23"/>
      <c r="CE1206" s="23"/>
      <c r="CF1206" s="23"/>
      <c r="CG1206" s="23"/>
      <c r="CH1206" s="23"/>
      <c r="CI1206" s="23"/>
      <c r="CJ1206" s="23"/>
      <c r="CK1206" s="23"/>
      <c r="CL1206" s="23"/>
      <c r="CM1206" s="23"/>
      <c r="CN1206" s="23"/>
      <c r="CO1206" s="23"/>
      <c r="CP1206" s="23"/>
      <c r="CQ1206" s="23"/>
      <c r="CR1206" s="23"/>
      <c r="CS1206" s="23"/>
      <c r="CT1206" s="23"/>
      <c r="CU1206" s="23"/>
      <c r="CV1206" s="23"/>
      <c r="CW1206" s="23"/>
      <c r="CX1206" s="23"/>
      <c r="CY1206" s="23"/>
      <c r="CZ1206" s="23"/>
      <c r="DA1206" s="23"/>
      <c r="DB1206" s="23"/>
      <c r="DC1206" s="23"/>
      <c r="DD1206" s="23"/>
      <c r="DE1206" s="23"/>
      <c r="DF1206" s="23"/>
      <c r="DG1206" s="23"/>
      <c r="DH1206" s="23"/>
      <c r="DI1206" s="23"/>
      <c r="DJ1206" s="23"/>
      <c r="DK1206" s="23"/>
      <c r="DL1206" s="23"/>
      <c r="DM1206" s="23"/>
      <c r="DN1206" s="23"/>
      <c r="DO1206" s="23"/>
      <c r="DP1206" s="23"/>
      <c r="DQ1206" s="23"/>
      <c r="DR1206" s="23"/>
      <c r="HB1206" s="47">
        <f t="shared" ref="HB1206:HW1206" si="3557">(HLOOKUP(HB$999-$B1206,$C$991:$HY$994,4,FALSE))*HB$993</f>
        <v>0.21725338593220561</v>
      </c>
      <c r="HC1206" s="47">
        <f t="shared" si="3557"/>
        <v>0.39176652486994418</v>
      </c>
      <c r="HD1206" s="47">
        <f t="shared" si="3557"/>
        <v>0.48765786443400749</v>
      </c>
      <c r="HE1206" s="47">
        <f t="shared" si="3557"/>
        <v>0.56265492460429967</v>
      </c>
      <c r="HF1206" s="47">
        <f t="shared" si="3557"/>
        <v>0.56264269963634694</v>
      </c>
      <c r="HG1206" s="47">
        <f t="shared" si="3557"/>
        <v>0.61255926085933954</v>
      </c>
      <c r="HH1206" s="47">
        <f t="shared" si="3557"/>
        <v>0.65744695203254011</v>
      </c>
      <c r="HI1206" s="47">
        <f t="shared" si="3557"/>
        <v>0.64567961459821555</v>
      </c>
      <c r="HJ1206" s="47">
        <f t="shared" si="3557"/>
        <v>0.68079186243316392</v>
      </c>
      <c r="HK1206" s="47">
        <f t="shared" si="3557"/>
        <v>0.71358795589926516</v>
      </c>
      <c r="HL1206" s="47">
        <f t="shared" si="3557"/>
        <v>0.83515450756025877</v>
      </c>
      <c r="HM1206" s="47">
        <f t="shared" si="3557"/>
        <v>0.86791231961154325</v>
      </c>
      <c r="HN1206" s="47">
        <f t="shared" si="3557"/>
        <v>0.89906230725975045</v>
      </c>
      <c r="HO1206" s="47">
        <f t="shared" si="3557"/>
        <v>0.99638142420329934</v>
      </c>
      <c r="HP1206" s="47">
        <f t="shared" si="3557"/>
        <v>1.0269485034856691</v>
      </c>
      <c r="HQ1206" s="47">
        <f t="shared" si="3557"/>
        <v>1.0563206738437343</v>
      </c>
      <c r="HR1206" s="47">
        <f t="shared" si="3557"/>
        <v>0.97495053054601222</v>
      </c>
      <c r="HS1206" s="47">
        <f t="shared" si="3557"/>
        <v>0.99951071848771988</v>
      </c>
      <c r="HT1206" s="47">
        <f t="shared" si="3557"/>
        <v>1.0232731024035875</v>
      </c>
      <c r="HU1206" s="47">
        <f t="shared" si="3557"/>
        <v>0.96719773623579608</v>
      </c>
      <c r="HV1206" s="47">
        <f t="shared" si="3557"/>
        <v>0.98786649292241091</v>
      </c>
      <c r="HW1206" s="47">
        <f t="shared" si="3557"/>
        <v>1.0079609013381112</v>
      </c>
      <c r="HX1206" s="47"/>
      <c r="HY1206" s="47"/>
      <c r="HZ1206" s="47"/>
      <c r="IA1206" s="47"/>
      <c r="IB1206" s="47"/>
      <c r="IC1206" s="47"/>
      <c r="ID1206" s="47"/>
      <c r="IE1206" s="47"/>
      <c r="IF1206" s="47"/>
      <c r="IG1206" s="47"/>
      <c r="IH1206" s="47"/>
      <c r="II1206" s="47"/>
      <c r="IJ1206" s="47"/>
      <c r="IK1206" s="47"/>
      <c r="IL1206" s="47"/>
      <c r="IM1206" s="47"/>
      <c r="IN1206" s="47"/>
      <c r="IO1206" s="47"/>
      <c r="IP1206" s="47"/>
      <c r="IQ1206" s="47"/>
      <c r="IR1206" s="47"/>
      <c r="IS1206" s="47"/>
      <c r="IT1206" s="47"/>
      <c r="IU1206" s="47"/>
      <c r="IV1206" s="47"/>
      <c r="IW1206" s="47"/>
      <c r="IX1206" s="47"/>
      <c r="IY1206" s="47"/>
      <c r="IZ1206" s="47"/>
      <c r="JA1206" s="47"/>
      <c r="JB1206" s="47"/>
      <c r="JC1206" s="47"/>
      <c r="JD1206" s="47"/>
      <c r="JE1206" s="47"/>
      <c r="JF1206" s="47"/>
      <c r="JG1206" s="47"/>
      <c r="JH1206" s="47"/>
      <c r="JI1206" s="47"/>
      <c r="JJ1206" s="47"/>
      <c r="JK1206" s="47"/>
      <c r="JL1206" s="47"/>
      <c r="JM1206" s="47"/>
      <c r="JN1206" s="47"/>
      <c r="JO1206" s="47"/>
      <c r="JP1206" s="47"/>
      <c r="JQ1206" s="47"/>
      <c r="JR1206" s="47"/>
      <c r="JS1206" s="47"/>
      <c r="JT1206" s="47"/>
      <c r="JU1206" s="47"/>
      <c r="JV1206" s="47"/>
      <c r="JW1206" s="47"/>
      <c r="JX1206" s="47"/>
      <c r="JY1206" s="47"/>
      <c r="JZ1206" s="47"/>
      <c r="KA1206" s="47"/>
      <c r="KB1206" s="47"/>
      <c r="KC1206" s="47"/>
      <c r="KD1206" s="47"/>
      <c r="KE1206" s="47"/>
      <c r="KF1206" s="47"/>
      <c r="KG1206" s="47"/>
      <c r="KH1206" s="47"/>
      <c r="KI1206" s="47"/>
      <c r="KJ1206" s="47"/>
      <c r="KK1206" s="47"/>
      <c r="KL1206" s="47"/>
      <c r="KM1206" s="47"/>
      <c r="KN1206" s="47"/>
      <c r="KO1206" s="47"/>
      <c r="KP1206" s="47"/>
      <c r="KQ1206" s="47"/>
      <c r="KR1206" s="47"/>
      <c r="KS1206" s="47"/>
      <c r="KT1206" s="47"/>
      <c r="KU1206" s="47"/>
      <c r="KV1206" s="47"/>
      <c r="KW1206" s="47"/>
      <c r="KX1206" s="47"/>
      <c r="KY1206" s="47"/>
      <c r="KZ1206" s="47"/>
      <c r="LA1206" s="47"/>
      <c r="LB1206" s="47"/>
      <c r="LC1206" s="47"/>
      <c r="LD1206" s="47"/>
      <c r="LE1206" s="47"/>
      <c r="LF1206" s="47"/>
      <c r="LG1206" s="47"/>
      <c r="LH1206" s="47"/>
      <c r="LI1206" s="47"/>
      <c r="LJ1206" s="47"/>
      <c r="LK1206" s="47"/>
      <c r="LL1206" s="47"/>
      <c r="LM1206" s="47"/>
      <c r="LN1206" s="47"/>
      <c r="LO1206" s="47"/>
    </row>
    <row r="1207" spans="2:337" x14ac:dyDescent="0.25">
      <c r="B1207" s="43">
        <f t="shared" si="3544"/>
        <v>208</v>
      </c>
      <c r="C1207" s="23"/>
      <c r="D1207" s="23"/>
      <c r="E1207" s="23"/>
      <c r="F1207" s="23"/>
      <c r="G1207" s="23"/>
      <c r="H1207" s="23"/>
      <c r="I1207" s="23"/>
      <c r="J1207" s="23"/>
      <c r="K1207" s="23"/>
      <c r="L1207" s="23"/>
      <c r="M1207" s="23"/>
      <c r="N1207" s="23"/>
      <c r="O1207" s="23"/>
      <c r="P1207" s="23"/>
      <c r="Q1207" s="23"/>
      <c r="R1207" s="23"/>
      <c r="S1207" s="23"/>
      <c r="T1207" s="23"/>
      <c r="U1207" s="23"/>
      <c r="V1207" s="23"/>
      <c r="W1207" s="23"/>
      <c r="X1207" s="23"/>
      <c r="Y1207" s="23"/>
      <c r="Z1207" s="23"/>
      <c r="AA1207" s="23"/>
      <c r="AB1207" s="23"/>
      <c r="AC1207" s="23"/>
      <c r="AD1207" s="23"/>
      <c r="AE1207" s="23"/>
      <c r="AF1207" s="23"/>
      <c r="AG1207" s="23"/>
      <c r="AH1207" s="23"/>
      <c r="AI1207" s="23"/>
      <c r="AJ1207" s="23"/>
      <c r="AK1207" s="23"/>
      <c r="AL1207" s="23"/>
      <c r="AM1207" s="23"/>
      <c r="AN1207" s="23"/>
      <c r="AO1207" s="23"/>
      <c r="AP1207" s="23"/>
      <c r="AQ1207" s="23"/>
      <c r="AR1207" s="23"/>
      <c r="AS1207" s="23"/>
      <c r="AT1207" s="23"/>
      <c r="AU1207" s="23"/>
      <c r="AV1207" s="23"/>
      <c r="AW1207" s="23"/>
      <c r="AX1207" s="23"/>
      <c r="AY1207" s="23"/>
      <c r="AZ1207" s="23"/>
      <c r="BA1207" s="23"/>
      <c r="BB1207" s="23"/>
      <c r="BC1207" s="23"/>
      <c r="BD1207" s="23"/>
      <c r="BE1207" s="23"/>
      <c r="BF1207" s="23"/>
      <c r="BG1207" s="23"/>
      <c r="BH1207" s="23"/>
      <c r="BI1207" s="23"/>
      <c r="BJ1207" s="23"/>
      <c r="BK1207" s="23"/>
      <c r="BL1207" s="23"/>
      <c r="BM1207" s="23"/>
      <c r="BN1207" s="23"/>
      <c r="BO1207" s="23"/>
      <c r="BP1207" s="23"/>
      <c r="BQ1207" s="23"/>
      <c r="BR1207" s="23"/>
      <c r="BS1207" s="23"/>
      <c r="BT1207" s="23"/>
      <c r="BU1207" s="23"/>
      <c r="BV1207" s="23"/>
      <c r="BW1207" s="23"/>
      <c r="BX1207" s="23"/>
      <c r="BY1207" s="23"/>
      <c r="BZ1207" s="23"/>
      <c r="CA1207" s="23"/>
      <c r="CB1207" s="23"/>
      <c r="CC1207" s="23"/>
      <c r="CD1207" s="23"/>
      <c r="CE1207" s="23"/>
      <c r="CF1207" s="23"/>
      <c r="CG1207" s="23"/>
      <c r="CH1207" s="23"/>
      <c r="CI1207" s="23"/>
      <c r="CJ1207" s="23"/>
      <c r="CK1207" s="23"/>
      <c r="CL1207" s="23"/>
      <c r="CM1207" s="23"/>
      <c r="CN1207" s="23"/>
      <c r="CO1207" s="23"/>
      <c r="CP1207" s="23"/>
      <c r="CQ1207" s="23"/>
      <c r="CR1207" s="23"/>
      <c r="CS1207" s="23"/>
      <c r="CT1207" s="23"/>
      <c r="CU1207" s="23"/>
      <c r="CV1207" s="23"/>
      <c r="CW1207" s="23"/>
      <c r="CX1207" s="23"/>
      <c r="CY1207" s="23"/>
      <c r="CZ1207" s="23"/>
      <c r="DA1207" s="23"/>
      <c r="DB1207" s="23"/>
      <c r="DC1207" s="23"/>
      <c r="DD1207" s="23"/>
      <c r="DE1207" s="23"/>
      <c r="DF1207" s="23"/>
      <c r="DG1207" s="23"/>
      <c r="DH1207" s="23"/>
      <c r="DI1207" s="23"/>
      <c r="DJ1207" s="23"/>
      <c r="DK1207" s="23"/>
      <c r="DL1207" s="23"/>
      <c r="DM1207" s="23"/>
      <c r="DN1207" s="23"/>
      <c r="DO1207" s="23"/>
      <c r="DP1207" s="23"/>
      <c r="DQ1207" s="23"/>
      <c r="DR1207" s="23"/>
      <c r="HC1207" s="47">
        <f t="shared" ref="HC1207:HW1207" si="3558">(HLOOKUP(HC$999-$B1207,$C$991:$HY$994,4,FALSE))*HC$993</f>
        <v>0.23306033054867326</v>
      </c>
      <c r="HD1207" s="47">
        <f t="shared" si="3558"/>
        <v>0.39176652486994418</v>
      </c>
      <c r="HE1207" s="47">
        <f t="shared" si="3558"/>
        <v>0.48765786443400749</v>
      </c>
      <c r="HF1207" s="47">
        <f t="shared" si="3558"/>
        <v>0.50576418225217212</v>
      </c>
      <c r="HG1207" s="47">
        <f t="shared" si="3558"/>
        <v>0.56264269963634694</v>
      </c>
      <c r="HH1207" s="47">
        <f t="shared" si="3558"/>
        <v>0.61255926085933954</v>
      </c>
      <c r="HI1207" s="47">
        <f t="shared" si="3558"/>
        <v>0.60773995171561523</v>
      </c>
      <c r="HJ1207" s="47">
        <f t="shared" si="3558"/>
        <v>0.64567961459821555</v>
      </c>
      <c r="HK1207" s="47">
        <f t="shared" si="3558"/>
        <v>0.68079186243316392</v>
      </c>
      <c r="HL1207" s="47">
        <f t="shared" si="3558"/>
        <v>0.80053936214728938</v>
      </c>
      <c r="HM1207" s="47">
        <f t="shared" si="3558"/>
        <v>0.83515450756025877</v>
      </c>
      <c r="HN1207" s="47">
        <f t="shared" si="3558"/>
        <v>0.86791231961154325</v>
      </c>
      <c r="HO1207" s="47">
        <f t="shared" si="3558"/>
        <v>0.96447637681097576</v>
      </c>
      <c r="HP1207" s="47">
        <f t="shared" si="3558"/>
        <v>0.99638142420329934</v>
      </c>
      <c r="HQ1207" s="47">
        <f t="shared" si="3558"/>
        <v>1.0269485034856691</v>
      </c>
      <c r="HR1207" s="47">
        <f t="shared" si="3558"/>
        <v>0.94951477084886982</v>
      </c>
      <c r="HS1207" s="47">
        <f t="shared" si="3558"/>
        <v>0.97495053054601222</v>
      </c>
      <c r="HT1207" s="47">
        <f t="shared" si="3558"/>
        <v>0.99951071848771988</v>
      </c>
      <c r="HU1207" s="47">
        <f t="shared" si="3558"/>
        <v>0.94590741340278384</v>
      </c>
      <c r="HV1207" s="47">
        <f t="shared" si="3558"/>
        <v>0.96719773623579608</v>
      </c>
      <c r="HW1207" s="47">
        <f t="shared" si="3558"/>
        <v>0.98786649292241091</v>
      </c>
      <c r="HX1207" s="47"/>
      <c r="HY1207" s="47"/>
      <c r="HZ1207" s="47"/>
      <c r="IA1207" s="47"/>
      <c r="IB1207" s="47"/>
      <c r="IC1207" s="47"/>
      <c r="ID1207" s="47"/>
      <c r="IE1207" s="47"/>
      <c r="IF1207" s="47"/>
      <c r="IG1207" s="47"/>
      <c r="IH1207" s="47"/>
      <c r="II1207" s="47"/>
      <c r="IJ1207" s="47"/>
      <c r="IK1207" s="47"/>
      <c r="IL1207" s="47"/>
      <c r="IM1207" s="47"/>
      <c r="IN1207" s="47"/>
      <c r="IO1207" s="47"/>
      <c r="IP1207" s="47"/>
      <c r="IQ1207" s="47"/>
      <c r="IR1207" s="47"/>
      <c r="IS1207" s="47"/>
      <c r="IT1207" s="47"/>
      <c r="IU1207" s="47"/>
      <c r="IV1207" s="47"/>
      <c r="IW1207" s="47"/>
      <c r="IX1207" s="47"/>
      <c r="IY1207" s="47"/>
      <c r="IZ1207" s="47"/>
      <c r="JA1207" s="47"/>
      <c r="JB1207" s="47"/>
      <c r="JC1207" s="47"/>
      <c r="JD1207" s="47"/>
      <c r="JE1207" s="47"/>
      <c r="JF1207" s="47"/>
      <c r="JG1207" s="47"/>
      <c r="JH1207" s="47"/>
      <c r="JI1207" s="47"/>
      <c r="JJ1207" s="47"/>
      <c r="JK1207" s="47"/>
      <c r="JL1207" s="47"/>
      <c r="JM1207" s="47"/>
      <c r="JN1207" s="47"/>
      <c r="JO1207" s="47"/>
      <c r="JP1207" s="47"/>
      <c r="JQ1207" s="47"/>
      <c r="JR1207" s="47"/>
      <c r="JS1207" s="47"/>
      <c r="JT1207" s="47"/>
      <c r="JU1207" s="47"/>
      <c r="JV1207" s="47"/>
      <c r="JW1207" s="47"/>
      <c r="JX1207" s="47"/>
      <c r="JY1207" s="47"/>
      <c r="JZ1207" s="47"/>
      <c r="KA1207" s="47"/>
      <c r="KB1207" s="47"/>
      <c r="KC1207" s="47"/>
      <c r="KD1207" s="47"/>
      <c r="KE1207" s="47"/>
      <c r="KF1207" s="47"/>
      <c r="KG1207" s="47"/>
      <c r="KH1207" s="47"/>
      <c r="KI1207" s="47"/>
      <c r="KJ1207" s="47"/>
      <c r="KK1207" s="47"/>
      <c r="KL1207" s="47"/>
      <c r="KM1207" s="47"/>
      <c r="KN1207" s="47"/>
      <c r="KO1207" s="47"/>
      <c r="KP1207" s="47"/>
      <c r="KQ1207" s="47"/>
      <c r="KR1207" s="47"/>
      <c r="KS1207" s="47"/>
      <c r="KT1207" s="47"/>
      <c r="KU1207" s="47"/>
      <c r="KV1207" s="47"/>
      <c r="KW1207" s="47"/>
      <c r="KX1207" s="47"/>
      <c r="KY1207" s="47"/>
      <c r="KZ1207" s="47"/>
      <c r="LA1207" s="47"/>
      <c r="LB1207" s="47"/>
      <c r="LC1207" s="47"/>
      <c r="LD1207" s="47"/>
      <c r="LE1207" s="47"/>
      <c r="LF1207" s="47"/>
      <c r="LG1207" s="47"/>
      <c r="LH1207" s="47"/>
      <c r="LI1207" s="47"/>
      <c r="LJ1207" s="47"/>
      <c r="LK1207" s="47"/>
      <c r="LL1207" s="47"/>
      <c r="LM1207" s="47"/>
      <c r="LN1207" s="47"/>
      <c r="LO1207" s="47"/>
      <c r="LP1207" s="47"/>
    </row>
    <row r="1208" spans="2:337" x14ac:dyDescent="0.25">
      <c r="B1208" s="43">
        <f t="shared" si="3544"/>
        <v>209</v>
      </c>
      <c r="C1208" s="23"/>
      <c r="D1208" s="23"/>
      <c r="E1208" s="23"/>
      <c r="F1208" s="23"/>
      <c r="G1208" s="23"/>
      <c r="H1208" s="23"/>
      <c r="I1208" s="23"/>
      <c r="J1208" s="23"/>
      <c r="K1208" s="23"/>
      <c r="L1208" s="23"/>
      <c r="M1208" s="23"/>
      <c r="N1208" s="23"/>
      <c r="O1208" s="23"/>
      <c r="P1208" s="23"/>
      <c r="Q1208" s="23"/>
      <c r="R1208" s="23"/>
      <c r="S1208" s="23"/>
      <c r="T1208" s="23"/>
      <c r="U1208" s="23"/>
      <c r="V1208" s="23"/>
      <c r="W1208" s="23"/>
      <c r="X1208" s="23"/>
      <c r="Y1208" s="23"/>
      <c r="Z1208" s="23"/>
      <c r="AA1208" s="23"/>
      <c r="AB1208" s="23"/>
      <c r="AC1208" s="23"/>
      <c r="AD1208" s="23"/>
      <c r="AE1208" s="23"/>
      <c r="AF1208" s="23"/>
      <c r="AG1208" s="23"/>
      <c r="AH1208" s="23"/>
      <c r="AI1208" s="23"/>
      <c r="AJ1208" s="23"/>
      <c r="AK1208" s="23"/>
      <c r="AL1208" s="23"/>
      <c r="AM1208" s="23"/>
      <c r="AN1208" s="23"/>
      <c r="AO1208" s="23"/>
      <c r="AP1208" s="23"/>
      <c r="AQ1208" s="23"/>
      <c r="AR1208" s="23"/>
      <c r="AS1208" s="23"/>
      <c r="AT1208" s="23"/>
      <c r="AU1208" s="23"/>
      <c r="AV1208" s="23"/>
      <c r="AW1208" s="23"/>
      <c r="AX1208" s="23"/>
      <c r="AY1208" s="23"/>
      <c r="AZ1208" s="23"/>
      <c r="BA1208" s="23"/>
      <c r="BB1208" s="23"/>
      <c r="BC1208" s="23"/>
      <c r="BD1208" s="23"/>
      <c r="BE1208" s="23"/>
      <c r="BF1208" s="23"/>
      <c r="BG1208" s="23"/>
      <c r="BH1208" s="23"/>
      <c r="BI1208" s="23"/>
      <c r="BJ1208" s="23"/>
      <c r="BK1208" s="23"/>
      <c r="BL1208" s="23"/>
      <c r="BM1208" s="23"/>
      <c r="BN1208" s="23"/>
      <c r="BO1208" s="23"/>
      <c r="BP1208" s="23"/>
      <c r="BQ1208" s="23"/>
      <c r="BR1208" s="23"/>
      <c r="BS1208" s="23"/>
      <c r="BT1208" s="23"/>
      <c r="BU1208" s="23"/>
      <c r="BV1208" s="23"/>
      <c r="BW1208" s="23"/>
      <c r="BX1208" s="23"/>
      <c r="BY1208" s="23"/>
      <c r="BZ1208" s="23"/>
      <c r="CA1208" s="23"/>
      <c r="CB1208" s="23"/>
      <c r="CC1208" s="23"/>
      <c r="CD1208" s="23"/>
      <c r="CE1208" s="23"/>
      <c r="CF1208" s="23"/>
      <c r="CG1208" s="23"/>
      <c r="CH1208" s="23"/>
      <c r="CI1208" s="23"/>
      <c r="CJ1208" s="23"/>
      <c r="CK1208" s="23"/>
      <c r="CL1208" s="23"/>
      <c r="CM1208" s="23"/>
      <c r="CN1208" s="23"/>
      <c r="CO1208" s="23"/>
      <c r="CP1208" s="23"/>
      <c r="CQ1208" s="23"/>
      <c r="CR1208" s="23"/>
      <c r="CS1208" s="23"/>
      <c r="CT1208" s="23"/>
      <c r="CU1208" s="23"/>
      <c r="CV1208" s="23"/>
      <c r="CW1208" s="23"/>
      <c r="CX1208" s="23"/>
      <c r="CY1208" s="23"/>
      <c r="CZ1208" s="23"/>
      <c r="DA1208" s="23"/>
      <c r="DB1208" s="23"/>
      <c r="DC1208" s="23"/>
      <c r="DD1208" s="23"/>
      <c r="DE1208" s="23"/>
      <c r="DF1208" s="23"/>
      <c r="DG1208" s="23"/>
      <c r="DH1208" s="23"/>
      <c r="DI1208" s="23"/>
      <c r="DJ1208" s="23"/>
      <c r="DK1208" s="23"/>
      <c r="DL1208" s="23"/>
      <c r="DM1208" s="23"/>
      <c r="DN1208" s="23"/>
      <c r="DO1208" s="23"/>
      <c r="DP1208" s="23"/>
      <c r="DQ1208" s="23"/>
      <c r="DR1208" s="23"/>
      <c r="HD1208" s="47">
        <f t="shared" ref="HD1208:HW1208" si="3559">(HLOOKUP(HD$999-$B1208,$C$991:$HY$994,4,FALSE))*HD$993</f>
        <v>0.23306033054867326</v>
      </c>
      <c r="HE1208" s="47">
        <f t="shared" si="3559"/>
        <v>0.39176652486994418</v>
      </c>
      <c r="HF1208" s="47">
        <f t="shared" si="3559"/>
        <v>0.43835016852960407</v>
      </c>
      <c r="HG1208" s="47">
        <f t="shared" si="3559"/>
        <v>0.50576418225217212</v>
      </c>
      <c r="HH1208" s="47">
        <f t="shared" si="3559"/>
        <v>0.56264269963634694</v>
      </c>
      <c r="HI1208" s="47">
        <f t="shared" si="3559"/>
        <v>0.56624604383165855</v>
      </c>
      <c r="HJ1208" s="47">
        <f t="shared" si="3559"/>
        <v>0.60773995171561523</v>
      </c>
      <c r="HK1208" s="47">
        <f t="shared" si="3559"/>
        <v>0.64567961459821555</v>
      </c>
      <c r="HL1208" s="47">
        <f t="shared" si="3559"/>
        <v>0.76374703188550752</v>
      </c>
      <c r="HM1208" s="47">
        <f t="shared" si="3559"/>
        <v>0.80053936214728938</v>
      </c>
      <c r="HN1208" s="47">
        <f t="shared" si="3559"/>
        <v>0.83515450756025877</v>
      </c>
      <c r="HO1208" s="47">
        <f t="shared" si="3559"/>
        <v>0.93105997509770766</v>
      </c>
      <c r="HP1208" s="47">
        <f t="shared" si="3559"/>
        <v>0.96447637681097576</v>
      </c>
      <c r="HQ1208" s="47">
        <f t="shared" si="3559"/>
        <v>0.99638142420329934</v>
      </c>
      <c r="HR1208" s="47">
        <f t="shared" si="3559"/>
        <v>0.92311245733039193</v>
      </c>
      <c r="HS1208" s="47">
        <f t="shared" si="3559"/>
        <v>0.94951477084886982</v>
      </c>
      <c r="HT1208" s="47">
        <f t="shared" si="3559"/>
        <v>0.97495053054601222</v>
      </c>
      <c r="HU1208" s="47">
        <f t="shared" si="3559"/>
        <v>0.92394161067295</v>
      </c>
      <c r="HV1208" s="47">
        <f t="shared" si="3559"/>
        <v>0.94590741340278384</v>
      </c>
      <c r="HW1208" s="47">
        <f t="shared" si="3559"/>
        <v>0.96719773623579608</v>
      </c>
      <c r="HX1208" s="47"/>
      <c r="HY1208" s="47"/>
      <c r="HZ1208" s="47"/>
      <c r="IA1208" s="47"/>
      <c r="IB1208" s="47"/>
      <c r="IC1208" s="47"/>
      <c r="ID1208" s="47"/>
      <c r="IE1208" s="47"/>
      <c r="IF1208" s="47"/>
      <c r="IG1208" s="47"/>
      <c r="IH1208" s="47"/>
      <c r="II1208" s="47"/>
      <c r="IJ1208" s="47"/>
      <c r="IK1208" s="47"/>
      <c r="IL1208" s="47"/>
      <c r="IM1208" s="47"/>
      <c r="IN1208" s="47"/>
      <c r="IO1208" s="47"/>
      <c r="IP1208" s="47"/>
      <c r="IQ1208" s="47"/>
      <c r="IR1208" s="47"/>
      <c r="IS1208" s="47"/>
      <c r="IT1208" s="47"/>
      <c r="IU1208" s="47"/>
      <c r="IV1208" s="47"/>
      <c r="IW1208" s="47"/>
      <c r="IX1208" s="47"/>
      <c r="IY1208" s="47"/>
      <c r="IZ1208" s="47"/>
      <c r="JA1208" s="47"/>
      <c r="JB1208" s="47"/>
      <c r="JC1208" s="47"/>
      <c r="JD1208" s="47"/>
      <c r="JE1208" s="47"/>
      <c r="JF1208" s="47"/>
      <c r="JG1208" s="47"/>
      <c r="JH1208" s="47"/>
      <c r="JI1208" s="47"/>
      <c r="JJ1208" s="47"/>
      <c r="JK1208" s="47"/>
      <c r="JL1208" s="47"/>
      <c r="JM1208" s="47"/>
      <c r="JN1208" s="47"/>
      <c r="JO1208" s="47"/>
      <c r="JP1208" s="47"/>
      <c r="JQ1208" s="47"/>
      <c r="JR1208" s="47"/>
      <c r="JS1208" s="47"/>
      <c r="JT1208" s="47"/>
      <c r="JU1208" s="47"/>
      <c r="JV1208" s="47"/>
      <c r="JW1208" s="47"/>
      <c r="JX1208" s="47"/>
      <c r="JY1208" s="47"/>
      <c r="JZ1208" s="47"/>
      <c r="KA1208" s="47"/>
      <c r="KB1208" s="47"/>
      <c r="KC1208" s="47"/>
      <c r="KD1208" s="47"/>
      <c r="KE1208" s="47"/>
      <c r="KF1208" s="47"/>
      <c r="KG1208" s="47"/>
      <c r="KH1208" s="47"/>
      <c r="KI1208" s="47"/>
      <c r="KJ1208" s="47"/>
      <c r="KK1208" s="47"/>
      <c r="KL1208" s="47"/>
      <c r="KM1208" s="47"/>
      <c r="KN1208" s="47"/>
      <c r="KO1208" s="47"/>
      <c r="KP1208" s="47"/>
      <c r="KQ1208" s="47"/>
      <c r="KR1208" s="47"/>
      <c r="KS1208" s="47"/>
      <c r="KT1208" s="47"/>
      <c r="KU1208" s="47"/>
      <c r="KV1208" s="47"/>
      <c r="KW1208" s="47"/>
      <c r="KX1208" s="47"/>
      <c r="KY1208" s="47"/>
      <c r="KZ1208" s="47"/>
      <c r="LA1208" s="47"/>
      <c r="LB1208" s="47"/>
      <c r="LC1208" s="47"/>
      <c r="LD1208" s="47"/>
      <c r="LE1208" s="47"/>
      <c r="LF1208" s="47"/>
      <c r="LG1208" s="47"/>
      <c r="LH1208" s="47"/>
      <c r="LI1208" s="47"/>
      <c r="LJ1208" s="47"/>
      <c r="LK1208" s="47"/>
      <c r="LL1208" s="47"/>
      <c r="LM1208" s="47"/>
      <c r="LN1208" s="47"/>
      <c r="LO1208" s="47"/>
      <c r="LP1208" s="47"/>
      <c r="LQ1208" s="47"/>
    </row>
    <row r="1209" spans="2:337" x14ac:dyDescent="0.25">
      <c r="B1209" s="43">
        <f t="shared" si="3544"/>
        <v>210</v>
      </c>
      <c r="C1209" s="23"/>
      <c r="D1209" s="23"/>
      <c r="E1209" s="23"/>
      <c r="F1209" s="23"/>
      <c r="G1209" s="23"/>
      <c r="H1209" s="23"/>
      <c r="I1209" s="23"/>
      <c r="J1209" s="23"/>
      <c r="K1209" s="23"/>
      <c r="L1209" s="23"/>
      <c r="M1209" s="23"/>
      <c r="N1209" s="23"/>
      <c r="O1209" s="23"/>
      <c r="P1209" s="23"/>
      <c r="Q1209" s="23"/>
      <c r="R1209" s="23"/>
      <c r="S1209" s="23"/>
      <c r="T1209" s="23"/>
      <c r="U1209" s="23"/>
      <c r="V1209" s="23"/>
      <c r="W1209" s="23"/>
      <c r="X1209" s="23"/>
      <c r="Y1209" s="23"/>
      <c r="Z1209" s="23"/>
      <c r="AA1209" s="23"/>
      <c r="AB1209" s="23"/>
      <c r="AC1209" s="23"/>
      <c r="AD1209" s="23"/>
      <c r="AE1209" s="23"/>
      <c r="AF1209" s="23"/>
      <c r="AG1209" s="23"/>
      <c r="AH1209" s="23"/>
      <c r="AI1209" s="23"/>
      <c r="AJ1209" s="23"/>
      <c r="AK1209" s="23"/>
      <c r="AL1209" s="23"/>
      <c r="AM1209" s="23"/>
      <c r="AN1209" s="23"/>
      <c r="AO1209" s="23"/>
      <c r="AP1209" s="23"/>
      <c r="AQ1209" s="23"/>
      <c r="AR1209" s="23"/>
      <c r="AS1209" s="23"/>
      <c r="AT1209" s="23"/>
      <c r="AU1209" s="23"/>
      <c r="AV1209" s="23"/>
      <c r="AW1209" s="23"/>
      <c r="AX1209" s="23"/>
      <c r="AY1209" s="23"/>
      <c r="AZ1209" s="23"/>
      <c r="BA1209" s="23"/>
      <c r="BB1209" s="23"/>
      <c r="BC1209" s="23"/>
      <c r="BD1209" s="23"/>
      <c r="BE1209" s="23"/>
      <c r="BF1209" s="23"/>
      <c r="BG1209" s="23"/>
      <c r="BH1209" s="23"/>
      <c r="BI1209" s="23"/>
      <c r="BJ1209" s="23"/>
      <c r="BK1209" s="23"/>
      <c r="BL1209" s="23"/>
      <c r="BM1209" s="23"/>
      <c r="BN1209" s="23"/>
      <c r="BO1209" s="23"/>
      <c r="BP1209" s="23"/>
      <c r="BQ1209" s="23"/>
      <c r="BR1209" s="23"/>
      <c r="BS1209" s="23"/>
      <c r="BT1209" s="23"/>
      <c r="BU1209" s="23"/>
      <c r="BV1209" s="23"/>
      <c r="BW1209" s="23"/>
      <c r="BX1209" s="23"/>
      <c r="BY1209" s="23"/>
      <c r="BZ1209" s="23"/>
      <c r="CA1209" s="23"/>
      <c r="CB1209" s="23"/>
      <c r="CC1209" s="23"/>
      <c r="CD1209" s="23"/>
      <c r="CE1209" s="23"/>
      <c r="CF1209" s="23"/>
      <c r="CG1209" s="23"/>
      <c r="CH1209" s="23"/>
      <c r="CI1209" s="23"/>
      <c r="CJ1209" s="23"/>
      <c r="CK1209" s="23"/>
      <c r="CL1209" s="23"/>
      <c r="CM1209" s="23"/>
      <c r="CN1209" s="23"/>
      <c r="CO1209" s="23"/>
      <c r="CP1209" s="23"/>
      <c r="CQ1209" s="23"/>
      <c r="CR1209" s="23"/>
      <c r="CS1209" s="23"/>
      <c r="CT1209" s="23"/>
      <c r="CU1209" s="23"/>
      <c r="CV1209" s="23"/>
      <c r="CW1209" s="23"/>
      <c r="CX1209" s="23"/>
      <c r="CY1209" s="23"/>
      <c r="CZ1209" s="23"/>
      <c r="DA1209" s="23"/>
      <c r="DB1209" s="23"/>
      <c r="DC1209" s="23"/>
      <c r="DD1209" s="23"/>
      <c r="DE1209" s="23"/>
      <c r="DF1209" s="23"/>
      <c r="DG1209" s="23"/>
      <c r="DH1209" s="23"/>
      <c r="DI1209" s="23"/>
      <c r="DJ1209" s="23"/>
      <c r="DK1209" s="23"/>
      <c r="DL1209" s="23"/>
      <c r="DM1209" s="23"/>
      <c r="DN1209" s="23"/>
      <c r="DO1209" s="23"/>
      <c r="DP1209" s="23"/>
      <c r="DQ1209" s="23"/>
      <c r="DR1209" s="23"/>
      <c r="HE1209" s="47">
        <f t="shared" ref="HE1209:HW1209" si="3560">(HLOOKUP(HE$999-$B1209,$C$991:$HY$994,4,FALSE))*HE$993</f>
        <v>0.23306033054867326</v>
      </c>
      <c r="HF1209" s="47">
        <f t="shared" si="3560"/>
        <v>0.35215452210601417</v>
      </c>
      <c r="HG1209" s="47">
        <f t="shared" si="3560"/>
        <v>0.43835016852960407</v>
      </c>
      <c r="HH1209" s="47">
        <f t="shared" si="3560"/>
        <v>0.50576418225217212</v>
      </c>
      <c r="HI1209" s="47">
        <f t="shared" si="3560"/>
        <v>0.52010347915220501</v>
      </c>
      <c r="HJ1209" s="47">
        <f t="shared" si="3560"/>
        <v>0.56624604383165855</v>
      </c>
      <c r="HK1209" s="47">
        <f t="shared" si="3560"/>
        <v>0.60773995171561523</v>
      </c>
      <c r="HL1209" s="47">
        <f t="shared" si="3560"/>
        <v>0.72435632152812157</v>
      </c>
      <c r="HM1209" s="47">
        <f t="shared" si="3560"/>
        <v>0.76374703188550752</v>
      </c>
      <c r="HN1209" s="47">
        <f t="shared" si="3560"/>
        <v>0.80053936214728938</v>
      </c>
      <c r="HO1209" s="47">
        <f t="shared" si="3560"/>
        <v>0.89591876672498272</v>
      </c>
      <c r="HP1209" s="47">
        <f t="shared" si="3560"/>
        <v>0.93105997509770766</v>
      </c>
      <c r="HQ1209" s="47">
        <f t="shared" si="3560"/>
        <v>0.96447637681097576</v>
      </c>
      <c r="HR1209" s="47">
        <f t="shared" si="3560"/>
        <v>0.8956360536217467</v>
      </c>
      <c r="HS1209" s="47">
        <f t="shared" si="3560"/>
        <v>0.92311245733039193</v>
      </c>
      <c r="HT1209" s="47">
        <f t="shared" si="3560"/>
        <v>0.94951477084886982</v>
      </c>
      <c r="HU1209" s="47">
        <f t="shared" si="3560"/>
        <v>0.9012383227686187</v>
      </c>
      <c r="HV1209" s="47">
        <f t="shared" si="3560"/>
        <v>0.92394161067295</v>
      </c>
      <c r="HW1209" s="47">
        <f t="shared" si="3560"/>
        <v>0.94590741340278384</v>
      </c>
      <c r="HX1209" s="47"/>
      <c r="HY1209" s="47"/>
      <c r="HZ1209" s="47"/>
      <c r="IA1209" s="47"/>
      <c r="IB1209" s="47"/>
      <c r="IC1209" s="47"/>
      <c r="ID1209" s="47"/>
      <c r="IE1209" s="47"/>
      <c r="IF1209" s="47"/>
      <c r="IG1209" s="47"/>
      <c r="IH1209" s="47"/>
      <c r="II1209" s="47"/>
      <c r="IJ1209" s="47"/>
      <c r="IK1209" s="47"/>
      <c r="IL1209" s="47"/>
      <c r="IM1209" s="47"/>
      <c r="IN1209" s="47"/>
      <c r="IO1209" s="47"/>
      <c r="IP1209" s="47"/>
      <c r="IQ1209" s="47"/>
      <c r="IR1209" s="47"/>
      <c r="IS1209" s="47"/>
      <c r="IT1209" s="47"/>
      <c r="IU1209" s="47"/>
      <c r="IV1209" s="47"/>
      <c r="IW1209" s="47"/>
      <c r="IX1209" s="47"/>
      <c r="IY1209" s="47"/>
      <c r="IZ1209" s="47"/>
      <c r="JA1209" s="47"/>
      <c r="JB1209" s="47"/>
      <c r="JC1209" s="47"/>
      <c r="JD1209" s="47"/>
      <c r="JE1209" s="47"/>
      <c r="JF1209" s="47"/>
      <c r="JG1209" s="47"/>
      <c r="JH1209" s="47"/>
      <c r="JI1209" s="47"/>
      <c r="JJ1209" s="47"/>
      <c r="JK1209" s="47"/>
      <c r="JL1209" s="47"/>
      <c r="JM1209" s="47"/>
      <c r="JN1209" s="47"/>
      <c r="JO1209" s="47"/>
      <c r="JP1209" s="47"/>
      <c r="JQ1209" s="47"/>
      <c r="JR1209" s="47"/>
      <c r="JS1209" s="47"/>
      <c r="JT1209" s="47"/>
      <c r="JU1209" s="47"/>
      <c r="JV1209" s="47"/>
      <c r="JW1209" s="47"/>
      <c r="JX1209" s="47"/>
      <c r="JY1209" s="47"/>
      <c r="JZ1209" s="47"/>
      <c r="KA1209" s="47"/>
      <c r="KB1209" s="47"/>
      <c r="KC1209" s="47"/>
      <c r="KD1209" s="47"/>
      <c r="KE1209" s="47"/>
      <c r="KF1209" s="47"/>
      <c r="KG1209" s="47"/>
      <c r="KH1209" s="47"/>
      <c r="KI1209" s="47"/>
      <c r="KJ1209" s="47"/>
      <c r="KK1209" s="47"/>
      <c r="KL1209" s="47"/>
      <c r="KM1209" s="47"/>
      <c r="KN1209" s="47"/>
      <c r="KO1209" s="47"/>
      <c r="KP1209" s="47"/>
      <c r="KQ1209" s="47"/>
      <c r="KR1209" s="47"/>
      <c r="KS1209" s="47"/>
      <c r="KT1209" s="47"/>
      <c r="KU1209" s="47"/>
      <c r="KV1209" s="47"/>
      <c r="KW1209" s="47"/>
      <c r="KX1209" s="47"/>
      <c r="KY1209" s="47"/>
      <c r="KZ1209" s="47"/>
      <c r="LA1209" s="47"/>
      <c r="LB1209" s="47"/>
      <c r="LC1209" s="47"/>
      <c r="LD1209" s="47"/>
      <c r="LE1209" s="47"/>
      <c r="LF1209" s="47"/>
      <c r="LG1209" s="47"/>
      <c r="LH1209" s="47"/>
      <c r="LI1209" s="47"/>
      <c r="LJ1209" s="47"/>
      <c r="LK1209" s="47"/>
      <c r="LL1209" s="47"/>
      <c r="LM1209" s="47"/>
      <c r="LN1209" s="47"/>
      <c r="LO1209" s="47"/>
      <c r="LP1209" s="47"/>
      <c r="LQ1209" s="47"/>
      <c r="LR1209" s="47"/>
    </row>
    <row r="1210" spans="2:337" x14ac:dyDescent="0.25">
      <c r="B1210" s="43">
        <f t="shared" si="3544"/>
        <v>211</v>
      </c>
      <c r="C1210" s="23"/>
      <c r="D1210" s="23"/>
      <c r="E1210" s="23"/>
      <c r="F1210" s="23"/>
      <c r="G1210" s="23"/>
      <c r="H1210" s="23"/>
      <c r="I1210" s="23"/>
      <c r="J1210" s="23"/>
      <c r="K1210" s="23"/>
      <c r="L1210" s="23"/>
      <c r="M1210" s="23"/>
      <c r="N1210" s="23"/>
      <c r="O1210" s="23"/>
      <c r="P1210" s="23"/>
      <c r="Q1210" s="23"/>
      <c r="R1210" s="23"/>
      <c r="S1210" s="23"/>
      <c r="T1210" s="23"/>
      <c r="U1210" s="23"/>
      <c r="V1210" s="23"/>
      <c r="W1210" s="23"/>
      <c r="X1210" s="23"/>
      <c r="Y1210" s="23"/>
      <c r="Z1210" s="23"/>
      <c r="AA1210" s="23"/>
      <c r="AB1210" s="23"/>
      <c r="AC1210" s="23"/>
      <c r="AD1210" s="23"/>
      <c r="AE1210" s="23"/>
      <c r="AF1210" s="23"/>
      <c r="AG1210" s="23"/>
      <c r="AH1210" s="23"/>
      <c r="AI1210" s="23"/>
      <c r="AJ1210" s="23"/>
      <c r="AK1210" s="23"/>
      <c r="AL1210" s="23"/>
      <c r="AM1210" s="23"/>
      <c r="AN1210" s="23"/>
      <c r="AO1210" s="23"/>
      <c r="AP1210" s="23"/>
      <c r="AQ1210" s="23"/>
      <c r="AR1210" s="23"/>
      <c r="AS1210" s="23"/>
      <c r="AT1210" s="23"/>
      <c r="AU1210" s="23"/>
      <c r="AV1210" s="23"/>
      <c r="AW1210" s="23"/>
      <c r="AX1210" s="23"/>
      <c r="AY1210" s="23"/>
      <c r="AZ1210" s="23"/>
      <c r="BA1210" s="23"/>
      <c r="BB1210" s="23"/>
      <c r="BC1210" s="23"/>
      <c r="BD1210" s="23"/>
      <c r="BE1210" s="23"/>
      <c r="BF1210" s="23"/>
      <c r="BG1210" s="23"/>
      <c r="BH1210" s="23"/>
      <c r="BI1210" s="23"/>
      <c r="BJ1210" s="23"/>
      <c r="BK1210" s="23"/>
      <c r="BL1210" s="23"/>
      <c r="BM1210" s="23"/>
      <c r="BN1210" s="23"/>
      <c r="BO1210" s="23"/>
      <c r="BP1210" s="23"/>
      <c r="BQ1210" s="23"/>
      <c r="BR1210" s="23"/>
      <c r="BS1210" s="23"/>
      <c r="BT1210" s="23"/>
      <c r="BU1210" s="23"/>
      <c r="BV1210" s="23"/>
      <c r="BW1210" s="23"/>
      <c r="BX1210" s="23"/>
      <c r="BY1210" s="23"/>
      <c r="BZ1210" s="23"/>
      <c r="CA1210" s="23"/>
      <c r="CB1210" s="23"/>
      <c r="CC1210" s="23"/>
      <c r="CD1210" s="23"/>
      <c r="CE1210" s="23"/>
      <c r="CF1210" s="23"/>
      <c r="CG1210" s="23"/>
      <c r="CH1210" s="23"/>
      <c r="CI1210" s="23"/>
      <c r="CJ1210" s="23"/>
      <c r="CK1210" s="23"/>
      <c r="CL1210" s="23"/>
      <c r="CM1210" s="23"/>
      <c r="CN1210" s="23"/>
      <c r="CO1210" s="23"/>
      <c r="CP1210" s="23"/>
      <c r="CQ1210" s="23"/>
      <c r="CR1210" s="23"/>
      <c r="CS1210" s="23"/>
      <c r="CT1210" s="23"/>
      <c r="CU1210" s="23"/>
      <c r="CV1210" s="23"/>
      <c r="CW1210" s="23"/>
      <c r="CX1210" s="23"/>
      <c r="CY1210" s="23"/>
      <c r="CZ1210" s="23"/>
      <c r="DA1210" s="23"/>
      <c r="DB1210" s="23"/>
      <c r="DC1210" s="23"/>
      <c r="DD1210" s="23"/>
      <c r="DE1210" s="23"/>
      <c r="DF1210" s="23"/>
      <c r="DG1210" s="23"/>
      <c r="DH1210" s="23"/>
      <c r="DI1210" s="23"/>
      <c r="DJ1210" s="23"/>
      <c r="DK1210" s="23"/>
      <c r="DL1210" s="23"/>
      <c r="DM1210" s="23"/>
      <c r="DN1210" s="23"/>
      <c r="DO1210" s="23"/>
      <c r="DP1210" s="23"/>
      <c r="DQ1210" s="23"/>
      <c r="DR1210" s="23"/>
      <c r="HF1210" s="47">
        <f t="shared" ref="HF1210:HW1210" si="3561">(HLOOKUP(HF$999-$B1210,$C$991:$HY$994,4,FALSE))*HF$993</f>
        <v>0.20949530936438179</v>
      </c>
      <c r="HG1210" s="47">
        <f t="shared" si="3561"/>
        <v>0.35215452210601417</v>
      </c>
      <c r="HH1210" s="47">
        <f t="shared" si="3561"/>
        <v>0.43835016852960407</v>
      </c>
      <c r="HI1210" s="47">
        <f t="shared" si="3561"/>
        <v>0.46752532466864249</v>
      </c>
      <c r="HJ1210" s="47">
        <f t="shared" si="3561"/>
        <v>0.52010347915220501</v>
      </c>
      <c r="HK1210" s="47">
        <f t="shared" si="3561"/>
        <v>0.56624604383165855</v>
      </c>
      <c r="HL1210" s="47">
        <f t="shared" si="3561"/>
        <v>0.68179367277118608</v>
      </c>
      <c r="HM1210" s="47">
        <f t="shared" si="3561"/>
        <v>0.72435632152812157</v>
      </c>
      <c r="HN1210" s="47">
        <f t="shared" si="3561"/>
        <v>0.76374703188550752</v>
      </c>
      <c r="HO1210" s="47">
        <f t="shared" si="3561"/>
        <v>0.85878508893524041</v>
      </c>
      <c r="HP1210" s="47">
        <f t="shared" si="3561"/>
        <v>0.89591876672498272</v>
      </c>
      <c r="HQ1210" s="47">
        <f t="shared" si="3561"/>
        <v>0.93105997509770766</v>
      </c>
      <c r="HR1210" s="47">
        <f t="shared" si="3561"/>
        <v>0.86695696543027001</v>
      </c>
      <c r="HS1210" s="47">
        <f t="shared" si="3561"/>
        <v>0.8956360536217467</v>
      </c>
      <c r="HT1210" s="47">
        <f t="shared" si="3561"/>
        <v>0.92311245733039193</v>
      </c>
      <c r="HU1210" s="47">
        <f t="shared" si="3561"/>
        <v>0.87772566167497323</v>
      </c>
      <c r="HV1210" s="47">
        <f t="shared" si="3561"/>
        <v>0.9012383227686187</v>
      </c>
      <c r="HW1210" s="47">
        <f t="shared" si="3561"/>
        <v>0.92394161067295</v>
      </c>
      <c r="HX1210" s="47"/>
      <c r="HY1210" s="47"/>
      <c r="HZ1210" s="47"/>
      <c r="IA1210" s="47"/>
      <c r="IB1210" s="47"/>
      <c r="IC1210" s="47"/>
      <c r="ID1210" s="47"/>
      <c r="IE1210" s="47"/>
      <c r="IF1210" s="47"/>
      <c r="IG1210" s="47"/>
      <c r="IH1210" s="47"/>
      <c r="II1210" s="47"/>
      <c r="IJ1210" s="47"/>
      <c r="IK1210" s="47"/>
      <c r="IL1210" s="47"/>
      <c r="IM1210" s="47"/>
      <c r="IN1210" s="47"/>
      <c r="IO1210" s="47"/>
      <c r="IP1210" s="47"/>
      <c r="IQ1210" s="47"/>
      <c r="IR1210" s="47"/>
      <c r="IS1210" s="47"/>
      <c r="IT1210" s="47"/>
      <c r="IU1210" s="47"/>
      <c r="IV1210" s="47"/>
      <c r="IW1210" s="47"/>
      <c r="IX1210" s="47"/>
      <c r="IY1210" s="47"/>
      <c r="IZ1210" s="47"/>
      <c r="JA1210" s="47"/>
      <c r="JB1210" s="47"/>
      <c r="JC1210" s="47"/>
      <c r="JD1210" s="47"/>
      <c r="JE1210" s="47"/>
      <c r="JF1210" s="47"/>
      <c r="JG1210" s="47"/>
      <c r="JH1210" s="47"/>
      <c r="JI1210" s="47"/>
      <c r="JJ1210" s="47"/>
      <c r="JK1210" s="47"/>
      <c r="JL1210" s="47"/>
      <c r="JM1210" s="47"/>
      <c r="JN1210" s="47"/>
      <c r="JO1210" s="47"/>
      <c r="JP1210" s="47"/>
      <c r="JQ1210" s="47"/>
      <c r="JR1210" s="47"/>
      <c r="JS1210" s="47"/>
      <c r="JT1210" s="47"/>
      <c r="JU1210" s="47"/>
      <c r="JV1210" s="47"/>
      <c r="JW1210" s="47"/>
      <c r="JX1210" s="47"/>
      <c r="JY1210" s="47"/>
      <c r="JZ1210" s="47"/>
      <c r="KA1210" s="47"/>
      <c r="KB1210" s="47"/>
      <c r="KC1210" s="47"/>
      <c r="KD1210" s="47"/>
      <c r="KE1210" s="47"/>
      <c r="KF1210" s="47"/>
      <c r="KG1210" s="47"/>
      <c r="KH1210" s="47"/>
      <c r="KI1210" s="47"/>
      <c r="KJ1210" s="47"/>
      <c r="KK1210" s="47"/>
      <c r="KL1210" s="47"/>
      <c r="KM1210" s="47"/>
      <c r="KN1210" s="47"/>
      <c r="KO1210" s="47"/>
      <c r="KP1210" s="47"/>
      <c r="KQ1210" s="47"/>
      <c r="KR1210" s="47"/>
      <c r="KS1210" s="47"/>
      <c r="KT1210" s="47"/>
      <c r="KU1210" s="47"/>
      <c r="KV1210" s="47"/>
      <c r="KW1210" s="47"/>
      <c r="KX1210" s="47"/>
      <c r="KY1210" s="47"/>
      <c r="KZ1210" s="47"/>
      <c r="LA1210" s="47"/>
      <c r="LB1210" s="47"/>
      <c r="LC1210" s="47"/>
      <c r="LD1210" s="47"/>
      <c r="LE1210" s="47"/>
      <c r="LF1210" s="47"/>
      <c r="LG1210" s="47"/>
      <c r="LH1210" s="47"/>
      <c r="LI1210" s="47"/>
      <c r="LJ1210" s="47"/>
      <c r="LK1210" s="47"/>
      <c r="LL1210" s="47"/>
      <c r="LM1210" s="47"/>
      <c r="LN1210" s="47"/>
      <c r="LO1210" s="47"/>
      <c r="LP1210" s="47"/>
      <c r="LQ1210" s="47"/>
      <c r="LR1210" s="47"/>
      <c r="LS1210" s="47"/>
    </row>
    <row r="1211" spans="2:337" x14ac:dyDescent="0.25">
      <c r="B1211" s="43">
        <f t="shared" si="3544"/>
        <v>212</v>
      </c>
      <c r="C1211" s="23"/>
      <c r="D1211" s="23"/>
      <c r="E1211" s="23"/>
      <c r="F1211" s="23"/>
      <c r="G1211" s="23"/>
      <c r="H1211" s="23"/>
      <c r="I1211" s="23"/>
      <c r="J1211" s="23"/>
      <c r="K1211" s="23"/>
      <c r="L1211" s="23"/>
      <c r="M1211" s="23"/>
      <c r="N1211" s="23"/>
      <c r="O1211" s="23"/>
      <c r="P1211" s="23"/>
      <c r="Q1211" s="23"/>
      <c r="R1211" s="23"/>
      <c r="S1211" s="23"/>
      <c r="T1211" s="23"/>
      <c r="U1211" s="23"/>
      <c r="V1211" s="23"/>
      <c r="W1211" s="23"/>
      <c r="X1211" s="23"/>
      <c r="Y1211" s="23"/>
      <c r="Z1211" s="23"/>
      <c r="AA1211" s="23"/>
      <c r="AB1211" s="23"/>
      <c r="AC1211" s="23"/>
      <c r="AD1211" s="23"/>
      <c r="AE1211" s="23"/>
      <c r="AF1211" s="23"/>
      <c r="AG1211" s="23"/>
      <c r="AH1211" s="23"/>
      <c r="AI1211" s="23"/>
      <c r="AJ1211" s="23"/>
      <c r="AK1211" s="23"/>
      <c r="AL1211" s="23"/>
      <c r="AM1211" s="23"/>
      <c r="AN1211" s="23"/>
      <c r="AO1211" s="23"/>
      <c r="AP1211" s="23"/>
      <c r="AQ1211" s="23"/>
      <c r="AR1211" s="23"/>
      <c r="AS1211" s="23"/>
      <c r="AT1211" s="23"/>
      <c r="AU1211" s="23"/>
      <c r="AV1211" s="23"/>
      <c r="AW1211" s="23"/>
      <c r="AX1211" s="23"/>
      <c r="AY1211" s="23"/>
      <c r="AZ1211" s="23"/>
      <c r="BA1211" s="23"/>
      <c r="BB1211" s="23"/>
      <c r="BC1211" s="23"/>
      <c r="BD1211" s="23"/>
      <c r="BE1211" s="23"/>
      <c r="BF1211" s="23"/>
      <c r="BG1211" s="23"/>
      <c r="BH1211" s="23"/>
      <c r="BI1211" s="23"/>
      <c r="BJ1211" s="23"/>
      <c r="BK1211" s="23"/>
      <c r="BL1211" s="23"/>
      <c r="BM1211" s="23"/>
      <c r="BN1211" s="23"/>
      <c r="BO1211" s="23"/>
      <c r="BP1211" s="23"/>
      <c r="BQ1211" s="23"/>
      <c r="BR1211" s="23"/>
      <c r="BS1211" s="23"/>
      <c r="BT1211" s="23"/>
      <c r="BU1211" s="23"/>
      <c r="BV1211" s="23"/>
      <c r="BW1211" s="23"/>
      <c r="BX1211" s="23"/>
      <c r="BY1211" s="23"/>
      <c r="BZ1211" s="23"/>
      <c r="CA1211" s="23"/>
      <c r="CB1211" s="23"/>
      <c r="CC1211" s="23"/>
      <c r="CD1211" s="23"/>
      <c r="CE1211" s="23"/>
      <c r="CF1211" s="23"/>
      <c r="CG1211" s="23"/>
      <c r="CH1211" s="23"/>
      <c r="CI1211" s="23"/>
      <c r="CJ1211" s="23"/>
      <c r="CK1211" s="23"/>
      <c r="CL1211" s="23"/>
      <c r="CM1211" s="23"/>
      <c r="CN1211" s="23"/>
      <c r="CO1211" s="23"/>
      <c r="CP1211" s="23"/>
      <c r="CQ1211" s="23"/>
      <c r="CR1211" s="23"/>
      <c r="CS1211" s="23"/>
      <c r="CT1211" s="23"/>
      <c r="CU1211" s="23"/>
      <c r="CV1211" s="23"/>
      <c r="CW1211" s="23"/>
      <c r="CX1211" s="23"/>
      <c r="CY1211" s="23"/>
      <c r="CZ1211" s="23"/>
      <c r="DA1211" s="23"/>
      <c r="DB1211" s="23"/>
      <c r="DC1211" s="23"/>
      <c r="DD1211" s="23"/>
      <c r="DE1211" s="23"/>
      <c r="DF1211" s="23"/>
      <c r="DG1211" s="23"/>
      <c r="DH1211" s="23"/>
      <c r="DI1211" s="23"/>
      <c r="DJ1211" s="23"/>
      <c r="DK1211" s="23"/>
      <c r="DL1211" s="23"/>
      <c r="DM1211" s="23"/>
      <c r="DN1211" s="23"/>
      <c r="DO1211" s="23"/>
      <c r="DP1211" s="23"/>
      <c r="DQ1211" s="23"/>
      <c r="DR1211" s="23"/>
      <c r="HG1211" s="47">
        <f t="shared" ref="HG1211:HW1211" si="3562">(HLOOKUP(HG$999-$B1211,$C$991:$HY$994,4,FALSE))*HG$993</f>
        <v>0.20949530936438179</v>
      </c>
      <c r="HH1211" s="47">
        <f t="shared" si="3562"/>
        <v>0.35215452210601417</v>
      </c>
      <c r="HI1211" s="47">
        <f t="shared" si="3562"/>
        <v>0.40520822164147458</v>
      </c>
      <c r="HJ1211" s="47">
        <f t="shared" si="3562"/>
        <v>0.46752532466864249</v>
      </c>
      <c r="HK1211" s="47">
        <f t="shared" si="3562"/>
        <v>0.52010347915220501</v>
      </c>
      <c r="HL1211" s="47">
        <f t="shared" si="3562"/>
        <v>0.6352436907040695</v>
      </c>
      <c r="HM1211" s="47">
        <f t="shared" si="3562"/>
        <v>0.68179367277118608</v>
      </c>
      <c r="HN1211" s="47">
        <f t="shared" si="3562"/>
        <v>0.72435632152812157</v>
      </c>
      <c r="HO1211" s="47">
        <f t="shared" si="3562"/>
        <v>0.81931581845334045</v>
      </c>
      <c r="HP1211" s="47">
        <f t="shared" si="3562"/>
        <v>0.85878508893524041</v>
      </c>
      <c r="HQ1211" s="47">
        <f t="shared" si="3562"/>
        <v>0.89591876672498272</v>
      </c>
      <c r="HR1211" s="47">
        <f t="shared" si="3562"/>
        <v>0.83691933784137618</v>
      </c>
      <c r="HS1211" s="47">
        <f t="shared" si="3562"/>
        <v>0.86695696543027001</v>
      </c>
      <c r="HT1211" s="47">
        <f t="shared" si="3562"/>
        <v>0.8956360536217467</v>
      </c>
      <c r="HU1211" s="47">
        <f t="shared" si="3562"/>
        <v>0.85331952412532941</v>
      </c>
      <c r="HV1211" s="47">
        <f t="shared" si="3562"/>
        <v>0.87772566167497323</v>
      </c>
      <c r="HW1211" s="47">
        <f t="shared" si="3562"/>
        <v>0.9012383227686187</v>
      </c>
      <c r="HX1211" s="47"/>
      <c r="HY1211" s="47"/>
      <c r="HZ1211" s="47"/>
      <c r="IA1211" s="47"/>
      <c r="IB1211" s="47"/>
      <c r="IC1211" s="47"/>
      <c r="ID1211" s="47"/>
      <c r="IE1211" s="47"/>
      <c r="IF1211" s="47"/>
      <c r="IG1211" s="47"/>
      <c r="IH1211" s="47"/>
      <c r="II1211" s="47"/>
      <c r="IJ1211" s="47"/>
      <c r="IK1211" s="47"/>
      <c r="IL1211" s="47"/>
      <c r="IM1211" s="47"/>
      <c r="IN1211" s="47"/>
      <c r="IO1211" s="47"/>
      <c r="IP1211" s="47"/>
      <c r="IQ1211" s="47"/>
      <c r="IR1211" s="47"/>
      <c r="IS1211" s="47"/>
      <c r="IT1211" s="47"/>
      <c r="IU1211" s="47"/>
      <c r="IV1211" s="47"/>
      <c r="IW1211" s="47"/>
      <c r="IX1211" s="47"/>
      <c r="IY1211" s="47"/>
      <c r="IZ1211" s="47"/>
      <c r="JA1211" s="47"/>
      <c r="JB1211" s="47"/>
      <c r="JC1211" s="47"/>
      <c r="JD1211" s="47"/>
      <c r="JE1211" s="47"/>
      <c r="JF1211" s="47"/>
      <c r="JG1211" s="47"/>
      <c r="JH1211" s="47"/>
      <c r="JI1211" s="47"/>
      <c r="JJ1211" s="47"/>
      <c r="JK1211" s="47"/>
      <c r="JL1211" s="47"/>
      <c r="JM1211" s="47"/>
      <c r="JN1211" s="47"/>
      <c r="JO1211" s="47"/>
      <c r="JP1211" s="47"/>
      <c r="JQ1211" s="47"/>
      <c r="JR1211" s="47"/>
      <c r="JS1211" s="47"/>
      <c r="JT1211" s="47"/>
      <c r="JU1211" s="47"/>
      <c r="JV1211" s="47"/>
      <c r="JW1211" s="47"/>
      <c r="JX1211" s="47"/>
      <c r="JY1211" s="47"/>
      <c r="JZ1211" s="47"/>
      <c r="KA1211" s="47"/>
      <c r="KB1211" s="47"/>
      <c r="KC1211" s="47"/>
      <c r="KD1211" s="47"/>
      <c r="KE1211" s="47"/>
      <c r="KF1211" s="47"/>
      <c r="KG1211" s="47"/>
      <c r="KH1211" s="47"/>
      <c r="KI1211" s="47"/>
      <c r="KJ1211" s="47"/>
      <c r="KK1211" s="47"/>
      <c r="KL1211" s="47"/>
      <c r="KM1211" s="47"/>
      <c r="KN1211" s="47"/>
      <c r="KO1211" s="47"/>
      <c r="KP1211" s="47"/>
      <c r="KQ1211" s="47"/>
      <c r="KR1211" s="47"/>
      <c r="KS1211" s="47"/>
      <c r="KT1211" s="47"/>
      <c r="KU1211" s="47"/>
      <c r="KV1211" s="47"/>
      <c r="KW1211" s="47"/>
      <c r="KX1211" s="47"/>
      <c r="KY1211" s="47"/>
      <c r="KZ1211" s="47"/>
      <c r="LA1211" s="47"/>
      <c r="LB1211" s="47"/>
      <c r="LC1211" s="47"/>
      <c r="LD1211" s="47"/>
      <c r="LE1211" s="47"/>
      <c r="LF1211" s="47"/>
      <c r="LG1211" s="47"/>
      <c r="LH1211" s="47"/>
      <c r="LI1211" s="47"/>
      <c r="LJ1211" s="47"/>
      <c r="LK1211" s="47"/>
      <c r="LL1211" s="47"/>
      <c r="LM1211" s="47"/>
      <c r="LN1211" s="47"/>
      <c r="LO1211" s="47"/>
      <c r="LP1211" s="47"/>
      <c r="LQ1211" s="47"/>
      <c r="LR1211" s="47"/>
      <c r="LS1211" s="47"/>
      <c r="LT1211" s="47"/>
    </row>
    <row r="1212" spans="2:337" x14ac:dyDescent="0.25">
      <c r="B1212" s="43">
        <f t="shared" si="3544"/>
        <v>213</v>
      </c>
      <c r="C1212" s="23"/>
      <c r="D1212" s="23"/>
      <c r="E1212" s="23"/>
      <c r="F1212" s="23"/>
      <c r="G1212" s="23"/>
      <c r="H1212" s="23"/>
      <c r="I1212" s="23"/>
      <c r="J1212" s="23"/>
      <c r="K1212" s="23"/>
      <c r="L1212" s="23"/>
      <c r="M1212" s="23"/>
      <c r="N1212" s="23"/>
      <c r="O1212" s="23"/>
      <c r="P1212" s="23"/>
      <c r="Q1212" s="23"/>
      <c r="R1212" s="23"/>
      <c r="S1212" s="23"/>
      <c r="T1212" s="23"/>
      <c r="U1212" s="23"/>
      <c r="V1212" s="23"/>
      <c r="W1212" s="23"/>
      <c r="X1212" s="23"/>
      <c r="Y1212" s="23"/>
      <c r="Z1212" s="23"/>
      <c r="AA1212" s="23"/>
      <c r="AB1212" s="23"/>
      <c r="AC1212" s="23"/>
      <c r="AD1212" s="23"/>
      <c r="AE1212" s="23"/>
      <c r="AF1212" s="23"/>
      <c r="AG1212" s="23"/>
      <c r="AH1212" s="23"/>
      <c r="AI1212" s="23"/>
      <c r="AJ1212" s="23"/>
      <c r="AK1212" s="23"/>
      <c r="AL1212" s="23"/>
      <c r="AM1212" s="23"/>
      <c r="AN1212" s="23"/>
      <c r="AO1212" s="23"/>
      <c r="AP1212" s="23"/>
      <c r="AQ1212" s="23"/>
      <c r="AR1212" s="23"/>
      <c r="AS1212" s="23"/>
      <c r="AT1212" s="23"/>
      <c r="AU1212" s="23"/>
      <c r="AV1212" s="23"/>
      <c r="AW1212" s="23"/>
      <c r="AX1212" s="23"/>
      <c r="AY1212" s="23"/>
      <c r="AZ1212" s="23"/>
      <c r="BA1212" s="23"/>
      <c r="BB1212" s="23"/>
      <c r="BC1212" s="23"/>
      <c r="BD1212" s="23"/>
      <c r="BE1212" s="23"/>
      <c r="BF1212" s="23"/>
      <c r="BG1212" s="23"/>
      <c r="BH1212" s="23"/>
      <c r="BI1212" s="23"/>
      <c r="BJ1212" s="23"/>
      <c r="BK1212" s="23"/>
      <c r="BL1212" s="23"/>
      <c r="BM1212" s="23"/>
      <c r="BN1212" s="23"/>
      <c r="BO1212" s="23"/>
      <c r="BP1212" s="23"/>
      <c r="BQ1212" s="23"/>
      <c r="BR1212" s="23"/>
      <c r="BS1212" s="23"/>
      <c r="BT1212" s="23"/>
      <c r="BU1212" s="23"/>
      <c r="BV1212" s="23"/>
      <c r="BW1212" s="23"/>
      <c r="BX1212" s="23"/>
      <c r="BY1212" s="23"/>
      <c r="BZ1212" s="23"/>
      <c r="CA1212" s="23"/>
      <c r="CB1212" s="23"/>
      <c r="CC1212" s="23"/>
      <c r="CD1212" s="23"/>
      <c r="CE1212" s="23"/>
      <c r="CF1212" s="23"/>
      <c r="CG1212" s="23"/>
      <c r="CH1212" s="23"/>
      <c r="CI1212" s="23"/>
      <c r="CJ1212" s="23"/>
      <c r="CK1212" s="23"/>
      <c r="CL1212" s="23"/>
      <c r="CM1212" s="23"/>
      <c r="CN1212" s="23"/>
      <c r="CO1212" s="23"/>
      <c r="CP1212" s="23"/>
      <c r="CQ1212" s="23"/>
      <c r="CR1212" s="23"/>
      <c r="CS1212" s="23"/>
      <c r="CT1212" s="23"/>
      <c r="CU1212" s="23"/>
      <c r="CV1212" s="23"/>
      <c r="CW1212" s="23"/>
      <c r="CX1212" s="23"/>
      <c r="CY1212" s="23"/>
      <c r="CZ1212" s="23"/>
      <c r="DA1212" s="23"/>
      <c r="DB1212" s="23"/>
      <c r="DC1212" s="23"/>
      <c r="DD1212" s="23"/>
      <c r="DE1212" s="23"/>
      <c r="DF1212" s="23"/>
      <c r="DG1212" s="23"/>
      <c r="DH1212" s="23"/>
      <c r="DI1212" s="23"/>
      <c r="DJ1212" s="23"/>
      <c r="DK1212" s="23"/>
      <c r="DL1212" s="23"/>
      <c r="DM1212" s="23"/>
      <c r="DN1212" s="23"/>
      <c r="DO1212" s="23"/>
      <c r="DP1212" s="23"/>
      <c r="DQ1212" s="23"/>
      <c r="DR1212" s="23"/>
      <c r="HH1212" s="47">
        <f t="shared" ref="HH1212:HW1212" si="3563">(HLOOKUP(HH$999-$B1212,$C$991:$HY$994,4,FALSE))*HH$993</f>
        <v>0.20949530936438179</v>
      </c>
      <c r="HI1212" s="47">
        <f t="shared" si="3563"/>
        <v>0.32552949192249331</v>
      </c>
      <c r="HJ1212" s="47">
        <f t="shared" si="3563"/>
        <v>0.40520822164147458</v>
      </c>
      <c r="HK1212" s="47">
        <f t="shared" si="3563"/>
        <v>0.46752532466864249</v>
      </c>
      <c r="HL1212" s="47">
        <f t="shared" si="3563"/>
        <v>0.58347860836074539</v>
      </c>
      <c r="HM1212" s="47">
        <f t="shared" si="3563"/>
        <v>0.6352436907040695</v>
      </c>
      <c r="HN1212" s="47">
        <f t="shared" si="3563"/>
        <v>0.68179367277118608</v>
      </c>
      <c r="HO1212" s="47">
        <f t="shared" si="3563"/>
        <v>0.77705911466459399</v>
      </c>
      <c r="HP1212" s="47">
        <f t="shared" si="3563"/>
        <v>0.81931581845334045</v>
      </c>
      <c r="HQ1212" s="47">
        <f t="shared" si="3563"/>
        <v>0.85878508893524041</v>
      </c>
      <c r="HR1212" s="47">
        <f t="shared" si="3563"/>
        <v>0.80533130094916583</v>
      </c>
      <c r="HS1212" s="47">
        <f t="shared" si="3563"/>
        <v>0.83691933784137618</v>
      </c>
      <c r="HT1212" s="47">
        <f t="shared" si="3563"/>
        <v>0.86695696543027001</v>
      </c>
      <c r="HU1212" s="47">
        <f t="shared" si="3563"/>
        <v>0.82792050415636265</v>
      </c>
      <c r="HV1212" s="47">
        <f t="shared" si="3563"/>
        <v>0.85331952412532941</v>
      </c>
      <c r="HW1212" s="47">
        <f t="shared" si="3563"/>
        <v>0.87772566167497323</v>
      </c>
      <c r="HX1212" s="47"/>
      <c r="HY1212" s="47"/>
      <c r="HZ1212" s="47"/>
      <c r="IA1212" s="47"/>
      <c r="IB1212" s="47"/>
      <c r="IC1212" s="47"/>
      <c r="ID1212" s="47"/>
      <c r="IE1212" s="47"/>
      <c r="IF1212" s="47"/>
      <c r="IG1212" s="47"/>
      <c r="IH1212" s="47"/>
      <c r="II1212" s="47"/>
      <c r="IJ1212" s="47"/>
      <c r="IK1212" s="47"/>
      <c r="IL1212" s="47"/>
      <c r="IM1212" s="47"/>
      <c r="IN1212" s="47"/>
      <c r="IO1212" s="47"/>
      <c r="IP1212" s="47"/>
      <c r="IQ1212" s="47"/>
      <c r="IR1212" s="47"/>
      <c r="IS1212" s="47"/>
      <c r="IT1212" s="47"/>
      <c r="IU1212" s="47"/>
      <c r="IV1212" s="47"/>
      <c r="IW1212" s="47"/>
      <c r="IX1212" s="47"/>
      <c r="IY1212" s="47"/>
      <c r="IZ1212" s="47"/>
      <c r="JA1212" s="47"/>
      <c r="JB1212" s="47"/>
      <c r="JC1212" s="47"/>
      <c r="JD1212" s="47"/>
      <c r="JE1212" s="47"/>
      <c r="JF1212" s="47"/>
      <c r="JG1212" s="47"/>
      <c r="JH1212" s="47"/>
      <c r="JI1212" s="47"/>
      <c r="JJ1212" s="47"/>
      <c r="JK1212" s="47"/>
      <c r="JL1212" s="47"/>
      <c r="JM1212" s="47"/>
      <c r="JN1212" s="47"/>
      <c r="JO1212" s="47"/>
      <c r="JP1212" s="47"/>
      <c r="JQ1212" s="47"/>
      <c r="JR1212" s="47"/>
      <c r="JS1212" s="47"/>
      <c r="JT1212" s="47"/>
      <c r="JU1212" s="47"/>
      <c r="JV1212" s="47"/>
      <c r="JW1212" s="47"/>
      <c r="JX1212" s="47"/>
      <c r="JY1212" s="47"/>
      <c r="JZ1212" s="47"/>
      <c r="KA1212" s="47"/>
      <c r="KB1212" s="47"/>
      <c r="KC1212" s="47"/>
      <c r="KD1212" s="47"/>
      <c r="KE1212" s="47"/>
      <c r="KF1212" s="47"/>
      <c r="KG1212" s="47"/>
      <c r="KH1212" s="47"/>
      <c r="KI1212" s="47"/>
      <c r="KJ1212" s="47"/>
      <c r="KK1212" s="47"/>
      <c r="KL1212" s="47"/>
      <c r="KM1212" s="47"/>
      <c r="KN1212" s="47"/>
      <c r="KO1212" s="47"/>
      <c r="KP1212" s="47"/>
      <c r="KQ1212" s="47"/>
      <c r="KR1212" s="47"/>
      <c r="KS1212" s="47"/>
      <c r="KT1212" s="47"/>
      <c r="KU1212" s="47"/>
      <c r="KV1212" s="47"/>
      <c r="KW1212" s="47"/>
      <c r="KX1212" s="47"/>
      <c r="KY1212" s="47"/>
      <c r="KZ1212" s="47"/>
      <c r="LA1212" s="47"/>
      <c r="LB1212" s="47"/>
      <c r="LC1212" s="47"/>
      <c r="LD1212" s="47"/>
      <c r="LE1212" s="47"/>
      <c r="LF1212" s="47"/>
      <c r="LG1212" s="47"/>
      <c r="LH1212" s="47"/>
      <c r="LI1212" s="47"/>
      <c r="LJ1212" s="47"/>
      <c r="LK1212" s="47"/>
      <c r="LL1212" s="47"/>
      <c r="LM1212" s="47"/>
      <c r="LN1212" s="47"/>
      <c r="LO1212" s="47"/>
      <c r="LP1212" s="47"/>
      <c r="LQ1212" s="47"/>
      <c r="LR1212" s="47"/>
      <c r="LS1212" s="47"/>
      <c r="LT1212" s="47"/>
      <c r="LU1212" s="47"/>
    </row>
    <row r="1213" spans="2:337" x14ac:dyDescent="0.25">
      <c r="B1213" s="43">
        <f t="shared" si="3544"/>
        <v>214</v>
      </c>
      <c r="C1213" s="23"/>
      <c r="D1213" s="23"/>
      <c r="E1213" s="23"/>
      <c r="F1213" s="23"/>
      <c r="G1213" s="23"/>
      <c r="H1213" s="23"/>
      <c r="I1213" s="23"/>
      <c r="J1213" s="23"/>
      <c r="K1213" s="23"/>
      <c r="L1213" s="23"/>
      <c r="M1213" s="23"/>
      <c r="N1213" s="23"/>
      <c r="O1213" s="23"/>
      <c r="P1213" s="23"/>
      <c r="Q1213" s="23"/>
      <c r="R1213" s="23"/>
      <c r="S1213" s="23"/>
      <c r="T1213" s="23"/>
      <c r="U1213" s="23"/>
      <c r="V1213" s="23"/>
      <c r="W1213" s="23"/>
      <c r="X1213" s="23"/>
      <c r="Y1213" s="23"/>
      <c r="Z1213" s="23"/>
      <c r="AA1213" s="23"/>
      <c r="AB1213" s="23"/>
      <c r="AC1213" s="23"/>
      <c r="AD1213" s="23"/>
      <c r="AE1213" s="23"/>
      <c r="AF1213" s="23"/>
      <c r="AG1213" s="23"/>
      <c r="AH1213" s="23"/>
      <c r="AI1213" s="23"/>
      <c r="AJ1213" s="23"/>
      <c r="AK1213" s="23"/>
      <c r="AL1213" s="23"/>
      <c r="AM1213" s="23"/>
      <c r="AN1213" s="23"/>
      <c r="AO1213" s="23"/>
      <c r="AP1213" s="23"/>
      <c r="AQ1213" s="23"/>
      <c r="AR1213" s="23"/>
      <c r="AS1213" s="23"/>
      <c r="AT1213" s="23"/>
      <c r="AU1213" s="23"/>
      <c r="AV1213" s="23"/>
      <c r="AW1213" s="23"/>
      <c r="AX1213" s="23"/>
      <c r="AY1213" s="23"/>
      <c r="AZ1213" s="23"/>
      <c r="BA1213" s="23"/>
      <c r="BB1213" s="23"/>
      <c r="BC1213" s="23"/>
      <c r="BD1213" s="23"/>
      <c r="BE1213" s="23"/>
      <c r="BF1213" s="23"/>
      <c r="BG1213" s="23"/>
      <c r="BH1213" s="23"/>
      <c r="BI1213" s="23"/>
      <c r="BJ1213" s="23"/>
      <c r="BK1213" s="23"/>
      <c r="BL1213" s="23"/>
      <c r="BM1213" s="23"/>
      <c r="BN1213" s="23"/>
      <c r="BO1213" s="23"/>
      <c r="BP1213" s="23"/>
      <c r="BQ1213" s="23"/>
      <c r="BR1213" s="23"/>
      <c r="BS1213" s="23"/>
      <c r="BT1213" s="23"/>
      <c r="BU1213" s="23"/>
      <c r="BV1213" s="23"/>
      <c r="BW1213" s="23"/>
      <c r="BX1213" s="23"/>
      <c r="BY1213" s="23"/>
      <c r="BZ1213" s="23"/>
      <c r="CA1213" s="23"/>
      <c r="CB1213" s="23"/>
      <c r="CC1213" s="23"/>
      <c r="CD1213" s="23"/>
      <c r="CE1213" s="23"/>
      <c r="CF1213" s="23"/>
      <c r="CG1213" s="23"/>
      <c r="CH1213" s="23"/>
      <c r="CI1213" s="23"/>
      <c r="CJ1213" s="23"/>
      <c r="CK1213" s="23"/>
      <c r="CL1213" s="23"/>
      <c r="CM1213" s="23"/>
      <c r="CN1213" s="23"/>
      <c r="CO1213" s="23"/>
      <c r="CP1213" s="23"/>
      <c r="CQ1213" s="23"/>
      <c r="CR1213" s="23"/>
      <c r="CS1213" s="23"/>
      <c r="CT1213" s="23"/>
      <c r="CU1213" s="23"/>
      <c r="CV1213" s="23"/>
      <c r="CW1213" s="23"/>
      <c r="CX1213" s="23"/>
      <c r="CY1213" s="23"/>
      <c r="CZ1213" s="23"/>
      <c r="DA1213" s="23"/>
      <c r="DB1213" s="23"/>
      <c r="DC1213" s="23"/>
      <c r="DD1213" s="23"/>
      <c r="DE1213" s="23"/>
      <c r="DF1213" s="23"/>
      <c r="DG1213" s="23"/>
      <c r="DH1213" s="23"/>
      <c r="DI1213" s="23"/>
      <c r="DJ1213" s="23"/>
      <c r="DK1213" s="23"/>
      <c r="DL1213" s="23"/>
      <c r="DM1213" s="23"/>
      <c r="DN1213" s="23"/>
      <c r="DO1213" s="23"/>
      <c r="DP1213" s="23"/>
      <c r="DQ1213" s="23"/>
      <c r="DR1213" s="23"/>
      <c r="HI1213" s="47">
        <f t="shared" ref="HI1213:HW1213" si="3564">(HLOOKUP(HI$999-$B1213,$C$991:$HY$994,4,FALSE))*HI$993</f>
        <v>0.19365618595408088</v>
      </c>
      <c r="HJ1213" s="47">
        <f t="shared" si="3564"/>
        <v>0.32552949192249331</v>
      </c>
      <c r="HK1213" s="47">
        <f t="shared" si="3564"/>
        <v>0.40520822164147458</v>
      </c>
      <c r="HL1213" s="47">
        <f t="shared" si="3564"/>
        <v>0.52449375315798386</v>
      </c>
      <c r="HM1213" s="47">
        <f t="shared" si="3564"/>
        <v>0.58347860836074539</v>
      </c>
      <c r="HN1213" s="47">
        <f t="shared" si="3564"/>
        <v>0.6352436907040695</v>
      </c>
      <c r="HO1213" s="47">
        <f t="shared" si="3564"/>
        <v>0.73139968824988244</v>
      </c>
      <c r="HP1213" s="47">
        <f t="shared" si="3564"/>
        <v>0.77705911466459399</v>
      </c>
      <c r="HQ1213" s="47">
        <f t="shared" si="3564"/>
        <v>0.81931581845334045</v>
      </c>
      <c r="HR1213" s="47">
        <f t="shared" si="3564"/>
        <v>0.77195225571188697</v>
      </c>
      <c r="HS1213" s="47">
        <f t="shared" si="3564"/>
        <v>0.80533130094916583</v>
      </c>
      <c r="HT1213" s="47">
        <f t="shared" si="3564"/>
        <v>0.83691933784137618</v>
      </c>
      <c r="HU1213" s="47">
        <f t="shared" si="3564"/>
        <v>0.80140972998842142</v>
      </c>
      <c r="HV1213" s="47">
        <f t="shared" si="3564"/>
        <v>0.82792050415636265</v>
      </c>
      <c r="HW1213" s="47">
        <f t="shared" si="3564"/>
        <v>0.85331952412532941</v>
      </c>
      <c r="HX1213" s="47"/>
      <c r="HY1213" s="47"/>
      <c r="HZ1213" s="47"/>
      <c r="IA1213" s="47"/>
      <c r="IB1213" s="47"/>
      <c r="IC1213" s="47"/>
      <c r="ID1213" s="47"/>
      <c r="IE1213" s="47"/>
      <c r="IF1213" s="47"/>
      <c r="IG1213" s="47"/>
      <c r="IH1213" s="47"/>
      <c r="II1213" s="47"/>
      <c r="IJ1213" s="47"/>
      <c r="IK1213" s="47"/>
      <c r="IL1213" s="47"/>
      <c r="IM1213" s="47"/>
      <c r="IN1213" s="47"/>
      <c r="IO1213" s="47"/>
      <c r="IP1213" s="47"/>
      <c r="IQ1213" s="47"/>
      <c r="IR1213" s="47"/>
      <c r="IS1213" s="47"/>
      <c r="IT1213" s="47"/>
      <c r="IU1213" s="47"/>
      <c r="IV1213" s="47"/>
      <c r="IW1213" s="47"/>
      <c r="IX1213" s="47"/>
      <c r="IY1213" s="47"/>
      <c r="IZ1213" s="47"/>
      <c r="JA1213" s="47"/>
      <c r="JB1213" s="47"/>
      <c r="JC1213" s="47"/>
      <c r="JD1213" s="47"/>
      <c r="JE1213" s="47"/>
      <c r="JF1213" s="47"/>
      <c r="JG1213" s="47"/>
      <c r="JH1213" s="47"/>
      <c r="JI1213" s="47"/>
      <c r="JJ1213" s="47"/>
      <c r="JK1213" s="47"/>
      <c r="JL1213" s="47"/>
      <c r="JM1213" s="47"/>
      <c r="JN1213" s="47"/>
      <c r="JO1213" s="47"/>
      <c r="JP1213" s="47"/>
      <c r="JQ1213" s="47"/>
      <c r="JR1213" s="47"/>
      <c r="JS1213" s="47"/>
      <c r="JT1213" s="47"/>
      <c r="JU1213" s="47"/>
      <c r="JV1213" s="47"/>
      <c r="JW1213" s="47"/>
      <c r="JX1213" s="47"/>
      <c r="JY1213" s="47"/>
      <c r="JZ1213" s="47"/>
      <c r="KA1213" s="47"/>
      <c r="KB1213" s="47"/>
      <c r="KC1213" s="47"/>
      <c r="KD1213" s="47"/>
      <c r="KE1213" s="47"/>
      <c r="KF1213" s="47"/>
      <c r="KG1213" s="47"/>
      <c r="KH1213" s="47"/>
      <c r="KI1213" s="47"/>
      <c r="KJ1213" s="47"/>
      <c r="KK1213" s="47"/>
      <c r="KL1213" s="47"/>
      <c r="KM1213" s="47"/>
      <c r="KN1213" s="47"/>
      <c r="KO1213" s="47"/>
      <c r="KP1213" s="47"/>
      <c r="KQ1213" s="47"/>
      <c r="KR1213" s="47"/>
      <c r="KS1213" s="47"/>
      <c r="KT1213" s="47"/>
      <c r="KU1213" s="47"/>
      <c r="KV1213" s="47"/>
      <c r="KW1213" s="47"/>
      <c r="KX1213" s="47"/>
      <c r="KY1213" s="47"/>
      <c r="KZ1213" s="47"/>
      <c r="LA1213" s="47"/>
      <c r="LB1213" s="47"/>
      <c r="LC1213" s="47"/>
      <c r="LD1213" s="47"/>
      <c r="LE1213" s="47"/>
      <c r="LF1213" s="47"/>
      <c r="LG1213" s="47"/>
      <c r="LH1213" s="47"/>
      <c r="LI1213" s="47"/>
      <c r="LJ1213" s="47"/>
      <c r="LK1213" s="47"/>
      <c r="LL1213" s="47"/>
      <c r="LM1213" s="47"/>
      <c r="LN1213" s="47"/>
      <c r="LO1213" s="47"/>
      <c r="LP1213" s="47"/>
      <c r="LQ1213" s="47"/>
      <c r="LR1213" s="47"/>
      <c r="LS1213" s="47"/>
      <c r="LT1213" s="47"/>
      <c r="LU1213" s="47"/>
      <c r="LV1213" s="47"/>
    </row>
    <row r="1214" spans="2:337" x14ac:dyDescent="0.25">
      <c r="B1214" s="43">
        <f t="shared" si="3544"/>
        <v>215</v>
      </c>
      <c r="C1214" s="23"/>
      <c r="D1214" s="23"/>
      <c r="E1214" s="23"/>
      <c r="F1214" s="23"/>
      <c r="G1214" s="23"/>
      <c r="H1214" s="23"/>
      <c r="I1214" s="23"/>
      <c r="J1214" s="23"/>
      <c r="K1214" s="23"/>
      <c r="L1214" s="23"/>
      <c r="M1214" s="23"/>
      <c r="N1214" s="23"/>
      <c r="O1214" s="23"/>
      <c r="P1214" s="23"/>
      <c r="Q1214" s="23"/>
      <c r="R1214" s="23"/>
      <c r="S1214" s="23"/>
      <c r="T1214" s="23"/>
      <c r="U1214" s="23"/>
      <c r="V1214" s="23"/>
      <c r="W1214" s="23"/>
      <c r="X1214" s="23"/>
      <c r="Y1214" s="23"/>
      <c r="Z1214" s="23"/>
      <c r="AA1214" s="23"/>
      <c r="AB1214" s="23"/>
      <c r="AC1214" s="23"/>
      <c r="AD1214" s="23"/>
      <c r="AE1214" s="23"/>
      <c r="AF1214" s="23"/>
      <c r="AG1214" s="23"/>
      <c r="AH1214" s="23"/>
      <c r="AI1214" s="23"/>
      <c r="AJ1214" s="23"/>
      <c r="AK1214" s="23"/>
      <c r="AL1214" s="23"/>
      <c r="AM1214" s="23"/>
      <c r="AN1214" s="23"/>
      <c r="AO1214" s="23"/>
      <c r="AP1214" s="23"/>
      <c r="AQ1214" s="23"/>
      <c r="AR1214" s="23"/>
      <c r="AS1214" s="23"/>
      <c r="AT1214" s="23"/>
      <c r="AU1214" s="23"/>
      <c r="AV1214" s="23"/>
      <c r="AW1214" s="23"/>
      <c r="AX1214" s="23"/>
      <c r="AY1214" s="23"/>
      <c r="AZ1214" s="23"/>
      <c r="BA1214" s="23"/>
      <c r="BB1214" s="23"/>
      <c r="BC1214" s="23"/>
      <c r="BD1214" s="23"/>
      <c r="BE1214" s="23"/>
      <c r="BF1214" s="23"/>
      <c r="BG1214" s="23"/>
      <c r="BH1214" s="23"/>
      <c r="BI1214" s="23"/>
      <c r="BJ1214" s="23"/>
      <c r="BK1214" s="23"/>
      <c r="BL1214" s="23"/>
      <c r="BM1214" s="23"/>
      <c r="BN1214" s="23"/>
      <c r="BO1214" s="23"/>
      <c r="BP1214" s="23"/>
      <c r="BQ1214" s="23"/>
      <c r="BR1214" s="23"/>
      <c r="BS1214" s="23"/>
      <c r="BT1214" s="23"/>
      <c r="BU1214" s="23"/>
      <c r="BV1214" s="23"/>
      <c r="BW1214" s="23"/>
      <c r="BX1214" s="23"/>
      <c r="BY1214" s="23"/>
      <c r="BZ1214" s="23"/>
      <c r="CA1214" s="23"/>
      <c r="CB1214" s="23"/>
      <c r="CC1214" s="23"/>
      <c r="CD1214" s="23"/>
      <c r="CE1214" s="23"/>
      <c r="CF1214" s="23"/>
      <c r="CG1214" s="23"/>
      <c r="CH1214" s="23"/>
      <c r="CI1214" s="23"/>
      <c r="CJ1214" s="23"/>
      <c r="CK1214" s="23"/>
      <c r="CL1214" s="23"/>
      <c r="CM1214" s="23"/>
      <c r="CN1214" s="23"/>
      <c r="CO1214" s="23"/>
      <c r="CP1214" s="23"/>
      <c r="CQ1214" s="23"/>
      <c r="CR1214" s="23"/>
      <c r="CS1214" s="23"/>
      <c r="CT1214" s="23"/>
      <c r="CU1214" s="23"/>
      <c r="CV1214" s="23"/>
      <c r="CW1214" s="23"/>
      <c r="CX1214" s="23"/>
      <c r="CY1214" s="23"/>
      <c r="CZ1214" s="23"/>
      <c r="DA1214" s="23"/>
      <c r="DB1214" s="23"/>
      <c r="DC1214" s="23"/>
      <c r="DD1214" s="23"/>
      <c r="DE1214" s="23"/>
      <c r="DF1214" s="23"/>
      <c r="DG1214" s="23"/>
      <c r="DH1214" s="23"/>
      <c r="DI1214" s="23"/>
      <c r="DJ1214" s="23"/>
      <c r="DK1214" s="23"/>
      <c r="DL1214" s="23"/>
      <c r="DM1214" s="23"/>
      <c r="DN1214" s="23"/>
      <c r="DO1214" s="23"/>
      <c r="DP1214" s="23"/>
      <c r="DQ1214" s="23"/>
      <c r="DR1214" s="23"/>
      <c r="HJ1214" s="47">
        <f t="shared" ref="HJ1214:HW1214" si="3565">(HLOOKUP(HJ$999-$B1214,$C$991:$HY$994,4,FALSE))*HJ$993</f>
        <v>0.19365618595408088</v>
      </c>
      <c r="HK1214" s="47">
        <f t="shared" si="3565"/>
        <v>0.32552949192249331</v>
      </c>
      <c r="HL1214" s="47">
        <f t="shared" si="3565"/>
        <v>0.4545832487894399</v>
      </c>
      <c r="HM1214" s="47">
        <f t="shared" si="3565"/>
        <v>0.52449375315798386</v>
      </c>
      <c r="HN1214" s="47">
        <f t="shared" si="3565"/>
        <v>0.58347860836074539</v>
      </c>
      <c r="HO1214" s="47">
        <f t="shared" si="3565"/>
        <v>0.68146281771023332</v>
      </c>
      <c r="HP1214" s="47">
        <f t="shared" si="3565"/>
        <v>0.73139968824988244</v>
      </c>
      <c r="HQ1214" s="47">
        <f t="shared" si="3565"/>
        <v>0.77705911466459399</v>
      </c>
      <c r="HR1214" s="47">
        <f t="shared" si="3565"/>
        <v>0.73647377247741286</v>
      </c>
      <c r="HS1214" s="47">
        <f t="shared" si="3565"/>
        <v>0.77195225571188697</v>
      </c>
      <c r="HT1214" s="47">
        <f t="shared" si="3565"/>
        <v>0.80533130094916583</v>
      </c>
      <c r="HU1214" s="47">
        <f t="shared" si="3565"/>
        <v>0.77364313028925302</v>
      </c>
      <c r="HV1214" s="47">
        <f t="shared" si="3565"/>
        <v>0.80140972998842142</v>
      </c>
      <c r="HW1214" s="47">
        <f t="shared" si="3565"/>
        <v>0.82792050415636265</v>
      </c>
      <c r="HX1214" s="47"/>
      <c r="HY1214" s="47"/>
      <c r="HZ1214" s="47"/>
      <c r="IA1214" s="47"/>
      <c r="IB1214" s="47"/>
      <c r="IC1214" s="47"/>
      <c r="ID1214" s="47"/>
      <c r="IE1214" s="47"/>
      <c r="IF1214" s="47"/>
      <c r="IG1214" s="47"/>
      <c r="IH1214" s="47"/>
      <c r="II1214" s="47"/>
      <c r="IJ1214" s="47"/>
      <c r="IK1214" s="47"/>
      <c r="IL1214" s="47"/>
      <c r="IM1214" s="47"/>
      <c r="IN1214" s="47"/>
      <c r="IO1214" s="47"/>
      <c r="IP1214" s="47"/>
      <c r="IQ1214" s="47"/>
      <c r="IR1214" s="47"/>
      <c r="IS1214" s="47"/>
      <c r="IT1214" s="47"/>
      <c r="IU1214" s="47"/>
      <c r="IV1214" s="47"/>
      <c r="IW1214" s="47"/>
      <c r="IX1214" s="47"/>
      <c r="IY1214" s="47"/>
      <c r="IZ1214" s="47"/>
      <c r="JA1214" s="47"/>
      <c r="JB1214" s="47"/>
      <c r="JC1214" s="47"/>
      <c r="JD1214" s="47"/>
      <c r="JE1214" s="47"/>
      <c r="JF1214" s="47"/>
      <c r="JG1214" s="47"/>
      <c r="JH1214" s="47"/>
      <c r="JI1214" s="47"/>
      <c r="JJ1214" s="47"/>
      <c r="JK1214" s="47"/>
      <c r="JL1214" s="47"/>
      <c r="JM1214" s="47"/>
      <c r="JN1214" s="47"/>
      <c r="JO1214" s="47"/>
      <c r="JP1214" s="47"/>
      <c r="JQ1214" s="47"/>
      <c r="JR1214" s="47"/>
      <c r="JS1214" s="47"/>
      <c r="JT1214" s="47"/>
      <c r="JU1214" s="47"/>
      <c r="JV1214" s="47"/>
      <c r="JW1214" s="47"/>
      <c r="JX1214" s="47"/>
      <c r="JY1214" s="47"/>
      <c r="JZ1214" s="47"/>
      <c r="KA1214" s="47"/>
      <c r="KB1214" s="47"/>
      <c r="KC1214" s="47"/>
      <c r="KD1214" s="47"/>
      <c r="KE1214" s="47"/>
      <c r="KF1214" s="47"/>
      <c r="KG1214" s="47"/>
      <c r="KH1214" s="47"/>
      <c r="KI1214" s="47"/>
      <c r="KJ1214" s="47"/>
      <c r="KK1214" s="47"/>
      <c r="KL1214" s="47"/>
      <c r="KM1214" s="47"/>
      <c r="KN1214" s="47"/>
      <c r="KO1214" s="47"/>
      <c r="KP1214" s="47"/>
      <c r="KQ1214" s="47"/>
      <c r="KR1214" s="47"/>
      <c r="KS1214" s="47"/>
      <c r="KT1214" s="47"/>
      <c r="KU1214" s="47"/>
      <c r="KV1214" s="47"/>
      <c r="KW1214" s="47"/>
      <c r="KX1214" s="47"/>
      <c r="KY1214" s="47"/>
      <c r="KZ1214" s="47"/>
      <c r="LA1214" s="47"/>
      <c r="LB1214" s="47"/>
      <c r="LC1214" s="47"/>
      <c r="LD1214" s="47"/>
      <c r="LE1214" s="47"/>
      <c r="LF1214" s="47"/>
      <c r="LG1214" s="47"/>
      <c r="LH1214" s="47"/>
      <c r="LI1214" s="47"/>
      <c r="LJ1214" s="47"/>
      <c r="LK1214" s="47"/>
      <c r="LL1214" s="47"/>
      <c r="LM1214" s="47"/>
      <c r="LN1214" s="47"/>
      <c r="LO1214" s="47"/>
      <c r="LP1214" s="47"/>
      <c r="LQ1214" s="47"/>
      <c r="LR1214" s="47"/>
      <c r="LS1214" s="47"/>
      <c r="LT1214" s="47"/>
      <c r="LU1214" s="47"/>
      <c r="LV1214" s="47"/>
      <c r="LW1214" s="47"/>
    </row>
    <row r="1215" spans="2:337" x14ac:dyDescent="0.25">
      <c r="B1215" s="43">
        <f t="shared" si="3544"/>
        <v>216</v>
      </c>
      <c r="C1215" s="23"/>
      <c r="D1215" s="23"/>
      <c r="E1215" s="23"/>
      <c r="F1215" s="23"/>
      <c r="G1215" s="23"/>
      <c r="H1215" s="23"/>
      <c r="I1215" s="23"/>
      <c r="J1215" s="23"/>
      <c r="K1215" s="23"/>
      <c r="L1215" s="23"/>
      <c r="M1215" s="23"/>
      <c r="N1215" s="23"/>
      <c r="O1215" s="23"/>
      <c r="P1215" s="23"/>
      <c r="Q1215" s="23"/>
      <c r="R1215" s="23"/>
      <c r="S1215" s="23"/>
      <c r="T1215" s="23"/>
      <c r="U1215" s="23"/>
      <c r="V1215" s="23"/>
      <c r="W1215" s="23"/>
      <c r="X1215" s="23"/>
      <c r="Y1215" s="23"/>
      <c r="Z1215" s="23"/>
      <c r="AA1215" s="23"/>
      <c r="AB1215" s="23"/>
      <c r="AC1215" s="23"/>
      <c r="AD1215" s="23"/>
      <c r="AE1215" s="23"/>
      <c r="AF1215" s="23"/>
      <c r="AG1215" s="23"/>
      <c r="AH1215" s="23"/>
      <c r="AI1215" s="23"/>
      <c r="AJ1215" s="23"/>
      <c r="AK1215" s="23"/>
      <c r="AL1215" s="23"/>
      <c r="AM1215" s="23"/>
      <c r="AN1215" s="23"/>
      <c r="AO1215" s="23"/>
      <c r="AP1215" s="23"/>
      <c r="AQ1215" s="23"/>
      <c r="AR1215" s="23"/>
      <c r="AS1215" s="23"/>
      <c r="AT1215" s="23"/>
      <c r="AU1215" s="23"/>
      <c r="AV1215" s="23"/>
      <c r="AW1215" s="23"/>
      <c r="AX1215" s="23"/>
      <c r="AY1215" s="23"/>
      <c r="AZ1215" s="23"/>
      <c r="BA1215" s="23"/>
      <c r="BB1215" s="23"/>
      <c r="BC1215" s="23"/>
      <c r="BD1215" s="23"/>
      <c r="BE1215" s="23"/>
      <c r="BF1215" s="23"/>
      <c r="BG1215" s="23"/>
      <c r="BH1215" s="23"/>
      <c r="BI1215" s="23"/>
      <c r="BJ1215" s="23"/>
      <c r="BK1215" s="23"/>
      <c r="BL1215" s="23"/>
      <c r="BM1215" s="23"/>
      <c r="BN1215" s="23"/>
      <c r="BO1215" s="23"/>
      <c r="BP1215" s="23"/>
      <c r="BQ1215" s="23"/>
      <c r="BR1215" s="23"/>
      <c r="BS1215" s="23"/>
      <c r="BT1215" s="23"/>
      <c r="BU1215" s="23"/>
      <c r="BV1215" s="23"/>
      <c r="BW1215" s="23"/>
      <c r="BX1215" s="23"/>
      <c r="BY1215" s="23"/>
      <c r="BZ1215" s="23"/>
      <c r="CA1215" s="23"/>
      <c r="CB1215" s="23"/>
      <c r="CC1215" s="23"/>
      <c r="CD1215" s="23"/>
      <c r="CE1215" s="23"/>
      <c r="CF1215" s="23"/>
      <c r="CG1215" s="23"/>
      <c r="CH1215" s="23"/>
      <c r="CI1215" s="23"/>
      <c r="CJ1215" s="23"/>
      <c r="CK1215" s="23"/>
      <c r="CL1215" s="23"/>
      <c r="CM1215" s="23"/>
      <c r="CN1215" s="23"/>
      <c r="CO1215" s="23"/>
      <c r="CP1215" s="23"/>
      <c r="CQ1215" s="23"/>
      <c r="CR1215" s="23"/>
      <c r="CS1215" s="23"/>
      <c r="CT1215" s="23"/>
      <c r="CU1215" s="23"/>
      <c r="CV1215" s="23"/>
      <c r="CW1215" s="23"/>
      <c r="CX1215" s="23"/>
      <c r="CY1215" s="23"/>
      <c r="CZ1215" s="23"/>
      <c r="DA1215" s="23"/>
      <c r="DB1215" s="23"/>
      <c r="DC1215" s="23"/>
      <c r="DD1215" s="23"/>
      <c r="DE1215" s="23"/>
      <c r="DF1215" s="23"/>
      <c r="DG1215" s="23"/>
      <c r="DH1215" s="23"/>
      <c r="DI1215" s="23"/>
      <c r="DJ1215" s="23"/>
      <c r="DK1215" s="23"/>
      <c r="DL1215" s="23"/>
      <c r="DM1215" s="23"/>
      <c r="DN1215" s="23"/>
      <c r="DO1215" s="23"/>
      <c r="DP1215" s="23"/>
      <c r="DQ1215" s="23"/>
      <c r="DR1215" s="23"/>
      <c r="HK1215" s="47">
        <f t="shared" ref="HK1215:HW1215" si="3566">(HLOOKUP(HK$999-$B1215,$C$991:$HY$994,4,FALSE))*HK$993</f>
        <v>0.19365618595408088</v>
      </c>
      <c r="HL1215" s="47">
        <f t="shared" si="3566"/>
        <v>0.36519558614937153</v>
      </c>
      <c r="HM1215" s="47">
        <f t="shared" si="3566"/>
        <v>0.4545832487894399</v>
      </c>
      <c r="HN1215" s="47">
        <f t="shared" si="3566"/>
        <v>0.52449375315798386</v>
      </c>
      <c r="HO1215" s="47">
        <f t="shared" si="3566"/>
        <v>0.62593140608206599</v>
      </c>
      <c r="HP1215" s="47">
        <f t="shared" si="3566"/>
        <v>0.68146281771023332</v>
      </c>
      <c r="HQ1215" s="47">
        <f t="shared" si="3566"/>
        <v>0.73139968824988244</v>
      </c>
      <c r="HR1215" s="47">
        <f t="shared" si="3566"/>
        <v>0.69848969680009088</v>
      </c>
      <c r="HS1215" s="47">
        <f t="shared" si="3566"/>
        <v>0.73647377247741286</v>
      </c>
      <c r="HT1215" s="47">
        <f t="shared" si="3566"/>
        <v>0.77195225571188697</v>
      </c>
      <c r="HU1215" s="47">
        <f t="shared" si="3566"/>
        <v>0.7444433416883427</v>
      </c>
      <c r="HV1215" s="47">
        <f t="shared" si="3566"/>
        <v>0.77364313028925302</v>
      </c>
      <c r="HW1215" s="47">
        <f t="shared" si="3566"/>
        <v>0.80140972998842142</v>
      </c>
      <c r="HX1215" s="47"/>
      <c r="HY1215" s="47"/>
      <c r="HZ1215" s="47"/>
      <c r="IA1215" s="47"/>
      <c r="IB1215" s="47"/>
      <c r="IC1215" s="47"/>
      <c r="ID1215" s="47"/>
      <c r="IE1215" s="47"/>
      <c r="IF1215" s="47"/>
      <c r="IG1215" s="47"/>
      <c r="IH1215" s="47"/>
      <c r="II1215" s="47"/>
      <c r="IJ1215" s="47"/>
      <c r="IK1215" s="47"/>
      <c r="IL1215" s="47"/>
      <c r="IM1215" s="47"/>
      <c r="IN1215" s="47"/>
      <c r="IO1215" s="47"/>
      <c r="IP1215" s="47"/>
      <c r="IQ1215" s="47"/>
      <c r="IR1215" s="47"/>
      <c r="IS1215" s="47"/>
      <c r="IT1215" s="47"/>
      <c r="IU1215" s="47"/>
      <c r="IV1215" s="47"/>
      <c r="IW1215" s="47"/>
      <c r="IX1215" s="47"/>
      <c r="IY1215" s="47"/>
      <c r="IZ1215" s="47"/>
      <c r="JA1215" s="47"/>
      <c r="JB1215" s="47"/>
      <c r="JC1215" s="47"/>
      <c r="JD1215" s="47"/>
      <c r="JE1215" s="47"/>
      <c r="JF1215" s="47"/>
      <c r="JG1215" s="47"/>
      <c r="JH1215" s="47"/>
      <c r="JI1215" s="47"/>
      <c r="JJ1215" s="47"/>
      <c r="JK1215" s="47"/>
      <c r="JL1215" s="47"/>
      <c r="JM1215" s="47"/>
      <c r="JN1215" s="47"/>
      <c r="JO1215" s="47"/>
      <c r="JP1215" s="47"/>
      <c r="JQ1215" s="47"/>
      <c r="JR1215" s="47"/>
      <c r="JS1215" s="47"/>
      <c r="JT1215" s="47"/>
      <c r="JU1215" s="47"/>
      <c r="JV1215" s="47"/>
      <c r="JW1215" s="47"/>
      <c r="JX1215" s="47"/>
      <c r="JY1215" s="47"/>
      <c r="JZ1215" s="47"/>
      <c r="KA1215" s="47"/>
      <c r="KB1215" s="47"/>
      <c r="KC1215" s="47"/>
      <c r="KD1215" s="47"/>
      <c r="KE1215" s="47"/>
      <c r="KF1215" s="47"/>
      <c r="KG1215" s="47"/>
      <c r="KH1215" s="47"/>
      <c r="KI1215" s="47"/>
      <c r="KJ1215" s="47"/>
      <c r="KK1215" s="47"/>
      <c r="KL1215" s="47"/>
      <c r="KM1215" s="47"/>
      <c r="KN1215" s="47"/>
      <c r="KO1215" s="47"/>
      <c r="KP1215" s="47"/>
      <c r="KQ1215" s="47"/>
      <c r="KR1215" s="47"/>
      <c r="KS1215" s="47"/>
      <c r="KT1215" s="47"/>
      <c r="KU1215" s="47"/>
      <c r="KV1215" s="47"/>
      <c r="KW1215" s="47"/>
      <c r="KX1215" s="47"/>
      <c r="KY1215" s="47"/>
      <c r="KZ1215" s="47"/>
      <c r="LA1215" s="47"/>
      <c r="LB1215" s="47"/>
      <c r="LC1215" s="47"/>
      <c r="LD1215" s="47"/>
      <c r="LE1215" s="47"/>
      <c r="LF1215" s="47"/>
      <c r="LG1215" s="47"/>
      <c r="LH1215" s="47"/>
      <c r="LI1215" s="47"/>
      <c r="LJ1215" s="47"/>
      <c r="LK1215" s="47"/>
      <c r="LL1215" s="47"/>
      <c r="LM1215" s="47"/>
      <c r="LN1215" s="47"/>
      <c r="LO1215" s="47"/>
      <c r="LP1215" s="47"/>
      <c r="LQ1215" s="47"/>
      <c r="LR1215" s="47"/>
      <c r="LS1215" s="47"/>
      <c r="LT1215" s="47"/>
      <c r="LU1215" s="47"/>
      <c r="LV1215" s="47"/>
      <c r="LW1215" s="47"/>
      <c r="LX1215" s="47"/>
    </row>
    <row r="1216" spans="2:337" x14ac:dyDescent="0.25">
      <c r="B1216" s="43">
        <f t="shared" si="3544"/>
        <v>217</v>
      </c>
      <c r="C1216" s="23"/>
      <c r="D1216" s="23"/>
      <c r="E1216" s="23"/>
      <c r="F1216" s="23"/>
      <c r="G1216" s="23"/>
      <c r="H1216" s="23"/>
      <c r="I1216" s="23"/>
      <c r="J1216" s="23"/>
      <c r="K1216" s="23"/>
      <c r="L1216" s="23"/>
      <c r="M1216" s="23"/>
      <c r="N1216" s="23"/>
      <c r="O1216" s="23"/>
      <c r="P1216" s="23"/>
      <c r="Q1216" s="23"/>
      <c r="R1216" s="23"/>
      <c r="S1216" s="23"/>
      <c r="T1216" s="23"/>
      <c r="U1216" s="23"/>
      <c r="V1216" s="23"/>
      <c r="W1216" s="23"/>
      <c r="X1216" s="23"/>
      <c r="Y1216" s="23"/>
      <c r="Z1216" s="23"/>
      <c r="AA1216" s="23"/>
      <c r="AB1216" s="23"/>
      <c r="AC1216" s="23"/>
      <c r="AD1216" s="23"/>
      <c r="AE1216" s="23"/>
      <c r="AF1216" s="23"/>
      <c r="AG1216" s="23"/>
      <c r="AH1216" s="23"/>
      <c r="AI1216" s="23"/>
      <c r="AJ1216" s="23"/>
      <c r="AK1216" s="23"/>
      <c r="AL1216" s="23"/>
      <c r="AM1216" s="23"/>
      <c r="AN1216" s="23"/>
      <c r="AO1216" s="23"/>
      <c r="AP1216" s="23"/>
      <c r="AQ1216" s="23"/>
      <c r="AR1216" s="23"/>
      <c r="AS1216" s="23"/>
      <c r="AT1216" s="23"/>
      <c r="AU1216" s="23"/>
      <c r="AV1216" s="23"/>
      <c r="AW1216" s="23"/>
      <c r="AX1216" s="23"/>
      <c r="AY1216" s="23"/>
      <c r="AZ1216" s="23"/>
      <c r="BA1216" s="23"/>
      <c r="BB1216" s="23"/>
      <c r="BC1216" s="23"/>
      <c r="BD1216" s="23"/>
      <c r="BE1216" s="23"/>
      <c r="BF1216" s="23"/>
      <c r="BG1216" s="23"/>
      <c r="BH1216" s="23"/>
      <c r="BI1216" s="23"/>
      <c r="BJ1216" s="23"/>
      <c r="BK1216" s="23"/>
      <c r="BL1216" s="23"/>
      <c r="BM1216" s="23"/>
      <c r="BN1216" s="23"/>
      <c r="BO1216" s="23"/>
      <c r="BP1216" s="23"/>
      <c r="BQ1216" s="23"/>
      <c r="BR1216" s="23"/>
      <c r="BS1216" s="23"/>
      <c r="BT1216" s="23"/>
      <c r="BU1216" s="23"/>
      <c r="BV1216" s="23"/>
      <c r="BW1216" s="23"/>
      <c r="BX1216" s="23"/>
      <c r="BY1216" s="23"/>
      <c r="BZ1216" s="23"/>
      <c r="CA1216" s="23"/>
      <c r="CB1216" s="23"/>
      <c r="CC1216" s="23"/>
      <c r="CD1216" s="23"/>
      <c r="CE1216" s="23"/>
      <c r="CF1216" s="23"/>
      <c r="CG1216" s="23"/>
      <c r="CH1216" s="23"/>
      <c r="CI1216" s="23"/>
      <c r="CJ1216" s="23"/>
      <c r="CK1216" s="23"/>
      <c r="CL1216" s="23"/>
      <c r="CM1216" s="23"/>
      <c r="CN1216" s="23"/>
      <c r="CO1216" s="23"/>
      <c r="CP1216" s="23"/>
      <c r="CQ1216" s="23"/>
      <c r="CR1216" s="23"/>
      <c r="CS1216" s="23"/>
      <c r="CT1216" s="23"/>
      <c r="CU1216" s="23"/>
      <c r="CV1216" s="23"/>
      <c r="CW1216" s="23"/>
      <c r="CX1216" s="23"/>
      <c r="CY1216" s="23"/>
      <c r="CZ1216" s="23"/>
      <c r="DA1216" s="23"/>
      <c r="DB1216" s="23"/>
      <c r="DC1216" s="23"/>
      <c r="DD1216" s="23"/>
      <c r="DE1216" s="23"/>
      <c r="DF1216" s="23"/>
      <c r="DG1216" s="23"/>
      <c r="DH1216" s="23"/>
      <c r="DI1216" s="23"/>
      <c r="DJ1216" s="23"/>
      <c r="DK1216" s="23"/>
      <c r="DL1216" s="23"/>
      <c r="DM1216" s="23"/>
      <c r="DN1216" s="23"/>
      <c r="DO1216" s="23"/>
      <c r="DP1216" s="23"/>
      <c r="DQ1216" s="23"/>
      <c r="DR1216" s="23"/>
      <c r="HL1216" s="47">
        <f t="shared" ref="HL1216:HW1216" si="3567">(HLOOKUP(HL$999-$B1216,$C$991:$HY$994,4,FALSE))*HL$993</f>
        <v>0.21725338593220561</v>
      </c>
      <c r="HM1216" s="47">
        <f t="shared" si="3567"/>
        <v>0.36519558614937153</v>
      </c>
      <c r="HN1216" s="47">
        <f t="shared" si="3567"/>
        <v>0.4545832487894399</v>
      </c>
      <c r="HO1216" s="47">
        <f t="shared" si="3567"/>
        <v>0.56265492460429967</v>
      </c>
      <c r="HP1216" s="47">
        <f t="shared" si="3567"/>
        <v>0.62593140608206599</v>
      </c>
      <c r="HQ1216" s="47">
        <f t="shared" si="3567"/>
        <v>0.68146281771023332</v>
      </c>
      <c r="HR1216" s="47">
        <f t="shared" si="3567"/>
        <v>0.65744695203254011</v>
      </c>
      <c r="HS1216" s="47">
        <f t="shared" si="3567"/>
        <v>0.69848969680009088</v>
      </c>
      <c r="HT1216" s="47">
        <f t="shared" si="3567"/>
        <v>0.73647377247741286</v>
      </c>
      <c r="HU1216" s="47">
        <f t="shared" si="3567"/>
        <v>0.71358795589926516</v>
      </c>
      <c r="HV1216" s="47">
        <f t="shared" si="3567"/>
        <v>0.7444433416883427</v>
      </c>
      <c r="HW1216" s="47">
        <f t="shared" si="3567"/>
        <v>0.77364313028925302</v>
      </c>
      <c r="HX1216" s="47"/>
      <c r="HY1216" s="47"/>
      <c r="HZ1216" s="47"/>
      <c r="IA1216" s="47"/>
      <c r="IB1216" s="47"/>
      <c r="IC1216" s="47"/>
      <c r="ID1216" s="47"/>
      <c r="IE1216" s="47"/>
      <c r="IF1216" s="47"/>
      <c r="IG1216" s="47"/>
      <c r="IH1216" s="47"/>
      <c r="II1216" s="47"/>
      <c r="IJ1216" s="47"/>
      <c r="IK1216" s="47"/>
      <c r="IL1216" s="47"/>
      <c r="IM1216" s="47"/>
      <c r="IN1216" s="47"/>
      <c r="IO1216" s="47"/>
      <c r="IP1216" s="47"/>
      <c r="IQ1216" s="47"/>
      <c r="IR1216" s="47"/>
      <c r="IS1216" s="47"/>
      <c r="IT1216" s="47"/>
      <c r="IU1216" s="47"/>
      <c r="IV1216" s="47"/>
      <c r="IW1216" s="47"/>
      <c r="IX1216" s="47"/>
      <c r="IY1216" s="47"/>
      <c r="IZ1216" s="47"/>
      <c r="JA1216" s="47"/>
      <c r="JB1216" s="47"/>
      <c r="JC1216" s="47"/>
      <c r="JD1216" s="47"/>
      <c r="JE1216" s="47"/>
      <c r="JF1216" s="47"/>
      <c r="JG1216" s="47"/>
      <c r="JH1216" s="47"/>
      <c r="JI1216" s="47"/>
      <c r="JJ1216" s="47"/>
      <c r="JK1216" s="47"/>
      <c r="JL1216" s="47"/>
      <c r="JM1216" s="47"/>
      <c r="JN1216" s="47"/>
      <c r="JO1216" s="47"/>
      <c r="JP1216" s="47"/>
      <c r="JQ1216" s="47"/>
      <c r="JR1216" s="47"/>
      <c r="JS1216" s="47"/>
      <c r="JT1216" s="47"/>
      <c r="JU1216" s="47"/>
      <c r="JV1216" s="47"/>
      <c r="JW1216" s="47"/>
      <c r="JX1216" s="47"/>
      <c r="JY1216" s="47"/>
      <c r="JZ1216" s="47"/>
      <c r="KA1216" s="47"/>
      <c r="KB1216" s="47"/>
      <c r="KC1216" s="47"/>
      <c r="KD1216" s="47"/>
      <c r="KE1216" s="47"/>
      <c r="KF1216" s="47"/>
      <c r="KG1216" s="47"/>
      <c r="KH1216" s="47"/>
      <c r="KI1216" s="47"/>
      <c r="KJ1216" s="47"/>
      <c r="KK1216" s="47"/>
      <c r="KL1216" s="47"/>
      <c r="KM1216" s="47"/>
      <c r="KN1216" s="47"/>
      <c r="KO1216" s="47"/>
      <c r="KP1216" s="47"/>
      <c r="KQ1216" s="47"/>
      <c r="KR1216" s="47"/>
      <c r="KS1216" s="47"/>
      <c r="KT1216" s="47"/>
      <c r="KU1216" s="47"/>
      <c r="KV1216" s="47"/>
      <c r="KW1216" s="47"/>
      <c r="KX1216" s="47"/>
      <c r="KY1216" s="47"/>
      <c r="KZ1216" s="47"/>
      <c r="LA1216" s="47"/>
      <c r="LB1216" s="47"/>
      <c r="LC1216" s="47"/>
      <c r="LD1216" s="47"/>
      <c r="LE1216" s="47"/>
      <c r="LF1216" s="47"/>
      <c r="LG1216" s="47"/>
      <c r="LH1216" s="47"/>
      <c r="LI1216" s="47"/>
      <c r="LJ1216" s="47"/>
      <c r="LK1216" s="47"/>
      <c r="LL1216" s="47"/>
      <c r="LM1216" s="47"/>
      <c r="LN1216" s="47"/>
      <c r="LO1216" s="47"/>
      <c r="LP1216" s="47"/>
      <c r="LQ1216" s="47"/>
      <c r="LR1216" s="47"/>
      <c r="LS1216" s="47"/>
      <c r="LT1216" s="47"/>
      <c r="LU1216" s="47"/>
      <c r="LV1216" s="47"/>
      <c r="LW1216" s="47"/>
      <c r="LX1216" s="47"/>
      <c r="LY1216" s="47"/>
    </row>
    <row r="1217" spans="2:351" x14ac:dyDescent="0.25">
      <c r="B1217" s="43">
        <f t="shared" si="3544"/>
        <v>218</v>
      </c>
      <c r="C1217" s="23"/>
      <c r="D1217" s="23"/>
      <c r="E1217" s="23"/>
      <c r="F1217" s="23"/>
      <c r="G1217" s="23"/>
      <c r="H1217" s="23"/>
      <c r="I1217" s="23"/>
      <c r="J1217" s="23"/>
      <c r="K1217" s="23"/>
      <c r="L1217" s="23"/>
      <c r="M1217" s="23"/>
      <c r="N1217" s="23"/>
      <c r="O1217" s="23"/>
      <c r="P1217" s="23"/>
      <c r="Q1217" s="23"/>
      <c r="R1217" s="23"/>
      <c r="S1217" s="23"/>
      <c r="T1217" s="23"/>
      <c r="U1217" s="23"/>
      <c r="V1217" s="23"/>
      <c r="W1217" s="23"/>
      <c r="X1217" s="23"/>
      <c r="Y1217" s="23"/>
      <c r="Z1217" s="23"/>
      <c r="AA1217" s="23"/>
      <c r="AB1217" s="23"/>
      <c r="AC1217" s="23"/>
      <c r="AD1217" s="23"/>
      <c r="AE1217" s="23"/>
      <c r="AF1217" s="23"/>
      <c r="AG1217" s="23"/>
      <c r="AH1217" s="23"/>
      <c r="AI1217" s="23"/>
      <c r="AJ1217" s="23"/>
      <c r="AK1217" s="23"/>
      <c r="AL1217" s="23"/>
      <c r="AM1217" s="23"/>
      <c r="AN1217" s="23"/>
      <c r="AO1217" s="23"/>
      <c r="AP1217" s="23"/>
      <c r="AQ1217" s="23"/>
      <c r="AR1217" s="23"/>
      <c r="AS1217" s="23"/>
      <c r="AT1217" s="23"/>
      <c r="AU1217" s="23"/>
      <c r="AV1217" s="23"/>
      <c r="AW1217" s="23"/>
      <c r="AX1217" s="23"/>
      <c r="AY1217" s="23"/>
      <c r="AZ1217" s="23"/>
      <c r="BA1217" s="23"/>
      <c r="BB1217" s="23"/>
      <c r="BC1217" s="23"/>
      <c r="BD1217" s="23"/>
      <c r="BE1217" s="23"/>
      <c r="BF1217" s="23"/>
      <c r="BG1217" s="23"/>
      <c r="BH1217" s="23"/>
      <c r="BI1217" s="23"/>
      <c r="BJ1217" s="23"/>
      <c r="BK1217" s="23"/>
      <c r="BL1217" s="23"/>
      <c r="BM1217" s="23"/>
      <c r="BN1217" s="23"/>
      <c r="BO1217" s="23"/>
      <c r="BP1217" s="23"/>
      <c r="BQ1217" s="23"/>
      <c r="BR1217" s="23"/>
      <c r="BS1217" s="23"/>
      <c r="BT1217" s="23"/>
      <c r="BU1217" s="23"/>
      <c r="BV1217" s="23"/>
      <c r="BW1217" s="23"/>
      <c r="BX1217" s="23"/>
      <c r="BY1217" s="23"/>
      <c r="BZ1217" s="23"/>
      <c r="CA1217" s="23"/>
      <c r="CB1217" s="23"/>
      <c r="CC1217" s="23"/>
      <c r="CD1217" s="23"/>
      <c r="CE1217" s="23"/>
      <c r="CF1217" s="23"/>
      <c r="CG1217" s="23"/>
      <c r="CH1217" s="23"/>
      <c r="CI1217" s="23"/>
      <c r="CJ1217" s="23"/>
      <c r="CK1217" s="23"/>
      <c r="CL1217" s="23"/>
      <c r="CM1217" s="23"/>
      <c r="CN1217" s="23"/>
      <c r="CO1217" s="23"/>
      <c r="CP1217" s="23"/>
      <c r="CQ1217" s="23"/>
      <c r="CR1217" s="23"/>
      <c r="CS1217" s="23"/>
      <c r="CT1217" s="23"/>
      <c r="CU1217" s="23"/>
      <c r="CV1217" s="23"/>
      <c r="CW1217" s="23"/>
      <c r="CX1217" s="23"/>
      <c r="CY1217" s="23"/>
      <c r="CZ1217" s="23"/>
      <c r="DA1217" s="23"/>
      <c r="DB1217" s="23"/>
      <c r="DC1217" s="23"/>
      <c r="DD1217" s="23"/>
      <c r="DE1217" s="23"/>
      <c r="DF1217" s="23"/>
      <c r="DG1217" s="23"/>
      <c r="DH1217" s="23"/>
      <c r="DI1217" s="23"/>
      <c r="DJ1217" s="23"/>
      <c r="DK1217" s="23"/>
      <c r="DL1217" s="23"/>
      <c r="DM1217" s="23"/>
      <c r="DN1217" s="23"/>
      <c r="DO1217" s="23"/>
      <c r="DP1217" s="23"/>
      <c r="DQ1217" s="23"/>
      <c r="DR1217" s="23"/>
      <c r="HM1217" s="47">
        <f t="shared" ref="HM1217:HW1217" si="3568">(HLOOKUP(HM$999-$B1217,$C$991:$HY$994,4,FALSE))*HM$993</f>
        <v>0.21725338593220561</v>
      </c>
      <c r="HN1217" s="47">
        <f t="shared" si="3568"/>
        <v>0.36519558614937153</v>
      </c>
      <c r="HO1217" s="47">
        <f t="shared" si="3568"/>
        <v>0.48765786443400749</v>
      </c>
      <c r="HP1217" s="47">
        <f t="shared" si="3568"/>
        <v>0.56265492460429967</v>
      </c>
      <c r="HQ1217" s="47">
        <f t="shared" si="3568"/>
        <v>0.62593140608206599</v>
      </c>
      <c r="HR1217" s="47">
        <f t="shared" si="3568"/>
        <v>0.61255926085933954</v>
      </c>
      <c r="HS1217" s="47">
        <f t="shared" si="3568"/>
        <v>0.65744695203254011</v>
      </c>
      <c r="HT1217" s="47">
        <f t="shared" si="3568"/>
        <v>0.69848969680009088</v>
      </c>
      <c r="HU1217" s="47">
        <f t="shared" si="3568"/>
        <v>0.68079186243316392</v>
      </c>
      <c r="HV1217" s="47">
        <f t="shared" si="3568"/>
        <v>0.71358795589926516</v>
      </c>
      <c r="HW1217" s="47">
        <f t="shared" si="3568"/>
        <v>0.7444433416883427</v>
      </c>
      <c r="HX1217" s="47"/>
      <c r="HY1217" s="47"/>
      <c r="HZ1217" s="47"/>
      <c r="IA1217" s="47"/>
      <c r="IB1217" s="47"/>
      <c r="IC1217" s="47"/>
      <c r="ID1217" s="47"/>
      <c r="IE1217" s="47"/>
      <c r="IF1217" s="47"/>
      <c r="IG1217" s="47"/>
      <c r="IH1217" s="47"/>
      <c r="II1217" s="47"/>
      <c r="IJ1217" s="47"/>
      <c r="IK1217" s="47"/>
      <c r="IL1217" s="47"/>
      <c r="IM1217" s="47"/>
      <c r="IN1217" s="47"/>
      <c r="IO1217" s="47"/>
      <c r="IP1217" s="47"/>
      <c r="IQ1217" s="47"/>
      <c r="IR1217" s="47"/>
      <c r="IS1217" s="47"/>
      <c r="IT1217" s="47"/>
      <c r="IU1217" s="47"/>
      <c r="IV1217" s="47"/>
      <c r="IW1217" s="47"/>
      <c r="IX1217" s="47"/>
      <c r="IY1217" s="47"/>
      <c r="IZ1217" s="47"/>
      <c r="JA1217" s="47"/>
      <c r="JB1217" s="47"/>
      <c r="JC1217" s="47"/>
      <c r="JD1217" s="47"/>
      <c r="JE1217" s="47"/>
      <c r="JF1217" s="47"/>
      <c r="JG1217" s="47"/>
      <c r="JH1217" s="47"/>
      <c r="JI1217" s="47"/>
      <c r="JJ1217" s="47"/>
      <c r="JK1217" s="47"/>
      <c r="JL1217" s="47"/>
      <c r="JM1217" s="47"/>
      <c r="JN1217" s="47"/>
      <c r="JO1217" s="47"/>
      <c r="JP1217" s="47"/>
      <c r="JQ1217" s="47"/>
      <c r="JR1217" s="47"/>
      <c r="JS1217" s="47"/>
      <c r="JT1217" s="47"/>
      <c r="JU1217" s="47"/>
      <c r="JV1217" s="47"/>
      <c r="JW1217" s="47"/>
      <c r="JX1217" s="47"/>
      <c r="JY1217" s="47"/>
      <c r="JZ1217" s="47"/>
      <c r="KA1217" s="47"/>
      <c r="KB1217" s="47"/>
      <c r="KC1217" s="47"/>
      <c r="KD1217" s="47"/>
      <c r="KE1217" s="47"/>
      <c r="KF1217" s="47"/>
      <c r="KG1217" s="47"/>
      <c r="KH1217" s="47"/>
      <c r="KI1217" s="47"/>
      <c r="KJ1217" s="47"/>
      <c r="KK1217" s="47"/>
      <c r="KL1217" s="47"/>
      <c r="KM1217" s="47"/>
      <c r="KN1217" s="47"/>
      <c r="KO1217" s="47"/>
      <c r="KP1217" s="47"/>
      <c r="KQ1217" s="47"/>
      <c r="KR1217" s="47"/>
      <c r="KS1217" s="47"/>
      <c r="KT1217" s="47"/>
      <c r="KU1217" s="47"/>
      <c r="KV1217" s="47"/>
      <c r="KW1217" s="47"/>
      <c r="KX1217" s="47"/>
      <c r="KY1217" s="47"/>
      <c r="KZ1217" s="47"/>
      <c r="LA1217" s="47"/>
      <c r="LB1217" s="47"/>
      <c r="LC1217" s="47"/>
      <c r="LD1217" s="47"/>
      <c r="LE1217" s="47"/>
      <c r="LF1217" s="47"/>
      <c r="LG1217" s="47"/>
      <c r="LH1217" s="47"/>
      <c r="LI1217" s="47"/>
      <c r="LJ1217" s="47"/>
      <c r="LK1217" s="47"/>
      <c r="LL1217" s="47"/>
      <c r="LM1217" s="47"/>
      <c r="LN1217" s="47"/>
      <c r="LO1217" s="47"/>
      <c r="LP1217" s="47"/>
      <c r="LQ1217" s="47"/>
      <c r="LR1217" s="47"/>
      <c r="LS1217" s="47"/>
      <c r="LT1217" s="47"/>
      <c r="LU1217" s="47"/>
      <c r="LV1217" s="47"/>
      <c r="LW1217" s="47"/>
      <c r="LX1217" s="47"/>
      <c r="LY1217" s="47"/>
      <c r="LZ1217" s="47"/>
    </row>
    <row r="1218" spans="2:351" x14ac:dyDescent="0.25">
      <c r="B1218" s="43">
        <f t="shared" si="3544"/>
        <v>219</v>
      </c>
      <c r="C1218" s="23"/>
      <c r="D1218" s="23"/>
      <c r="E1218" s="23"/>
      <c r="F1218" s="23"/>
      <c r="G1218" s="23"/>
      <c r="H1218" s="23"/>
      <c r="I1218" s="23"/>
      <c r="J1218" s="23"/>
      <c r="K1218" s="23"/>
      <c r="L1218" s="23"/>
      <c r="M1218" s="23"/>
      <c r="N1218" s="23"/>
      <c r="O1218" s="23"/>
      <c r="P1218" s="23"/>
      <c r="Q1218" s="23"/>
      <c r="R1218" s="23"/>
      <c r="S1218" s="23"/>
      <c r="T1218" s="23"/>
      <c r="U1218" s="23"/>
      <c r="V1218" s="23"/>
      <c r="W1218" s="23"/>
      <c r="X1218" s="23"/>
      <c r="Y1218" s="23"/>
      <c r="Z1218" s="23"/>
      <c r="AA1218" s="23"/>
      <c r="AB1218" s="23"/>
      <c r="AC1218" s="23"/>
      <c r="AD1218" s="23"/>
      <c r="AE1218" s="23"/>
      <c r="AF1218" s="23"/>
      <c r="AG1218" s="23"/>
      <c r="AH1218" s="23"/>
      <c r="AI1218" s="23"/>
      <c r="AJ1218" s="23"/>
      <c r="AK1218" s="23"/>
      <c r="AL1218" s="23"/>
      <c r="AM1218" s="23"/>
      <c r="AN1218" s="23"/>
      <c r="AO1218" s="23"/>
      <c r="AP1218" s="23"/>
      <c r="AQ1218" s="23"/>
      <c r="AR1218" s="23"/>
      <c r="AS1218" s="23"/>
      <c r="AT1218" s="23"/>
      <c r="AU1218" s="23"/>
      <c r="AV1218" s="23"/>
      <c r="AW1218" s="23"/>
      <c r="AX1218" s="23"/>
      <c r="AY1218" s="23"/>
      <c r="AZ1218" s="23"/>
      <c r="BA1218" s="23"/>
      <c r="BB1218" s="23"/>
      <c r="BC1218" s="23"/>
      <c r="BD1218" s="23"/>
      <c r="BE1218" s="23"/>
      <c r="BF1218" s="23"/>
      <c r="BG1218" s="23"/>
      <c r="BH1218" s="23"/>
      <c r="BI1218" s="23"/>
      <c r="BJ1218" s="23"/>
      <c r="BK1218" s="23"/>
      <c r="BL1218" s="23"/>
      <c r="BM1218" s="23"/>
      <c r="BN1218" s="23"/>
      <c r="BO1218" s="23"/>
      <c r="BP1218" s="23"/>
      <c r="BQ1218" s="23"/>
      <c r="BR1218" s="23"/>
      <c r="BS1218" s="23"/>
      <c r="BT1218" s="23"/>
      <c r="BU1218" s="23"/>
      <c r="BV1218" s="23"/>
      <c r="BW1218" s="23"/>
      <c r="BX1218" s="23"/>
      <c r="BY1218" s="23"/>
      <c r="BZ1218" s="23"/>
      <c r="CA1218" s="23"/>
      <c r="CB1218" s="23"/>
      <c r="CC1218" s="23"/>
      <c r="CD1218" s="23"/>
      <c r="CE1218" s="23"/>
      <c r="CF1218" s="23"/>
      <c r="CG1218" s="23"/>
      <c r="CH1218" s="23"/>
      <c r="CI1218" s="23"/>
      <c r="CJ1218" s="23"/>
      <c r="CK1218" s="23"/>
      <c r="CL1218" s="23"/>
      <c r="CM1218" s="23"/>
      <c r="CN1218" s="23"/>
      <c r="CO1218" s="23"/>
      <c r="CP1218" s="23"/>
      <c r="CQ1218" s="23"/>
      <c r="CR1218" s="23"/>
      <c r="CS1218" s="23"/>
      <c r="CT1218" s="23"/>
      <c r="CU1218" s="23"/>
      <c r="CV1218" s="23"/>
      <c r="CW1218" s="23"/>
      <c r="CX1218" s="23"/>
      <c r="CY1218" s="23"/>
      <c r="CZ1218" s="23"/>
      <c r="DA1218" s="23"/>
      <c r="DB1218" s="23"/>
      <c r="DC1218" s="23"/>
      <c r="DD1218" s="23"/>
      <c r="DE1218" s="23"/>
      <c r="DF1218" s="23"/>
      <c r="DG1218" s="23"/>
      <c r="DH1218" s="23"/>
      <c r="DI1218" s="23"/>
      <c r="DJ1218" s="23"/>
      <c r="DK1218" s="23"/>
      <c r="DL1218" s="23"/>
      <c r="DM1218" s="23"/>
      <c r="DN1218" s="23"/>
      <c r="DO1218" s="23"/>
      <c r="DP1218" s="23"/>
      <c r="DQ1218" s="23"/>
      <c r="DR1218" s="23"/>
      <c r="HN1218" s="47">
        <f t="shared" ref="HN1218:HW1218" si="3569">(HLOOKUP(HN$999-$B1218,$C$991:$HY$994,4,FALSE))*HN$993</f>
        <v>0.21725338593220561</v>
      </c>
      <c r="HO1218" s="47">
        <f t="shared" si="3569"/>
        <v>0.39176652486994418</v>
      </c>
      <c r="HP1218" s="47">
        <f t="shared" si="3569"/>
        <v>0.48765786443400749</v>
      </c>
      <c r="HQ1218" s="47">
        <f t="shared" si="3569"/>
        <v>0.56265492460429967</v>
      </c>
      <c r="HR1218" s="47">
        <f t="shared" si="3569"/>
        <v>0.56264269963634694</v>
      </c>
      <c r="HS1218" s="47">
        <f t="shared" si="3569"/>
        <v>0.61255926085933954</v>
      </c>
      <c r="HT1218" s="47">
        <f t="shared" si="3569"/>
        <v>0.65744695203254011</v>
      </c>
      <c r="HU1218" s="47">
        <f t="shared" si="3569"/>
        <v>0.64567961459821555</v>
      </c>
      <c r="HV1218" s="47">
        <f t="shared" si="3569"/>
        <v>0.68079186243316392</v>
      </c>
      <c r="HW1218" s="47">
        <f t="shared" si="3569"/>
        <v>0.71358795589926516</v>
      </c>
      <c r="HX1218" s="47"/>
      <c r="HY1218" s="47"/>
      <c r="HZ1218" s="47"/>
      <c r="IA1218" s="47"/>
      <c r="IB1218" s="47"/>
      <c r="IC1218" s="47"/>
      <c r="ID1218" s="47"/>
      <c r="IE1218" s="47"/>
      <c r="IF1218" s="47"/>
      <c r="IG1218" s="47"/>
      <c r="IH1218" s="47"/>
      <c r="II1218" s="47"/>
      <c r="IJ1218" s="47"/>
      <c r="IK1218" s="47"/>
      <c r="IL1218" s="47"/>
      <c r="IM1218" s="47"/>
      <c r="IN1218" s="47"/>
      <c r="IO1218" s="47"/>
      <c r="IP1218" s="47"/>
      <c r="IQ1218" s="47"/>
      <c r="IR1218" s="47"/>
      <c r="IS1218" s="47"/>
      <c r="IT1218" s="47"/>
      <c r="IU1218" s="47"/>
      <c r="IV1218" s="47"/>
      <c r="IW1218" s="47"/>
      <c r="IX1218" s="47"/>
      <c r="IY1218" s="47"/>
      <c r="IZ1218" s="47"/>
      <c r="JA1218" s="47"/>
      <c r="JB1218" s="47"/>
      <c r="JC1218" s="47"/>
      <c r="JD1218" s="47"/>
      <c r="JE1218" s="47"/>
      <c r="JF1218" s="47"/>
      <c r="JG1218" s="47"/>
      <c r="JH1218" s="47"/>
      <c r="JI1218" s="47"/>
      <c r="JJ1218" s="47"/>
      <c r="JK1218" s="47"/>
      <c r="JL1218" s="47"/>
      <c r="JM1218" s="47"/>
      <c r="JN1218" s="47"/>
      <c r="JO1218" s="47"/>
      <c r="JP1218" s="47"/>
      <c r="JQ1218" s="47"/>
      <c r="JR1218" s="47"/>
      <c r="JS1218" s="47"/>
      <c r="JT1218" s="47"/>
      <c r="JU1218" s="47"/>
      <c r="JV1218" s="47"/>
      <c r="JW1218" s="47"/>
      <c r="JX1218" s="47"/>
      <c r="JY1218" s="47"/>
      <c r="JZ1218" s="47"/>
      <c r="KA1218" s="47"/>
      <c r="KB1218" s="47"/>
      <c r="KC1218" s="47"/>
      <c r="KD1218" s="47"/>
      <c r="KE1218" s="47"/>
      <c r="KF1218" s="47"/>
      <c r="KG1218" s="47"/>
      <c r="KH1218" s="47"/>
      <c r="KI1218" s="47"/>
      <c r="KJ1218" s="47"/>
      <c r="KK1218" s="47"/>
      <c r="KL1218" s="47"/>
      <c r="KM1218" s="47"/>
      <c r="KN1218" s="47"/>
      <c r="KO1218" s="47"/>
      <c r="KP1218" s="47"/>
      <c r="KQ1218" s="47"/>
      <c r="KR1218" s="47"/>
      <c r="KS1218" s="47"/>
      <c r="KT1218" s="47"/>
      <c r="KU1218" s="47"/>
      <c r="KV1218" s="47"/>
      <c r="KW1218" s="47"/>
      <c r="KX1218" s="47"/>
      <c r="KY1218" s="47"/>
      <c r="KZ1218" s="47"/>
      <c r="LA1218" s="47"/>
      <c r="LB1218" s="47"/>
      <c r="LC1218" s="47"/>
      <c r="LD1218" s="47"/>
      <c r="LE1218" s="47"/>
      <c r="LF1218" s="47"/>
      <c r="LG1218" s="47"/>
      <c r="LH1218" s="47"/>
      <c r="LI1218" s="47"/>
      <c r="LJ1218" s="47"/>
      <c r="LK1218" s="47"/>
      <c r="LL1218" s="47"/>
      <c r="LM1218" s="47"/>
      <c r="LN1218" s="47"/>
      <c r="LO1218" s="47"/>
      <c r="LP1218" s="47"/>
      <c r="LQ1218" s="47"/>
      <c r="LR1218" s="47"/>
      <c r="LS1218" s="47"/>
      <c r="LT1218" s="47"/>
      <c r="LU1218" s="47"/>
      <c r="LV1218" s="47"/>
      <c r="LW1218" s="47"/>
      <c r="LX1218" s="47"/>
      <c r="LY1218" s="47"/>
      <c r="LZ1218" s="47"/>
      <c r="MA1218" s="47"/>
    </row>
    <row r="1219" spans="2:351" x14ac:dyDescent="0.25">
      <c r="B1219" s="43">
        <f t="shared" si="3544"/>
        <v>220</v>
      </c>
      <c r="C1219" s="23"/>
      <c r="D1219" s="23"/>
      <c r="E1219" s="23"/>
      <c r="F1219" s="23"/>
      <c r="G1219" s="23"/>
      <c r="H1219" s="23"/>
      <c r="I1219" s="23"/>
      <c r="J1219" s="23"/>
      <c r="K1219" s="23"/>
      <c r="L1219" s="23"/>
      <c r="M1219" s="23"/>
      <c r="N1219" s="23"/>
      <c r="O1219" s="23"/>
      <c r="P1219" s="23"/>
      <c r="Q1219" s="23"/>
      <c r="R1219" s="23"/>
      <c r="S1219" s="23"/>
      <c r="T1219" s="23"/>
      <c r="U1219" s="23"/>
      <c r="V1219" s="23"/>
      <c r="W1219" s="23"/>
      <c r="X1219" s="23"/>
      <c r="Y1219" s="23"/>
      <c r="Z1219" s="23"/>
      <c r="AA1219" s="23"/>
      <c r="AB1219" s="23"/>
      <c r="AC1219" s="23"/>
      <c r="AD1219" s="23"/>
      <c r="AE1219" s="23"/>
      <c r="AF1219" s="23"/>
      <c r="AG1219" s="23"/>
      <c r="AH1219" s="23"/>
      <c r="AI1219" s="23"/>
      <c r="AJ1219" s="23"/>
      <c r="AK1219" s="23"/>
      <c r="AL1219" s="23"/>
      <c r="AM1219" s="23"/>
      <c r="AN1219" s="23"/>
      <c r="AO1219" s="23"/>
      <c r="AP1219" s="23"/>
      <c r="AQ1219" s="23"/>
      <c r="AR1219" s="23"/>
      <c r="AS1219" s="23"/>
      <c r="AT1219" s="23"/>
      <c r="AU1219" s="23"/>
      <c r="AV1219" s="23"/>
      <c r="AW1219" s="23"/>
      <c r="AX1219" s="23"/>
      <c r="AY1219" s="23"/>
      <c r="AZ1219" s="23"/>
      <c r="BA1219" s="23"/>
      <c r="BB1219" s="23"/>
      <c r="BC1219" s="23"/>
      <c r="BD1219" s="23"/>
      <c r="BE1219" s="23"/>
      <c r="BF1219" s="23"/>
      <c r="BG1219" s="23"/>
      <c r="BH1219" s="23"/>
      <c r="BI1219" s="23"/>
      <c r="BJ1219" s="23"/>
      <c r="BK1219" s="23"/>
      <c r="BL1219" s="23"/>
      <c r="BM1219" s="23"/>
      <c r="BN1219" s="23"/>
      <c r="BO1219" s="23"/>
      <c r="BP1219" s="23"/>
      <c r="BQ1219" s="23"/>
      <c r="BR1219" s="23"/>
      <c r="BS1219" s="23"/>
      <c r="BT1219" s="23"/>
      <c r="BU1219" s="23"/>
      <c r="BV1219" s="23"/>
      <c r="BW1219" s="23"/>
      <c r="BX1219" s="23"/>
      <c r="BY1219" s="23"/>
      <c r="BZ1219" s="23"/>
      <c r="CA1219" s="23"/>
      <c r="CB1219" s="23"/>
      <c r="CC1219" s="23"/>
      <c r="CD1219" s="23"/>
      <c r="CE1219" s="23"/>
      <c r="CF1219" s="23"/>
      <c r="CG1219" s="23"/>
      <c r="CH1219" s="23"/>
      <c r="CI1219" s="23"/>
      <c r="CJ1219" s="23"/>
      <c r="CK1219" s="23"/>
      <c r="CL1219" s="23"/>
      <c r="CM1219" s="23"/>
      <c r="CN1219" s="23"/>
      <c r="CO1219" s="23"/>
      <c r="CP1219" s="23"/>
      <c r="CQ1219" s="23"/>
      <c r="CR1219" s="23"/>
      <c r="CS1219" s="23"/>
      <c r="CT1219" s="23"/>
      <c r="CU1219" s="23"/>
      <c r="CV1219" s="23"/>
      <c r="CW1219" s="23"/>
      <c r="CX1219" s="23"/>
      <c r="CY1219" s="23"/>
      <c r="CZ1219" s="23"/>
      <c r="DA1219" s="23"/>
      <c r="DB1219" s="23"/>
      <c r="DC1219" s="23"/>
      <c r="DD1219" s="23"/>
      <c r="DE1219" s="23"/>
      <c r="DF1219" s="23"/>
      <c r="DG1219" s="23"/>
      <c r="DH1219" s="23"/>
      <c r="DI1219" s="23"/>
      <c r="DJ1219" s="23"/>
      <c r="DK1219" s="23"/>
      <c r="DL1219" s="23"/>
      <c r="DM1219" s="23"/>
      <c r="DN1219" s="23"/>
      <c r="DO1219" s="23"/>
      <c r="DP1219" s="23"/>
      <c r="DQ1219" s="23"/>
      <c r="DR1219" s="23"/>
      <c r="HO1219" s="47">
        <f t="shared" ref="HO1219:HW1219" si="3570">(HLOOKUP(HO$999-$B1219,$C$991:$HY$994,4,FALSE))*HO$993</f>
        <v>0.23306033054867326</v>
      </c>
      <c r="HP1219" s="47">
        <f t="shared" si="3570"/>
        <v>0.39176652486994418</v>
      </c>
      <c r="HQ1219" s="47">
        <f t="shared" si="3570"/>
        <v>0.48765786443400749</v>
      </c>
      <c r="HR1219" s="47">
        <f t="shared" si="3570"/>
        <v>0.50576418225217212</v>
      </c>
      <c r="HS1219" s="47">
        <f t="shared" si="3570"/>
        <v>0.56264269963634694</v>
      </c>
      <c r="HT1219" s="47">
        <f t="shared" si="3570"/>
        <v>0.61255926085933954</v>
      </c>
      <c r="HU1219" s="47">
        <f t="shared" si="3570"/>
        <v>0.60773995171561523</v>
      </c>
      <c r="HV1219" s="47">
        <f t="shared" si="3570"/>
        <v>0.64567961459821555</v>
      </c>
      <c r="HW1219" s="47">
        <f t="shared" si="3570"/>
        <v>0.68079186243316392</v>
      </c>
      <c r="HX1219" s="47"/>
      <c r="HY1219" s="47"/>
      <c r="HZ1219" s="47"/>
      <c r="IA1219" s="47"/>
      <c r="IB1219" s="47"/>
      <c r="IC1219" s="47"/>
      <c r="ID1219" s="47"/>
      <c r="IE1219" s="47"/>
      <c r="IF1219" s="47"/>
      <c r="IG1219" s="47"/>
      <c r="IH1219" s="47"/>
      <c r="II1219" s="47"/>
      <c r="IJ1219" s="47"/>
      <c r="IK1219" s="47"/>
      <c r="IL1219" s="47"/>
      <c r="IM1219" s="47"/>
      <c r="IN1219" s="47"/>
      <c r="IO1219" s="47"/>
      <c r="IP1219" s="47"/>
      <c r="IQ1219" s="47"/>
      <c r="IR1219" s="47"/>
      <c r="IS1219" s="47"/>
      <c r="IT1219" s="47"/>
      <c r="IU1219" s="47"/>
      <c r="IV1219" s="47"/>
      <c r="IW1219" s="47"/>
      <c r="IX1219" s="47"/>
      <c r="IY1219" s="47"/>
      <c r="IZ1219" s="47"/>
      <c r="JA1219" s="47"/>
      <c r="JB1219" s="47"/>
      <c r="JC1219" s="47"/>
      <c r="JD1219" s="47"/>
      <c r="JE1219" s="47"/>
      <c r="JF1219" s="47"/>
      <c r="JG1219" s="47"/>
      <c r="JH1219" s="47"/>
      <c r="JI1219" s="47"/>
      <c r="JJ1219" s="47"/>
      <c r="JK1219" s="47"/>
      <c r="JL1219" s="47"/>
      <c r="JM1219" s="47"/>
      <c r="JN1219" s="47"/>
      <c r="JO1219" s="47"/>
      <c r="JP1219" s="47"/>
      <c r="JQ1219" s="47"/>
      <c r="JR1219" s="47"/>
      <c r="JS1219" s="47"/>
      <c r="JT1219" s="47"/>
      <c r="JU1219" s="47"/>
      <c r="JV1219" s="47"/>
      <c r="JW1219" s="47"/>
      <c r="JX1219" s="47"/>
      <c r="JY1219" s="47"/>
      <c r="JZ1219" s="47"/>
      <c r="KA1219" s="47"/>
      <c r="KB1219" s="47"/>
      <c r="KC1219" s="47"/>
      <c r="KD1219" s="47"/>
      <c r="KE1219" s="47"/>
      <c r="KF1219" s="47"/>
      <c r="KG1219" s="47"/>
      <c r="KH1219" s="47"/>
      <c r="KI1219" s="47"/>
      <c r="KJ1219" s="47"/>
      <c r="KK1219" s="47"/>
      <c r="KL1219" s="47"/>
      <c r="KM1219" s="47"/>
      <c r="KN1219" s="47"/>
      <c r="KO1219" s="47"/>
      <c r="KP1219" s="47"/>
      <c r="KQ1219" s="47"/>
      <c r="KR1219" s="47"/>
      <c r="KS1219" s="47"/>
      <c r="KT1219" s="47"/>
      <c r="KU1219" s="47"/>
      <c r="KV1219" s="47"/>
      <c r="KW1219" s="47"/>
      <c r="KX1219" s="47"/>
      <c r="KY1219" s="47"/>
      <c r="KZ1219" s="47"/>
      <c r="LA1219" s="47"/>
      <c r="LB1219" s="47"/>
      <c r="LC1219" s="47"/>
      <c r="LD1219" s="47"/>
      <c r="LE1219" s="47"/>
      <c r="LF1219" s="47"/>
      <c r="LG1219" s="47"/>
      <c r="LH1219" s="47"/>
      <c r="LI1219" s="47"/>
      <c r="LJ1219" s="47"/>
      <c r="LK1219" s="47"/>
      <c r="LL1219" s="47"/>
      <c r="LM1219" s="47"/>
      <c r="LN1219" s="47"/>
      <c r="LO1219" s="47"/>
      <c r="LP1219" s="47"/>
      <c r="LQ1219" s="47"/>
      <c r="LR1219" s="47"/>
      <c r="LS1219" s="47"/>
      <c r="LT1219" s="47"/>
      <c r="LU1219" s="47"/>
      <c r="LV1219" s="47"/>
      <c r="LW1219" s="47"/>
      <c r="LX1219" s="47"/>
      <c r="LY1219" s="47"/>
      <c r="LZ1219" s="47"/>
      <c r="MA1219" s="47"/>
      <c r="MB1219" s="47"/>
    </row>
    <row r="1220" spans="2:351" x14ac:dyDescent="0.25">
      <c r="B1220" s="43">
        <f t="shared" si="3544"/>
        <v>221</v>
      </c>
      <c r="C1220" s="23"/>
      <c r="D1220" s="23"/>
      <c r="E1220" s="23"/>
      <c r="F1220" s="23"/>
      <c r="G1220" s="23"/>
      <c r="H1220" s="23"/>
      <c r="I1220" s="23"/>
      <c r="J1220" s="23"/>
      <c r="K1220" s="23"/>
      <c r="L1220" s="23"/>
      <c r="M1220" s="23"/>
      <c r="N1220" s="23"/>
      <c r="O1220" s="23"/>
      <c r="P1220" s="23"/>
      <c r="Q1220" s="23"/>
      <c r="R1220" s="23"/>
      <c r="S1220" s="23"/>
      <c r="T1220" s="23"/>
      <c r="U1220" s="23"/>
      <c r="V1220" s="23"/>
      <c r="W1220" s="23"/>
      <c r="X1220" s="23"/>
      <c r="Y1220" s="23"/>
      <c r="Z1220" s="23"/>
      <c r="AA1220" s="23"/>
      <c r="AB1220" s="23"/>
      <c r="AC1220" s="23"/>
      <c r="AD1220" s="23"/>
      <c r="AE1220" s="23"/>
      <c r="AF1220" s="23"/>
      <c r="AG1220" s="23"/>
      <c r="AH1220" s="23"/>
      <c r="AI1220" s="23"/>
      <c r="AJ1220" s="23"/>
      <c r="AK1220" s="23"/>
      <c r="AL1220" s="23"/>
      <c r="AM1220" s="23"/>
      <c r="AN1220" s="23"/>
      <c r="AO1220" s="23"/>
      <c r="AP1220" s="23"/>
      <c r="AQ1220" s="23"/>
      <c r="AR1220" s="23"/>
      <c r="AS1220" s="23"/>
      <c r="AT1220" s="23"/>
      <c r="AU1220" s="23"/>
      <c r="AV1220" s="23"/>
      <c r="AW1220" s="23"/>
      <c r="AX1220" s="23"/>
      <c r="AY1220" s="23"/>
      <c r="AZ1220" s="23"/>
      <c r="BA1220" s="23"/>
      <c r="BB1220" s="23"/>
      <c r="BC1220" s="23"/>
      <c r="BD1220" s="23"/>
      <c r="BE1220" s="23"/>
      <c r="BF1220" s="23"/>
      <c r="BG1220" s="23"/>
      <c r="BH1220" s="23"/>
      <c r="BI1220" s="23"/>
      <c r="BJ1220" s="23"/>
      <c r="BK1220" s="23"/>
      <c r="BL1220" s="23"/>
      <c r="BM1220" s="23"/>
      <c r="BN1220" s="23"/>
      <c r="BO1220" s="23"/>
      <c r="BP1220" s="23"/>
      <c r="BQ1220" s="23"/>
      <c r="BR1220" s="23"/>
      <c r="BS1220" s="23"/>
      <c r="BT1220" s="23"/>
      <c r="BU1220" s="23"/>
      <c r="BV1220" s="23"/>
      <c r="BW1220" s="23"/>
      <c r="BX1220" s="23"/>
      <c r="BY1220" s="23"/>
      <c r="BZ1220" s="23"/>
      <c r="CA1220" s="23"/>
      <c r="CB1220" s="23"/>
      <c r="CC1220" s="23"/>
      <c r="CD1220" s="23"/>
      <c r="CE1220" s="23"/>
      <c r="CF1220" s="23"/>
      <c r="CG1220" s="23"/>
      <c r="CH1220" s="23"/>
      <c r="CI1220" s="23"/>
      <c r="CJ1220" s="23"/>
      <c r="CK1220" s="23"/>
      <c r="CL1220" s="23"/>
      <c r="CM1220" s="23"/>
      <c r="CN1220" s="23"/>
      <c r="CO1220" s="23"/>
      <c r="CP1220" s="23"/>
      <c r="CQ1220" s="23"/>
      <c r="CR1220" s="23"/>
      <c r="CS1220" s="23"/>
      <c r="CT1220" s="23"/>
      <c r="CU1220" s="23"/>
      <c r="CV1220" s="23"/>
      <c r="CW1220" s="23"/>
      <c r="CX1220" s="23"/>
      <c r="CY1220" s="23"/>
      <c r="CZ1220" s="23"/>
      <c r="DA1220" s="23"/>
      <c r="DB1220" s="23"/>
      <c r="DC1220" s="23"/>
      <c r="DD1220" s="23"/>
      <c r="DE1220" s="23"/>
      <c r="DF1220" s="23"/>
      <c r="DG1220" s="23"/>
      <c r="DH1220" s="23"/>
      <c r="DI1220" s="23"/>
      <c r="DJ1220" s="23"/>
      <c r="DK1220" s="23"/>
      <c r="DL1220" s="23"/>
      <c r="DM1220" s="23"/>
      <c r="DN1220" s="23"/>
      <c r="DO1220" s="23"/>
      <c r="DP1220" s="23"/>
      <c r="DQ1220" s="23"/>
      <c r="DR1220" s="23"/>
      <c r="HP1220" s="47">
        <f t="shared" ref="HP1220:HW1220" si="3571">(HLOOKUP(HP$999-$B1220,$C$991:$HY$994,4,FALSE))*HP$993</f>
        <v>0.23306033054867326</v>
      </c>
      <c r="HQ1220" s="47">
        <f t="shared" si="3571"/>
        <v>0.39176652486994418</v>
      </c>
      <c r="HR1220" s="47">
        <f t="shared" si="3571"/>
        <v>0.43835016852960407</v>
      </c>
      <c r="HS1220" s="47">
        <f t="shared" si="3571"/>
        <v>0.50576418225217212</v>
      </c>
      <c r="HT1220" s="47">
        <f t="shared" si="3571"/>
        <v>0.56264269963634694</v>
      </c>
      <c r="HU1220" s="47">
        <f t="shared" si="3571"/>
        <v>0.56624604383165855</v>
      </c>
      <c r="HV1220" s="47">
        <f t="shared" si="3571"/>
        <v>0.60773995171561523</v>
      </c>
      <c r="HW1220" s="47">
        <f t="shared" si="3571"/>
        <v>0.64567961459821555</v>
      </c>
      <c r="HX1220" s="47"/>
      <c r="HY1220" s="47"/>
      <c r="HZ1220" s="47"/>
      <c r="IA1220" s="47"/>
      <c r="IB1220" s="47"/>
      <c r="IC1220" s="47"/>
      <c r="ID1220" s="47"/>
      <c r="IE1220" s="47"/>
      <c r="IF1220" s="47"/>
      <c r="IG1220" s="47"/>
      <c r="IH1220" s="47"/>
      <c r="II1220" s="47"/>
      <c r="IJ1220" s="47"/>
      <c r="IK1220" s="47"/>
      <c r="IL1220" s="47"/>
      <c r="IM1220" s="47"/>
      <c r="IN1220" s="47"/>
      <c r="IO1220" s="47"/>
      <c r="IP1220" s="47"/>
      <c r="IQ1220" s="47"/>
      <c r="IR1220" s="47"/>
      <c r="IS1220" s="47"/>
      <c r="IT1220" s="47"/>
      <c r="IU1220" s="47"/>
      <c r="IV1220" s="47"/>
      <c r="IW1220" s="47"/>
      <c r="IX1220" s="47"/>
      <c r="IY1220" s="47"/>
      <c r="IZ1220" s="47"/>
      <c r="JA1220" s="47"/>
      <c r="JB1220" s="47"/>
      <c r="JC1220" s="47"/>
      <c r="JD1220" s="47"/>
      <c r="JE1220" s="47"/>
      <c r="JF1220" s="47"/>
      <c r="JG1220" s="47"/>
      <c r="JH1220" s="47"/>
      <c r="JI1220" s="47"/>
      <c r="JJ1220" s="47"/>
      <c r="JK1220" s="47"/>
      <c r="JL1220" s="47"/>
      <c r="JM1220" s="47"/>
      <c r="JN1220" s="47"/>
      <c r="JO1220" s="47"/>
      <c r="JP1220" s="47"/>
      <c r="JQ1220" s="47"/>
      <c r="JR1220" s="47"/>
      <c r="JS1220" s="47"/>
      <c r="JT1220" s="47"/>
      <c r="JU1220" s="47"/>
      <c r="JV1220" s="47"/>
      <c r="JW1220" s="47"/>
      <c r="JX1220" s="47"/>
      <c r="JY1220" s="47"/>
      <c r="JZ1220" s="47"/>
      <c r="KA1220" s="47"/>
      <c r="KB1220" s="47"/>
      <c r="KC1220" s="47"/>
      <c r="KD1220" s="47"/>
      <c r="KE1220" s="47"/>
      <c r="KF1220" s="47"/>
      <c r="KG1220" s="47"/>
      <c r="KH1220" s="47"/>
      <c r="KI1220" s="47"/>
      <c r="KJ1220" s="47"/>
      <c r="KK1220" s="47"/>
      <c r="KL1220" s="47"/>
      <c r="KM1220" s="47"/>
      <c r="KN1220" s="47"/>
      <c r="KO1220" s="47"/>
      <c r="KP1220" s="47"/>
      <c r="KQ1220" s="47"/>
      <c r="KR1220" s="47"/>
      <c r="KS1220" s="47"/>
      <c r="KT1220" s="47"/>
      <c r="KU1220" s="47"/>
      <c r="KV1220" s="47"/>
      <c r="KW1220" s="47"/>
      <c r="KX1220" s="47"/>
      <c r="KY1220" s="47"/>
      <c r="KZ1220" s="47"/>
      <c r="LA1220" s="47"/>
      <c r="LB1220" s="47"/>
      <c r="LC1220" s="47"/>
      <c r="LD1220" s="47"/>
      <c r="LE1220" s="47"/>
      <c r="LF1220" s="47"/>
      <c r="LG1220" s="47"/>
      <c r="LH1220" s="47"/>
      <c r="LI1220" s="47"/>
      <c r="LJ1220" s="47"/>
      <c r="LK1220" s="47"/>
      <c r="LL1220" s="47"/>
      <c r="LM1220" s="47"/>
      <c r="LN1220" s="47"/>
      <c r="LO1220" s="47"/>
      <c r="LP1220" s="47"/>
      <c r="LQ1220" s="47"/>
      <c r="LR1220" s="47"/>
      <c r="LS1220" s="47"/>
      <c r="LT1220" s="47"/>
      <c r="LU1220" s="47"/>
      <c r="LV1220" s="47"/>
      <c r="LW1220" s="47"/>
      <c r="LX1220" s="47"/>
      <c r="LY1220" s="47"/>
      <c r="LZ1220" s="47"/>
      <c r="MA1220" s="47"/>
      <c r="MB1220" s="47"/>
      <c r="MC1220" s="47"/>
    </row>
    <row r="1221" spans="2:351" x14ac:dyDescent="0.25">
      <c r="B1221" s="43">
        <f t="shared" si="3544"/>
        <v>222</v>
      </c>
      <c r="C1221" s="23"/>
      <c r="D1221" s="23"/>
      <c r="E1221" s="23"/>
      <c r="F1221" s="23"/>
      <c r="G1221" s="23"/>
      <c r="H1221" s="23"/>
      <c r="I1221" s="23"/>
      <c r="J1221" s="23"/>
      <c r="K1221" s="23"/>
      <c r="L1221" s="23"/>
      <c r="M1221" s="23"/>
      <c r="N1221" s="23"/>
      <c r="O1221" s="23"/>
      <c r="P1221" s="23"/>
      <c r="Q1221" s="23"/>
      <c r="R1221" s="23"/>
      <c r="S1221" s="23"/>
      <c r="T1221" s="23"/>
      <c r="U1221" s="23"/>
      <c r="V1221" s="23"/>
      <c r="W1221" s="23"/>
      <c r="X1221" s="23"/>
      <c r="Y1221" s="23"/>
      <c r="Z1221" s="23"/>
      <c r="AA1221" s="23"/>
      <c r="AB1221" s="23"/>
      <c r="AC1221" s="23"/>
      <c r="AD1221" s="23"/>
      <c r="AE1221" s="23"/>
      <c r="AF1221" s="23"/>
      <c r="AG1221" s="23"/>
      <c r="AH1221" s="23"/>
      <c r="AI1221" s="23"/>
      <c r="AJ1221" s="23"/>
      <c r="AK1221" s="23"/>
      <c r="AL1221" s="23"/>
      <c r="AM1221" s="23"/>
      <c r="AN1221" s="23"/>
      <c r="AO1221" s="23"/>
      <c r="AP1221" s="23"/>
      <c r="AQ1221" s="23"/>
      <c r="AR1221" s="23"/>
      <c r="AS1221" s="23"/>
      <c r="AT1221" s="23"/>
      <c r="AU1221" s="23"/>
      <c r="AV1221" s="23"/>
      <c r="AW1221" s="23"/>
      <c r="AX1221" s="23"/>
      <c r="AY1221" s="23"/>
      <c r="AZ1221" s="23"/>
      <c r="BA1221" s="23"/>
      <c r="BB1221" s="23"/>
      <c r="BC1221" s="23"/>
      <c r="BD1221" s="23"/>
      <c r="BE1221" s="23"/>
      <c r="BF1221" s="23"/>
      <c r="BG1221" s="23"/>
      <c r="BH1221" s="23"/>
      <c r="BI1221" s="23"/>
      <c r="BJ1221" s="23"/>
      <c r="BK1221" s="23"/>
      <c r="BL1221" s="23"/>
      <c r="BM1221" s="23"/>
      <c r="BN1221" s="23"/>
      <c r="BO1221" s="23"/>
      <c r="BP1221" s="23"/>
      <c r="BQ1221" s="23"/>
      <c r="BR1221" s="23"/>
      <c r="BS1221" s="23"/>
      <c r="BT1221" s="23"/>
      <c r="BU1221" s="23"/>
      <c r="BV1221" s="23"/>
      <c r="BW1221" s="23"/>
      <c r="BX1221" s="23"/>
      <c r="BY1221" s="23"/>
      <c r="BZ1221" s="23"/>
      <c r="CA1221" s="23"/>
      <c r="CB1221" s="23"/>
      <c r="CC1221" s="23"/>
      <c r="CD1221" s="23"/>
      <c r="CE1221" s="23"/>
      <c r="CF1221" s="23"/>
      <c r="CG1221" s="23"/>
      <c r="CH1221" s="23"/>
      <c r="CI1221" s="23"/>
      <c r="CJ1221" s="23"/>
      <c r="CK1221" s="23"/>
      <c r="CL1221" s="23"/>
      <c r="CM1221" s="23"/>
      <c r="CN1221" s="23"/>
      <c r="CO1221" s="23"/>
      <c r="CP1221" s="23"/>
      <c r="CQ1221" s="23"/>
      <c r="CR1221" s="23"/>
      <c r="CS1221" s="23"/>
      <c r="CT1221" s="23"/>
      <c r="CU1221" s="23"/>
      <c r="CV1221" s="23"/>
      <c r="CW1221" s="23"/>
      <c r="CX1221" s="23"/>
      <c r="CY1221" s="23"/>
      <c r="CZ1221" s="23"/>
      <c r="DA1221" s="23"/>
      <c r="DB1221" s="23"/>
      <c r="DC1221" s="23"/>
      <c r="DD1221" s="23"/>
      <c r="DE1221" s="23"/>
      <c r="DF1221" s="23"/>
      <c r="DG1221" s="23"/>
      <c r="DH1221" s="23"/>
      <c r="DI1221" s="23"/>
      <c r="DJ1221" s="23"/>
      <c r="DK1221" s="23"/>
      <c r="DL1221" s="23"/>
      <c r="DM1221" s="23"/>
      <c r="DN1221" s="23"/>
      <c r="DO1221" s="23"/>
      <c r="DP1221" s="23"/>
      <c r="DQ1221" s="23"/>
      <c r="DR1221" s="23"/>
      <c r="HQ1221" s="47">
        <f t="shared" ref="HQ1221:HW1221" si="3572">(HLOOKUP(HQ$999-$B1221,$C$991:$HY$994,4,FALSE))*HQ$993</f>
        <v>0.23306033054867326</v>
      </c>
      <c r="HR1221" s="47">
        <f t="shared" si="3572"/>
        <v>0.35215452210601417</v>
      </c>
      <c r="HS1221" s="47">
        <f t="shared" si="3572"/>
        <v>0.43835016852960407</v>
      </c>
      <c r="HT1221" s="47">
        <f t="shared" si="3572"/>
        <v>0.50576418225217212</v>
      </c>
      <c r="HU1221" s="47">
        <f t="shared" si="3572"/>
        <v>0.52010347915220501</v>
      </c>
      <c r="HV1221" s="47">
        <f t="shared" si="3572"/>
        <v>0.56624604383165855</v>
      </c>
      <c r="HW1221" s="47">
        <f t="shared" si="3572"/>
        <v>0.60773995171561523</v>
      </c>
      <c r="HX1221" s="47"/>
      <c r="HY1221" s="47"/>
      <c r="HZ1221" s="47"/>
      <c r="IA1221" s="47"/>
      <c r="IB1221" s="47"/>
      <c r="IC1221" s="47"/>
      <c r="ID1221" s="47"/>
      <c r="IE1221" s="47"/>
      <c r="IF1221" s="47"/>
      <c r="IG1221" s="47"/>
      <c r="IH1221" s="47"/>
      <c r="II1221" s="47"/>
      <c r="IJ1221" s="47"/>
      <c r="IK1221" s="47"/>
      <c r="IL1221" s="47"/>
      <c r="IM1221" s="47"/>
      <c r="IN1221" s="47"/>
      <c r="IO1221" s="47"/>
      <c r="IP1221" s="47"/>
      <c r="IQ1221" s="47"/>
      <c r="IR1221" s="47"/>
      <c r="IS1221" s="47"/>
      <c r="IT1221" s="47"/>
      <c r="IU1221" s="47"/>
      <c r="IV1221" s="47"/>
      <c r="IW1221" s="47"/>
      <c r="IX1221" s="47"/>
      <c r="IY1221" s="47"/>
      <c r="IZ1221" s="47"/>
      <c r="JA1221" s="47"/>
      <c r="JB1221" s="47"/>
      <c r="JC1221" s="47"/>
      <c r="JD1221" s="47"/>
      <c r="JE1221" s="47"/>
      <c r="JF1221" s="47"/>
      <c r="JG1221" s="47"/>
      <c r="JH1221" s="47"/>
      <c r="JI1221" s="47"/>
      <c r="JJ1221" s="47"/>
      <c r="JK1221" s="47"/>
      <c r="JL1221" s="47"/>
      <c r="JM1221" s="47"/>
      <c r="JN1221" s="47"/>
      <c r="JO1221" s="47"/>
      <c r="JP1221" s="47"/>
      <c r="JQ1221" s="47"/>
      <c r="JR1221" s="47"/>
      <c r="JS1221" s="47"/>
      <c r="JT1221" s="47"/>
      <c r="JU1221" s="47"/>
      <c r="JV1221" s="47"/>
      <c r="JW1221" s="47"/>
      <c r="JX1221" s="47"/>
      <c r="JY1221" s="47"/>
      <c r="JZ1221" s="47"/>
      <c r="KA1221" s="47"/>
      <c r="KB1221" s="47"/>
      <c r="KC1221" s="47"/>
      <c r="KD1221" s="47"/>
      <c r="KE1221" s="47"/>
      <c r="KF1221" s="47"/>
      <c r="KG1221" s="47"/>
      <c r="KH1221" s="47"/>
      <c r="KI1221" s="47"/>
      <c r="KJ1221" s="47"/>
      <c r="KK1221" s="47"/>
      <c r="KL1221" s="47"/>
      <c r="KM1221" s="47"/>
      <c r="KN1221" s="47"/>
      <c r="KO1221" s="47"/>
      <c r="KP1221" s="47"/>
      <c r="KQ1221" s="47"/>
      <c r="KR1221" s="47"/>
      <c r="KS1221" s="47"/>
      <c r="KT1221" s="47"/>
      <c r="KU1221" s="47"/>
      <c r="KV1221" s="47"/>
      <c r="KW1221" s="47"/>
      <c r="KX1221" s="47"/>
      <c r="KY1221" s="47"/>
      <c r="KZ1221" s="47"/>
      <c r="LA1221" s="47"/>
      <c r="LB1221" s="47"/>
      <c r="LC1221" s="47"/>
      <c r="LD1221" s="47"/>
      <c r="LE1221" s="47"/>
      <c r="LF1221" s="47"/>
      <c r="LG1221" s="47"/>
      <c r="LH1221" s="47"/>
      <c r="LI1221" s="47"/>
      <c r="LJ1221" s="47"/>
      <c r="LK1221" s="47"/>
      <c r="LL1221" s="47"/>
      <c r="LM1221" s="47"/>
      <c r="LN1221" s="47"/>
      <c r="LO1221" s="47"/>
      <c r="LP1221" s="47"/>
      <c r="LQ1221" s="47"/>
      <c r="LR1221" s="47"/>
      <c r="LS1221" s="47"/>
      <c r="LT1221" s="47"/>
      <c r="LU1221" s="47"/>
      <c r="LV1221" s="47"/>
      <c r="LW1221" s="47"/>
      <c r="LX1221" s="47"/>
      <c r="LY1221" s="47"/>
      <c r="LZ1221" s="47"/>
      <c r="MA1221" s="47"/>
      <c r="MB1221" s="47"/>
      <c r="MC1221" s="47"/>
      <c r="MD1221" s="47"/>
    </row>
    <row r="1222" spans="2:351" x14ac:dyDescent="0.25">
      <c r="B1222" s="43">
        <f t="shared" si="3544"/>
        <v>223</v>
      </c>
      <c r="C1222" s="23"/>
      <c r="D1222" s="23"/>
      <c r="E1222" s="23"/>
      <c r="F1222" s="23"/>
      <c r="G1222" s="23"/>
      <c r="H1222" s="23"/>
      <c r="I1222" s="23"/>
      <c r="J1222" s="23"/>
      <c r="K1222" s="23"/>
      <c r="L1222" s="23"/>
      <c r="M1222" s="23"/>
      <c r="N1222" s="23"/>
      <c r="O1222" s="23"/>
      <c r="P1222" s="23"/>
      <c r="Q1222" s="23"/>
      <c r="R1222" s="23"/>
      <c r="S1222" s="23"/>
      <c r="T1222" s="23"/>
      <c r="U1222" s="23"/>
      <c r="V1222" s="23"/>
      <c r="W1222" s="23"/>
      <c r="X1222" s="23"/>
      <c r="Y1222" s="23"/>
      <c r="Z1222" s="23"/>
      <c r="AA1222" s="23"/>
      <c r="AB1222" s="23"/>
      <c r="AC1222" s="23"/>
      <c r="AD1222" s="23"/>
      <c r="AE1222" s="23"/>
      <c r="AF1222" s="23"/>
      <c r="AG1222" s="23"/>
      <c r="AH1222" s="23"/>
      <c r="AI1222" s="23"/>
      <c r="AJ1222" s="23"/>
      <c r="AK1222" s="23"/>
      <c r="AL1222" s="23"/>
      <c r="AM1222" s="23"/>
      <c r="AN1222" s="23"/>
      <c r="AO1222" s="23"/>
      <c r="AP1222" s="23"/>
      <c r="AQ1222" s="23"/>
      <c r="AR1222" s="23"/>
      <c r="AS1222" s="23"/>
      <c r="AT1222" s="23"/>
      <c r="AU1222" s="23"/>
      <c r="AV1222" s="23"/>
      <c r="AW1222" s="23"/>
      <c r="AX1222" s="23"/>
      <c r="AY1222" s="23"/>
      <c r="AZ1222" s="23"/>
      <c r="BA1222" s="23"/>
      <c r="BB1222" s="23"/>
      <c r="BC1222" s="23"/>
      <c r="BD1222" s="23"/>
      <c r="BE1222" s="23"/>
      <c r="BF1222" s="23"/>
      <c r="BG1222" s="23"/>
      <c r="BH1222" s="23"/>
      <c r="BI1222" s="23"/>
      <c r="BJ1222" s="23"/>
      <c r="BK1222" s="23"/>
      <c r="BL1222" s="23"/>
      <c r="BM1222" s="23"/>
      <c r="BN1222" s="23"/>
      <c r="BO1222" s="23"/>
      <c r="BP1222" s="23"/>
      <c r="BQ1222" s="23"/>
      <c r="BR1222" s="23"/>
      <c r="BS1222" s="23"/>
      <c r="BT1222" s="23"/>
      <c r="BU1222" s="23"/>
      <c r="BV1222" s="23"/>
      <c r="BW1222" s="23"/>
      <c r="BX1222" s="23"/>
      <c r="BY1222" s="23"/>
      <c r="BZ1222" s="23"/>
      <c r="CA1222" s="23"/>
      <c r="CB1222" s="23"/>
      <c r="CC1222" s="23"/>
      <c r="CD1222" s="23"/>
      <c r="CE1222" s="23"/>
      <c r="CF1222" s="23"/>
      <c r="CG1222" s="23"/>
      <c r="CH1222" s="23"/>
      <c r="CI1222" s="23"/>
      <c r="CJ1222" s="23"/>
      <c r="CK1222" s="23"/>
      <c r="CL1222" s="23"/>
      <c r="CM1222" s="23"/>
      <c r="CN1222" s="23"/>
      <c r="CO1222" s="23"/>
      <c r="CP1222" s="23"/>
      <c r="CQ1222" s="23"/>
      <c r="CR1222" s="23"/>
      <c r="CS1222" s="23"/>
      <c r="CT1222" s="23"/>
      <c r="CU1222" s="23"/>
      <c r="CV1222" s="23"/>
      <c r="CW1222" s="23"/>
      <c r="CX1222" s="23"/>
      <c r="CY1222" s="23"/>
      <c r="CZ1222" s="23"/>
      <c r="DA1222" s="23"/>
      <c r="DB1222" s="23"/>
      <c r="DC1222" s="23"/>
      <c r="DD1222" s="23"/>
      <c r="DE1222" s="23"/>
      <c r="DF1222" s="23"/>
      <c r="DG1222" s="23"/>
      <c r="DH1222" s="23"/>
      <c r="DI1222" s="23"/>
      <c r="DJ1222" s="23"/>
      <c r="DK1222" s="23"/>
      <c r="DL1222" s="23"/>
      <c r="DM1222" s="23"/>
      <c r="DN1222" s="23"/>
      <c r="DO1222" s="23"/>
      <c r="DP1222" s="23"/>
      <c r="DQ1222" s="23"/>
      <c r="DR1222" s="23"/>
      <c r="HR1222" s="47">
        <f t="shared" ref="HR1222:HW1222" si="3573">(HLOOKUP(HR$999-$B1222,$C$991:$HY$994,4,FALSE))*HR$993</f>
        <v>0.20949530936438179</v>
      </c>
      <c r="HS1222" s="47">
        <f t="shared" si="3573"/>
        <v>0.35215452210601417</v>
      </c>
      <c r="HT1222" s="47">
        <f t="shared" si="3573"/>
        <v>0.43835016852960407</v>
      </c>
      <c r="HU1222" s="47">
        <f t="shared" si="3573"/>
        <v>0.46752532466864249</v>
      </c>
      <c r="HV1222" s="47">
        <f t="shared" si="3573"/>
        <v>0.52010347915220501</v>
      </c>
      <c r="HW1222" s="47">
        <f t="shared" si="3573"/>
        <v>0.56624604383165855</v>
      </c>
      <c r="HX1222" s="47"/>
      <c r="HY1222" s="47"/>
      <c r="HZ1222" s="47"/>
      <c r="IA1222" s="47"/>
      <c r="IB1222" s="47"/>
      <c r="IC1222" s="47"/>
      <c r="ID1222" s="47"/>
      <c r="IE1222" s="47"/>
      <c r="IF1222" s="47"/>
      <c r="IG1222" s="47"/>
      <c r="IH1222" s="47"/>
      <c r="II1222" s="47"/>
      <c r="IJ1222" s="47"/>
      <c r="IK1222" s="47"/>
      <c r="IL1222" s="47"/>
      <c r="IM1222" s="47"/>
      <c r="IN1222" s="47"/>
      <c r="IO1222" s="47"/>
      <c r="IP1222" s="47"/>
      <c r="IQ1222" s="47"/>
      <c r="IR1222" s="47"/>
      <c r="IS1222" s="47"/>
      <c r="IT1222" s="47"/>
      <c r="IU1222" s="47"/>
      <c r="IV1222" s="47"/>
      <c r="IW1222" s="47"/>
      <c r="IX1222" s="47"/>
      <c r="IY1222" s="47"/>
      <c r="IZ1222" s="47"/>
      <c r="JA1222" s="47"/>
      <c r="JB1222" s="47"/>
      <c r="JC1222" s="47"/>
      <c r="JD1222" s="47"/>
      <c r="JE1222" s="47"/>
      <c r="JF1222" s="47"/>
      <c r="JG1222" s="47"/>
      <c r="JH1222" s="47"/>
      <c r="JI1222" s="47"/>
      <c r="JJ1222" s="47"/>
      <c r="JK1222" s="47"/>
      <c r="JL1222" s="47"/>
      <c r="JM1222" s="47"/>
      <c r="JN1222" s="47"/>
      <c r="JO1222" s="47"/>
      <c r="JP1222" s="47"/>
      <c r="JQ1222" s="47"/>
      <c r="JR1222" s="47"/>
      <c r="JS1222" s="47"/>
      <c r="JT1222" s="47"/>
      <c r="JU1222" s="47"/>
      <c r="JV1222" s="47"/>
      <c r="JW1222" s="47"/>
      <c r="JX1222" s="47"/>
      <c r="JY1222" s="47"/>
      <c r="JZ1222" s="47"/>
      <c r="KA1222" s="47"/>
      <c r="KB1222" s="47"/>
      <c r="KC1222" s="47"/>
      <c r="KD1222" s="47"/>
      <c r="KE1222" s="47"/>
      <c r="KF1222" s="47"/>
      <c r="KG1222" s="47"/>
      <c r="KH1222" s="47"/>
      <c r="KI1222" s="47"/>
      <c r="KJ1222" s="47"/>
      <c r="KK1222" s="47"/>
      <c r="KL1222" s="47"/>
      <c r="KM1222" s="47"/>
      <c r="KN1222" s="47"/>
      <c r="KO1222" s="47"/>
      <c r="KP1222" s="47"/>
      <c r="KQ1222" s="47"/>
      <c r="KR1222" s="47"/>
      <c r="KS1222" s="47"/>
      <c r="KT1222" s="47"/>
      <c r="KU1222" s="47"/>
      <c r="KV1222" s="47"/>
      <c r="KW1222" s="47"/>
      <c r="KX1222" s="47"/>
      <c r="KY1222" s="47"/>
      <c r="KZ1222" s="47"/>
      <c r="LA1222" s="47"/>
      <c r="LB1222" s="47"/>
      <c r="LC1222" s="47"/>
      <c r="LD1222" s="47"/>
      <c r="LE1222" s="47"/>
      <c r="LF1222" s="47"/>
      <c r="LG1222" s="47"/>
      <c r="LH1222" s="47"/>
      <c r="LI1222" s="47"/>
      <c r="LJ1222" s="47"/>
      <c r="LK1222" s="47"/>
      <c r="LL1222" s="47"/>
      <c r="LM1222" s="47"/>
      <c r="LN1222" s="47"/>
      <c r="LO1222" s="47"/>
      <c r="LP1222" s="47"/>
      <c r="LQ1222" s="47"/>
      <c r="LR1222" s="47"/>
      <c r="LS1222" s="47"/>
      <c r="LT1222" s="47"/>
      <c r="LU1222" s="47"/>
      <c r="LV1222" s="47"/>
      <c r="LW1222" s="47"/>
      <c r="LX1222" s="47"/>
      <c r="LY1222" s="47"/>
      <c r="LZ1222" s="47"/>
      <c r="MA1222" s="47"/>
      <c r="MB1222" s="47"/>
      <c r="MC1222" s="47"/>
      <c r="MD1222" s="47"/>
      <c r="ME1222" s="47"/>
    </row>
    <row r="1223" spans="2:351" x14ac:dyDescent="0.25">
      <c r="B1223" s="43">
        <f t="shared" si="3544"/>
        <v>224</v>
      </c>
      <c r="C1223" s="23"/>
      <c r="D1223" s="23"/>
      <c r="E1223" s="23"/>
      <c r="F1223" s="23"/>
      <c r="G1223" s="23"/>
      <c r="H1223" s="23"/>
      <c r="I1223" s="23"/>
      <c r="J1223" s="23"/>
      <c r="K1223" s="23"/>
      <c r="L1223" s="23"/>
      <c r="M1223" s="23"/>
      <c r="N1223" s="23"/>
      <c r="O1223" s="23"/>
      <c r="P1223" s="23"/>
      <c r="Q1223" s="23"/>
      <c r="R1223" s="23"/>
      <c r="S1223" s="23"/>
      <c r="T1223" s="23"/>
      <c r="U1223" s="23"/>
      <c r="V1223" s="23"/>
      <c r="W1223" s="23"/>
      <c r="X1223" s="23"/>
      <c r="Y1223" s="23"/>
      <c r="Z1223" s="23"/>
      <c r="AA1223" s="23"/>
      <c r="AB1223" s="23"/>
      <c r="AC1223" s="23"/>
      <c r="AD1223" s="23"/>
      <c r="AE1223" s="23"/>
      <c r="AF1223" s="23"/>
      <c r="AG1223" s="23"/>
      <c r="AH1223" s="23"/>
      <c r="AI1223" s="23"/>
      <c r="AJ1223" s="23"/>
      <c r="AK1223" s="23"/>
      <c r="AL1223" s="23"/>
      <c r="AM1223" s="23"/>
      <c r="AN1223" s="23"/>
      <c r="AO1223" s="23"/>
      <c r="AP1223" s="23"/>
      <c r="AQ1223" s="23"/>
      <c r="AR1223" s="23"/>
      <c r="AS1223" s="23"/>
      <c r="AT1223" s="23"/>
      <c r="AU1223" s="23"/>
      <c r="AV1223" s="23"/>
      <c r="AW1223" s="23"/>
      <c r="AX1223" s="23"/>
      <c r="AY1223" s="23"/>
      <c r="AZ1223" s="23"/>
      <c r="BA1223" s="23"/>
      <c r="BB1223" s="23"/>
      <c r="BC1223" s="23"/>
      <c r="BD1223" s="23"/>
      <c r="BE1223" s="23"/>
      <c r="BF1223" s="23"/>
      <c r="BG1223" s="23"/>
      <c r="BH1223" s="23"/>
      <c r="BI1223" s="23"/>
      <c r="BJ1223" s="23"/>
      <c r="BK1223" s="23"/>
      <c r="BL1223" s="23"/>
      <c r="BM1223" s="23"/>
      <c r="BN1223" s="23"/>
      <c r="BO1223" s="23"/>
      <c r="BP1223" s="23"/>
      <c r="BQ1223" s="23"/>
      <c r="BR1223" s="23"/>
      <c r="BS1223" s="23"/>
      <c r="BT1223" s="23"/>
      <c r="BU1223" s="23"/>
      <c r="BV1223" s="23"/>
      <c r="BW1223" s="23"/>
      <c r="BX1223" s="23"/>
      <c r="BY1223" s="23"/>
      <c r="BZ1223" s="23"/>
      <c r="CA1223" s="23"/>
      <c r="CB1223" s="23"/>
      <c r="CC1223" s="23"/>
      <c r="CD1223" s="23"/>
      <c r="CE1223" s="23"/>
      <c r="CF1223" s="23"/>
      <c r="CG1223" s="23"/>
      <c r="CH1223" s="23"/>
      <c r="CI1223" s="23"/>
      <c r="CJ1223" s="23"/>
      <c r="CK1223" s="23"/>
      <c r="CL1223" s="23"/>
      <c r="CM1223" s="23"/>
      <c r="CN1223" s="23"/>
      <c r="CO1223" s="23"/>
      <c r="CP1223" s="23"/>
      <c r="CQ1223" s="23"/>
      <c r="CR1223" s="23"/>
      <c r="CS1223" s="23"/>
      <c r="CT1223" s="23"/>
      <c r="CU1223" s="23"/>
      <c r="CV1223" s="23"/>
      <c r="CW1223" s="23"/>
      <c r="CX1223" s="23"/>
      <c r="CY1223" s="23"/>
      <c r="CZ1223" s="23"/>
      <c r="DA1223" s="23"/>
      <c r="DB1223" s="23"/>
      <c r="DC1223" s="23"/>
      <c r="DD1223" s="23"/>
      <c r="DE1223" s="23"/>
      <c r="DF1223" s="23"/>
      <c r="DG1223" s="23"/>
      <c r="DH1223" s="23"/>
      <c r="DI1223" s="23"/>
      <c r="DJ1223" s="23"/>
      <c r="DK1223" s="23"/>
      <c r="DL1223" s="23"/>
      <c r="DM1223" s="23"/>
      <c r="DN1223" s="23"/>
      <c r="DO1223" s="23"/>
      <c r="DP1223" s="23"/>
      <c r="DQ1223" s="23"/>
      <c r="DR1223" s="23"/>
      <c r="HS1223" s="47">
        <f t="shared" ref="HS1223:HW1223" si="3574">(HLOOKUP(HS$999-$B1223,$C$991:$HY$994,4,FALSE))*HS$993</f>
        <v>0.20949530936438179</v>
      </c>
      <c r="HT1223" s="47">
        <f t="shared" si="3574"/>
        <v>0.35215452210601417</v>
      </c>
      <c r="HU1223" s="47">
        <f t="shared" si="3574"/>
        <v>0.40520822164147458</v>
      </c>
      <c r="HV1223" s="47">
        <f t="shared" si="3574"/>
        <v>0.46752532466864249</v>
      </c>
      <c r="HW1223" s="47">
        <f t="shared" si="3574"/>
        <v>0.52010347915220501</v>
      </c>
      <c r="HX1223" s="47"/>
      <c r="HY1223" s="47"/>
      <c r="HZ1223" s="47"/>
      <c r="IA1223" s="47"/>
      <c r="IB1223" s="47"/>
      <c r="IC1223" s="47"/>
      <c r="ID1223" s="47"/>
      <c r="IE1223" s="47"/>
      <c r="IF1223" s="47"/>
      <c r="IG1223" s="47"/>
      <c r="IH1223" s="47"/>
      <c r="II1223" s="47"/>
      <c r="IJ1223" s="47"/>
      <c r="IK1223" s="47"/>
      <c r="IL1223" s="47"/>
      <c r="IM1223" s="47"/>
      <c r="IN1223" s="47"/>
      <c r="IO1223" s="47"/>
      <c r="IP1223" s="47"/>
      <c r="IQ1223" s="47"/>
      <c r="IR1223" s="47"/>
      <c r="IS1223" s="47"/>
      <c r="IT1223" s="47"/>
      <c r="IU1223" s="47"/>
      <c r="IV1223" s="47"/>
      <c r="IW1223" s="47"/>
      <c r="IX1223" s="47"/>
      <c r="IY1223" s="47"/>
      <c r="IZ1223" s="47"/>
      <c r="JA1223" s="47"/>
      <c r="JB1223" s="47"/>
      <c r="JC1223" s="47"/>
      <c r="JD1223" s="47"/>
      <c r="JE1223" s="47"/>
      <c r="JF1223" s="47"/>
      <c r="JG1223" s="47"/>
      <c r="JH1223" s="47"/>
      <c r="JI1223" s="47"/>
      <c r="JJ1223" s="47"/>
      <c r="JK1223" s="47"/>
      <c r="JL1223" s="47"/>
      <c r="JM1223" s="47"/>
      <c r="JN1223" s="47"/>
      <c r="JO1223" s="47"/>
      <c r="JP1223" s="47"/>
      <c r="JQ1223" s="47"/>
      <c r="JR1223" s="47"/>
      <c r="JS1223" s="47"/>
      <c r="JT1223" s="47"/>
      <c r="JU1223" s="47"/>
      <c r="JV1223" s="47"/>
      <c r="JW1223" s="47"/>
      <c r="JX1223" s="47"/>
      <c r="JY1223" s="47"/>
      <c r="JZ1223" s="47"/>
      <c r="KA1223" s="47"/>
      <c r="KB1223" s="47"/>
      <c r="KC1223" s="47"/>
      <c r="KD1223" s="47"/>
      <c r="KE1223" s="47"/>
      <c r="KF1223" s="47"/>
      <c r="KG1223" s="47"/>
      <c r="KH1223" s="47"/>
      <c r="KI1223" s="47"/>
      <c r="KJ1223" s="47"/>
      <c r="KK1223" s="47"/>
      <c r="KL1223" s="47"/>
      <c r="KM1223" s="47"/>
      <c r="KN1223" s="47"/>
      <c r="KO1223" s="47"/>
      <c r="KP1223" s="47"/>
      <c r="KQ1223" s="47"/>
      <c r="KR1223" s="47"/>
      <c r="KS1223" s="47"/>
      <c r="KT1223" s="47"/>
      <c r="KU1223" s="47"/>
      <c r="KV1223" s="47"/>
      <c r="KW1223" s="47"/>
      <c r="KX1223" s="47"/>
      <c r="KY1223" s="47"/>
      <c r="KZ1223" s="47"/>
      <c r="LA1223" s="47"/>
      <c r="LB1223" s="47"/>
      <c r="LC1223" s="47"/>
      <c r="LD1223" s="47"/>
      <c r="LE1223" s="47"/>
      <c r="LF1223" s="47"/>
      <c r="LG1223" s="47"/>
      <c r="LH1223" s="47"/>
      <c r="LI1223" s="47"/>
      <c r="LJ1223" s="47"/>
      <c r="LK1223" s="47"/>
      <c r="LL1223" s="47"/>
      <c r="LM1223" s="47"/>
      <c r="LN1223" s="47"/>
      <c r="LO1223" s="47"/>
      <c r="LP1223" s="47"/>
      <c r="LQ1223" s="47"/>
      <c r="LR1223" s="47"/>
      <c r="LS1223" s="47"/>
      <c r="LT1223" s="47"/>
      <c r="LU1223" s="47"/>
      <c r="LV1223" s="47"/>
      <c r="LW1223" s="47"/>
      <c r="LX1223" s="47"/>
      <c r="LY1223" s="47"/>
      <c r="LZ1223" s="47"/>
      <c r="MA1223" s="47"/>
      <c r="MB1223" s="47"/>
      <c r="MC1223" s="47"/>
      <c r="MD1223" s="47"/>
      <c r="ME1223" s="47"/>
      <c r="MF1223" s="47"/>
    </row>
    <row r="1224" spans="2:351" x14ac:dyDescent="0.25">
      <c r="B1224" s="43">
        <f t="shared" si="3544"/>
        <v>225</v>
      </c>
      <c r="C1224" s="23"/>
      <c r="D1224" s="23"/>
      <c r="E1224" s="23"/>
      <c r="F1224" s="23"/>
      <c r="G1224" s="23"/>
      <c r="H1224" s="23"/>
      <c r="I1224" s="23"/>
      <c r="J1224" s="23"/>
      <c r="K1224" s="23"/>
      <c r="L1224" s="23"/>
      <c r="M1224" s="23"/>
      <c r="N1224" s="23"/>
      <c r="O1224" s="23"/>
      <c r="P1224" s="23"/>
      <c r="Q1224" s="23"/>
      <c r="R1224" s="23"/>
      <c r="S1224" s="23"/>
      <c r="T1224" s="23"/>
      <c r="U1224" s="23"/>
      <c r="V1224" s="23"/>
      <c r="W1224" s="23"/>
      <c r="X1224" s="23"/>
      <c r="Y1224" s="23"/>
      <c r="Z1224" s="23"/>
      <c r="AA1224" s="23"/>
      <c r="AB1224" s="23"/>
      <c r="AC1224" s="23"/>
      <c r="AD1224" s="23"/>
      <c r="AE1224" s="23"/>
      <c r="AF1224" s="23"/>
      <c r="AG1224" s="23"/>
      <c r="AH1224" s="23"/>
      <c r="AI1224" s="23"/>
      <c r="AJ1224" s="23"/>
      <c r="AK1224" s="23"/>
      <c r="AL1224" s="23"/>
      <c r="AM1224" s="23"/>
      <c r="AN1224" s="23"/>
      <c r="AO1224" s="23"/>
      <c r="AP1224" s="23"/>
      <c r="AQ1224" s="23"/>
      <c r="AR1224" s="23"/>
      <c r="AS1224" s="23"/>
      <c r="AT1224" s="23"/>
      <c r="AU1224" s="23"/>
      <c r="AV1224" s="23"/>
      <c r="AW1224" s="23"/>
      <c r="AX1224" s="23"/>
      <c r="AY1224" s="23"/>
      <c r="AZ1224" s="23"/>
      <c r="BA1224" s="23"/>
      <c r="BB1224" s="23"/>
      <c r="BC1224" s="23"/>
      <c r="BD1224" s="23"/>
      <c r="BE1224" s="23"/>
      <c r="BF1224" s="23"/>
      <c r="BG1224" s="23"/>
      <c r="BH1224" s="23"/>
      <c r="BI1224" s="23"/>
      <c r="BJ1224" s="23"/>
      <c r="BK1224" s="23"/>
      <c r="BL1224" s="23"/>
      <c r="BM1224" s="23"/>
      <c r="BN1224" s="23"/>
      <c r="BO1224" s="23"/>
      <c r="BP1224" s="23"/>
      <c r="BQ1224" s="23"/>
      <c r="BR1224" s="23"/>
      <c r="BS1224" s="23"/>
      <c r="BT1224" s="23"/>
      <c r="BU1224" s="23"/>
      <c r="BV1224" s="23"/>
      <c r="BW1224" s="23"/>
      <c r="BX1224" s="23"/>
      <c r="BY1224" s="23"/>
      <c r="BZ1224" s="23"/>
      <c r="CA1224" s="23"/>
      <c r="CB1224" s="23"/>
      <c r="CC1224" s="23"/>
      <c r="CD1224" s="23"/>
      <c r="CE1224" s="23"/>
      <c r="CF1224" s="23"/>
      <c r="CG1224" s="23"/>
      <c r="CH1224" s="23"/>
      <c r="CI1224" s="23"/>
      <c r="CJ1224" s="23"/>
      <c r="CK1224" s="23"/>
      <c r="CL1224" s="23"/>
      <c r="CM1224" s="23"/>
      <c r="CN1224" s="23"/>
      <c r="CO1224" s="23"/>
      <c r="CP1224" s="23"/>
      <c r="CQ1224" s="23"/>
      <c r="CR1224" s="23"/>
      <c r="CS1224" s="23"/>
      <c r="CT1224" s="23"/>
      <c r="CU1224" s="23"/>
      <c r="CV1224" s="23"/>
      <c r="CW1224" s="23"/>
      <c r="CX1224" s="23"/>
      <c r="CY1224" s="23"/>
      <c r="CZ1224" s="23"/>
      <c r="DA1224" s="23"/>
      <c r="DB1224" s="23"/>
      <c r="DC1224" s="23"/>
      <c r="DD1224" s="23"/>
      <c r="DE1224" s="23"/>
      <c r="DF1224" s="23"/>
      <c r="DG1224" s="23"/>
      <c r="DH1224" s="23"/>
      <c r="DI1224" s="23"/>
      <c r="DJ1224" s="23"/>
      <c r="DK1224" s="23"/>
      <c r="DL1224" s="23"/>
      <c r="DM1224" s="23"/>
      <c r="DN1224" s="23"/>
      <c r="DO1224" s="23"/>
      <c r="DP1224" s="23"/>
      <c r="DQ1224" s="23"/>
      <c r="DR1224" s="23"/>
      <c r="HT1224" s="47">
        <f t="shared" ref="HT1224:HW1224" si="3575">(HLOOKUP(HT$999-$B1224,$C$991:$HY$994,4,FALSE))*HT$993</f>
        <v>0.20949530936438179</v>
      </c>
      <c r="HU1224" s="47">
        <f t="shared" si="3575"/>
        <v>0.32552949192249331</v>
      </c>
      <c r="HV1224" s="47">
        <f t="shared" si="3575"/>
        <v>0.40520822164147458</v>
      </c>
      <c r="HW1224" s="47">
        <f t="shared" si="3575"/>
        <v>0.46752532466864249</v>
      </c>
      <c r="HX1224" s="47"/>
      <c r="HY1224" s="47"/>
      <c r="HZ1224" s="47"/>
      <c r="IA1224" s="47"/>
      <c r="IB1224" s="47"/>
      <c r="IC1224" s="47"/>
      <c r="ID1224" s="47"/>
      <c r="IE1224" s="47"/>
      <c r="IF1224" s="47"/>
      <c r="IG1224" s="47"/>
      <c r="IH1224" s="47"/>
      <c r="II1224" s="47"/>
      <c r="IJ1224" s="47"/>
      <c r="IK1224" s="47"/>
      <c r="IL1224" s="47"/>
      <c r="IM1224" s="47"/>
      <c r="IN1224" s="47"/>
      <c r="IO1224" s="47"/>
      <c r="IP1224" s="47"/>
      <c r="IQ1224" s="47"/>
      <c r="IR1224" s="47"/>
      <c r="IS1224" s="47"/>
      <c r="IT1224" s="47"/>
      <c r="IU1224" s="47"/>
      <c r="IV1224" s="47"/>
      <c r="IW1224" s="47"/>
      <c r="IX1224" s="47"/>
      <c r="IY1224" s="47"/>
      <c r="IZ1224" s="47"/>
      <c r="JA1224" s="47"/>
      <c r="JB1224" s="47"/>
      <c r="JC1224" s="47"/>
      <c r="JD1224" s="47"/>
      <c r="JE1224" s="47"/>
      <c r="JF1224" s="47"/>
      <c r="JG1224" s="47"/>
      <c r="JH1224" s="47"/>
      <c r="JI1224" s="47"/>
      <c r="JJ1224" s="47"/>
      <c r="JK1224" s="47"/>
      <c r="JL1224" s="47"/>
      <c r="JM1224" s="47"/>
      <c r="JN1224" s="47"/>
      <c r="JO1224" s="47"/>
      <c r="JP1224" s="47"/>
      <c r="JQ1224" s="47"/>
      <c r="JR1224" s="47"/>
      <c r="JS1224" s="47"/>
      <c r="JT1224" s="47"/>
      <c r="JU1224" s="47"/>
      <c r="JV1224" s="47"/>
      <c r="JW1224" s="47"/>
      <c r="JX1224" s="47"/>
      <c r="JY1224" s="47"/>
      <c r="JZ1224" s="47"/>
      <c r="KA1224" s="47"/>
      <c r="KB1224" s="47"/>
      <c r="KC1224" s="47"/>
      <c r="KD1224" s="47"/>
      <c r="KE1224" s="47"/>
      <c r="KF1224" s="47"/>
      <c r="KG1224" s="47"/>
      <c r="KH1224" s="47"/>
      <c r="KI1224" s="47"/>
      <c r="KJ1224" s="47"/>
      <c r="KK1224" s="47"/>
      <c r="KL1224" s="47"/>
      <c r="KM1224" s="47"/>
      <c r="KN1224" s="47"/>
      <c r="KO1224" s="47"/>
      <c r="KP1224" s="47"/>
      <c r="KQ1224" s="47"/>
      <c r="KR1224" s="47"/>
      <c r="KS1224" s="47"/>
      <c r="KT1224" s="47"/>
      <c r="KU1224" s="47"/>
      <c r="KV1224" s="47"/>
      <c r="KW1224" s="47"/>
      <c r="KX1224" s="47"/>
      <c r="KY1224" s="47"/>
      <c r="KZ1224" s="47"/>
      <c r="LA1224" s="47"/>
      <c r="LB1224" s="47"/>
      <c r="LC1224" s="47"/>
      <c r="LD1224" s="47"/>
      <c r="LE1224" s="47"/>
      <c r="LF1224" s="47"/>
      <c r="LG1224" s="47"/>
      <c r="LH1224" s="47"/>
      <c r="LI1224" s="47"/>
      <c r="LJ1224" s="47"/>
      <c r="LK1224" s="47"/>
      <c r="LL1224" s="47"/>
      <c r="LM1224" s="47"/>
      <c r="LN1224" s="47"/>
      <c r="LO1224" s="47"/>
      <c r="LP1224" s="47"/>
      <c r="LQ1224" s="47"/>
      <c r="LR1224" s="47"/>
      <c r="LS1224" s="47"/>
      <c r="LT1224" s="47"/>
      <c r="LU1224" s="47"/>
      <c r="LV1224" s="47"/>
      <c r="LW1224" s="47"/>
      <c r="LX1224" s="47"/>
      <c r="LY1224" s="47"/>
      <c r="LZ1224" s="47"/>
      <c r="MA1224" s="47"/>
      <c r="MB1224" s="47"/>
      <c r="MC1224" s="47"/>
      <c r="MD1224" s="47"/>
      <c r="ME1224" s="47"/>
      <c r="MF1224" s="47"/>
      <c r="MG1224" s="47"/>
    </row>
    <row r="1225" spans="2:351" x14ac:dyDescent="0.25">
      <c r="B1225" s="43">
        <f t="shared" si="3544"/>
        <v>226</v>
      </c>
      <c r="C1225" s="23"/>
      <c r="D1225" s="23"/>
      <c r="E1225" s="23"/>
      <c r="F1225" s="23"/>
      <c r="G1225" s="23"/>
      <c r="H1225" s="23"/>
      <c r="I1225" s="23"/>
      <c r="J1225" s="23"/>
      <c r="K1225" s="23"/>
      <c r="L1225" s="23"/>
      <c r="M1225" s="23"/>
      <c r="N1225" s="23"/>
      <c r="O1225" s="23"/>
      <c r="P1225" s="23"/>
      <c r="Q1225" s="23"/>
      <c r="R1225" s="23"/>
      <c r="S1225" s="23"/>
      <c r="T1225" s="23"/>
      <c r="U1225" s="23"/>
      <c r="V1225" s="23"/>
      <c r="W1225" s="23"/>
      <c r="X1225" s="23"/>
      <c r="Y1225" s="23"/>
      <c r="Z1225" s="23"/>
      <c r="AA1225" s="23"/>
      <c r="AB1225" s="23"/>
      <c r="AC1225" s="23"/>
      <c r="AD1225" s="23"/>
      <c r="AE1225" s="23"/>
      <c r="AF1225" s="23"/>
      <c r="AG1225" s="23"/>
      <c r="AH1225" s="23"/>
      <c r="AI1225" s="23"/>
      <c r="AJ1225" s="23"/>
      <c r="AK1225" s="23"/>
      <c r="AL1225" s="23"/>
      <c r="AM1225" s="23"/>
      <c r="AN1225" s="23"/>
      <c r="AO1225" s="23"/>
      <c r="AP1225" s="23"/>
      <c r="AQ1225" s="23"/>
      <c r="AR1225" s="23"/>
      <c r="AS1225" s="23"/>
      <c r="AT1225" s="23"/>
      <c r="AU1225" s="23"/>
      <c r="AV1225" s="23"/>
      <c r="AW1225" s="23"/>
      <c r="AX1225" s="23"/>
      <c r="AY1225" s="23"/>
      <c r="AZ1225" s="23"/>
      <c r="BA1225" s="23"/>
      <c r="BB1225" s="23"/>
      <c r="BC1225" s="23"/>
      <c r="BD1225" s="23"/>
      <c r="BE1225" s="23"/>
      <c r="BF1225" s="23"/>
      <c r="BG1225" s="23"/>
      <c r="BH1225" s="23"/>
      <c r="BI1225" s="23"/>
      <c r="BJ1225" s="23"/>
      <c r="BK1225" s="23"/>
      <c r="BL1225" s="23"/>
      <c r="BM1225" s="23"/>
      <c r="BN1225" s="23"/>
      <c r="BO1225" s="23"/>
      <c r="BP1225" s="23"/>
      <c r="BQ1225" s="23"/>
      <c r="BR1225" s="23"/>
      <c r="BS1225" s="23"/>
      <c r="BT1225" s="23"/>
      <c r="BU1225" s="23"/>
      <c r="BV1225" s="23"/>
      <c r="BW1225" s="23"/>
      <c r="BX1225" s="23"/>
      <c r="BY1225" s="23"/>
      <c r="BZ1225" s="23"/>
      <c r="CA1225" s="23"/>
      <c r="CB1225" s="23"/>
      <c r="CC1225" s="23"/>
      <c r="CD1225" s="23"/>
      <c r="CE1225" s="23"/>
      <c r="CF1225" s="23"/>
      <c r="CG1225" s="23"/>
      <c r="CH1225" s="23"/>
      <c r="CI1225" s="23"/>
      <c r="CJ1225" s="23"/>
      <c r="CK1225" s="23"/>
      <c r="CL1225" s="23"/>
      <c r="CM1225" s="23"/>
      <c r="CN1225" s="23"/>
      <c r="CO1225" s="23"/>
      <c r="CP1225" s="23"/>
      <c r="CQ1225" s="23"/>
      <c r="CR1225" s="23"/>
      <c r="CS1225" s="23"/>
      <c r="CT1225" s="23"/>
      <c r="CU1225" s="23"/>
      <c r="CV1225" s="23"/>
      <c r="CW1225" s="23"/>
      <c r="CX1225" s="23"/>
      <c r="CY1225" s="23"/>
      <c r="CZ1225" s="23"/>
      <c r="DA1225" s="23"/>
      <c r="DB1225" s="23"/>
      <c r="DC1225" s="23"/>
      <c r="DD1225" s="23"/>
      <c r="DE1225" s="23"/>
      <c r="DF1225" s="23"/>
      <c r="DG1225" s="23"/>
      <c r="DH1225" s="23"/>
      <c r="DI1225" s="23"/>
      <c r="DJ1225" s="23"/>
      <c r="DK1225" s="23"/>
      <c r="DL1225" s="23"/>
      <c r="DM1225" s="23"/>
      <c r="DN1225" s="23"/>
      <c r="DO1225" s="23"/>
      <c r="DP1225" s="23"/>
      <c r="DQ1225" s="23"/>
      <c r="DR1225" s="23"/>
      <c r="HU1225" s="47">
        <f>(HLOOKUP(HU$999-$B1225,$C$991:$HY$994,4,FALSE))*HU$993</f>
        <v>0.19365618595408088</v>
      </c>
      <c r="HV1225" s="47">
        <f>(HLOOKUP(HV$999-$B1225,$C$991:$HY$994,4,FALSE))*HV$993</f>
        <v>0.32552949192249331</v>
      </c>
      <c r="HW1225" s="47">
        <f>(HLOOKUP(HW$999-$B1225,$C$991:$HY$994,4,FALSE))*HW$993</f>
        <v>0.40520822164147458</v>
      </c>
      <c r="HX1225" s="47"/>
      <c r="HY1225" s="47"/>
      <c r="HZ1225" s="47"/>
      <c r="IA1225" s="47"/>
      <c r="IB1225" s="47"/>
      <c r="IC1225" s="47"/>
      <c r="ID1225" s="47"/>
      <c r="IE1225" s="47"/>
      <c r="IF1225" s="47"/>
      <c r="IG1225" s="47"/>
      <c r="IH1225" s="47"/>
      <c r="II1225" s="47"/>
      <c r="IJ1225" s="47"/>
      <c r="IK1225" s="47"/>
      <c r="IL1225" s="47"/>
      <c r="IM1225" s="47"/>
      <c r="IN1225" s="47"/>
      <c r="IO1225" s="47"/>
      <c r="IP1225" s="47"/>
      <c r="IQ1225" s="47"/>
      <c r="IR1225" s="47"/>
      <c r="IS1225" s="47"/>
      <c r="IT1225" s="47"/>
      <c r="IU1225" s="47"/>
      <c r="IV1225" s="47"/>
      <c r="IW1225" s="47"/>
      <c r="IX1225" s="47"/>
      <c r="IY1225" s="47"/>
      <c r="IZ1225" s="47"/>
      <c r="JA1225" s="47"/>
      <c r="JB1225" s="47"/>
      <c r="JC1225" s="47"/>
      <c r="JD1225" s="47"/>
      <c r="JE1225" s="47"/>
      <c r="JF1225" s="47"/>
      <c r="JG1225" s="47"/>
      <c r="JH1225" s="47"/>
      <c r="JI1225" s="47"/>
      <c r="JJ1225" s="47"/>
      <c r="JK1225" s="47"/>
      <c r="JL1225" s="47"/>
      <c r="JM1225" s="47"/>
      <c r="JN1225" s="47"/>
      <c r="JO1225" s="47"/>
      <c r="JP1225" s="47"/>
      <c r="JQ1225" s="47"/>
      <c r="JR1225" s="47"/>
      <c r="JS1225" s="47"/>
      <c r="JT1225" s="47"/>
      <c r="JU1225" s="47"/>
      <c r="JV1225" s="47"/>
      <c r="JW1225" s="47"/>
      <c r="JX1225" s="47"/>
      <c r="JY1225" s="47"/>
      <c r="JZ1225" s="47"/>
      <c r="KA1225" s="47"/>
      <c r="KB1225" s="47"/>
      <c r="KC1225" s="47"/>
      <c r="KD1225" s="47"/>
      <c r="KE1225" s="47"/>
      <c r="KF1225" s="47"/>
      <c r="KG1225" s="47"/>
      <c r="KH1225" s="47"/>
      <c r="KI1225" s="47"/>
      <c r="KJ1225" s="47"/>
      <c r="KK1225" s="47"/>
      <c r="KL1225" s="47"/>
      <c r="KM1225" s="47"/>
      <c r="KN1225" s="47"/>
      <c r="KO1225" s="47"/>
      <c r="KP1225" s="47"/>
      <c r="KQ1225" s="47"/>
      <c r="KR1225" s="47"/>
      <c r="KS1225" s="47"/>
      <c r="KT1225" s="47"/>
      <c r="KU1225" s="47"/>
      <c r="KV1225" s="47"/>
      <c r="KW1225" s="47"/>
      <c r="KX1225" s="47"/>
      <c r="KY1225" s="47"/>
      <c r="KZ1225" s="47"/>
      <c r="LA1225" s="47"/>
      <c r="LB1225" s="47"/>
      <c r="LC1225" s="47"/>
      <c r="LD1225" s="47"/>
      <c r="LE1225" s="47"/>
      <c r="LF1225" s="47"/>
      <c r="LG1225" s="47"/>
      <c r="LH1225" s="47"/>
      <c r="LI1225" s="47"/>
      <c r="LJ1225" s="47"/>
      <c r="LK1225" s="47"/>
      <c r="LL1225" s="47"/>
      <c r="LM1225" s="47"/>
      <c r="LN1225" s="47"/>
      <c r="LO1225" s="47"/>
      <c r="LP1225" s="47"/>
      <c r="LQ1225" s="47"/>
      <c r="LR1225" s="47"/>
      <c r="LS1225" s="47"/>
      <c r="LT1225" s="47"/>
      <c r="LU1225" s="47"/>
      <c r="LV1225" s="47"/>
      <c r="LW1225" s="47"/>
      <c r="LX1225" s="47"/>
      <c r="LY1225" s="47"/>
      <c r="LZ1225" s="47"/>
      <c r="MA1225" s="47"/>
      <c r="MB1225" s="47"/>
      <c r="MC1225" s="47"/>
      <c r="MD1225" s="47"/>
      <c r="ME1225" s="47"/>
      <c r="MF1225" s="47"/>
      <c r="MG1225" s="47"/>
      <c r="MH1225" s="47"/>
    </row>
    <row r="1226" spans="2:351" x14ac:dyDescent="0.25">
      <c r="B1226" s="43">
        <f t="shared" si="3544"/>
        <v>227</v>
      </c>
      <c r="C1226" s="23"/>
      <c r="D1226" s="23"/>
      <c r="E1226" s="23"/>
      <c r="F1226" s="23"/>
      <c r="G1226" s="23"/>
      <c r="H1226" s="23"/>
      <c r="I1226" s="23"/>
      <c r="J1226" s="23"/>
      <c r="K1226" s="23"/>
      <c r="L1226" s="23"/>
      <c r="M1226" s="23"/>
      <c r="N1226" s="23"/>
      <c r="O1226" s="23"/>
      <c r="P1226" s="23"/>
      <c r="Q1226" s="23"/>
      <c r="R1226" s="23"/>
      <c r="S1226" s="23"/>
      <c r="T1226" s="23"/>
      <c r="U1226" s="23"/>
      <c r="V1226" s="23"/>
      <c r="W1226" s="23"/>
      <c r="X1226" s="23"/>
      <c r="Y1226" s="23"/>
      <c r="Z1226" s="23"/>
      <c r="AA1226" s="23"/>
      <c r="AB1226" s="23"/>
      <c r="AC1226" s="23"/>
      <c r="AD1226" s="23"/>
      <c r="AE1226" s="23"/>
      <c r="AF1226" s="23"/>
      <c r="AG1226" s="23"/>
      <c r="AH1226" s="23"/>
      <c r="AI1226" s="23"/>
      <c r="AJ1226" s="23"/>
      <c r="AK1226" s="23"/>
      <c r="AL1226" s="23"/>
      <c r="AM1226" s="23"/>
      <c r="AN1226" s="23"/>
      <c r="AO1226" s="23"/>
      <c r="AP1226" s="23"/>
      <c r="AQ1226" s="23"/>
      <c r="AR1226" s="23"/>
      <c r="AS1226" s="23"/>
      <c r="AT1226" s="23"/>
      <c r="AU1226" s="23"/>
      <c r="AV1226" s="23"/>
      <c r="AW1226" s="23"/>
      <c r="AX1226" s="23"/>
      <c r="AY1226" s="23"/>
      <c r="AZ1226" s="23"/>
      <c r="BA1226" s="23"/>
      <c r="BB1226" s="23"/>
      <c r="BC1226" s="23"/>
      <c r="BD1226" s="23"/>
      <c r="BE1226" s="23"/>
      <c r="BF1226" s="23"/>
      <c r="BG1226" s="23"/>
      <c r="BH1226" s="23"/>
      <c r="BI1226" s="23"/>
      <c r="BJ1226" s="23"/>
      <c r="BK1226" s="23"/>
      <c r="BL1226" s="23"/>
      <c r="BM1226" s="23"/>
      <c r="BN1226" s="23"/>
      <c r="BO1226" s="23"/>
      <c r="BP1226" s="23"/>
      <c r="BQ1226" s="23"/>
      <c r="BR1226" s="23"/>
      <c r="BS1226" s="23"/>
      <c r="BT1226" s="23"/>
      <c r="BU1226" s="23"/>
      <c r="BV1226" s="23"/>
      <c r="BW1226" s="23"/>
      <c r="BX1226" s="23"/>
      <c r="BY1226" s="23"/>
      <c r="BZ1226" s="23"/>
      <c r="CA1226" s="23"/>
      <c r="CB1226" s="23"/>
      <c r="CC1226" s="23"/>
      <c r="CD1226" s="23"/>
      <c r="CE1226" s="23"/>
      <c r="CF1226" s="23"/>
      <c r="CG1226" s="23"/>
      <c r="CH1226" s="23"/>
      <c r="CI1226" s="23"/>
      <c r="CJ1226" s="23"/>
      <c r="CK1226" s="23"/>
      <c r="CL1226" s="23"/>
      <c r="CM1226" s="23"/>
      <c r="CN1226" s="23"/>
      <c r="CO1226" s="23"/>
      <c r="CP1226" s="23"/>
      <c r="CQ1226" s="23"/>
      <c r="CR1226" s="23"/>
      <c r="CS1226" s="23"/>
      <c r="CT1226" s="23"/>
      <c r="CU1226" s="23"/>
      <c r="CV1226" s="23"/>
      <c r="CW1226" s="23"/>
      <c r="CX1226" s="23"/>
      <c r="CY1226" s="23"/>
      <c r="CZ1226" s="23"/>
      <c r="DA1226" s="23"/>
      <c r="DB1226" s="23"/>
      <c r="DC1226" s="23"/>
      <c r="DD1226" s="23"/>
      <c r="DE1226" s="23"/>
      <c r="DF1226" s="23"/>
      <c r="DG1226" s="23"/>
      <c r="DH1226" s="23"/>
      <c r="DI1226" s="23"/>
      <c r="DJ1226" s="23"/>
      <c r="DK1226" s="23"/>
      <c r="DL1226" s="23"/>
      <c r="DM1226" s="23"/>
      <c r="DN1226" s="23"/>
      <c r="DO1226" s="23"/>
      <c r="DP1226" s="23"/>
      <c r="DQ1226" s="23"/>
      <c r="DR1226" s="23"/>
      <c r="HV1226" s="47">
        <f>(HLOOKUP(HV$999-$B1226,$C$991:$HY$994,4,FALSE))*HV$993</f>
        <v>0.19365618595408088</v>
      </c>
      <c r="HW1226" s="47">
        <f>(HLOOKUP(HW$999-$B1226,$C$991:$HY$994,4,FALSE))*HW$993</f>
        <v>0.32552949192249331</v>
      </c>
      <c r="HX1226" s="47"/>
      <c r="HY1226" s="47"/>
      <c r="HZ1226" s="47"/>
      <c r="IA1226" s="47"/>
      <c r="IB1226" s="47"/>
      <c r="IC1226" s="47"/>
      <c r="ID1226" s="47"/>
      <c r="IE1226" s="47"/>
      <c r="IF1226" s="47"/>
      <c r="IG1226" s="47"/>
      <c r="IH1226" s="47"/>
      <c r="II1226" s="47"/>
      <c r="IJ1226" s="47"/>
      <c r="IK1226" s="47"/>
      <c r="IL1226" s="47"/>
      <c r="IM1226" s="47"/>
      <c r="IN1226" s="47"/>
      <c r="IO1226" s="47"/>
      <c r="IP1226" s="47"/>
      <c r="IQ1226" s="47"/>
      <c r="IR1226" s="47"/>
      <c r="IS1226" s="47"/>
      <c r="IT1226" s="47"/>
      <c r="IU1226" s="47"/>
      <c r="IV1226" s="47"/>
      <c r="IW1226" s="47"/>
      <c r="IX1226" s="47"/>
      <c r="IY1226" s="47"/>
      <c r="IZ1226" s="47"/>
      <c r="JA1226" s="47"/>
      <c r="JB1226" s="47"/>
      <c r="JC1226" s="47"/>
      <c r="JD1226" s="47"/>
      <c r="JE1226" s="47"/>
      <c r="JF1226" s="47"/>
      <c r="JG1226" s="47"/>
      <c r="JH1226" s="47"/>
      <c r="JI1226" s="47"/>
      <c r="JJ1226" s="47"/>
      <c r="JK1226" s="47"/>
      <c r="JL1226" s="47"/>
      <c r="JM1226" s="47"/>
      <c r="JN1226" s="47"/>
      <c r="JO1226" s="47"/>
      <c r="JP1226" s="47"/>
      <c r="JQ1226" s="47"/>
      <c r="JR1226" s="47"/>
      <c r="JS1226" s="47"/>
      <c r="JT1226" s="47"/>
      <c r="JU1226" s="47"/>
      <c r="JV1226" s="47"/>
      <c r="JW1226" s="47"/>
      <c r="JX1226" s="47"/>
      <c r="JY1226" s="47"/>
      <c r="JZ1226" s="47"/>
      <c r="KA1226" s="47"/>
      <c r="KB1226" s="47"/>
      <c r="KC1226" s="47"/>
      <c r="KD1226" s="47"/>
      <c r="KE1226" s="47"/>
      <c r="KF1226" s="47"/>
      <c r="KG1226" s="47"/>
      <c r="KH1226" s="47"/>
      <c r="KI1226" s="47"/>
      <c r="KJ1226" s="47"/>
      <c r="KK1226" s="47"/>
      <c r="KL1226" s="47"/>
      <c r="KM1226" s="47"/>
      <c r="KN1226" s="47"/>
      <c r="KO1226" s="47"/>
      <c r="KP1226" s="47"/>
      <c r="KQ1226" s="47"/>
      <c r="KR1226" s="47"/>
      <c r="KS1226" s="47"/>
      <c r="KT1226" s="47"/>
      <c r="KU1226" s="47"/>
      <c r="KV1226" s="47"/>
      <c r="KW1226" s="47"/>
      <c r="KX1226" s="47"/>
      <c r="KY1226" s="47"/>
      <c r="KZ1226" s="47"/>
      <c r="LA1226" s="47"/>
      <c r="LB1226" s="47"/>
      <c r="LC1226" s="47"/>
      <c r="LD1226" s="47"/>
      <c r="LE1226" s="47"/>
      <c r="LF1226" s="47"/>
      <c r="LG1226" s="47"/>
      <c r="LH1226" s="47"/>
      <c r="LI1226" s="47"/>
      <c r="LJ1226" s="47"/>
      <c r="LK1226" s="47"/>
      <c r="LL1226" s="47"/>
      <c r="LM1226" s="47"/>
      <c r="LN1226" s="47"/>
      <c r="LO1226" s="47"/>
      <c r="LP1226" s="47"/>
      <c r="LQ1226" s="47"/>
      <c r="LR1226" s="47"/>
      <c r="LS1226" s="47"/>
      <c r="LT1226" s="47"/>
      <c r="LU1226" s="47"/>
      <c r="LV1226" s="47"/>
      <c r="LW1226" s="47"/>
      <c r="LX1226" s="47"/>
      <c r="LY1226" s="47"/>
      <c r="LZ1226" s="47"/>
      <c r="MA1226" s="47"/>
      <c r="MB1226" s="47"/>
      <c r="MC1226" s="47"/>
      <c r="MD1226" s="47"/>
      <c r="ME1226" s="47"/>
      <c r="MF1226" s="47"/>
      <c r="MG1226" s="47"/>
      <c r="MH1226" s="47"/>
      <c r="MI1226" s="47"/>
    </row>
    <row r="1227" spans="2:351" x14ac:dyDescent="0.25">
      <c r="B1227" s="43">
        <f t="shared" si="3544"/>
        <v>228</v>
      </c>
      <c r="C1227" s="23"/>
      <c r="D1227" s="23"/>
      <c r="E1227" s="23"/>
      <c r="F1227" s="23"/>
      <c r="G1227" s="23"/>
      <c r="H1227" s="23"/>
      <c r="I1227" s="23"/>
      <c r="J1227" s="23"/>
      <c r="K1227" s="23"/>
      <c r="L1227" s="23"/>
      <c r="M1227" s="23"/>
      <c r="N1227" s="23"/>
      <c r="O1227" s="23"/>
      <c r="P1227" s="23"/>
      <c r="Q1227" s="23"/>
      <c r="R1227" s="23"/>
      <c r="S1227" s="23"/>
      <c r="T1227" s="23"/>
      <c r="U1227" s="23"/>
      <c r="V1227" s="23"/>
      <c r="W1227" s="23"/>
      <c r="X1227" s="23"/>
      <c r="Y1227" s="23"/>
      <c r="Z1227" s="23"/>
      <c r="AA1227" s="23"/>
      <c r="AB1227" s="23"/>
      <c r="AC1227" s="23"/>
      <c r="AD1227" s="23"/>
      <c r="AE1227" s="23"/>
      <c r="AF1227" s="23"/>
      <c r="AG1227" s="23"/>
      <c r="AH1227" s="23"/>
      <c r="AI1227" s="23"/>
      <c r="AJ1227" s="23"/>
      <c r="AK1227" s="23"/>
      <c r="AL1227" s="23"/>
      <c r="AM1227" s="23"/>
      <c r="AN1227" s="23"/>
      <c r="AO1227" s="23"/>
      <c r="AP1227" s="23"/>
      <c r="AQ1227" s="23"/>
      <c r="AR1227" s="23"/>
      <c r="AS1227" s="23"/>
      <c r="AT1227" s="23"/>
      <c r="AU1227" s="23"/>
      <c r="AV1227" s="23"/>
      <c r="AW1227" s="23"/>
      <c r="AX1227" s="23"/>
      <c r="AY1227" s="23"/>
      <c r="AZ1227" s="23"/>
      <c r="BA1227" s="23"/>
      <c r="BB1227" s="23"/>
      <c r="BC1227" s="23"/>
      <c r="BD1227" s="23"/>
      <c r="BE1227" s="23"/>
      <c r="BF1227" s="23"/>
      <c r="BG1227" s="23"/>
      <c r="BH1227" s="23"/>
      <c r="BI1227" s="23"/>
      <c r="BJ1227" s="23"/>
      <c r="BK1227" s="23"/>
      <c r="BL1227" s="23"/>
      <c r="BM1227" s="23"/>
      <c r="BN1227" s="23"/>
      <c r="BO1227" s="23"/>
      <c r="BP1227" s="23"/>
      <c r="BQ1227" s="23"/>
      <c r="BR1227" s="23"/>
      <c r="BS1227" s="23"/>
      <c r="BT1227" s="23"/>
      <c r="BU1227" s="23"/>
      <c r="BV1227" s="23"/>
      <c r="BW1227" s="23"/>
      <c r="BX1227" s="23"/>
      <c r="BY1227" s="23"/>
      <c r="BZ1227" s="23"/>
      <c r="CA1227" s="23"/>
      <c r="CB1227" s="23"/>
      <c r="CC1227" s="23"/>
      <c r="CD1227" s="23"/>
      <c r="CE1227" s="23"/>
      <c r="CF1227" s="23"/>
      <c r="CG1227" s="23"/>
      <c r="CH1227" s="23"/>
      <c r="CI1227" s="23"/>
      <c r="CJ1227" s="23"/>
      <c r="CK1227" s="23"/>
      <c r="CL1227" s="23"/>
      <c r="CM1227" s="23"/>
      <c r="CN1227" s="23"/>
      <c r="CO1227" s="23"/>
      <c r="CP1227" s="23"/>
      <c r="CQ1227" s="23"/>
      <c r="CR1227" s="23"/>
      <c r="CS1227" s="23"/>
      <c r="CT1227" s="23"/>
      <c r="CU1227" s="23"/>
      <c r="CV1227" s="23"/>
      <c r="CW1227" s="23"/>
      <c r="CX1227" s="23"/>
      <c r="CY1227" s="23"/>
      <c r="CZ1227" s="23"/>
      <c r="DA1227" s="23"/>
      <c r="DB1227" s="23"/>
      <c r="DC1227" s="23"/>
      <c r="DD1227" s="23"/>
      <c r="DE1227" s="23"/>
      <c r="DF1227" s="23"/>
      <c r="DG1227" s="23"/>
      <c r="DH1227" s="23"/>
      <c r="DI1227" s="23"/>
      <c r="DJ1227" s="23"/>
      <c r="DK1227" s="23"/>
      <c r="DL1227" s="23"/>
      <c r="DM1227" s="23"/>
      <c r="DN1227" s="23"/>
      <c r="DO1227" s="23"/>
      <c r="DP1227" s="23"/>
      <c r="DQ1227" s="23"/>
      <c r="DR1227" s="23"/>
      <c r="HW1227" s="47">
        <f>(HLOOKUP(HW$999-$B1227,$C$991:$HY$994,4,FALSE))*HW$993</f>
        <v>0.19365618595408088</v>
      </c>
      <c r="HX1227" s="47"/>
      <c r="HY1227" s="47"/>
      <c r="HZ1227" s="47"/>
      <c r="IA1227" s="47"/>
      <c r="IB1227" s="47"/>
      <c r="IC1227" s="47"/>
      <c r="ID1227" s="47"/>
      <c r="IE1227" s="47"/>
      <c r="IF1227" s="47"/>
      <c r="IG1227" s="47"/>
      <c r="IH1227" s="47"/>
      <c r="II1227" s="47"/>
      <c r="IJ1227" s="47"/>
      <c r="IK1227" s="47"/>
      <c r="IL1227" s="47"/>
      <c r="IM1227" s="47"/>
      <c r="IN1227" s="47"/>
      <c r="IO1227" s="47"/>
      <c r="IP1227" s="47"/>
      <c r="IQ1227" s="47"/>
      <c r="IR1227" s="47"/>
      <c r="IS1227" s="47"/>
      <c r="IT1227" s="47"/>
      <c r="IU1227" s="47"/>
      <c r="IV1227" s="47"/>
      <c r="IW1227" s="47"/>
      <c r="IX1227" s="47"/>
      <c r="IY1227" s="47"/>
      <c r="IZ1227" s="47"/>
      <c r="JA1227" s="47"/>
      <c r="JB1227" s="47"/>
      <c r="JC1227" s="47"/>
      <c r="JD1227" s="47"/>
      <c r="JE1227" s="47"/>
      <c r="JF1227" s="47"/>
      <c r="JG1227" s="47"/>
      <c r="JH1227" s="47"/>
      <c r="JI1227" s="47"/>
      <c r="JJ1227" s="47"/>
      <c r="JK1227" s="47"/>
      <c r="JL1227" s="47"/>
      <c r="JM1227" s="47"/>
      <c r="JN1227" s="47"/>
      <c r="JO1227" s="47"/>
      <c r="JP1227" s="47"/>
      <c r="JQ1227" s="47"/>
      <c r="JR1227" s="47"/>
      <c r="JS1227" s="47"/>
      <c r="JT1227" s="47"/>
      <c r="JU1227" s="47"/>
      <c r="JV1227" s="47"/>
      <c r="JW1227" s="47"/>
      <c r="JX1227" s="47"/>
      <c r="JY1227" s="47"/>
      <c r="JZ1227" s="47"/>
      <c r="KA1227" s="47"/>
      <c r="KB1227" s="47"/>
      <c r="KC1227" s="47"/>
      <c r="KD1227" s="47"/>
      <c r="KE1227" s="47"/>
      <c r="KF1227" s="47"/>
      <c r="KG1227" s="47"/>
      <c r="KH1227" s="47"/>
      <c r="KI1227" s="47"/>
      <c r="KJ1227" s="47"/>
      <c r="KK1227" s="47"/>
      <c r="KL1227" s="47"/>
      <c r="KM1227" s="47"/>
      <c r="KN1227" s="47"/>
      <c r="KO1227" s="47"/>
      <c r="KP1227" s="47"/>
      <c r="KQ1227" s="47"/>
      <c r="KR1227" s="47"/>
      <c r="KS1227" s="47"/>
      <c r="KT1227" s="47"/>
      <c r="KU1227" s="47"/>
      <c r="KV1227" s="47"/>
      <c r="KW1227" s="47"/>
      <c r="KX1227" s="47"/>
      <c r="KY1227" s="47"/>
      <c r="KZ1227" s="47"/>
      <c r="LA1227" s="47"/>
      <c r="LB1227" s="47"/>
      <c r="LC1227" s="47"/>
      <c r="LD1227" s="47"/>
      <c r="LE1227" s="47"/>
      <c r="LF1227" s="47"/>
      <c r="LG1227" s="47"/>
      <c r="LH1227" s="47"/>
      <c r="LI1227" s="47"/>
      <c r="LJ1227" s="47"/>
      <c r="LK1227" s="47"/>
      <c r="LL1227" s="47"/>
      <c r="LM1227" s="47"/>
      <c r="LN1227" s="47"/>
      <c r="LO1227" s="47"/>
      <c r="LP1227" s="47"/>
      <c r="LQ1227" s="47"/>
      <c r="LR1227" s="47"/>
      <c r="LS1227" s="47"/>
      <c r="LT1227" s="47"/>
      <c r="LU1227" s="47"/>
      <c r="LV1227" s="47"/>
      <c r="LW1227" s="47"/>
      <c r="LX1227" s="47"/>
      <c r="LY1227" s="47"/>
      <c r="LZ1227" s="47"/>
      <c r="MA1227" s="47"/>
      <c r="MB1227" s="47"/>
      <c r="MC1227" s="47"/>
      <c r="MD1227" s="47"/>
      <c r="ME1227" s="47"/>
      <c r="MF1227" s="47"/>
      <c r="MG1227" s="47"/>
      <c r="MH1227" s="47"/>
      <c r="MI1227" s="47"/>
      <c r="MJ1227" s="47"/>
    </row>
    <row r="1228" spans="2:351" x14ac:dyDescent="0.25">
      <c r="B1228" s="43">
        <f t="shared" si="3544"/>
        <v>229</v>
      </c>
      <c r="C1228" s="23"/>
      <c r="D1228" s="23"/>
      <c r="E1228" s="23"/>
      <c r="F1228" s="23"/>
      <c r="G1228" s="23"/>
      <c r="H1228" s="23"/>
      <c r="I1228" s="23"/>
      <c r="J1228" s="23"/>
      <c r="K1228" s="23"/>
      <c r="L1228" s="23"/>
      <c r="M1228" s="23"/>
      <c r="N1228" s="23"/>
      <c r="O1228" s="23"/>
      <c r="P1228" s="23"/>
      <c r="Q1228" s="23"/>
      <c r="R1228" s="23"/>
      <c r="S1228" s="23"/>
      <c r="T1228" s="23"/>
      <c r="U1228" s="23"/>
      <c r="V1228" s="23"/>
      <c r="W1228" s="23"/>
      <c r="X1228" s="23"/>
      <c r="Y1228" s="23"/>
      <c r="Z1228" s="23"/>
      <c r="AA1228" s="23"/>
      <c r="AB1228" s="23"/>
      <c r="AC1228" s="23"/>
      <c r="AD1228" s="23"/>
      <c r="AE1228" s="23"/>
      <c r="AF1228" s="23"/>
      <c r="AG1228" s="23"/>
      <c r="AH1228" s="23"/>
      <c r="AI1228" s="23"/>
      <c r="AJ1228" s="23"/>
      <c r="AK1228" s="23"/>
      <c r="AL1228" s="23"/>
      <c r="AM1228" s="23"/>
      <c r="AN1228" s="23"/>
      <c r="AO1228" s="23"/>
      <c r="AP1228" s="23"/>
      <c r="AQ1228" s="23"/>
      <c r="AR1228" s="23"/>
      <c r="AS1228" s="23"/>
      <c r="AT1228" s="23"/>
      <c r="AU1228" s="23"/>
      <c r="AV1228" s="23"/>
      <c r="AW1228" s="23"/>
      <c r="AX1228" s="23"/>
      <c r="AY1228" s="23"/>
      <c r="AZ1228" s="23"/>
      <c r="BA1228" s="23"/>
      <c r="BB1228" s="23"/>
      <c r="BC1228" s="23"/>
      <c r="BD1228" s="23"/>
      <c r="BE1228" s="23"/>
      <c r="BF1228" s="23"/>
      <c r="BG1228" s="23"/>
      <c r="BH1228" s="23"/>
      <c r="BI1228" s="23"/>
      <c r="BJ1228" s="23"/>
      <c r="BK1228" s="23"/>
      <c r="BL1228" s="23"/>
      <c r="BM1228" s="23"/>
      <c r="BN1228" s="23"/>
      <c r="BO1228" s="23"/>
      <c r="BP1228" s="23"/>
      <c r="BQ1228" s="23"/>
      <c r="BR1228" s="23"/>
      <c r="BS1228" s="23"/>
      <c r="BT1228" s="23"/>
      <c r="BU1228" s="23"/>
      <c r="BV1228" s="23"/>
      <c r="BW1228" s="23"/>
      <c r="BX1228" s="23"/>
      <c r="BY1228" s="23"/>
      <c r="BZ1228" s="23"/>
      <c r="CA1228" s="23"/>
      <c r="CB1228" s="23"/>
      <c r="CC1228" s="23"/>
      <c r="CD1228" s="23"/>
      <c r="CE1228" s="23"/>
      <c r="CF1228" s="23"/>
      <c r="CG1228" s="23"/>
      <c r="CH1228" s="23"/>
      <c r="CI1228" s="23"/>
      <c r="CJ1228" s="23"/>
      <c r="CK1228" s="23"/>
      <c r="CL1228" s="23"/>
      <c r="CM1228" s="23"/>
      <c r="CN1228" s="23"/>
      <c r="CO1228" s="23"/>
      <c r="CP1228" s="23"/>
      <c r="CQ1228" s="23"/>
      <c r="CR1228" s="23"/>
      <c r="CS1228" s="23"/>
      <c r="CT1228" s="23"/>
      <c r="CU1228" s="23"/>
      <c r="CV1228" s="23"/>
      <c r="CW1228" s="23"/>
      <c r="CX1228" s="23"/>
      <c r="CY1228" s="23"/>
      <c r="CZ1228" s="23"/>
      <c r="DA1228" s="23"/>
      <c r="DB1228" s="23"/>
      <c r="DC1228" s="23"/>
      <c r="DD1228" s="23"/>
      <c r="DE1228" s="23"/>
      <c r="DF1228" s="23"/>
      <c r="DG1228" s="23"/>
      <c r="DH1228" s="23"/>
      <c r="DI1228" s="23"/>
      <c r="DJ1228" s="23"/>
      <c r="DK1228" s="23"/>
      <c r="DL1228" s="23"/>
      <c r="DM1228" s="23"/>
      <c r="DN1228" s="23"/>
      <c r="DO1228" s="23"/>
      <c r="DP1228" s="23"/>
      <c r="DQ1228" s="23"/>
      <c r="DR1228" s="23"/>
      <c r="HX1228" s="47"/>
      <c r="HY1228" s="47"/>
      <c r="HZ1228" s="47"/>
      <c r="IA1228" s="47"/>
      <c r="IB1228" s="47"/>
      <c r="IC1228" s="47"/>
      <c r="ID1228" s="47"/>
      <c r="IE1228" s="47"/>
      <c r="IF1228" s="47"/>
      <c r="IG1228" s="47"/>
      <c r="IH1228" s="47"/>
      <c r="II1228" s="47"/>
      <c r="IJ1228" s="47"/>
      <c r="IK1228" s="47"/>
      <c r="IL1228" s="47"/>
      <c r="IM1228" s="47"/>
      <c r="IN1228" s="47"/>
      <c r="IO1228" s="47"/>
      <c r="IP1228" s="47"/>
      <c r="IQ1228" s="47"/>
      <c r="IR1228" s="47"/>
      <c r="IS1228" s="47"/>
      <c r="IT1228" s="47"/>
      <c r="IU1228" s="47"/>
      <c r="IV1228" s="47"/>
      <c r="IW1228" s="47"/>
      <c r="IX1228" s="47"/>
      <c r="IY1228" s="47"/>
      <c r="IZ1228" s="47"/>
      <c r="JA1228" s="47"/>
      <c r="JB1228" s="47"/>
      <c r="JC1228" s="47"/>
      <c r="JD1228" s="47"/>
      <c r="JE1228" s="47"/>
      <c r="JF1228" s="47"/>
      <c r="JG1228" s="47"/>
      <c r="JH1228" s="47"/>
      <c r="JI1228" s="47"/>
      <c r="JJ1228" s="47"/>
      <c r="JK1228" s="47"/>
      <c r="JL1228" s="47"/>
      <c r="JM1228" s="47"/>
      <c r="JN1228" s="47"/>
      <c r="JO1228" s="47"/>
      <c r="JP1228" s="47"/>
      <c r="JQ1228" s="47"/>
      <c r="JR1228" s="47"/>
      <c r="JS1228" s="47"/>
      <c r="JT1228" s="47"/>
      <c r="JU1228" s="47"/>
      <c r="JV1228" s="47"/>
      <c r="JW1228" s="47"/>
      <c r="JX1228" s="47"/>
      <c r="JY1228" s="47"/>
      <c r="JZ1228" s="47"/>
      <c r="KA1228" s="47"/>
      <c r="KB1228" s="47"/>
      <c r="KC1228" s="47"/>
      <c r="KD1228" s="47"/>
      <c r="KE1228" s="47"/>
      <c r="KF1228" s="47"/>
      <c r="KG1228" s="47"/>
      <c r="KH1228" s="47"/>
      <c r="KI1228" s="47"/>
      <c r="KJ1228" s="47"/>
      <c r="KK1228" s="47"/>
      <c r="KL1228" s="47"/>
      <c r="KM1228" s="47"/>
      <c r="KN1228" s="47"/>
      <c r="KO1228" s="47"/>
      <c r="KP1228" s="47"/>
      <c r="KQ1228" s="47"/>
      <c r="KR1228" s="47"/>
      <c r="KS1228" s="47"/>
      <c r="KT1228" s="47"/>
      <c r="KU1228" s="47"/>
      <c r="KV1228" s="47"/>
      <c r="KW1228" s="47"/>
      <c r="KX1228" s="47"/>
      <c r="KY1228" s="47"/>
      <c r="KZ1228" s="47"/>
      <c r="LA1228" s="47"/>
      <c r="LB1228" s="47"/>
      <c r="LC1228" s="47"/>
      <c r="LD1228" s="47"/>
      <c r="LE1228" s="47"/>
      <c r="LF1228" s="47"/>
      <c r="LG1228" s="47"/>
      <c r="LH1228" s="47"/>
      <c r="LI1228" s="47"/>
      <c r="LJ1228" s="47"/>
      <c r="LK1228" s="47"/>
      <c r="LL1228" s="47"/>
      <c r="LM1228" s="47"/>
      <c r="LN1228" s="47"/>
      <c r="LO1228" s="47"/>
      <c r="LP1228" s="47"/>
      <c r="LQ1228" s="47"/>
      <c r="LR1228" s="47"/>
      <c r="LS1228" s="47"/>
      <c r="LT1228" s="47"/>
      <c r="LU1228" s="47"/>
      <c r="LV1228" s="47"/>
      <c r="LW1228" s="47"/>
      <c r="LX1228" s="47"/>
      <c r="LY1228" s="47"/>
      <c r="LZ1228" s="47"/>
      <c r="MA1228" s="47"/>
      <c r="MB1228" s="47"/>
      <c r="MC1228" s="47"/>
      <c r="MD1228" s="47"/>
      <c r="ME1228" s="47"/>
      <c r="MF1228" s="47"/>
      <c r="MG1228" s="47"/>
      <c r="MH1228" s="47"/>
      <c r="MI1228" s="47"/>
      <c r="MJ1228" s="47"/>
      <c r="MK1228" s="47"/>
    </row>
    <row r="1229" spans="2:351" x14ac:dyDescent="0.25">
      <c r="B1229" s="43">
        <f t="shared" si="3544"/>
        <v>230</v>
      </c>
      <c r="C1229" s="23"/>
      <c r="D1229" s="23"/>
      <c r="E1229" s="23"/>
      <c r="F1229" s="23"/>
      <c r="G1229" s="23"/>
      <c r="H1229" s="23"/>
      <c r="I1229" s="23"/>
      <c r="J1229" s="23"/>
      <c r="K1229" s="23"/>
      <c r="L1229" s="23"/>
      <c r="M1229" s="23"/>
      <c r="N1229" s="23"/>
      <c r="O1229" s="23"/>
      <c r="P1229" s="23"/>
      <c r="Q1229" s="23"/>
      <c r="R1229" s="23"/>
      <c r="S1229" s="23"/>
      <c r="T1229" s="23"/>
      <c r="U1229" s="23"/>
      <c r="V1229" s="23"/>
      <c r="W1229" s="23"/>
      <c r="X1229" s="23"/>
      <c r="Y1229" s="23"/>
      <c r="Z1229" s="23"/>
      <c r="AA1229" s="23"/>
      <c r="AB1229" s="23"/>
      <c r="AC1229" s="23"/>
      <c r="AD1229" s="23"/>
      <c r="AE1229" s="23"/>
      <c r="AF1229" s="23"/>
      <c r="AG1229" s="23"/>
      <c r="AH1229" s="23"/>
      <c r="AI1229" s="23"/>
      <c r="AJ1229" s="23"/>
      <c r="AK1229" s="23"/>
      <c r="AL1229" s="23"/>
      <c r="AM1229" s="23"/>
      <c r="AN1229" s="23"/>
      <c r="AO1229" s="23"/>
      <c r="AP1229" s="23"/>
      <c r="AQ1229" s="23"/>
      <c r="AR1229" s="23"/>
      <c r="AS1229" s="23"/>
      <c r="AT1229" s="23"/>
      <c r="AU1229" s="23"/>
      <c r="AV1229" s="23"/>
      <c r="AW1229" s="23"/>
      <c r="AX1229" s="23"/>
      <c r="AY1229" s="23"/>
      <c r="AZ1229" s="23"/>
      <c r="BA1229" s="23"/>
      <c r="BB1229" s="23"/>
      <c r="BC1229" s="23"/>
      <c r="BD1229" s="23"/>
      <c r="BE1229" s="23"/>
      <c r="BF1229" s="23"/>
      <c r="BG1229" s="23"/>
      <c r="BH1229" s="23"/>
      <c r="BI1229" s="23"/>
      <c r="BJ1229" s="23"/>
      <c r="BK1229" s="23"/>
      <c r="BL1229" s="23"/>
      <c r="BM1229" s="23"/>
      <c r="BN1229" s="23"/>
      <c r="BO1229" s="23"/>
      <c r="BP1229" s="23"/>
      <c r="BQ1229" s="23"/>
      <c r="BR1229" s="23"/>
      <c r="BS1229" s="23"/>
      <c r="BT1229" s="23"/>
      <c r="BU1229" s="23"/>
      <c r="BV1229" s="23"/>
      <c r="BW1229" s="23"/>
      <c r="BX1229" s="23"/>
      <c r="BY1229" s="23"/>
      <c r="BZ1229" s="23"/>
      <c r="CA1229" s="23"/>
      <c r="CB1229" s="23"/>
      <c r="CC1229" s="23"/>
      <c r="CD1229" s="23"/>
      <c r="CE1229" s="23"/>
      <c r="CF1229" s="23"/>
      <c r="CG1229" s="23"/>
      <c r="CH1229" s="23"/>
      <c r="CI1229" s="23"/>
      <c r="CJ1229" s="23"/>
      <c r="CK1229" s="23"/>
      <c r="CL1229" s="23"/>
      <c r="CM1229" s="23"/>
      <c r="CN1229" s="23"/>
      <c r="CO1229" s="23"/>
      <c r="CP1229" s="23"/>
      <c r="CQ1229" s="23"/>
      <c r="CR1229" s="23"/>
      <c r="CS1229" s="23"/>
      <c r="CT1229" s="23"/>
      <c r="CU1229" s="23"/>
      <c r="CV1229" s="23"/>
      <c r="CW1229" s="23"/>
      <c r="CX1229" s="23"/>
      <c r="CY1229" s="23"/>
      <c r="CZ1229" s="23"/>
      <c r="DA1229" s="23"/>
      <c r="DB1229" s="23"/>
      <c r="DC1229" s="23"/>
      <c r="DD1229" s="23"/>
      <c r="DE1229" s="23"/>
      <c r="DF1229" s="23"/>
      <c r="DG1229" s="23"/>
      <c r="DH1229" s="23"/>
      <c r="DI1229" s="23"/>
      <c r="DJ1229" s="23"/>
      <c r="DK1229" s="23"/>
      <c r="DL1229" s="23"/>
      <c r="DM1229" s="23"/>
      <c r="DN1229" s="23"/>
      <c r="DO1229" s="23"/>
      <c r="DP1229" s="23"/>
      <c r="DQ1229" s="23"/>
      <c r="DR1229" s="23"/>
      <c r="HY1229" s="47"/>
      <c r="HZ1229" s="47"/>
      <c r="IA1229" s="47"/>
      <c r="IB1229" s="47"/>
      <c r="IC1229" s="47"/>
      <c r="ID1229" s="47"/>
      <c r="IE1229" s="47"/>
      <c r="IF1229" s="47"/>
      <c r="IG1229" s="47"/>
      <c r="IH1229" s="47"/>
      <c r="II1229" s="47"/>
      <c r="IJ1229" s="47"/>
      <c r="IK1229" s="47"/>
      <c r="IL1229" s="47"/>
      <c r="IM1229" s="47"/>
      <c r="IN1229" s="47"/>
      <c r="IO1229" s="47"/>
      <c r="IP1229" s="47"/>
      <c r="IQ1229" s="47"/>
      <c r="IR1229" s="47"/>
      <c r="IS1229" s="47"/>
      <c r="IT1229" s="47"/>
      <c r="IU1229" s="47"/>
      <c r="IV1229" s="47"/>
      <c r="IW1229" s="47"/>
      <c r="IX1229" s="47"/>
      <c r="IY1229" s="47"/>
      <c r="IZ1229" s="47"/>
      <c r="JA1229" s="47"/>
      <c r="JB1229" s="47"/>
      <c r="JC1229" s="47"/>
      <c r="JD1229" s="47"/>
      <c r="JE1229" s="47"/>
      <c r="JF1229" s="47"/>
      <c r="JG1229" s="47"/>
      <c r="JH1229" s="47"/>
      <c r="JI1229" s="47"/>
      <c r="JJ1229" s="47"/>
      <c r="JK1229" s="47"/>
      <c r="JL1229" s="47"/>
      <c r="JM1229" s="47"/>
      <c r="JN1229" s="47"/>
      <c r="JO1229" s="47"/>
      <c r="JP1229" s="47"/>
      <c r="JQ1229" s="47"/>
      <c r="JR1229" s="47"/>
      <c r="JS1229" s="47"/>
      <c r="JT1229" s="47"/>
      <c r="JU1229" s="47"/>
      <c r="JV1229" s="47"/>
      <c r="JW1229" s="47"/>
      <c r="JX1229" s="47"/>
      <c r="JY1229" s="47"/>
      <c r="JZ1229" s="47"/>
      <c r="KA1229" s="47"/>
      <c r="KB1229" s="47"/>
      <c r="KC1229" s="47"/>
      <c r="KD1229" s="47"/>
      <c r="KE1229" s="47"/>
      <c r="KF1229" s="47"/>
      <c r="KG1229" s="47"/>
      <c r="KH1229" s="47"/>
      <c r="KI1229" s="47"/>
      <c r="KJ1229" s="47"/>
      <c r="KK1229" s="47"/>
      <c r="KL1229" s="47"/>
      <c r="KM1229" s="47"/>
      <c r="KN1229" s="47"/>
      <c r="KO1229" s="47"/>
      <c r="KP1229" s="47"/>
      <c r="KQ1229" s="47"/>
      <c r="KR1229" s="47"/>
      <c r="KS1229" s="47"/>
      <c r="KT1229" s="47"/>
      <c r="KU1229" s="47"/>
      <c r="KV1229" s="47"/>
      <c r="KW1229" s="47"/>
      <c r="KX1229" s="47"/>
      <c r="KY1229" s="47"/>
      <c r="KZ1229" s="47"/>
      <c r="LA1229" s="47"/>
      <c r="LB1229" s="47"/>
      <c r="LC1229" s="47"/>
      <c r="LD1229" s="47"/>
      <c r="LE1229" s="47"/>
      <c r="LF1229" s="47"/>
      <c r="LG1229" s="47"/>
      <c r="LH1229" s="47"/>
      <c r="LI1229" s="47"/>
      <c r="LJ1229" s="47"/>
      <c r="LK1229" s="47"/>
      <c r="LL1229" s="47"/>
      <c r="LM1229" s="47"/>
      <c r="LN1229" s="47"/>
      <c r="LO1229" s="47"/>
      <c r="LP1229" s="47"/>
      <c r="LQ1229" s="47"/>
      <c r="LR1229" s="47"/>
      <c r="LS1229" s="47"/>
      <c r="LT1229" s="47"/>
      <c r="LU1229" s="47"/>
      <c r="LV1229" s="47"/>
      <c r="LW1229" s="47"/>
      <c r="LX1229" s="47"/>
      <c r="LY1229" s="47"/>
      <c r="LZ1229" s="47"/>
      <c r="MA1229" s="47"/>
      <c r="MB1229" s="47"/>
      <c r="MC1229" s="47"/>
      <c r="MD1229" s="47"/>
      <c r="ME1229" s="47"/>
      <c r="MF1229" s="47"/>
      <c r="MG1229" s="47"/>
      <c r="MH1229" s="47"/>
      <c r="MI1229" s="47"/>
      <c r="MJ1229" s="47"/>
      <c r="MK1229" s="47"/>
      <c r="ML1229" s="47"/>
    </row>
    <row r="1230" spans="2:351" x14ac:dyDescent="0.25">
      <c r="B1230" s="43">
        <f t="shared" si="3544"/>
        <v>231</v>
      </c>
      <c r="C1230" s="23"/>
      <c r="D1230" s="23"/>
      <c r="E1230" s="23"/>
      <c r="F1230" s="23"/>
      <c r="G1230" s="23"/>
      <c r="H1230" s="23"/>
      <c r="I1230" s="23"/>
      <c r="J1230" s="23"/>
      <c r="K1230" s="23"/>
      <c r="L1230" s="23"/>
      <c r="M1230" s="23"/>
      <c r="N1230" s="23"/>
      <c r="O1230" s="23"/>
      <c r="P1230" s="23"/>
      <c r="Q1230" s="23"/>
      <c r="R1230" s="23"/>
      <c r="S1230" s="23"/>
      <c r="T1230" s="23"/>
      <c r="U1230" s="23"/>
      <c r="V1230" s="23"/>
      <c r="W1230" s="23"/>
      <c r="X1230" s="23"/>
      <c r="Y1230" s="23"/>
      <c r="Z1230" s="23"/>
      <c r="AA1230" s="23"/>
      <c r="AB1230" s="23"/>
      <c r="AC1230" s="23"/>
      <c r="AD1230" s="23"/>
      <c r="AE1230" s="23"/>
      <c r="AF1230" s="23"/>
      <c r="AG1230" s="23"/>
      <c r="AH1230" s="23"/>
      <c r="AI1230" s="23"/>
      <c r="AJ1230" s="23"/>
      <c r="AK1230" s="23"/>
      <c r="AL1230" s="23"/>
      <c r="AM1230" s="23"/>
      <c r="AN1230" s="23"/>
      <c r="AO1230" s="23"/>
      <c r="AP1230" s="23"/>
      <c r="AQ1230" s="23"/>
      <c r="AR1230" s="23"/>
      <c r="AS1230" s="23"/>
      <c r="AT1230" s="23"/>
      <c r="AU1230" s="23"/>
      <c r="AV1230" s="23"/>
      <c r="AW1230" s="23"/>
      <c r="AX1230" s="23"/>
      <c r="AY1230" s="23"/>
      <c r="AZ1230" s="23"/>
      <c r="BA1230" s="23"/>
      <c r="BB1230" s="23"/>
      <c r="BC1230" s="23"/>
      <c r="BD1230" s="23"/>
      <c r="BE1230" s="23"/>
      <c r="BF1230" s="23"/>
      <c r="BG1230" s="23"/>
      <c r="BH1230" s="23"/>
      <c r="BI1230" s="23"/>
      <c r="BJ1230" s="23"/>
      <c r="BK1230" s="23"/>
      <c r="BL1230" s="23"/>
      <c r="BM1230" s="23"/>
      <c r="BN1230" s="23"/>
      <c r="BO1230" s="23"/>
      <c r="BP1230" s="23"/>
      <c r="BQ1230" s="23"/>
      <c r="BR1230" s="23"/>
      <c r="BS1230" s="23"/>
      <c r="BT1230" s="23"/>
      <c r="BU1230" s="23"/>
      <c r="BV1230" s="23"/>
      <c r="BW1230" s="23"/>
      <c r="BX1230" s="23"/>
      <c r="BY1230" s="23"/>
      <c r="BZ1230" s="23"/>
      <c r="CA1230" s="23"/>
      <c r="CB1230" s="23"/>
      <c r="CC1230" s="23"/>
      <c r="CD1230" s="23"/>
      <c r="CE1230" s="23"/>
      <c r="CF1230" s="23"/>
      <c r="CG1230" s="23"/>
      <c r="CH1230" s="23"/>
      <c r="CI1230" s="23"/>
      <c r="CJ1230" s="23"/>
      <c r="CK1230" s="23"/>
      <c r="CL1230" s="23"/>
      <c r="CM1230" s="23"/>
      <c r="CN1230" s="23"/>
      <c r="CO1230" s="23"/>
      <c r="CP1230" s="23"/>
      <c r="CQ1230" s="23"/>
      <c r="CR1230" s="23"/>
      <c r="CS1230" s="23"/>
      <c r="CT1230" s="23"/>
      <c r="CU1230" s="23"/>
      <c r="CV1230" s="23"/>
      <c r="CW1230" s="23"/>
      <c r="CX1230" s="23"/>
      <c r="CY1230" s="23"/>
      <c r="CZ1230" s="23"/>
      <c r="DA1230" s="23"/>
      <c r="DB1230" s="23"/>
      <c r="DC1230" s="23"/>
      <c r="DD1230" s="23"/>
      <c r="DE1230" s="23"/>
      <c r="DF1230" s="23"/>
      <c r="DG1230" s="23"/>
      <c r="DH1230" s="23"/>
      <c r="DI1230" s="23"/>
      <c r="DJ1230" s="23"/>
      <c r="DK1230" s="23"/>
      <c r="DL1230" s="23"/>
      <c r="DM1230" s="23"/>
      <c r="DN1230" s="23"/>
      <c r="DO1230" s="23"/>
      <c r="DP1230" s="23"/>
      <c r="DQ1230" s="23"/>
      <c r="DR1230" s="23"/>
      <c r="HZ1230" s="47"/>
      <c r="IA1230" s="47"/>
      <c r="IB1230" s="47"/>
      <c r="IC1230" s="47"/>
      <c r="ID1230" s="47"/>
      <c r="IE1230" s="47"/>
      <c r="IF1230" s="47"/>
      <c r="IG1230" s="47"/>
      <c r="IH1230" s="47"/>
      <c r="II1230" s="47"/>
      <c r="IJ1230" s="47"/>
      <c r="IK1230" s="47"/>
      <c r="IL1230" s="47"/>
      <c r="IM1230" s="47"/>
      <c r="IN1230" s="47"/>
      <c r="IO1230" s="47"/>
      <c r="IP1230" s="47"/>
      <c r="IQ1230" s="47"/>
      <c r="IR1230" s="47"/>
      <c r="IS1230" s="47"/>
      <c r="IT1230" s="47"/>
      <c r="IU1230" s="47"/>
      <c r="IV1230" s="47"/>
      <c r="IW1230" s="47"/>
      <c r="IX1230" s="47"/>
      <c r="IY1230" s="47"/>
      <c r="IZ1230" s="47"/>
      <c r="JA1230" s="47"/>
      <c r="JB1230" s="47"/>
      <c r="JC1230" s="47"/>
      <c r="JD1230" s="47"/>
      <c r="JE1230" s="47"/>
      <c r="JF1230" s="47"/>
      <c r="JG1230" s="47"/>
      <c r="JH1230" s="47"/>
      <c r="JI1230" s="47"/>
      <c r="JJ1230" s="47"/>
      <c r="JK1230" s="47"/>
      <c r="JL1230" s="47"/>
      <c r="JM1230" s="47"/>
      <c r="JN1230" s="47"/>
      <c r="JO1230" s="47"/>
      <c r="JP1230" s="47"/>
      <c r="JQ1230" s="47"/>
      <c r="JR1230" s="47"/>
      <c r="JS1230" s="47"/>
      <c r="JT1230" s="47"/>
      <c r="JU1230" s="47"/>
      <c r="JV1230" s="47"/>
      <c r="JW1230" s="47"/>
      <c r="JX1230" s="47"/>
      <c r="JY1230" s="47"/>
      <c r="JZ1230" s="47"/>
      <c r="KA1230" s="47"/>
      <c r="KB1230" s="47"/>
      <c r="KC1230" s="47"/>
      <c r="KD1230" s="47"/>
      <c r="KE1230" s="47"/>
      <c r="KF1230" s="47"/>
      <c r="KG1230" s="47"/>
      <c r="KH1230" s="47"/>
      <c r="KI1230" s="47"/>
      <c r="KJ1230" s="47"/>
      <c r="KK1230" s="47"/>
      <c r="KL1230" s="47"/>
      <c r="KM1230" s="47"/>
      <c r="KN1230" s="47"/>
      <c r="KO1230" s="47"/>
      <c r="KP1230" s="47"/>
      <c r="KQ1230" s="47"/>
      <c r="KR1230" s="47"/>
      <c r="KS1230" s="47"/>
      <c r="KT1230" s="47"/>
      <c r="KU1230" s="47"/>
      <c r="KV1230" s="47"/>
      <c r="KW1230" s="47"/>
      <c r="KX1230" s="47"/>
      <c r="KY1230" s="47"/>
      <c r="KZ1230" s="47"/>
      <c r="LA1230" s="47"/>
      <c r="LB1230" s="47"/>
      <c r="LC1230" s="47"/>
      <c r="LD1230" s="47"/>
      <c r="LE1230" s="47"/>
      <c r="LF1230" s="47"/>
      <c r="LG1230" s="47"/>
      <c r="LH1230" s="47"/>
      <c r="LI1230" s="47"/>
      <c r="LJ1230" s="47"/>
      <c r="LK1230" s="47"/>
      <c r="LL1230" s="47"/>
      <c r="LM1230" s="47"/>
      <c r="LN1230" s="47"/>
      <c r="LO1230" s="47"/>
      <c r="LP1230" s="47"/>
      <c r="LQ1230" s="47"/>
      <c r="LR1230" s="47"/>
      <c r="LS1230" s="47"/>
      <c r="LT1230" s="47"/>
      <c r="LU1230" s="47"/>
      <c r="LV1230" s="47"/>
      <c r="LW1230" s="47"/>
      <c r="LX1230" s="47"/>
      <c r="LY1230" s="47"/>
      <c r="LZ1230" s="47"/>
      <c r="MA1230" s="47"/>
      <c r="MB1230" s="47"/>
      <c r="MC1230" s="47"/>
      <c r="MD1230" s="47"/>
      <c r="ME1230" s="47"/>
      <c r="MF1230" s="47"/>
      <c r="MG1230" s="47"/>
      <c r="MH1230" s="47"/>
      <c r="MI1230" s="47"/>
      <c r="MJ1230" s="47"/>
      <c r="MK1230" s="47"/>
      <c r="ML1230" s="47"/>
      <c r="MM1230" s="47"/>
    </row>
    <row r="1231" spans="2:351" x14ac:dyDescent="0.25">
      <c r="B1231" s="21"/>
      <c r="C1231" s="23"/>
      <c r="D1231" s="23"/>
      <c r="E1231" s="23"/>
      <c r="F1231" s="23"/>
      <c r="G1231" s="23"/>
      <c r="H1231" s="23"/>
      <c r="I1231" s="23"/>
      <c r="J1231" s="23"/>
      <c r="K1231" s="23"/>
      <c r="L1231" s="23"/>
      <c r="M1231" s="23"/>
      <c r="N1231" s="23"/>
      <c r="O1231" s="23"/>
      <c r="P1231" s="23"/>
      <c r="Q1231" s="23"/>
      <c r="R1231" s="23"/>
      <c r="S1231" s="23"/>
      <c r="T1231" s="23"/>
      <c r="U1231" s="23"/>
      <c r="V1231" s="23"/>
      <c r="W1231" s="23"/>
      <c r="X1231" s="23"/>
      <c r="Y1231" s="23"/>
      <c r="Z1231" s="23"/>
      <c r="AA1231" s="23"/>
      <c r="AB1231" s="23"/>
      <c r="AC1231" s="23"/>
      <c r="AD1231" s="23"/>
      <c r="AE1231" s="23"/>
      <c r="AF1231" s="23"/>
      <c r="AG1231" s="23"/>
      <c r="AH1231" s="23"/>
      <c r="AI1231" s="23"/>
      <c r="AJ1231" s="23"/>
      <c r="AK1231" s="23"/>
      <c r="AL1231" s="23"/>
      <c r="AM1231" s="23"/>
      <c r="AN1231" s="23"/>
      <c r="AO1231" s="23"/>
      <c r="AP1231" s="23"/>
      <c r="AQ1231" s="23"/>
      <c r="AR1231" s="23"/>
      <c r="AS1231" s="23"/>
      <c r="AT1231" s="23"/>
      <c r="AU1231" s="23"/>
      <c r="AV1231" s="23"/>
      <c r="AW1231" s="23"/>
      <c r="AX1231" s="23"/>
      <c r="AY1231" s="23"/>
      <c r="AZ1231" s="23"/>
      <c r="BA1231" s="23"/>
      <c r="BB1231" s="23"/>
      <c r="BC1231" s="23"/>
      <c r="BD1231" s="23"/>
      <c r="BE1231" s="23"/>
      <c r="BF1231" s="23"/>
      <c r="BG1231" s="23"/>
      <c r="BH1231" s="23"/>
      <c r="BI1231" s="23"/>
      <c r="BJ1231" s="23"/>
      <c r="BK1231" s="23"/>
      <c r="BL1231" s="23"/>
      <c r="BM1231" s="23"/>
      <c r="BN1231" s="23"/>
      <c r="BO1231" s="23"/>
      <c r="BP1231" s="23"/>
      <c r="BQ1231" s="23"/>
      <c r="BR1231" s="23"/>
      <c r="BS1231" s="23"/>
      <c r="BT1231" s="23"/>
      <c r="BU1231" s="23"/>
      <c r="BV1231" s="23"/>
      <c r="BW1231" s="23"/>
      <c r="BX1231" s="23"/>
      <c r="BY1231" s="23"/>
      <c r="BZ1231" s="23"/>
      <c r="CA1231" s="23"/>
      <c r="CB1231" s="23"/>
      <c r="CC1231" s="23"/>
      <c r="CD1231" s="23"/>
      <c r="CE1231" s="23"/>
      <c r="CF1231" s="23"/>
      <c r="CG1231" s="23"/>
      <c r="CH1231" s="23"/>
      <c r="CI1231" s="23"/>
      <c r="CJ1231" s="23"/>
      <c r="CK1231" s="23"/>
      <c r="CL1231" s="23"/>
      <c r="CM1231" s="23"/>
      <c r="CN1231" s="23"/>
      <c r="CO1231" s="23"/>
      <c r="CP1231" s="23"/>
      <c r="CQ1231" s="23"/>
      <c r="CR1231" s="23"/>
      <c r="CS1231" s="23"/>
      <c r="CT1231" s="23"/>
      <c r="CU1231" s="23"/>
      <c r="CV1231" s="23"/>
      <c r="CW1231" s="23"/>
      <c r="CX1231" s="23"/>
      <c r="CY1231" s="23"/>
      <c r="CZ1231" s="23"/>
      <c r="DA1231" s="23"/>
      <c r="DB1231" s="23"/>
      <c r="DC1231" s="23"/>
      <c r="DD1231" s="23"/>
      <c r="DE1231" s="23"/>
      <c r="DF1231" s="23"/>
      <c r="DG1231" s="23"/>
      <c r="DH1231" s="23"/>
      <c r="DI1231" s="23"/>
      <c r="DJ1231" s="23"/>
      <c r="DK1231" s="23"/>
      <c r="DL1231" s="23"/>
      <c r="DM1231" s="23"/>
      <c r="DN1231" s="23"/>
      <c r="DO1231" s="23"/>
      <c r="DP1231" s="23"/>
      <c r="DQ1231" s="23"/>
      <c r="DR1231" s="23"/>
    </row>
    <row r="1232" spans="2:351" x14ac:dyDescent="0.25">
      <c r="B1232" s="21"/>
      <c r="C1232" s="23"/>
      <c r="D1232" s="23"/>
      <c r="E1232" s="23"/>
      <c r="F1232" s="23"/>
      <c r="G1232" s="23"/>
      <c r="H1232" s="23"/>
      <c r="I1232" s="23"/>
      <c r="J1232" s="23"/>
      <c r="K1232" s="23"/>
      <c r="L1232" s="23"/>
      <c r="M1232" s="23"/>
      <c r="N1232" s="23"/>
      <c r="O1232" s="23"/>
      <c r="P1232" s="23"/>
      <c r="Q1232" s="23"/>
      <c r="R1232" s="23"/>
      <c r="S1232" s="23"/>
      <c r="T1232" s="23"/>
      <c r="U1232" s="23"/>
      <c r="V1232" s="23"/>
      <c r="W1232" s="23"/>
      <c r="X1232" s="23"/>
      <c r="Y1232" s="23"/>
      <c r="Z1232" s="23"/>
      <c r="AA1232" s="23"/>
      <c r="AB1232" s="23"/>
      <c r="AC1232" s="23"/>
      <c r="AD1232" s="23"/>
      <c r="AE1232" s="23"/>
      <c r="AF1232" s="23"/>
      <c r="AG1232" s="23"/>
      <c r="AH1232" s="23"/>
      <c r="AI1232" s="23"/>
      <c r="AJ1232" s="23"/>
      <c r="AK1232" s="23"/>
      <c r="AL1232" s="23"/>
      <c r="AM1232" s="23"/>
      <c r="AN1232" s="23"/>
      <c r="AO1232" s="23"/>
      <c r="AP1232" s="23"/>
      <c r="AQ1232" s="23"/>
      <c r="AR1232" s="23"/>
      <c r="AS1232" s="23"/>
      <c r="AT1232" s="23"/>
      <c r="AU1232" s="23"/>
      <c r="AV1232" s="23"/>
      <c r="AW1232" s="23"/>
      <c r="AX1232" s="23"/>
      <c r="AY1232" s="23"/>
      <c r="AZ1232" s="23"/>
      <c r="BA1232" s="23"/>
      <c r="BB1232" s="23"/>
      <c r="BC1232" s="23"/>
      <c r="BD1232" s="23"/>
      <c r="BE1232" s="23"/>
      <c r="BF1232" s="23"/>
      <c r="BG1232" s="23"/>
      <c r="BH1232" s="23"/>
      <c r="BI1232" s="23"/>
      <c r="BJ1232" s="23"/>
      <c r="BK1232" s="23"/>
      <c r="BL1232" s="23"/>
      <c r="BM1232" s="23"/>
      <c r="BN1232" s="23"/>
      <c r="BO1232" s="23"/>
      <c r="BP1232" s="23"/>
      <c r="BQ1232" s="23"/>
      <c r="BR1232" s="23"/>
      <c r="BS1232" s="23"/>
      <c r="BT1232" s="23"/>
      <c r="BU1232" s="23"/>
      <c r="BV1232" s="23"/>
      <c r="BW1232" s="23"/>
      <c r="BX1232" s="23"/>
      <c r="BY1232" s="23"/>
      <c r="BZ1232" s="23"/>
      <c r="CA1232" s="23"/>
      <c r="CB1232" s="23"/>
      <c r="CC1232" s="23"/>
      <c r="CD1232" s="23"/>
      <c r="CE1232" s="23"/>
      <c r="CF1232" s="23"/>
      <c r="CG1232" s="23"/>
      <c r="CH1232" s="23"/>
      <c r="CI1232" s="23"/>
      <c r="CJ1232" s="23"/>
      <c r="CK1232" s="23"/>
      <c r="CL1232" s="23"/>
      <c r="CM1232" s="23"/>
      <c r="CN1232" s="23"/>
      <c r="CO1232" s="23"/>
      <c r="CP1232" s="23"/>
      <c r="CQ1232" s="23"/>
      <c r="CR1232" s="23"/>
      <c r="CS1232" s="23"/>
      <c r="CT1232" s="23"/>
      <c r="CU1232" s="23"/>
      <c r="CV1232" s="23"/>
      <c r="CW1232" s="23"/>
      <c r="CX1232" s="23"/>
      <c r="CY1232" s="23"/>
      <c r="CZ1232" s="23"/>
      <c r="DA1232" s="23"/>
      <c r="DB1232" s="23"/>
      <c r="DC1232" s="23"/>
      <c r="DD1232" s="23"/>
      <c r="DE1232" s="23"/>
      <c r="DF1232" s="23"/>
      <c r="DG1232" s="23"/>
      <c r="DH1232" s="23"/>
      <c r="DI1232" s="23"/>
      <c r="DJ1232" s="23"/>
      <c r="DK1232" s="23"/>
      <c r="DL1232" s="23"/>
      <c r="DM1232" s="23"/>
      <c r="DN1232" s="23"/>
      <c r="DO1232" s="23"/>
      <c r="DP1232" s="23"/>
      <c r="DQ1232" s="23"/>
      <c r="DR1232" s="23"/>
    </row>
    <row r="1233" spans="2:236" x14ac:dyDescent="0.25">
      <c r="B1233" s="21"/>
      <c r="C1233" s="23"/>
      <c r="D1233" s="23"/>
      <c r="E1233" s="23"/>
      <c r="F1233" s="23"/>
      <c r="G1233" s="23"/>
      <c r="H1233" s="23"/>
      <c r="I1233" s="23"/>
      <c r="J1233" s="23"/>
      <c r="K1233" s="23"/>
      <c r="L1233" s="23"/>
      <c r="M1233" s="23"/>
      <c r="N1233" s="23"/>
      <c r="O1233" s="23"/>
      <c r="P1233" s="23"/>
      <c r="Q1233" s="23"/>
      <c r="R1233" s="23"/>
      <c r="S1233" s="23"/>
      <c r="T1233" s="23"/>
      <c r="U1233" s="23"/>
      <c r="V1233" s="23"/>
      <c r="W1233" s="23"/>
      <c r="X1233" s="23"/>
      <c r="Y1233" s="23"/>
      <c r="Z1233" s="23"/>
      <c r="AA1233" s="23"/>
      <c r="AB1233" s="23"/>
      <c r="AC1233" s="23"/>
      <c r="AD1233" s="23"/>
      <c r="AE1233" s="23"/>
      <c r="AF1233" s="23"/>
      <c r="AG1233" s="23"/>
      <c r="AH1233" s="23"/>
      <c r="AI1233" s="23"/>
      <c r="AJ1233" s="23"/>
      <c r="AK1233" s="23"/>
      <c r="AL1233" s="23"/>
      <c r="AM1233" s="23"/>
      <c r="AN1233" s="23"/>
      <c r="AO1233" s="23"/>
      <c r="AP1233" s="23"/>
      <c r="AQ1233" s="23"/>
      <c r="AR1233" s="23"/>
      <c r="AS1233" s="23"/>
      <c r="AT1233" s="23"/>
      <c r="AU1233" s="23"/>
      <c r="AV1233" s="23"/>
      <c r="AW1233" s="23"/>
      <c r="AX1233" s="23"/>
      <c r="AY1233" s="23"/>
      <c r="AZ1233" s="23"/>
      <c r="BA1233" s="23"/>
      <c r="BB1233" s="23"/>
      <c r="BC1233" s="23"/>
      <c r="BD1233" s="23"/>
      <c r="BE1233" s="23"/>
      <c r="BF1233" s="23"/>
      <c r="BG1233" s="23"/>
      <c r="BH1233" s="23"/>
      <c r="BI1233" s="23"/>
      <c r="BJ1233" s="23"/>
      <c r="BK1233" s="23"/>
      <c r="BL1233" s="23"/>
      <c r="BM1233" s="23"/>
      <c r="BN1233" s="23"/>
      <c r="BO1233" s="23"/>
      <c r="BP1233" s="23"/>
      <c r="BQ1233" s="23"/>
      <c r="BR1233" s="23"/>
      <c r="BS1233" s="23"/>
      <c r="BT1233" s="23"/>
      <c r="BU1233" s="23"/>
      <c r="BV1233" s="23"/>
      <c r="BW1233" s="23"/>
      <c r="BX1233" s="23"/>
      <c r="BY1233" s="23"/>
      <c r="BZ1233" s="23"/>
      <c r="CA1233" s="23"/>
      <c r="CB1233" s="23"/>
      <c r="CC1233" s="23"/>
      <c r="CD1233" s="23"/>
      <c r="CE1233" s="23"/>
      <c r="CF1233" s="23"/>
      <c r="CG1233" s="23"/>
      <c r="CH1233" s="23"/>
      <c r="CI1233" s="23"/>
      <c r="CJ1233" s="23"/>
      <c r="CK1233" s="23"/>
      <c r="CL1233" s="23"/>
      <c r="CM1233" s="23"/>
      <c r="CN1233" s="23"/>
      <c r="CO1233" s="23"/>
      <c r="CP1233" s="23"/>
      <c r="CQ1233" s="23"/>
      <c r="CR1233" s="23"/>
      <c r="CS1233" s="23"/>
      <c r="CT1233" s="23"/>
      <c r="CU1233" s="23"/>
      <c r="CV1233" s="23"/>
      <c r="CW1233" s="23"/>
      <c r="CX1233" s="23"/>
      <c r="CY1233" s="23"/>
      <c r="CZ1233" s="23"/>
      <c r="DA1233" s="23"/>
      <c r="DB1233" s="23"/>
      <c r="DC1233" s="23"/>
      <c r="DD1233" s="23"/>
      <c r="DE1233" s="23"/>
      <c r="DF1233" s="23"/>
      <c r="DG1233" s="23"/>
      <c r="DH1233" s="23"/>
      <c r="DI1233" s="23"/>
      <c r="DJ1233" s="23"/>
      <c r="DK1233" s="23"/>
      <c r="DL1233" s="23"/>
      <c r="DM1233" s="23"/>
      <c r="DN1233" s="23"/>
      <c r="DO1233" s="23"/>
      <c r="DP1233" s="23"/>
      <c r="DQ1233" s="23"/>
      <c r="DR1233" s="23"/>
    </row>
    <row r="1234" spans="2:236" x14ac:dyDescent="0.25">
      <c r="B1234" s="21"/>
      <c r="C1234" s="23"/>
      <c r="D1234" s="23"/>
      <c r="E1234" s="23"/>
      <c r="F1234" s="23"/>
      <c r="G1234" s="23"/>
      <c r="H1234" s="23"/>
      <c r="I1234" s="23"/>
      <c r="J1234" s="23"/>
      <c r="K1234" s="23"/>
      <c r="L1234" s="23"/>
      <c r="M1234" s="23"/>
      <c r="N1234" s="23"/>
      <c r="O1234" s="23"/>
      <c r="P1234" s="23"/>
      <c r="Q1234" s="23"/>
      <c r="R1234" s="23"/>
      <c r="S1234" s="23"/>
      <c r="T1234" s="23"/>
      <c r="U1234" s="23"/>
      <c r="V1234" s="23"/>
      <c r="W1234" s="23"/>
      <c r="X1234" s="23"/>
      <c r="Y1234" s="23"/>
      <c r="Z1234" s="23"/>
      <c r="AA1234" s="23"/>
      <c r="AB1234" s="23"/>
      <c r="AC1234" s="23"/>
      <c r="AD1234" s="23"/>
      <c r="AE1234" s="23"/>
      <c r="AF1234" s="23"/>
      <c r="AG1234" s="23"/>
      <c r="AH1234" s="23"/>
      <c r="AI1234" s="23"/>
      <c r="AJ1234" s="23"/>
      <c r="AK1234" s="23"/>
      <c r="AL1234" s="23"/>
      <c r="AM1234" s="23"/>
      <c r="AN1234" s="23"/>
      <c r="AO1234" s="23"/>
      <c r="AP1234" s="23"/>
      <c r="AQ1234" s="23"/>
      <c r="AR1234" s="23"/>
      <c r="AS1234" s="23"/>
      <c r="AT1234" s="23"/>
      <c r="AU1234" s="23"/>
      <c r="AV1234" s="23"/>
      <c r="AW1234" s="23"/>
      <c r="AX1234" s="23"/>
      <c r="AY1234" s="23"/>
      <c r="AZ1234" s="23"/>
      <c r="BA1234" s="23"/>
      <c r="BB1234" s="23"/>
      <c r="BC1234" s="23"/>
      <c r="BD1234" s="23"/>
      <c r="BE1234" s="23"/>
      <c r="BF1234" s="23"/>
      <c r="BG1234" s="23"/>
      <c r="BH1234" s="23"/>
      <c r="BI1234" s="23"/>
      <c r="BJ1234" s="23"/>
      <c r="BK1234" s="23"/>
      <c r="BL1234" s="23"/>
      <c r="BM1234" s="23"/>
      <c r="BN1234" s="23"/>
      <c r="BO1234" s="23"/>
      <c r="BP1234" s="23"/>
      <c r="BQ1234" s="23"/>
      <c r="BR1234" s="23"/>
      <c r="BS1234" s="23"/>
      <c r="BT1234" s="23"/>
      <c r="BU1234" s="23"/>
      <c r="BV1234" s="23"/>
      <c r="BW1234" s="23"/>
      <c r="BX1234" s="23"/>
      <c r="BY1234" s="23"/>
      <c r="BZ1234" s="23"/>
      <c r="CA1234" s="23"/>
      <c r="CB1234" s="23"/>
      <c r="CC1234" s="23"/>
      <c r="CD1234" s="23"/>
      <c r="CE1234" s="23"/>
      <c r="CF1234" s="23"/>
      <c r="CG1234" s="23"/>
      <c r="CH1234" s="23"/>
      <c r="CI1234" s="23"/>
      <c r="CJ1234" s="23"/>
      <c r="CK1234" s="23"/>
      <c r="CL1234" s="23"/>
      <c r="CM1234" s="23"/>
      <c r="CN1234" s="23"/>
      <c r="CO1234" s="23"/>
      <c r="CP1234" s="23"/>
      <c r="CQ1234" s="23"/>
      <c r="CR1234" s="23"/>
      <c r="CS1234" s="23"/>
      <c r="CT1234" s="23"/>
      <c r="CU1234" s="23"/>
      <c r="CV1234" s="23"/>
      <c r="CW1234" s="23"/>
      <c r="CX1234" s="23"/>
      <c r="CY1234" s="23"/>
      <c r="CZ1234" s="23"/>
      <c r="DA1234" s="23"/>
      <c r="DB1234" s="23"/>
      <c r="DC1234" s="23"/>
      <c r="DD1234" s="23"/>
      <c r="DE1234" s="23"/>
      <c r="DF1234" s="23"/>
      <c r="DG1234" s="23"/>
      <c r="DH1234" s="23"/>
      <c r="DI1234" s="23"/>
      <c r="DJ1234" s="23"/>
      <c r="DK1234" s="23"/>
      <c r="DL1234" s="23"/>
      <c r="DM1234" s="23"/>
      <c r="DN1234" s="23"/>
      <c r="DO1234" s="23"/>
      <c r="DP1234" s="23"/>
      <c r="DQ1234" s="23"/>
      <c r="DR1234" s="23"/>
    </row>
    <row r="1235" spans="2:236" x14ac:dyDescent="0.25">
      <c r="B1235" s="21"/>
      <c r="C1235" s="23"/>
      <c r="D1235" s="23"/>
      <c r="E1235" s="23"/>
      <c r="F1235" s="23"/>
      <c r="G1235" s="23"/>
      <c r="H1235" s="23"/>
      <c r="I1235" s="23"/>
      <c r="J1235" s="23"/>
      <c r="K1235" s="23"/>
      <c r="L1235" s="23"/>
      <c r="M1235" s="23"/>
      <c r="N1235" s="23"/>
      <c r="O1235" s="23"/>
      <c r="P1235" s="23"/>
      <c r="Q1235" s="23"/>
      <c r="R1235" s="23"/>
      <c r="S1235" s="23"/>
      <c r="T1235" s="23"/>
      <c r="U1235" s="23"/>
      <c r="V1235" s="23"/>
      <c r="W1235" s="23"/>
      <c r="X1235" s="23"/>
      <c r="Y1235" s="23"/>
      <c r="Z1235" s="23"/>
      <c r="AA1235" s="23"/>
      <c r="AB1235" s="23"/>
      <c r="AC1235" s="23"/>
      <c r="AD1235" s="23"/>
      <c r="AE1235" s="23"/>
      <c r="AF1235" s="23"/>
      <c r="AG1235" s="23"/>
      <c r="AH1235" s="23"/>
      <c r="AI1235" s="23"/>
      <c r="AJ1235" s="23"/>
      <c r="AK1235" s="23"/>
      <c r="AL1235" s="23"/>
      <c r="AM1235" s="23"/>
      <c r="AN1235" s="23"/>
      <c r="AO1235" s="23"/>
      <c r="AP1235" s="23"/>
      <c r="AQ1235" s="23"/>
      <c r="AR1235" s="23"/>
      <c r="AS1235" s="23"/>
      <c r="AT1235" s="23"/>
      <c r="AU1235" s="23"/>
      <c r="AV1235" s="23"/>
      <c r="AW1235" s="23"/>
      <c r="AX1235" s="23"/>
      <c r="AY1235" s="23"/>
      <c r="AZ1235" s="23"/>
      <c r="BA1235" s="23"/>
      <c r="BB1235" s="23"/>
      <c r="BC1235" s="23"/>
      <c r="BD1235" s="23"/>
      <c r="BE1235" s="23"/>
      <c r="BF1235" s="23"/>
      <c r="BG1235" s="23"/>
      <c r="BH1235" s="23"/>
      <c r="BI1235" s="23"/>
      <c r="BJ1235" s="23"/>
      <c r="BK1235" s="23"/>
      <c r="BL1235" s="23"/>
      <c r="BM1235" s="23"/>
      <c r="BN1235" s="23"/>
      <c r="BO1235" s="23"/>
      <c r="BP1235" s="23"/>
      <c r="BQ1235" s="23"/>
      <c r="BR1235" s="23"/>
      <c r="BS1235" s="23"/>
      <c r="BT1235" s="23"/>
      <c r="BU1235" s="23"/>
      <c r="BV1235" s="23"/>
      <c r="BW1235" s="23"/>
      <c r="BX1235" s="23"/>
      <c r="BY1235" s="23"/>
      <c r="BZ1235" s="23"/>
      <c r="CA1235" s="23"/>
      <c r="CB1235" s="23"/>
      <c r="CC1235" s="23"/>
      <c r="CD1235" s="23"/>
      <c r="CE1235" s="23"/>
      <c r="CF1235" s="23"/>
      <c r="CG1235" s="23"/>
      <c r="CH1235" s="23"/>
      <c r="CI1235" s="23"/>
      <c r="CJ1235" s="23"/>
      <c r="CK1235" s="23"/>
      <c r="CL1235" s="23"/>
      <c r="CM1235" s="23"/>
      <c r="CN1235" s="23"/>
      <c r="CO1235" s="23"/>
      <c r="CP1235" s="23"/>
      <c r="CQ1235" s="23"/>
      <c r="CR1235" s="23"/>
      <c r="CS1235" s="23"/>
      <c r="CT1235" s="23"/>
      <c r="CU1235" s="23"/>
      <c r="CV1235" s="23"/>
      <c r="CW1235" s="23"/>
      <c r="CX1235" s="23"/>
      <c r="CY1235" s="23"/>
      <c r="CZ1235" s="23"/>
      <c r="DA1235" s="23"/>
      <c r="DB1235" s="23"/>
      <c r="DC1235" s="23"/>
      <c r="DD1235" s="23"/>
      <c r="DE1235" s="23"/>
      <c r="DF1235" s="23"/>
      <c r="DG1235" s="23"/>
      <c r="DH1235" s="23"/>
      <c r="DI1235" s="23"/>
      <c r="DJ1235" s="23"/>
      <c r="DK1235" s="23"/>
      <c r="DL1235" s="23"/>
      <c r="DM1235" s="23"/>
      <c r="DN1235" s="23"/>
      <c r="DO1235" s="23"/>
      <c r="DP1235" s="23"/>
      <c r="DQ1235" s="23"/>
      <c r="DR1235" s="23"/>
    </row>
    <row r="1237" spans="2:236" x14ac:dyDescent="0.25">
      <c r="B1237" s="20" t="s">
        <v>58</v>
      </c>
    </row>
    <row r="1238" spans="2:236" x14ac:dyDescent="0.25">
      <c r="C1238" s="21" t="s">
        <v>21</v>
      </c>
    </row>
    <row r="1239" spans="2:236" x14ac:dyDescent="0.25">
      <c r="B1239" s="21" t="s">
        <v>4</v>
      </c>
      <c r="C1239" s="39">
        <v>1</v>
      </c>
      <c r="D1239" s="39">
        <f>C1239+1</f>
        <v>2</v>
      </c>
      <c r="E1239" s="39">
        <f t="shared" ref="E1239:BP1239" si="3576">D1239+1</f>
        <v>3</v>
      </c>
      <c r="F1239" s="39">
        <f t="shared" si="3576"/>
        <v>4</v>
      </c>
      <c r="G1239" s="39">
        <f t="shared" si="3576"/>
        <v>5</v>
      </c>
      <c r="H1239" s="39">
        <f t="shared" si="3576"/>
        <v>6</v>
      </c>
      <c r="I1239" s="39">
        <f t="shared" si="3576"/>
        <v>7</v>
      </c>
      <c r="J1239" s="39">
        <f t="shared" si="3576"/>
        <v>8</v>
      </c>
      <c r="K1239" s="39">
        <f t="shared" si="3576"/>
        <v>9</v>
      </c>
      <c r="L1239" s="39">
        <f t="shared" si="3576"/>
        <v>10</v>
      </c>
      <c r="M1239" s="39">
        <f t="shared" si="3576"/>
        <v>11</v>
      </c>
      <c r="N1239" s="39">
        <f t="shared" si="3576"/>
        <v>12</v>
      </c>
      <c r="O1239" s="39">
        <f t="shared" si="3576"/>
        <v>13</v>
      </c>
      <c r="P1239" s="39">
        <f t="shared" si="3576"/>
        <v>14</v>
      </c>
      <c r="Q1239" s="39">
        <f t="shared" si="3576"/>
        <v>15</v>
      </c>
      <c r="R1239" s="39">
        <f t="shared" si="3576"/>
        <v>16</v>
      </c>
      <c r="S1239" s="39">
        <f t="shared" si="3576"/>
        <v>17</v>
      </c>
      <c r="T1239" s="39">
        <f t="shared" si="3576"/>
        <v>18</v>
      </c>
      <c r="U1239" s="39">
        <f t="shared" si="3576"/>
        <v>19</v>
      </c>
      <c r="V1239" s="39">
        <f t="shared" si="3576"/>
        <v>20</v>
      </c>
      <c r="W1239" s="39">
        <f t="shared" si="3576"/>
        <v>21</v>
      </c>
      <c r="X1239" s="39">
        <f t="shared" si="3576"/>
        <v>22</v>
      </c>
      <c r="Y1239" s="39">
        <f t="shared" si="3576"/>
        <v>23</v>
      </c>
      <c r="Z1239" s="39">
        <f t="shared" si="3576"/>
        <v>24</v>
      </c>
      <c r="AA1239" s="39">
        <f t="shared" si="3576"/>
        <v>25</v>
      </c>
      <c r="AB1239" s="39">
        <f t="shared" si="3576"/>
        <v>26</v>
      </c>
      <c r="AC1239" s="39">
        <f t="shared" si="3576"/>
        <v>27</v>
      </c>
      <c r="AD1239" s="39">
        <f t="shared" si="3576"/>
        <v>28</v>
      </c>
      <c r="AE1239" s="39">
        <f t="shared" si="3576"/>
        <v>29</v>
      </c>
      <c r="AF1239" s="39">
        <f t="shared" si="3576"/>
        <v>30</v>
      </c>
      <c r="AG1239" s="39">
        <f t="shared" si="3576"/>
        <v>31</v>
      </c>
      <c r="AH1239" s="39">
        <f t="shared" si="3576"/>
        <v>32</v>
      </c>
      <c r="AI1239" s="39">
        <f t="shared" si="3576"/>
        <v>33</v>
      </c>
      <c r="AJ1239" s="39">
        <f t="shared" si="3576"/>
        <v>34</v>
      </c>
      <c r="AK1239" s="39">
        <f t="shared" si="3576"/>
        <v>35</v>
      </c>
      <c r="AL1239" s="39">
        <f t="shared" si="3576"/>
        <v>36</v>
      </c>
      <c r="AM1239" s="39">
        <f t="shared" si="3576"/>
        <v>37</v>
      </c>
      <c r="AN1239" s="39">
        <f t="shared" si="3576"/>
        <v>38</v>
      </c>
      <c r="AO1239" s="39">
        <f t="shared" si="3576"/>
        <v>39</v>
      </c>
      <c r="AP1239" s="39">
        <f t="shared" si="3576"/>
        <v>40</v>
      </c>
      <c r="AQ1239" s="39">
        <f t="shared" si="3576"/>
        <v>41</v>
      </c>
      <c r="AR1239" s="39">
        <f t="shared" si="3576"/>
        <v>42</v>
      </c>
      <c r="AS1239" s="39">
        <f t="shared" si="3576"/>
        <v>43</v>
      </c>
      <c r="AT1239" s="39">
        <f t="shared" si="3576"/>
        <v>44</v>
      </c>
      <c r="AU1239" s="39">
        <f t="shared" si="3576"/>
        <v>45</v>
      </c>
      <c r="AV1239" s="39">
        <f t="shared" si="3576"/>
        <v>46</v>
      </c>
      <c r="AW1239" s="39">
        <f t="shared" si="3576"/>
        <v>47</v>
      </c>
      <c r="AX1239" s="39">
        <f t="shared" si="3576"/>
        <v>48</v>
      </c>
      <c r="AY1239" s="39">
        <f t="shared" si="3576"/>
        <v>49</v>
      </c>
      <c r="AZ1239" s="39">
        <f t="shared" si="3576"/>
        <v>50</v>
      </c>
      <c r="BA1239" s="39">
        <f t="shared" si="3576"/>
        <v>51</v>
      </c>
      <c r="BB1239" s="39">
        <f t="shared" si="3576"/>
        <v>52</v>
      </c>
      <c r="BC1239" s="39">
        <f t="shared" si="3576"/>
        <v>53</v>
      </c>
      <c r="BD1239" s="39">
        <f t="shared" si="3576"/>
        <v>54</v>
      </c>
      <c r="BE1239" s="39">
        <f t="shared" si="3576"/>
        <v>55</v>
      </c>
      <c r="BF1239" s="39">
        <f t="shared" si="3576"/>
        <v>56</v>
      </c>
      <c r="BG1239" s="39">
        <f t="shared" si="3576"/>
        <v>57</v>
      </c>
      <c r="BH1239" s="39">
        <f t="shared" si="3576"/>
        <v>58</v>
      </c>
      <c r="BI1239" s="39">
        <f t="shared" si="3576"/>
        <v>59</v>
      </c>
      <c r="BJ1239" s="39">
        <f t="shared" si="3576"/>
        <v>60</v>
      </c>
      <c r="BK1239" s="39">
        <f t="shared" si="3576"/>
        <v>61</v>
      </c>
      <c r="BL1239" s="39">
        <f t="shared" si="3576"/>
        <v>62</v>
      </c>
      <c r="BM1239" s="39">
        <f t="shared" si="3576"/>
        <v>63</v>
      </c>
      <c r="BN1239" s="39">
        <f t="shared" si="3576"/>
        <v>64</v>
      </c>
      <c r="BO1239" s="39">
        <f t="shared" si="3576"/>
        <v>65</v>
      </c>
      <c r="BP1239" s="39">
        <f t="shared" si="3576"/>
        <v>66</v>
      </c>
      <c r="BQ1239" s="39">
        <f t="shared" ref="BQ1239:EB1239" si="3577">BP1239+1</f>
        <v>67</v>
      </c>
      <c r="BR1239" s="39">
        <f t="shared" si="3577"/>
        <v>68</v>
      </c>
      <c r="BS1239" s="39">
        <f t="shared" si="3577"/>
        <v>69</v>
      </c>
      <c r="BT1239" s="39">
        <f t="shared" si="3577"/>
        <v>70</v>
      </c>
      <c r="BU1239" s="39">
        <f t="shared" si="3577"/>
        <v>71</v>
      </c>
      <c r="BV1239" s="39">
        <f t="shared" si="3577"/>
        <v>72</v>
      </c>
      <c r="BW1239" s="39">
        <f t="shared" si="3577"/>
        <v>73</v>
      </c>
      <c r="BX1239" s="39">
        <f t="shared" si="3577"/>
        <v>74</v>
      </c>
      <c r="BY1239" s="39">
        <f t="shared" si="3577"/>
        <v>75</v>
      </c>
      <c r="BZ1239" s="39">
        <f t="shared" si="3577"/>
        <v>76</v>
      </c>
      <c r="CA1239" s="39">
        <f t="shared" si="3577"/>
        <v>77</v>
      </c>
      <c r="CB1239" s="39">
        <f t="shared" si="3577"/>
        <v>78</v>
      </c>
      <c r="CC1239" s="39">
        <f t="shared" si="3577"/>
        <v>79</v>
      </c>
      <c r="CD1239" s="39">
        <f t="shared" si="3577"/>
        <v>80</v>
      </c>
      <c r="CE1239" s="39">
        <f t="shared" si="3577"/>
        <v>81</v>
      </c>
      <c r="CF1239" s="39">
        <f t="shared" si="3577"/>
        <v>82</v>
      </c>
      <c r="CG1239" s="39">
        <f t="shared" si="3577"/>
        <v>83</v>
      </c>
      <c r="CH1239" s="39">
        <f t="shared" si="3577"/>
        <v>84</v>
      </c>
      <c r="CI1239" s="39">
        <f t="shared" si="3577"/>
        <v>85</v>
      </c>
      <c r="CJ1239" s="39">
        <f t="shared" si="3577"/>
        <v>86</v>
      </c>
      <c r="CK1239" s="39">
        <f t="shared" si="3577"/>
        <v>87</v>
      </c>
      <c r="CL1239" s="39">
        <f t="shared" si="3577"/>
        <v>88</v>
      </c>
      <c r="CM1239" s="39">
        <f t="shared" si="3577"/>
        <v>89</v>
      </c>
      <c r="CN1239" s="39">
        <f t="shared" si="3577"/>
        <v>90</v>
      </c>
      <c r="CO1239" s="39">
        <f t="shared" si="3577"/>
        <v>91</v>
      </c>
      <c r="CP1239" s="39">
        <f t="shared" si="3577"/>
        <v>92</v>
      </c>
      <c r="CQ1239" s="39">
        <f t="shared" si="3577"/>
        <v>93</v>
      </c>
      <c r="CR1239" s="39">
        <f t="shared" si="3577"/>
        <v>94</v>
      </c>
      <c r="CS1239" s="39">
        <f t="shared" si="3577"/>
        <v>95</v>
      </c>
      <c r="CT1239" s="39">
        <f t="shared" si="3577"/>
        <v>96</v>
      </c>
      <c r="CU1239" s="39">
        <f t="shared" si="3577"/>
        <v>97</v>
      </c>
      <c r="CV1239" s="39">
        <f t="shared" si="3577"/>
        <v>98</v>
      </c>
      <c r="CW1239" s="39">
        <f t="shared" si="3577"/>
        <v>99</v>
      </c>
      <c r="CX1239" s="39">
        <f t="shared" si="3577"/>
        <v>100</v>
      </c>
      <c r="CY1239" s="39">
        <f t="shared" si="3577"/>
        <v>101</v>
      </c>
      <c r="CZ1239" s="39">
        <f t="shared" si="3577"/>
        <v>102</v>
      </c>
      <c r="DA1239" s="39">
        <f t="shared" si="3577"/>
        <v>103</v>
      </c>
      <c r="DB1239" s="39">
        <f t="shared" si="3577"/>
        <v>104</v>
      </c>
      <c r="DC1239" s="39">
        <f t="shared" si="3577"/>
        <v>105</v>
      </c>
      <c r="DD1239" s="39">
        <f t="shared" si="3577"/>
        <v>106</v>
      </c>
      <c r="DE1239" s="39">
        <f t="shared" si="3577"/>
        <v>107</v>
      </c>
      <c r="DF1239" s="39">
        <f t="shared" si="3577"/>
        <v>108</v>
      </c>
      <c r="DG1239" s="39">
        <f t="shared" si="3577"/>
        <v>109</v>
      </c>
      <c r="DH1239" s="39">
        <f t="shared" si="3577"/>
        <v>110</v>
      </c>
      <c r="DI1239" s="39">
        <f t="shared" si="3577"/>
        <v>111</v>
      </c>
      <c r="DJ1239" s="39">
        <f t="shared" si="3577"/>
        <v>112</v>
      </c>
      <c r="DK1239" s="39">
        <f t="shared" si="3577"/>
        <v>113</v>
      </c>
      <c r="DL1239" s="39">
        <f t="shared" si="3577"/>
        <v>114</v>
      </c>
      <c r="DM1239" s="39">
        <f t="shared" si="3577"/>
        <v>115</v>
      </c>
      <c r="DN1239" s="39">
        <f t="shared" si="3577"/>
        <v>116</v>
      </c>
      <c r="DO1239" s="39">
        <f t="shared" si="3577"/>
        <v>117</v>
      </c>
      <c r="DP1239" s="39">
        <f t="shared" si="3577"/>
        <v>118</v>
      </c>
      <c r="DQ1239" s="39">
        <f t="shared" si="3577"/>
        <v>119</v>
      </c>
      <c r="DR1239" s="39">
        <f t="shared" si="3577"/>
        <v>120</v>
      </c>
      <c r="DS1239" s="39">
        <f t="shared" si="3577"/>
        <v>121</v>
      </c>
      <c r="DT1239" s="39">
        <f t="shared" si="3577"/>
        <v>122</v>
      </c>
      <c r="DU1239" s="39">
        <f t="shared" si="3577"/>
        <v>123</v>
      </c>
      <c r="DV1239" s="39">
        <f t="shared" si="3577"/>
        <v>124</v>
      </c>
      <c r="DW1239" s="39">
        <f t="shared" si="3577"/>
        <v>125</v>
      </c>
      <c r="DX1239" s="39">
        <f t="shared" si="3577"/>
        <v>126</v>
      </c>
      <c r="DY1239" s="39">
        <f t="shared" si="3577"/>
        <v>127</v>
      </c>
      <c r="DZ1239" s="39">
        <f t="shared" si="3577"/>
        <v>128</v>
      </c>
      <c r="EA1239" s="39">
        <f t="shared" si="3577"/>
        <v>129</v>
      </c>
      <c r="EB1239" s="39">
        <f t="shared" si="3577"/>
        <v>130</v>
      </c>
      <c r="EC1239" s="39">
        <f t="shared" ref="EC1239:GN1239" si="3578">EB1239+1</f>
        <v>131</v>
      </c>
      <c r="ED1239" s="39">
        <f t="shared" si="3578"/>
        <v>132</v>
      </c>
      <c r="EE1239" s="39">
        <f t="shared" si="3578"/>
        <v>133</v>
      </c>
      <c r="EF1239" s="39">
        <f t="shared" si="3578"/>
        <v>134</v>
      </c>
      <c r="EG1239" s="39">
        <f t="shared" si="3578"/>
        <v>135</v>
      </c>
      <c r="EH1239" s="39">
        <f t="shared" si="3578"/>
        <v>136</v>
      </c>
      <c r="EI1239" s="39">
        <f t="shared" si="3578"/>
        <v>137</v>
      </c>
      <c r="EJ1239" s="39">
        <f t="shared" si="3578"/>
        <v>138</v>
      </c>
      <c r="EK1239" s="39">
        <f t="shared" si="3578"/>
        <v>139</v>
      </c>
      <c r="EL1239" s="39">
        <f t="shared" si="3578"/>
        <v>140</v>
      </c>
      <c r="EM1239" s="39">
        <f t="shared" si="3578"/>
        <v>141</v>
      </c>
      <c r="EN1239" s="39">
        <f t="shared" si="3578"/>
        <v>142</v>
      </c>
      <c r="EO1239" s="39">
        <f t="shared" si="3578"/>
        <v>143</v>
      </c>
      <c r="EP1239" s="39">
        <f t="shared" si="3578"/>
        <v>144</v>
      </c>
      <c r="EQ1239" s="39">
        <f t="shared" si="3578"/>
        <v>145</v>
      </c>
      <c r="ER1239" s="39">
        <f t="shared" si="3578"/>
        <v>146</v>
      </c>
      <c r="ES1239" s="39">
        <f t="shared" si="3578"/>
        <v>147</v>
      </c>
      <c r="ET1239" s="39">
        <f t="shared" si="3578"/>
        <v>148</v>
      </c>
      <c r="EU1239" s="39">
        <f t="shared" si="3578"/>
        <v>149</v>
      </c>
      <c r="EV1239" s="39">
        <f t="shared" si="3578"/>
        <v>150</v>
      </c>
      <c r="EW1239" s="39">
        <f t="shared" si="3578"/>
        <v>151</v>
      </c>
      <c r="EX1239" s="39">
        <f t="shared" si="3578"/>
        <v>152</v>
      </c>
      <c r="EY1239" s="39">
        <f t="shared" si="3578"/>
        <v>153</v>
      </c>
      <c r="EZ1239" s="39">
        <f t="shared" si="3578"/>
        <v>154</v>
      </c>
      <c r="FA1239" s="39">
        <f t="shared" si="3578"/>
        <v>155</v>
      </c>
      <c r="FB1239" s="39">
        <f t="shared" si="3578"/>
        <v>156</v>
      </c>
      <c r="FC1239" s="39">
        <f t="shared" si="3578"/>
        <v>157</v>
      </c>
      <c r="FD1239" s="39">
        <f t="shared" si="3578"/>
        <v>158</v>
      </c>
      <c r="FE1239" s="39">
        <f t="shared" si="3578"/>
        <v>159</v>
      </c>
      <c r="FF1239" s="39">
        <f t="shared" si="3578"/>
        <v>160</v>
      </c>
      <c r="FG1239" s="39">
        <f t="shared" si="3578"/>
        <v>161</v>
      </c>
      <c r="FH1239" s="39">
        <f t="shared" si="3578"/>
        <v>162</v>
      </c>
      <c r="FI1239" s="39">
        <f t="shared" si="3578"/>
        <v>163</v>
      </c>
      <c r="FJ1239" s="39">
        <f t="shared" si="3578"/>
        <v>164</v>
      </c>
      <c r="FK1239" s="39">
        <f t="shared" si="3578"/>
        <v>165</v>
      </c>
      <c r="FL1239" s="39">
        <f t="shared" si="3578"/>
        <v>166</v>
      </c>
      <c r="FM1239" s="39">
        <f t="shared" si="3578"/>
        <v>167</v>
      </c>
      <c r="FN1239" s="39">
        <f t="shared" si="3578"/>
        <v>168</v>
      </c>
      <c r="FO1239" s="39">
        <f t="shared" si="3578"/>
        <v>169</v>
      </c>
      <c r="FP1239" s="39">
        <f t="shared" si="3578"/>
        <v>170</v>
      </c>
      <c r="FQ1239" s="39">
        <f t="shared" si="3578"/>
        <v>171</v>
      </c>
      <c r="FR1239" s="39">
        <f t="shared" si="3578"/>
        <v>172</v>
      </c>
      <c r="FS1239" s="39">
        <f t="shared" si="3578"/>
        <v>173</v>
      </c>
      <c r="FT1239" s="39">
        <f t="shared" si="3578"/>
        <v>174</v>
      </c>
      <c r="FU1239" s="39">
        <f t="shared" si="3578"/>
        <v>175</v>
      </c>
      <c r="FV1239" s="39">
        <f t="shared" si="3578"/>
        <v>176</v>
      </c>
      <c r="FW1239" s="39">
        <f t="shared" si="3578"/>
        <v>177</v>
      </c>
      <c r="FX1239" s="39">
        <f t="shared" si="3578"/>
        <v>178</v>
      </c>
      <c r="FY1239" s="39">
        <f t="shared" si="3578"/>
        <v>179</v>
      </c>
      <c r="FZ1239" s="39">
        <f t="shared" si="3578"/>
        <v>180</v>
      </c>
      <c r="GA1239" s="39">
        <f t="shared" si="3578"/>
        <v>181</v>
      </c>
      <c r="GB1239" s="39">
        <f t="shared" si="3578"/>
        <v>182</v>
      </c>
      <c r="GC1239" s="39">
        <f t="shared" si="3578"/>
        <v>183</v>
      </c>
      <c r="GD1239" s="39">
        <f t="shared" si="3578"/>
        <v>184</v>
      </c>
      <c r="GE1239" s="39">
        <f t="shared" si="3578"/>
        <v>185</v>
      </c>
      <c r="GF1239" s="39">
        <f t="shared" si="3578"/>
        <v>186</v>
      </c>
      <c r="GG1239" s="39">
        <f t="shared" si="3578"/>
        <v>187</v>
      </c>
      <c r="GH1239" s="39">
        <f t="shared" si="3578"/>
        <v>188</v>
      </c>
      <c r="GI1239" s="39">
        <f t="shared" si="3578"/>
        <v>189</v>
      </c>
      <c r="GJ1239" s="39">
        <f t="shared" si="3578"/>
        <v>190</v>
      </c>
      <c r="GK1239" s="39">
        <f t="shared" si="3578"/>
        <v>191</v>
      </c>
      <c r="GL1239" s="39">
        <f t="shared" si="3578"/>
        <v>192</v>
      </c>
      <c r="GM1239" s="39">
        <f t="shared" si="3578"/>
        <v>193</v>
      </c>
      <c r="GN1239" s="39">
        <f t="shared" si="3578"/>
        <v>194</v>
      </c>
      <c r="GO1239" s="39">
        <f t="shared" ref="GO1239:HW1239" si="3579">GN1239+1</f>
        <v>195</v>
      </c>
      <c r="GP1239" s="39">
        <f t="shared" si="3579"/>
        <v>196</v>
      </c>
      <c r="GQ1239" s="39">
        <f t="shared" si="3579"/>
        <v>197</v>
      </c>
      <c r="GR1239" s="39">
        <f t="shared" si="3579"/>
        <v>198</v>
      </c>
      <c r="GS1239" s="39">
        <f t="shared" si="3579"/>
        <v>199</v>
      </c>
      <c r="GT1239" s="39">
        <f t="shared" si="3579"/>
        <v>200</v>
      </c>
      <c r="GU1239" s="39">
        <f t="shared" si="3579"/>
        <v>201</v>
      </c>
      <c r="GV1239" s="39">
        <f t="shared" si="3579"/>
        <v>202</v>
      </c>
      <c r="GW1239" s="39">
        <f t="shared" si="3579"/>
        <v>203</v>
      </c>
      <c r="GX1239" s="39">
        <f t="shared" si="3579"/>
        <v>204</v>
      </c>
      <c r="GY1239" s="39">
        <f t="shared" si="3579"/>
        <v>205</v>
      </c>
      <c r="GZ1239" s="39">
        <f t="shared" si="3579"/>
        <v>206</v>
      </c>
      <c r="HA1239" s="39">
        <f t="shared" si="3579"/>
        <v>207</v>
      </c>
      <c r="HB1239" s="39">
        <f t="shared" si="3579"/>
        <v>208</v>
      </c>
      <c r="HC1239" s="39">
        <f t="shared" si="3579"/>
        <v>209</v>
      </c>
      <c r="HD1239" s="39">
        <f t="shared" si="3579"/>
        <v>210</v>
      </c>
      <c r="HE1239" s="39">
        <f t="shared" si="3579"/>
        <v>211</v>
      </c>
      <c r="HF1239" s="39">
        <f t="shared" si="3579"/>
        <v>212</v>
      </c>
      <c r="HG1239" s="39">
        <f t="shared" si="3579"/>
        <v>213</v>
      </c>
      <c r="HH1239" s="39">
        <f t="shared" si="3579"/>
        <v>214</v>
      </c>
      <c r="HI1239" s="39">
        <f t="shared" si="3579"/>
        <v>215</v>
      </c>
      <c r="HJ1239" s="39">
        <f t="shared" si="3579"/>
        <v>216</v>
      </c>
      <c r="HK1239" s="39">
        <f t="shared" si="3579"/>
        <v>217</v>
      </c>
      <c r="HL1239" s="39">
        <f t="shared" si="3579"/>
        <v>218</v>
      </c>
      <c r="HM1239" s="39">
        <f t="shared" si="3579"/>
        <v>219</v>
      </c>
      <c r="HN1239" s="39">
        <f t="shared" si="3579"/>
        <v>220</v>
      </c>
      <c r="HO1239" s="39">
        <f t="shared" si="3579"/>
        <v>221</v>
      </c>
      <c r="HP1239" s="39">
        <f t="shared" si="3579"/>
        <v>222</v>
      </c>
      <c r="HQ1239" s="39">
        <f t="shared" si="3579"/>
        <v>223</v>
      </c>
      <c r="HR1239" s="39">
        <f t="shared" si="3579"/>
        <v>224</v>
      </c>
      <c r="HS1239" s="39">
        <f t="shared" si="3579"/>
        <v>225</v>
      </c>
      <c r="HT1239" s="39">
        <f t="shared" si="3579"/>
        <v>226</v>
      </c>
      <c r="HU1239" s="39">
        <f t="shared" si="3579"/>
        <v>227</v>
      </c>
      <c r="HV1239" s="39">
        <f t="shared" si="3579"/>
        <v>228</v>
      </c>
      <c r="HW1239" s="39">
        <f t="shared" si="3579"/>
        <v>229</v>
      </c>
      <c r="HX1239" s="39"/>
      <c r="HY1239" s="39"/>
    </row>
    <row r="1240" spans="2:236" x14ac:dyDescent="0.25">
      <c r="B1240" s="21">
        <v>1</v>
      </c>
      <c r="C1240" s="40"/>
      <c r="D1240" s="41">
        <f>D1000</f>
        <v>0.21725338593220561</v>
      </c>
      <c r="E1240" s="41">
        <f>E1000+D1240</f>
        <v>0.58244897208157709</v>
      </c>
      <c r="F1240" s="41">
        <f t="shared" ref="F1240:BQ1242" si="3580">F1000+E1240</f>
        <v>1.037032220871017</v>
      </c>
      <c r="G1240" s="41">
        <f t="shared" si="3580"/>
        <v>1.5996871454753165</v>
      </c>
      <c r="H1240" s="41">
        <f t="shared" si="3580"/>
        <v>2.2256185515573828</v>
      </c>
      <c r="I1240" s="41">
        <f t="shared" si="3580"/>
        <v>2.9070813692676163</v>
      </c>
      <c r="J1240" s="41">
        <f t="shared" si="3580"/>
        <v>3.5645283213001564</v>
      </c>
      <c r="K1240" s="41">
        <f t="shared" si="3580"/>
        <v>4.2630180181002473</v>
      </c>
      <c r="L1240" s="41">
        <f t="shared" si="3580"/>
        <v>4.9994917905776601</v>
      </c>
      <c r="M1240" s="41">
        <f t="shared" si="3580"/>
        <v>5.7130797464769252</v>
      </c>
      <c r="N1240" s="41">
        <f t="shared" si="3580"/>
        <v>6.4575230881652681</v>
      </c>
      <c r="O1240" s="41">
        <f t="shared" si="3580"/>
        <v>7.2311662184545211</v>
      </c>
      <c r="P1240" s="41">
        <f t="shared" si="3580"/>
        <v>8.130228525714271</v>
      </c>
      <c r="Q1240" s="41">
        <f t="shared" si="3580"/>
        <v>9.0590319714937841</v>
      </c>
      <c r="R1240" s="41">
        <f t="shared" si="3580"/>
        <v>10.016329333232822</v>
      </c>
      <c r="S1240" s="41">
        <f t="shared" si="3580"/>
        <v>11.072650007076556</v>
      </c>
      <c r="T1240" s="41">
        <f t="shared" si="3580"/>
        <v>12.157267574921203</v>
      </c>
      <c r="U1240" s="41">
        <f t="shared" si="3580"/>
        <v>13.26920797656771</v>
      </c>
      <c r="V1240" s="41">
        <f t="shared" si="3580"/>
        <v>14.292481078971297</v>
      </c>
      <c r="W1240" s="41">
        <f t="shared" si="3580"/>
        <v>15.338785837949114</v>
      </c>
      <c r="X1240" s="41">
        <f t="shared" si="3580"/>
        <v>16.407449849511128</v>
      </c>
      <c r="Y1240" s="41">
        <f t="shared" si="3580"/>
        <v>17.41541075084924</v>
      </c>
      <c r="Z1240" s="41">
        <f t="shared" si="3580"/>
        <v>18.442933336007627</v>
      </c>
      <c r="AA1240" s="41">
        <f t="shared" si="3580"/>
        <v>19.489521789724193</v>
      </c>
      <c r="AB1240" s="41">
        <f t="shared" si="3580"/>
        <v>20.684507841029077</v>
      </c>
      <c r="AC1240" s="41">
        <f t="shared" si="3580"/>
        <v>21.899877395708359</v>
      </c>
      <c r="AD1240" s="41">
        <f t="shared" si="3580"/>
        <v>23.135173972595261</v>
      </c>
      <c r="AE1240" s="41">
        <f t="shared" si="3580"/>
        <v>24.481264421490458</v>
      </c>
      <c r="AF1240" s="41">
        <f t="shared" si="3580"/>
        <v>25.847836239173549</v>
      </c>
      <c r="AG1240" s="41">
        <f t="shared" si="3580"/>
        <v>27.234478589681128</v>
      </c>
      <c r="AH1240" s="41">
        <f t="shared" si="3580"/>
        <v>28.498607245405847</v>
      </c>
      <c r="AI1240" s="41">
        <f t="shared" si="3580"/>
        <v>29.780095542365931</v>
      </c>
      <c r="AJ1240" s="41">
        <f t="shared" si="3580"/>
        <v>31.07862814793414</v>
      </c>
      <c r="AK1240" s="41">
        <f t="shared" si="3580"/>
        <v>32.29446195891115</v>
      </c>
      <c r="AL1240" s="41">
        <f t="shared" si="3580"/>
        <v>33.525509457086656</v>
      </c>
      <c r="AM1240" s="41">
        <f t="shared" si="3580"/>
        <v>34.771518135001251</v>
      </c>
      <c r="AN1240" s="41">
        <f t="shared" si="3580"/>
        <v>36.185867644936508</v>
      </c>
      <c r="AO1240" s="41">
        <f t="shared" si="3580"/>
        <v>37.616471410862175</v>
      </c>
      <c r="AP1240" s="41">
        <f t="shared" si="3580"/>
        <v>39.063081082102777</v>
      </c>
      <c r="AQ1240" s="41">
        <f t="shared" si="3580"/>
        <v>40.631858212994608</v>
      </c>
      <c r="AR1240" s="41">
        <f t="shared" si="3580"/>
        <v>42.21730477735813</v>
      </c>
      <c r="AS1240" s="41">
        <f t="shared" si="3580"/>
        <v>43.819184821257394</v>
      </c>
      <c r="AT1240" s="41">
        <f t="shared" si="3580"/>
        <v>45.273664553920128</v>
      </c>
      <c r="AU1240" s="41">
        <f t="shared" si="3580"/>
        <v>46.742515504324416</v>
      </c>
      <c r="AV1240" s="41">
        <f t="shared" si="3580"/>
        <v>48.225548191068206</v>
      </c>
      <c r="AW1240" s="41">
        <f t="shared" si="3580"/>
        <v>49.609395084374768</v>
      </c>
      <c r="AX1240" s="41">
        <f t="shared" si="3580"/>
        <v>51.006019339309695</v>
      </c>
      <c r="AY1240" s="41">
        <f t="shared" si="3580"/>
        <v>52.415263294179738</v>
      </c>
      <c r="AZ1240" s="41">
        <f t="shared" si="3580"/>
        <v>54.010211423707069</v>
      </c>
      <c r="BA1240" s="41">
        <f t="shared" si="3580"/>
        <v>55.618980438784092</v>
      </c>
      <c r="BB1240" s="41">
        <f t="shared" si="3580"/>
        <v>57.241410079991311</v>
      </c>
      <c r="BC1240" s="41">
        <f t="shared" si="3580"/>
        <v>58.996372594909403</v>
      </c>
      <c r="BD1240" s="41">
        <f t="shared" si="3580"/>
        <v>60.765661572458356</v>
      </c>
      <c r="BE1240" s="41">
        <f t="shared" si="3580"/>
        <v>62.549120333839817</v>
      </c>
      <c r="BF1240" s="41">
        <f t="shared" si="3580"/>
        <v>64.16485170477938</v>
      </c>
      <c r="BG1240" s="41">
        <f t="shared" si="3580"/>
        <v>65.793050658601828</v>
      </c>
      <c r="BH1240" s="41">
        <f t="shared" si="3580"/>
        <v>67.433588179483948</v>
      </c>
      <c r="BI1240" s="41">
        <f t="shared" si="3580"/>
        <v>68.961380803305772</v>
      </c>
      <c r="BJ1240" s="41">
        <f t="shared" si="3580"/>
        <v>70.500350391312281</v>
      </c>
      <c r="BK1240" s="41">
        <f t="shared" si="3580"/>
        <v>72.050387186441739</v>
      </c>
      <c r="BL1240" s="41">
        <f t="shared" si="3580"/>
        <v>73.801593390638857</v>
      </c>
      <c r="BM1240" s="41">
        <f t="shared" si="3580"/>
        <v>75.564978698488872</v>
      </c>
      <c r="BN1240" s="41">
        <f t="shared" si="3580"/>
        <v>77.340429319783738</v>
      </c>
      <c r="BO1240" s="41">
        <f t="shared" si="3580"/>
        <v>79.257882523609524</v>
      </c>
      <c r="BP1240" s="41">
        <f t="shared" si="3580"/>
        <v>81.188043827913773</v>
      </c>
      <c r="BQ1240" s="41">
        <f t="shared" si="3580"/>
        <v>83.130799998742646</v>
      </c>
      <c r="BR1240" s="41">
        <f t="shared" ref="BR1240:EC1241" si="3581">BR1000+BQ1240</f>
        <v>84.888343705691639</v>
      </c>
      <c r="BS1240" s="41">
        <f t="shared" si="3581"/>
        <v>86.657012454425171</v>
      </c>
      <c r="BT1240" s="41">
        <f t="shared" si="3581"/>
        <v>88.436711504208418</v>
      </c>
      <c r="BU1240" s="41">
        <f t="shared" si="3581"/>
        <v>90.091965222333712</v>
      </c>
      <c r="BV1240" s="41">
        <f t="shared" si="3581"/>
        <v>91.757246078622487</v>
      </c>
      <c r="BW1240" s="41">
        <f t="shared" si="3581"/>
        <v>93.432472301392764</v>
      </c>
      <c r="BX1240" s="41">
        <f t="shared" si="3581"/>
        <v>95.322894014578011</v>
      </c>
      <c r="BY1240" s="41">
        <f t="shared" si="3581"/>
        <v>97.224295451541181</v>
      </c>
      <c r="BZ1240" s="41">
        <f t="shared" si="3581"/>
        <v>99.136590713067548</v>
      </c>
      <c r="CA1240" s="41">
        <f t="shared" si="3581"/>
        <v>101.1996171866583</v>
      </c>
      <c r="CB1240" s="41">
        <f t="shared" si="3581"/>
        <v>103.27415156523752</v>
      </c>
      <c r="CC1240" s="41">
        <f t="shared" si="3581"/>
        <v>105.36010733515933</v>
      </c>
      <c r="CD1240" s="41">
        <f t="shared" si="3581"/>
        <v>107.24533988217776</v>
      </c>
      <c r="CE1240" s="41">
        <f t="shared" si="3581"/>
        <v>109.1406881363008</v>
      </c>
      <c r="CF1240" s="41">
        <f t="shared" si="3581"/>
        <v>111.04607890971683</v>
      </c>
      <c r="CG1240" s="41">
        <f t="shared" si="3581"/>
        <v>112.81662742699545</v>
      </c>
      <c r="CH1240" s="41">
        <f t="shared" si="3581"/>
        <v>114.59632780027691</v>
      </c>
      <c r="CI1240" s="41">
        <f t="shared" si="3581"/>
        <v>116.38511621490227</v>
      </c>
      <c r="CJ1240" s="41">
        <f t="shared" si="3581"/>
        <v>118.40199547268782</v>
      </c>
      <c r="CK1240" s="41">
        <f t="shared" si="3581"/>
        <v>120.42893097988775</v>
      </c>
      <c r="CL1240" s="41">
        <f t="shared" si="3581"/>
        <v>122.46585506795081</v>
      </c>
      <c r="CM1240" s="41">
        <f t="shared" si="3581"/>
        <v>124.66162595065981</v>
      </c>
      <c r="CN1240" s="41">
        <f t="shared" si="3581"/>
        <v>126.86797089974793</v>
      </c>
      <c r="CO1240" s="41">
        <f t="shared" si="3581"/>
        <v>129.08482116659374</v>
      </c>
      <c r="CP1240" s="41">
        <f t="shared" si="3581"/>
        <v>131.08690533365456</v>
      </c>
      <c r="CQ1240" s="41">
        <f t="shared" si="3581"/>
        <v>133.09831224397539</v>
      </c>
      <c r="CR1240" s="41">
        <f t="shared" si="3581"/>
        <v>135.11898326578424</v>
      </c>
      <c r="CS1240" s="41">
        <f t="shared" si="3581"/>
        <v>136.9953896419122</v>
      </c>
      <c r="CT1240" s="41">
        <f t="shared" si="3581"/>
        <v>138.88025404718994</v>
      </c>
      <c r="CU1240" s="41">
        <f t="shared" si="3581"/>
        <v>140.77352497179095</v>
      </c>
      <c r="CV1240" s="41">
        <f t="shared" si="3581"/>
        <v>142.90686687976688</v>
      </c>
      <c r="CW1240" s="41">
        <f t="shared" si="3581"/>
        <v>145.04952690649276</v>
      </c>
      <c r="CX1240" s="41">
        <f t="shared" si="3581"/>
        <v>147.20145004520435</v>
      </c>
      <c r="CY1240" s="41">
        <f t="shared" si="3581"/>
        <v>149.51982204479737</v>
      </c>
      <c r="CZ1240" s="41">
        <f t="shared" si="3581"/>
        <v>151.84801590714949</v>
      </c>
      <c r="DA1240" s="41">
        <f t="shared" si="3581"/>
        <v>154.185975377707</v>
      </c>
      <c r="DB1240" s="41">
        <f t="shared" si="3581"/>
        <v>156.29626925773971</v>
      </c>
      <c r="DC1240" s="41">
        <f t="shared" si="3581"/>
        <v>158.41524253106664</v>
      </c>
      <c r="DD1240" s="41">
        <f t="shared" si="3581"/>
        <v>160.54284692358874</v>
      </c>
      <c r="DE1240" s="41">
        <f t="shared" si="3581"/>
        <v>162.5175260459753</v>
      </c>
      <c r="DF1240" s="41">
        <f t="shared" si="3581"/>
        <v>164.50009647247197</v>
      </c>
      <c r="DG1240" s="41">
        <f t="shared" si="3581"/>
        <v>166.49051554535913</v>
      </c>
      <c r="DH1240" s="41">
        <f t="shared" si="3581"/>
        <v>168.73222702983921</v>
      </c>
      <c r="DI1240" s="41">
        <f t="shared" si="3581"/>
        <v>170.98264989919738</v>
      </c>
      <c r="DJ1240" s="41">
        <f t="shared" si="3581"/>
        <v>173.24173834947081</v>
      </c>
      <c r="DK1240" s="41">
        <f t="shared" si="3581"/>
        <v>175.67444142905873</v>
      </c>
      <c r="DL1240" s="41">
        <f t="shared" si="3581"/>
        <v>178.1163443902274</v>
      </c>
      <c r="DM1240" s="41">
        <f t="shared" si="3581"/>
        <v>180.56740014722325</v>
      </c>
      <c r="DN1240" s="41">
        <f t="shared" si="3581"/>
        <v>182.77881220157238</v>
      </c>
      <c r="DO1240" s="41">
        <f t="shared" si="3581"/>
        <v>184.9983686983374</v>
      </c>
      <c r="DP1240" s="41">
        <f t="shared" si="3581"/>
        <v>187.2260290336427</v>
      </c>
      <c r="DQ1240" s="41">
        <f t="shared" si="3581"/>
        <v>189.29271876965237</v>
      </c>
      <c r="DR1240" s="41">
        <f t="shared" si="3581"/>
        <v>191.36682608629201</v>
      </c>
      <c r="DS1240" s="21">
        <f t="shared" si="3581"/>
        <v>193.44831493740773</v>
      </c>
      <c r="DT1240" s="21">
        <f t="shared" si="3581"/>
        <v>195.79167636309293</v>
      </c>
      <c r="DU1240" s="21">
        <f t="shared" si="3581"/>
        <v>198.14323947983016</v>
      </c>
      <c r="DV1240" s="21">
        <f t="shared" si="3581"/>
        <v>200.50296541285996</v>
      </c>
      <c r="DW1240" s="21">
        <f t="shared" si="3581"/>
        <v>203.04309609239414</v>
      </c>
      <c r="DX1240" s="21">
        <f t="shared" si="3581"/>
        <v>205.59190168880065</v>
      </c>
      <c r="DY1240" s="21">
        <f t="shared" si="3581"/>
        <v>208.14934207284074</v>
      </c>
      <c r="DZ1240" s="21">
        <f t="shared" si="3581"/>
        <v>210.45592255869943</v>
      </c>
      <c r="EA1240" s="21">
        <f t="shared" si="3581"/>
        <v>212.77019396233132</v>
      </c>
      <c r="EB1240" s="21">
        <f t="shared" si="3581"/>
        <v>215.09212154163015</v>
      </c>
      <c r="EC1240" s="21">
        <f t="shared" si="3581"/>
        <v>217.24554283106787</v>
      </c>
      <c r="ED1240" s="21">
        <f t="shared" ref="ED1240:GO1241" si="3582">ED1000+EC1240</f>
        <v>219.40597838396059</v>
      </c>
      <c r="EE1240" s="21">
        <f t="shared" si="3582"/>
        <v>221.57339724166684</v>
      </c>
      <c r="EF1240" s="21">
        <f t="shared" si="3582"/>
        <v>224.01271816749451</v>
      </c>
      <c r="EG1240" s="21">
        <f t="shared" si="3582"/>
        <v>226.45980509779869</v>
      </c>
      <c r="EH1240" s="21">
        <f t="shared" si="3582"/>
        <v>228.91462452462807</v>
      </c>
      <c r="EI1240" s="21">
        <f t="shared" si="3582"/>
        <v>231.5563115335485</v>
      </c>
      <c r="EJ1240" s="21">
        <f t="shared" si="3582"/>
        <v>234.20622300286354</v>
      </c>
      <c r="EK1240" s="21">
        <f t="shared" si="3582"/>
        <v>236.86432422481801</v>
      </c>
      <c r="EL1240" s="21">
        <f t="shared" si="3582"/>
        <v>239.26099234669371</v>
      </c>
      <c r="EM1240" s="21">
        <f t="shared" si="3582"/>
        <v>241.66496081303552</v>
      </c>
      <c r="EN1240" s="21">
        <f t="shared" si="3582"/>
        <v>244.40697727281818</v>
      </c>
      <c r="EO1240" s="21">
        <f t="shared" si="3582"/>
        <v>246.94929168489543</v>
      </c>
      <c r="EP1240" s="21">
        <f t="shared" si="3582"/>
        <v>249.49918623450003</v>
      </c>
      <c r="EQ1240" s="21">
        <f t="shared" si="3582"/>
        <v>252.05663027717324</v>
      </c>
      <c r="ER1240" s="21">
        <f t="shared" si="3582"/>
        <v>254.93413683967611</v>
      </c>
      <c r="ES1240" s="21">
        <f t="shared" si="3582"/>
        <v>257.82004517612654</v>
      </c>
      <c r="ET1240" s="21">
        <f t="shared" si="3582"/>
        <v>260.71432201937682</v>
      </c>
      <c r="EU1240" s="21">
        <f t="shared" si="3582"/>
        <v>263.82812303980421</v>
      </c>
      <c r="EV1240" s="21">
        <f t="shared" si="3582"/>
        <v>266.95083121225463</v>
      </c>
      <c r="EW1240" s="21">
        <f t="shared" si="3582"/>
        <v>270.08241197964531</v>
      </c>
      <c r="EX1240" s="21">
        <f t="shared" si="3582"/>
        <v>272.90529944326045</v>
      </c>
      <c r="EY1240" s="21">
        <f t="shared" si="3582"/>
        <v>275.736101232404</v>
      </c>
      <c r="EZ1240" s="21">
        <f t="shared" si="3582"/>
        <v>278.57478724874687</v>
      </c>
      <c r="FA1240" s="21">
        <f t="shared" si="3582"/>
        <v>281.20611188093733</v>
      </c>
      <c r="FB1240" s="21">
        <f t="shared" si="3582"/>
        <v>283.84466985608213</v>
      </c>
      <c r="FC1240" s="21">
        <f t="shared" si="3582"/>
        <v>286.49043419880735</v>
      </c>
      <c r="FD1240" s="21">
        <f t="shared" si="3582"/>
        <v>289.46664208804282</v>
      </c>
      <c r="FE1240" s="21">
        <f t="shared" si="3582"/>
        <v>292.45087483739059</v>
      </c>
      <c r="FF1240" s="21">
        <f t="shared" si="3582"/>
        <v>295.44310308867819</v>
      </c>
      <c r="FG1240" s="21">
        <f t="shared" si="3582"/>
        <v>298.27333082925787</v>
      </c>
      <c r="FH1240" s="21">
        <f t="shared" si="3582"/>
        <v>301.11104654173448</v>
      </c>
      <c r="FI1240" s="21">
        <f t="shared" si="3582"/>
        <v>303.95622334322047</v>
      </c>
      <c r="FJ1240" s="21">
        <f t="shared" si="3582"/>
        <v>306.52040352365952</v>
      </c>
      <c r="FK1240" s="21">
        <f t="shared" si="3582"/>
        <v>309.09124276664079</v>
      </c>
      <c r="FL1240" s="21">
        <f t="shared" si="3582"/>
        <v>311.66871760307657</v>
      </c>
      <c r="FM1240" s="21">
        <f t="shared" si="3582"/>
        <v>314.05743203311738</v>
      </c>
      <c r="FN1240" s="21">
        <f t="shared" si="3582"/>
        <v>316.45223759562873</v>
      </c>
      <c r="FO1240" s="21">
        <f t="shared" si="3582"/>
        <v>318.85311320926786</v>
      </c>
      <c r="FP1240" s="21">
        <f t="shared" si="3582"/>
        <v>321.55332418321314</v>
      </c>
      <c r="FQ1240" s="21">
        <f t="shared" si="3582"/>
        <v>324.26029821340103</v>
      </c>
      <c r="FR1240" s="21">
        <f t="shared" si="3582"/>
        <v>326.97401230655271</v>
      </c>
      <c r="FS1240" s="21">
        <f t="shared" si="3582"/>
        <v>329.89237711276752</v>
      </c>
      <c r="FT1240" s="21">
        <f t="shared" si="3582"/>
        <v>332.81792372367977</v>
      </c>
      <c r="FU1240" s="21">
        <f t="shared" si="3582"/>
        <v>335.75062814627745</v>
      </c>
      <c r="FV1240" s="21">
        <f t="shared" si="3582"/>
        <v>338.39321586596958</v>
      </c>
      <c r="FW1240" s="21">
        <f t="shared" si="3582"/>
        <v>341.04219511229769</v>
      </c>
      <c r="FX1240" s="21">
        <f t="shared" si="3582"/>
        <v>343.69754489682981</v>
      </c>
      <c r="FY1240" s="21">
        <f t="shared" si="3582"/>
        <v>346.15800369690817</v>
      </c>
      <c r="FZ1240" s="21">
        <f t="shared" si="3582"/>
        <v>348.62431309726236</v>
      </c>
      <c r="GA1240" s="21">
        <f t="shared" si="3582"/>
        <v>351.09645420812797</v>
      </c>
      <c r="GB1240" s="21">
        <f t="shared" si="3582"/>
        <v>353.87634949098293</v>
      </c>
      <c r="GC1240" s="21">
        <f t="shared" si="3582"/>
        <v>356.66274525618763</v>
      </c>
      <c r="GD1240" s="21">
        <f t="shared" si="3582"/>
        <v>359.45562086207553</v>
      </c>
      <c r="GE1240" s="21">
        <f t="shared" si="3582"/>
        <v>362.45863015309175</v>
      </c>
      <c r="GF1240" s="21">
        <f t="shared" si="3582"/>
        <v>365.46854702923429</v>
      </c>
      <c r="GG1240" s="21">
        <f t="shared" si="3582"/>
        <v>368.48534991222641</v>
      </c>
      <c r="GH1240" s="21">
        <f t="shared" si="3582"/>
        <v>371.20329060911627</v>
      </c>
      <c r="GI1240" s="21">
        <f t="shared" si="3582"/>
        <v>373.92738275889286</v>
      </c>
      <c r="GJ1240" s="21">
        <f t="shared" si="3582"/>
        <v>376.65760745231785</v>
      </c>
      <c r="GK1240" s="21">
        <f t="shared" si="3582"/>
        <v>379.18706205562245</v>
      </c>
      <c r="GL1240" s="21">
        <f t="shared" si="3582"/>
        <v>381.72215102182088</v>
      </c>
      <c r="GM1240" s="21">
        <f t="shared" si="3582"/>
        <v>384.2628573035264</v>
      </c>
      <c r="GN1240" s="21">
        <f t="shared" si="3582"/>
        <v>387.11943401086887</v>
      </c>
      <c r="GO1240" s="21">
        <f t="shared" si="3582"/>
        <v>389.98227472971496</v>
      </c>
      <c r="GP1240" s="21">
        <f t="shared" ref="GP1240:HW1245" si="3583">GP1000+GO1240</f>
        <v>392.85136080100955</v>
      </c>
      <c r="GQ1240" s="21">
        <f t="shared" si="3583"/>
        <v>395.93587603517483</v>
      </c>
      <c r="GR1240" s="21">
        <f t="shared" si="3583"/>
        <v>399.0270514726023</v>
      </c>
      <c r="GS1240" s="21">
        <f t="shared" si="3583"/>
        <v>402.12486757652289</v>
      </c>
      <c r="GT1240" s="21">
        <f t="shared" si="3583"/>
        <v>404.91541142314037</v>
      </c>
      <c r="GU1240" s="21">
        <f t="shared" si="3583"/>
        <v>407.71188978571536</v>
      </c>
      <c r="GV1240" s="21">
        <f t="shared" si="3583"/>
        <v>410.51428551758096</v>
      </c>
      <c r="GW1240" s="21">
        <f t="shared" si="3583"/>
        <v>413.11025729046276</v>
      </c>
      <c r="GX1240" s="21">
        <f t="shared" si="3583"/>
        <v>415.71166771480938</v>
      </c>
      <c r="GY1240" s="21">
        <f t="shared" si="3583"/>
        <v>418.31850130913261</v>
      </c>
      <c r="GZ1240" s="21">
        <f t="shared" si="3583"/>
        <v>421.24904693977561</v>
      </c>
      <c r="HA1240" s="21">
        <f t="shared" si="3583"/>
        <v>424.18564222481359</v>
      </c>
      <c r="HB1240" s="21">
        <f t="shared" si="3583"/>
        <v>427.12827019454818</v>
      </c>
      <c r="HC1240" s="21">
        <f t="shared" si="3583"/>
        <v>430.29145174428908</v>
      </c>
      <c r="HD1240" s="21">
        <f t="shared" si="3583"/>
        <v>433.4610689115022</v>
      </c>
      <c r="HE1240" s="21">
        <f t="shared" si="3583"/>
        <v>436.63710390322291</v>
      </c>
      <c r="HF1240" s="21">
        <f t="shared" si="3583"/>
        <v>439.49775906571654</v>
      </c>
      <c r="HG1240" s="21">
        <f t="shared" si="3583"/>
        <v>442.36415150995163</v>
      </c>
      <c r="HH1240" s="21">
        <f t="shared" si="3583"/>
        <v>445.23626559839147</v>
      </c>
      <c r="HI1240" s="21">
        <f t="shared" si="3583"/>
        <v>447.8965050453686</v>
      </c>
      <c r="HJ1240" s="21">
        <f t="shared" si="3583"/>
        <v>450.56200495500889</v>
      </c>
      <c r="HK1240" s="21">
        <f t="shared" si="3583"/>
        <v>453.2327511896583</v>
      </c>
      <c r="HL1240" s="21">
        <f t="shared" si="3583"/>
        <v>456.23480037516697</v>
      </c>
      <c r="HM1240" s="21">
        <f t="shared" si="3583"/>
        <v>459.24270378135884</v>
      </c>
      <c r="HN1240" s="21">
        <f t="shared" si="3583"/>
        <v>462.25644589156309</v>
      </c>
      <c r="HO1240" s="21">
        <f t="shared" si="3583"/>
        <v>465.4957091574073</v>
      </c>
      <c r="HP1240" s="21">
        <f t="shared" si="3583"/>
        <v>468.74120300762905</v>
      </c>
      <c r="HQ1240" s="21">
        <f t="shared" si="3583"/>
        <v>471.99291115239691</v>
      </c>
      <c r="HR1240" s="21">
        <f t="shared" si="3583"/>
        <v>474.92140644513074</v>
      </c>
      <c r="HS1240" s="21">
        <f t="shared" si="3583"/>
        <v>477.85545872302566</v>
      </c>
      <c r="HT1240" s="21">
        <f t="shared" si="3583"/>
        <v>480.79505365213686</v>
      </c>
      <c r="HU1240" s="21">
        <f t="shared" si="3583"/>
        <v>483.51750770739636</v>
      </c>
      <c r="HV1240" s="21">
        <f t="shared" si="3583"/>
        <v>486.24505913306388</v>
      </c>
      <c r="HW1240" s="21">
        <f t="shared" si="3583"/>
        <v>488.97769495467827</v>
      </c>
      <c r="HX1240" s="21"/>
      <c r="HY1240" s="21"/>
      <c r="HZ1240" s="21"/>
      <c r="IA1240" s="21"/>
      <c r="IB1240" s="21"/>
    </row>
    <row r="1241" spans="2:236" x14ac:dyDescent="0.25">
      <c r="B1241" s="21">
        <f>B1240+1</f>
        <v>2</v>
      </c>
      <c r="C1241" s="42"/>
      <c r="D1241" s="17"/>
      <c r="E1241" s="21">
        <f>E1001</f>
        <v>0.21725338593220561</v>
      </c>
      <c r="F1241" s="41">
        <f>F1001+E1241</f>
        <v>0.58244897208157709</v>
      </c>
      <c r="G1241" s="41">
        <f t="shared" si="3580"/>
        <v>1.0701068365155846</v>
      </c>
      <c r="H1241" s="41">
        <f t="shared" si="3580"/>
        <v>1.6327617611198844</v>
      </c>
      <c r="I1241" s="41">
        <f t="shared" si="3580"/>
        <v>2.2586931672019501</v>
      </c>
      <c r="J1241" s="41">
        <f t="shared" si="3580"/>
        <v>2.8712524280612897</v>
      </c>
      <c r="K1241" s="41">
        <f t="shared" si="3580"/>
        <v>3.5286993800938298</v>
      </c>
      <c r="L1241" s="41">
        <f t="shared" si="3580"/>
        <v>4.2271890768939206</v>
      </c>
      <c r="M1241" s="41">
        <f t="shared" si="3580"/>
        <v>4.9079809393270848</v>
      </c>
      <c r="N1241" s="41">
        <f t="shared" si="3580"/>
        <v>5.6215688952263498</v>
      </c>
      <c r="O1241" s="41">
        <f t="shared" si="3580"/>
        <v>6.3660122369146928</v>
      </c>
      <c r="P1241" s="41">
        <f t="shared" si="3580"/>
        <v>7.2339245565262358</v>
      </c>
      <c r="Q1241" s="41">
        <f t="shared" si="3580"/>
        <v>8.1329868637859857</v>
      </c>
      <c r="R1241" s="41">
        <f t="shared" si="3580"/>
        <v>9.0617903095654988</v>
      </c>
      <c r="S1241" s="41">
        <f t="shared" si="3580"/>
        <v>10.088738813051169</v>
      </c>
      <c r="T1241" s="41">
        <f t="shared" si="3580"/>
        <v>11.145059486894903</v>
      </c>
      <c r="U1241" s="41">
        <f t="shared" si="3580"/>
        <v>12.22967705473955</v>
      </c>
      <c r="V1241" s="41">
        <f t="shared" si="3580"/>
        <v>13.22918777322727</v>
      </c>
      <c r="W1241" s="41">
        <f t="shared" si="3580"/>
        <v>14.252460875630858</v>
      </c>
      <c r="X1241" s="41">
        <f t="shared" si="3580"/>
        <v>15.298765634608674</v>
      </c>
      <c r="Y1241" s="41">
        <f t="shared" si="3580"/>
        <v>16.286632127531085</v>
      </c>
      <c r="Z1241" s="41">
        <f t="shared" si="3580"/>
        <v>17.294593028869198</v>
      </c>
      <c r="AA1241" s="41">
        <f t="shared" si="3580"/>
        <v>18.322115614027584</v>
      </c>
      <c r="AB1241" s="41">
        <f t="shared" si="3580"/>
        <v>19.496231917760788</v>
      </c>
      <c r="AC1241" s="41">
        <f t="shared" si="3580"/>
        <v>20.691217969065672</v>
      </c>
      <c r="AD1241" s="41">
        <f t="shared" si="3580"/>
        <v>21.906587523744953</v>
      </c>
      <c r="AE1241" s="41">
        <f t="shared" si="3580"/>
        <v>23.231761938401696</v>
      </c>
      <c r="AF1241" s="41">
        <f t="shared" si="3580"/>
        <v>24.577852387296893</v>
      </c>
      <c r="AG1241" s="41">
        <f t="shared" si="3580"/>
        <v>25.944424204979985</v>
      </c>
      <c r="AH1241" s="41">
        <f t="shared" si="3580"/>
        <v>27.190861415094002</v>
      </c>
      <c r="AI1241" s="41">
        <f t="shared" si="3580"/>
        <v>28.45499007081872</v>
      </c>
      <c r="AJ1241" s="41">
        <f t="shared" si="3580"/>
        <v>29.736478367778805</v>
      </c>
      <c r="AK1241" s="41">
        <f t="shared" si="3580"/>
        <v>30.936833986691333</v>
      </c>
      <c r="AL1241" s="41">
        <f t="shared" si="3580"/>
        <v>32.152667797668343</v>
      </c>
      <c r="AM1241" s="41">
        <f t="shared" si="3580"/>
        <v>33.383715295843849</v>
      </c>
      <c r="AN1241" s="41">
        <f t="shared" si="3580"/>
        <v>34.781551377579156</v>
      </c>
      <c r="AO1241" s="41">
        <f t="shared" si="3580"/>
        <v>36.195900887514412</v>
      </c>
      <c r="AP1241" s="41">
        <f t="shared" si="3580"/>
        <v>37.62650465344008</v>
      </c>
      <c r="AQ1241" s="41">
        <f t="shared" si="3580"/>
        <v>39.178366902709925</v>
      </c>
      <c r="AR1241" s="41">
        <f t="shared" si="3580"/>
        <v>40.747144033601757</v>
      </c>
      <c r="AS1241" s="41">
        <f t="shared" si="3580"/>
        <v>42.332590597965279</v>
      </c>
      <c r="AT1241" s="41">
        <f t="shared" si="3580"/>
        <v>43.772502549395469</v>
      </c>
      <c r="AU1241" s="41">
        <f t="shared" si="3580"/>
        <v>45.226982282058202</v>
      </c>
      <c r="AV1241" s="41">
        <f t="shared" si="3580"/>
        <v>46.695833232462491</v>
      </c>
      <c r="AW1241" s="41">
        <f t="shared" si="3580"/>
        <v>48.066739600874314</v>
      </c>
      <c r="AX1241" s="41">
        <f t="shared" si="3580"/>
        <v>49.450586494180875</v>
      </c>
      <c r="AY1241" s="41">
        <f t="shared" si="3580"/>
        <v>50.847210749115803</v>
      </c>
      <c r="AZ1241" s="41">
        <f t="shared" si="3580"/>
        <v>52.428172489592328</v>
      </c>
      <c r="BA1241" s="41">
        <f t="shared" si="3580"/>
        <v>54.023120619119659</v>
      </c>
      <c r="BB1241" s="41">
        <f t="shared" si="3580"/>
        <v>55.631889634196682</v>
      </c>
      <c r="BC1241" s="41">
        <f t="shared" si="3580"/>
        <v>57.372364181229585</v>
      </c>
      <c r="BD1241" s="41">
        <f t="shared" si="3580"/>
        <v>59.127326696147676</v>
      </c>
      <c r="BE1241" s="41">
        <f t="shared" si="3580"/>
        <v>60.89661567369663</v>
      </c>
      <c r="BF1241" s="41">
        <f t="shared" si="3580"/>
        <v>62.49974669163791</v>
      </c>
      <c r="BG1241" s="41">
        <f t="shared" si="3580"/>
        <v>64.115478062577481</v>
      </c>
      <c r="BH1241" s="41">
        <f t="shared" si="3580"/>
        <v>65.743677016399928</v>
      </c>
      <c r="BI1241" s="41">
        <f t="shared" si="3580"/>
        <v>67.260179892633829</v>
      </c>
      <c r="BJ1241" s="41">
        <f t="shared" si="3580"/>
        <v>68.787972516455653</v>
      </c>
      <c r="BK1241" s="41">
        <f t="shared" si="3580"/>
        <v>70.326942104462162</v>
      </c>
      <c r="BL1241" s="41">
        <f t="shared" si="3580"/>
        <v>72.06585243362268</v>
      </c>
      <c r="BM1241" s="41">
        <f t="shared" si="3580"/>
        <v>73.817058637819798</v>
      </c>
      <c r="BN1241" s="41">
        <f t="shared" si="3580"/>
        <v>75.580443945669813</v>
      </c>
      <c r="BO1241" s="41">
        <f t="shared" si="3580"/>
        <v>77.485072989292419</v>
      </c>
      <c r="BP1241" s="41">
        <f t="shared" si="3580"/>
        <v>79.402526193118206</v>
      </c>
      <c r="BQ1241" s="41">
        <f t="shared" si="3580"/>
        <v>81.332687497422455</v>
      </c>
      <c r="BR1241" s="41">
        <f t="shared" si="3581"/>
        <v>83.079009164731502</v>
      </c>
      <c r="BS1241" s="41">
        <f t="shared" si="3581"/>
        <v>84.836552871680496</v>
      </c>
      <c r="BT1241" s="41">
        <f t="shared" si="3581"/>
        <v>86.605221620414028</v>
      </c>
      <c r="BU1241" s="41">
        <f t="shared" si="3581"/>
        <v>88.250364565011736</v>
      </c>
      <c r="BV1241" s="41">
        <f t="shared" si="3581"/>
        <v>89.905618283137031</v>
      </c>
      <c r="BW1241" s="41">
        <f t="shared" si="3581"/>
        <v>91.570899139425805</v>
      </c>
      <c r="BX1241" s="41">
        <f t="shared" si="3581"/>
        <v>93.450253353215601</v>
      </c>
      <c r="BY1241" s="41">
        <f t="shared" si="3581"/>
        <v>95.340675066400848</v>
      </c>
      <c r="BZ1241" s="41">
        <f t="shared" si="3581"/>
        <v>97.242076503364018</v>
      </c>
      <c r="CA1241" s="41">
        <f t="shared" si="3581"/>
        <v>99.293506743890035</v>
      </c>
      <c r="CB1241" s="41">
        <f t="shared" si="3581"/>
        <v>101.35653321748079</v>
      </c>
      <c r="CC1241" s="41">
        <f t="shared" si="3581"/>
        <v>103.43106759606</v>
      </c>
      <c r="CD1241" s="41">
        <f t="shared" si="3581"/>
        <v>105.3061097720983</v>
      </c>
      <c r="CE1241" s="41">
        <f t="shared" si="3581"/>
        <v>107.19134231911673</v>
      </c>
      <c r="CF1241" s="41">
        <f t="shared" si="3581"/>
        <v>109.08669057323976</v>
      </c>
      <c r="CG1241" s="41">
        <f t="shared" si="3581"/>
        <v>110.84802218038352</v>
      </c>
      <c r="CH1241" s="41">
        <f t="shared" si="3581"/>
        <v>112.61857069766215</v>
      </c>
      <c r="CI1241" s="41">
        <f t="shared" si="3581"/>
        <v>114.39827107094361</v>
      </c>
      <c r="CJ1241" s="41">
        <f t="shared" si="3581"/>
        <v>116.40502514326542</v>
      </c>
      <c r="CK1241" s="41">
        <f t="shared" si="3581"/>
        <v>118.42190440105097</v>
      </c>
      <c r="CL1241" s="41">
        <f t="shared" si="3581"/>
        <v>120.4488399082509</v>
      </c>
      <c r="CM1241" s="41">
        <f t="shared" si="3581"/>
        <v>122.6339667325328</v>
      </c>
      <c r="CN1241" s="41">
        <f t="shared" si="3581"/>
        <v>124.8297376152418</v>
      </c>
      <c r="CO1241" s="41">
        <f t="shared" si="3581"/>
        <v>127.03608256432992</v>
      </c>
      <c r="CP1241" s="41">
        <f t="shared" si="3581"/>
        <v>129.02878433118158</v>
      </c>
      <c r="CQ1241" s="41">
        <f t="shared" si="3581"/>
        <v>131.0308684982424</v>
      </c>
      <c r="CR1241" s="41">
        <f t="shared" si="3581"/>
        <v>133.04227540856323</v>
      </c>
      <c r="CS1241" s="41">
        <f t="shared" si="3581"/>
        <v>134.91017137405623</v>
      </c>
      <c r="CT1241" s="41">
        <f t="shared" si="3581"/>
        <v>136.78657775018419</v>
      </c>
      <c r="CU1241" s="41">
        <f t="shared" si="3581"/>
        <v>138.67144215546193</v>
      </c>
      <c r="CV1241" s="41">
        <f t="shared" si="3581"/>
        <v>140.79541003611666</v>
      </c>
      <c r="CW1241" s="41">
        <f t="shared" si="3581"/>
        <v>142.9287519440926</v>
      </c>
      <c r="CX1241" s="41">
        <f t="shared" si="3581"/>
        <v>145.07141197081847</v>
      </c>
      <c r="CY1241" s="41">
        <f t="shared" si="3581"/>
        <v>147.37990495872509</v>
      </c>
      <c r="CZ1241" s="41">
        <f t="shared" si="3581"/>
        <v>149.6982769583181</v>
      </c>
      <c r="DA1241" s="41">
        <f t="shared" si="3581"/>
        <v>152.02647082067023</v>
      </c>
      <c r="DB1241" s="41">
        <f t="shared" si="3581"/>
        <v>154.12803628834445</v>
      </c>
      <c r="DC1241" s="41">
        <f t="shared" si="3581"/>
        <v>156.23833016837716</v>
      </c>
      <c r="DD1241" s="41">
        <f t="shared" si="3581"/>
        <v>158.35730344170409</v>
      </c>
      <c r="DE1241" s="41">
        <f t="shared" si="3581"/>
        <v>160.32404796273931</v>
      </c>
      <c r="DF1241" s="41">
        <f t="shared" si="3581"/>
        <v>162.29872708512588</v>
      </c>
      <c r="DG1241" s="41">
        <f t="shared" si="3581"/>
        <v>164.28129751162254</v>
      </c>
      <c r="DH1241" s="41">
        <f t="shared" si="3581"/>
        <v>166.51425113961204</v>
      </c>
      <c r="DI1241" s="41">
        <f t="shared" si="3581"/>
        <v>168.75596262409212</v>
      </c>
      <c r="DJ1241" s="41">
        <f t="shared" si="3581"/>
        <v>171.0063854934503</v>
      </c>
      <c r="DK1241" s="41">
        <f t="shared" si="3581"/>
        <v>173.42984093788564</v>
      </c>
      <c r="DL1241" s="41">
        <f t="shared" si="3581"/>
        <v>175.86254401747357</v>
      </c>
      <c r="DM1241" s="41">
        <f t="shared" si="3581"/>
        <v>178.30444697864223</v>
      </c>
      <c r="DN1241" s="41">
        <f t="shared" si="3581"/>
        <v>180.5076734259417</v>
      </c>
      <c r="DO1241" s="41">
        <f t="shared" si="3581"/>
        <v>182.71908548029083</v>
      </c>
      <c r="DP1241" s="41">
        <f t="shared" si="3581"/>
        <v>184.93864197705585</v>
      </c>
      <c r="DQ1241" s="41">
        <f t="shared" si="3581"/>
        <v>186.9978776012104</v>
      </c>
      <c r="DR1241" s="41">
        <f t="shared" si="3581"/>
        <v>189.06456733722007</v>
      </c>
      <c r="DS1241" s="41">
        <f t="shared" si="3581"/>
        <v>191.13867465385971</v>
      </c>
      <c r="DT1241" s="21">
        <f t="shared" si="3581"/>
        <v>193.47379500365454</v>
      </c>
      <c r="DU1241" s="21">
        <f t="shared" si="3581"/>
        <v>195.81715642933975</v>
      </c>
      <c r="DV1241" s="21">
        <f t="shared" si="3581"/>
        <v>198.16871954607697</v>
      </c>
      <c r="DW1241" s="21">
        <f t="shared" si="3581"/>
        <v>200.70013466578339</v>
      </c>
      <c r="DX1241" s="21">
        <f t="shared" si="3581"/>
        <v>203.24026534531757</v>
      </c>
      <c r="DY1241" s="21">
        <f t="shared" si="3581"/>
        <v>205.78907094172408</v>
      </c>
      <c r="DZ1241" s="21">
        <f t="shared" si="3581"/>
        <v>208.08792533352093</v>
      </c>
      <c r="EA1241" s="21">
        <f t="shared" si="3581"/>
        <v>210.39450581937962</v>
      </c>
      <c r="EB1241" s="21">
        <f t="shared" si="3581"/>
        <v>212.70877722301151</v>
      </c>
      <c r="EC1241" s="21">
        <f t="shared" ref="EC1241:ED1241" si="3584">EC1001+EB1241</f>
        <v>214.85515291243806</v>
      </c>
      <c r="ED1241" s="21">
        <f t="shared" si="3584"/>
        <v>217.00857420187577</v>
      </c>
      <c r="EE1241" s="21">
        <f t="shared" si="3582"/>
        <v>219.1690097547685</v>
      </c>
      <c r="EF1241" s="21">
        <f t="shared" si="3582"/>
        <v>221.60053076841507</v>
      </c>
      <c r="EG1241" s="21">
        <f t="shared" si="3582"/>
        <v>224.03985169424274</v>
      </c>
      <c r="EH1241" s="21">
        <f t="shared" si="3582"/>
        <v>226.48693862454692</v>
      </c>
      <c r="EI1241" s="21">
        <f t="shared" si="3582"/>
        <v>229.12036606043824</v>
      </c>
      <c r="EJ1241" s="21">
        <f t="shared" si="3582"/>
        <v>231.76205306935867</v>
      </c>
      <c r="EK1241" s="21">
        <f t="shared" si="3582"/>
        <v>234.41196453867371</v>
      </c>
      <c r="EL1241" s="21">
        <f t="shared" si="3582"/>
        <v>236.80130182530772</v>
      </c>
      <c r="EM1241" s="21">
        <f t="shared" si="3582"/>
        <v>239.19796994718342</v>
      </c>
      <c r="EN1241" s="21">
        <f t="shared" si="3582"/>
        <v>241.93171887122278</v>
      </c>
      <c r="EO1241" s="21">
        <f t="shared" si="3582"/>
        <v>244.46642215902395</v>
      </c>
      <c r="EP1241" s="21">
        <f t="shared" si="3582"/>
        <v>247.0087365711012</v>
      </c>
      <c r="EQ1241" s="21">
        <f t="shared" si="3582"/>
        <v>249.5586311207058</v>
      </c>
      <c r="ER1241" s="21">
        <f t="shared" si="3582"/>
        <v>252.42770227826048</v>
      </c>
      <c r="ES1241" s="21">
        <f t="shared" si="3582"/>
        <v>255.30520884076336</v>
      </c>
      <c r="ET1241" s="21">
        <f t="shared" si="3582"/>
        <v>258.19111717721381</v>
      </c>
      <c r="EU1241" s="21">
        <f t="shared" si="3582"/>
        <v>261.29597611827433</v>
      </c>
      <c r="EV1241" s="21">
        <f t="shared" si="3582"/>
        <v>264.40977713870171</v>
      </c>
      <c r="EW1241" s="21">
        <f t="shared" si="3582"/>
        <v>267.53248531115213</v>
      </c>
      <c r="EX1241" s="21">
        <f t="shared" si="3582"/>
        <v>270.34742803486478</v>
      </c>
      <c r="EY1241" s="21">
        <f t="shared" si="3582"/>
        <v>273.17031549847991</v>
      </c>
      <c r="EZ1241" s="21">
        <f t="shared" si="3582"/>
        <v>276.00111728762346</v>
      </c>
      <c r="FA1241" s="21">
        <f t="shared" si="3582"/>
        <v>278.62518132377801</v>
      </c>
      <c r="FB1241" s="21">
        <f t="shared" si="3582"/>
        <v>281.25650595596846</v>
      </c>
      <c r="FC1241" s="21">
        <f t="shared" si="3582"/>
        <v>283.89506393111327</v>
      </c>
      <c r="FD1241" s="21">
        <f t="shared" si="3582"/>
        <v>286.86321730563054</v>
      </c>
      <c r="FE1241" s="21">
        <f t="shared" si="3582"/>
        <v>289.83942519486601</v>
      </c>
      <c r="FF1241" s="21">
        <f t="shared" si="3582"/>
        <v>292.82365794421378</v>
      </c>
      <c r="FG1241" s="21">
        <f t="shared" si="3582"/>
        <v>295.64637056368366</v>
      </c>
      <c r="FH1241" s="21">
        <f t="shared" si="3582"/>
        <v>298.47659830426335</v>
      </c>
      <c r="FI1241" s="21">
        <f t="shared" si="3582"/>
        <v>301.31431401673996</v>
      </c>
      <c r="FJ1241" s="21">
        <f t="shared" si="3582"/>
        <v>303.87181143734534</v>
      </c>
      <c r="FK1241" s="21">
        <f t="shared" si="3582"/>
        <v>306.4359916177844</v>
      </c>
      <c r="FL1241" s="21">
        <f t="shared" si="3582"/>
        <v>309.00683086076566</v>
      </c>
      <c r="FM1241" s="21">
        <f t="shared" si="3582"/>
        <v>311.38943287572818</v>
      </c>
      <c r="FN1241" s="21">
        <f t="shared" si="3582"/>
        <v>313.77814730576898</v>
      </c>
      <c r="FO1241" s="21">
        <f t="shared" si="3582"/>
        <v>316.17295286828033</v>
      </c>
      <c r="FP1241" s="21">
        <f t="shared" si="3582"/>
        <v>318.86637757710344</v>
      </c>
      <c r="FQ1241" s="21">
        <f t="shared" si="3582"/>
        <v>321.56658855104871</v>
      </c>
      <c r="FR1241" s="21">
        <f t="shared" si="3582"/>
        <v>324.2735625812366</v>
      </c>
      <c r="FS1241" s="21">
        <f t="shared" si="3582"/>
        <v>327.18472136870832</v>
      </c>
      <c r="FT1241" s="21">
        <f t="shared" si="3582"/>
        <v>330.10308617492313</v>
      </c>
      <c r="FU1241" s="21">
        <f t="shared" si="3582"/>
        <v>333.02863278583538</v>
      </c>
      <c r="FV1241" s="21">
        <f t="shared" si="3582"/>
        <v>335.66480780043349</v>
      </c>
      <c r="FW1241" s="21">
        <f t="shared" si="3582"/>
        <v>338.30739552012562</v>
      </c>
      <c r="FX1241" s="21">
        <f t="shared" si="3582"/>
        <v>340.95637476645373</v>
      </c>
      <c r="FY1241" s="21">
        <f t="shared" si="3582"/>
        <v>343.41096390836179</v>
      </c>
      <c r="FZ1241" s="21">
        <f t="shared" si="3582"/>
        <v>345.87142270844015</v>
      </c>
      <c r="GA1241" s="21">
        <f t="shared" si="3582"/>
        <v>348.33773210879434</v>
      </c>
      <c r="GB1241" s="21">
        <f t="shared" si="3582"/>
        <v>351.11110608696981</v>
      </c>
      <c r="GC1241" s="21">
        <f t="shared" si="3582"/>
        <v>353.89100136982478</v>
      </c>
      <c r="GD1241" s="21">
        <f t="shared" si="3582"/>
        <v>356.67739713502948</v>
      </c>
      <c r="GE1241" s="21">
        <f t="shared" si="3582"/>
        <v>359.67347707687526</v>
      </c>
      <c r="GF1241" s="21">
        <f t="shared" si="3582"/>
        <v>362.67648636789147</v>
      </c>
      <c r="GG1241" s="21">
        <f t="shared" si="3582"/>
        <v>365.68640324403401</v>
      </c>
      <c r="GH1241" s="21">
        <f t="shared" si="3582"/>
        <v>368.39817341863181</v>
      </c>
      <c r="GI1241" s="21">
        <f t="shared" si="3582"/>
        <v>371.11611411552167</v>
      </c>
      <c r="GJ1241" s="21">
        <f t="shared" si="3582"/>
        <v>373.84020626529826</v>
      </c>
      <c r="GK1241" s="21">
        <f t="shared" si="3582"/>
        <v>376.36400931621387</v>
      </c>
      <c r="GL1241" s="21">
        <f t="shared" si="3582"/>
        <v>378.89346391951847</v>
      </c>
      <c r="GM1241" s="21">
        <f t="shared" si="3582"/>
        <v>381.4285528857169</v>
      </c>
      <c r="GN1241" s="21">
        <f t="shared" si="3582"/>
        <v>384.27884676938675</v>
      </c>
      <c r="GO1241" s="21">
        <f t="shared" si="3582"/>
        <v>387.13542347672922</v>
      </c>
      <c r="GP1241" s="21">
        <f t="shared" si="3583"/>
        <v>389.9982641955753</v>
      </c>
      <c r="GQ1241" s="21">
        <f t="shared" si="3583"/>
        <v>393.07609953185477</v>
      </c>
      <c r="GR1241" s="21">
        <f t="shared" si="3583"/>
        <v>396.16061476602005</v>
      </c>
      <c r="GS1241" s="21">
        <f t="shared" si="3583"/>
        <v>399.25179020344751</v>
      </c>
      <c r="GT1241" s="21">
        <f t="shared" si="3583"/>
        <v>402.03638225099581</v>
      </c>
      <c r="GU1241" s="21">
        <f t="shared" si="3583"/>
        <v>404.8269260976133</v>
      </c>
      <c r="GV1241" s="21">
        <f t="shared" si="3583"/>
        <v>407.62340446018828</v>
      </c>
      <c r="GW1241" s="21">
        <f t="shared" si="3583"/>
        <v>410.21392197876025</v>
      </c>
      <c r="GX1241" s="21">
        <f t="shared" si="3583"/>
        <v>412.80989375164205</v>
      </c>
      <c r="GY1241" s="21">
        <f t="shared" si="3583"/>
        <v>415.41130417598868</v>
      </c>
      <c r="GZ1241" s="21">
        <f t="shared" si="3583"/>
        <v>418.33578305146773</v>
      </c>
      <c r="HA1241" s="21">
        <f t="shared" si="3583"/>
        <v>421.26632868211072</v>
      </c>
      <c r="HB1241" s="21">
        <f t="shared" si="3583"/>
        <v>424.20292396714871</v>
      </c>
      <c r="HC1241" s="21">
        <f t="shared" si="3583"/>
        <v>427.3596519710203</v>
      </c>
      <c r="HD1241" s="21">
        <f t="shared" si="3583"/>
        <v>430.5228335207612</v>
      </c>
      <c r="HE1241" s="21">
        <f t="shared" si="3583"/>
        <v>433.69245068797431</v>
      </c>
      <c r="HF1241" s="21">
        <f t="shared" si="3583"/>
        <v>436.54735281385831</v>
      </c>
      <c r="HG1241" s="21">
        <f t="shared" si="3583"/>
        <v>439.40800797635194</v>
      </c>
      <c r="HH1241" s="21">
        <f t="shared" si="3583"/>
        <v>442.27440042058703</v>
      </c>
      <c r="HI1241" s="21">
        <f t="shared" si="3583"/>
        <v>444.92936516266064</v>
      </c>
      <c r="HJ1241" s="21">
        <f t="shared" si="3583"/>
        <v>447.58960460963777</v>
      </c>
      <c r="HK1241" s="21">
        <f t="shared" si="3583"/>
        <v>450.25510451927806</v>
      </c>
      <c r="HL1241" s="21">
        <f t="shared" si="3583"/>
        <v>453.25128385424057</v>
      </c>
      <c r="HM1241" s="21">
        <f t="shared" si="3583"/>
        <v>456.25333303974924</v>
      </c>
      <c r="HN1241" s="21">
        <f t="shared" si="3583"/>
        <v>459.26123644594111</v>
      </c>
      <c r="HO1241" s="21">
        <f t="shared" si="3583"/>
        <v>462.49425272036564</v>
      </c>
      <c r="HP1241" s="21">
        <f t="shared" si="3583"/>
        <v>465.73351598620985</v>
      </c>
      <c r="HQ1241" s="21">
        <f t="shared" si="3583"/>
        <v>468.9790098364316</v>
      </c>
      <c r="HR1241" s="21">
        <f t="shared" si="3583"/>
        <v>471.90193370831958</v>
      </c>
      <c r="HS1241" s="21">
        <f t="shared" si="3583"/>
        <v>474.8304290010534</v>
      </c>
      <c r="HT1241" s="21">
        <f t="shared" si="3583"/>
        <v>477.76448127894832</v>
      </c>
      <c r="HU1241" s="21">
        <f t="shared" si="3583"/>
        <v>480.48182489847289</v>
      </c>
      <c r="HV1241" s="21">
        <f t="shared" si="3583"/>
        <v>483.2042789537324</v>
      </c>
      <c r="HW1241" s="21">
        <f t="shared" si="3583"/>
        <v>485.93183037939991</v>
      </c>
      <c r="HX1241" s="21"/>
      <c r="HY1241" s="21"/>
      <c r="HZ1241" s="21"/>
      <c r="IA1241" s="21"/>
      <c r="IB1241" s="21"/>
    </row>
    <row r="1242" spans="2:236" x14ac:dyDescent="0.25">
      <c r="B1242" s="21">
        <f t="shared" ref="B1242:B1305" si="3585">B1241+1</f>
        <v>3</v>
      </c>
      <c r="C1242" s="42"/>
      <c r="D1242" s="21"/>
      <c r="E1242" s="21"/>
      <c r="F1242" s="21">
        <f>F1002</f>
        <v>0.21725338593220561</v>
      </c>
      <c r="G1242" s="41">
        <f>G1002+F1242</f>
        <v>0.60901991080214979</v>
      </c>
      <c r="H1242" s="41">
        <f t="shared" si="3580"/>
        <v>1.0966777752361572</v>
      </c>
      <c r="I1242" s="41">
        <f t="shared" si="3580"/>
        <v>1.6593326998404567</v>
      </c>
      <c r="J1242" s="41">
        <f t="shared" si="3580"/>
        <v>2.2219753994768037</v>
      </c>
      <c r="K1242" s="41">
        <f t="shared" ref="K1242:BV1246" si="3586">K1002+J1242</f>
        <v>2.8345346603361432</v>
      </c>
      <c r="L1242" s="41">
        <f t="shared" si="3586"/>
        <v>3.4919816123686833</v>
      </c>
      <c r="M1242" s="41">
        <f t="shared" si="3586"/>
        <v>4.1376612269668991</v>
      </c>
      <c r="N1242" s="41">
        <f t="shared" si="3586"/>
        <v>4.8184530894000632</v>
      </c>
      <c r="O1242" s="41">
        <f t="shared" si="3586"/>
        <v>5.5320410452993283</v>
      </c>
      <c r="P1242" s="41">
        <f t="shared" si="3586"/>
        <v>6.3671955528595872</v>
      </c>
      <c r="Q1242" s="41">
        <f t="shared" si="3586"/>
        <v>7.2351078724711302</v>
      </c>
      <c r="R1242" s="41">
        <f t="shared" si="3586"/>
        <v>8.1341701797308801</v>
      </c>
      <c r="S1242" s="41">
        <f t="shared" si="3586"/>
        <v>9.1305516039341796</v>
      </c>
      <c r="T1242" s="41">
        <f t="shared" si="3586"/>
        <v>10.15750010741985</v>
      </c>
      <c r="U1242" s="41">
        <f t="shared" si="3586"/>
        <v>11.213820781263584</v>
      </c>
      <c r="V1242" s="41">
        <f t="shared" si="3586"/>
        <v>12.188771311809596</v>
      </c>
      <c r="W1242" s="41">
        <f t="shared" si="3586"/>
        <v>13.188282030297316</v>
      </c>
      <c r="X1242" s="41">
        <f t="shared" si="3586"/>
        <v>14.211555132700903</v>
      </c>
      <c r="Y1242" s="41">
        <f t="shared" si="3586"/>
        <v>15.1787528689367</v>
      </c>
      <c r="Z1242" s="41">
        <f t="shared" si="3586"/>
        <v>16.166619361859112</v>
      </c>
      <c r="AA1242" s="41">
        <f t="shared" si="3586"/>
        <v>17.174580263197225</v>
      </c>
      <c r="AB1242" s="41">
        <f t="shared" si="3586"/>
        <v>18.327307503216321</v>
      </c>
      <c r="AC1242" s="41">
        <f t="shared" si="3586"/>
        <v>19.501423806949525</v>
      </c>
      <c r="AD1242" s="41">
        <f t="shared" si="3586"/>
        <v>20.696409858254409</v>
      </c>
      <c r="AE1242" s="41">
        <f t="shared" si="3586"/>
        <v>22.000207398333885</v>
      </c>
      <c r="AF1242" s="41">
        <f t="shared" si="3586"/>
        <v>23.325381812990628</v>
      </c>
      <c r="AG1242" s="41">
        <f t="shared" si="3586"/>
        <v>24.671472261885825</v>
      </c>
      <c r="AH1242" s="41">
        <f t="shared" si="3586"/>
        <v>25.899868295823374</v>
      </c>
      <c r="AI1242" s="41">
        <f t="shared" si="3586"/>
        <v>27.146305505937391</v>
      </c>
      <c r="AJ1242" s="41">
        <f t="shared" si="3586"/>
        <v>28.41043416166211</v>
      </c>
      <c r="AK1242" s="41">
        <f t="shared" si="3586"/>
        <v>29.595034125675785</v>
      </c>
      <c r="AL1242" s="41">
        <f t="shared" si="3586"/>
        <v>30.795389744588313</v>
      </c>
      <c r="AM1242" s="41">
        <f t="shared" si="3586"/>
        <v>32.011223555565323</v>
      </c>
      <c r="AN1242" s="41">
        <f t="shared" si="3586"/>
        <v>33.39227542284425</v>
      </c>
      <c r="AO1242" s="41">
        <f t="shared" si="3586"/>
        <v>34.790111504579556</v>
      </c>
      <c r="AP1242" s="41">
        <f t="shared" si="3586"/>
        <v>36.204461014514813</v>
      </c>
      <c r="AQ1242" s="41">
        <f t="shared" si="3586"/>
        <v>37.739152799133791</v>
      </c>
      <c r="AR1242" s="41">
        <f t="shared" si="3586"/>
        <v>39.291015048403636</v>
      </c>
      <c r="AS1242" s="41">
        <f t="shared" si="3586"/>
        <v>40.859792179295468</v>
      </c>
      <c r="AT1242" s="41">
        <f t="shared" si="3586"/>
        <v>42.284932260836143</v>
      </c>
      <c r="AU1242" s="41">
        <f t="shared" si="3586"/>
        <v>43.724844212266333</v>
      </c>
      <c r="AV1242" s="41">
        <f t="shared" si="3586"/>
        <v>45.179323944929067</v>
      </c>
      <c r="AW1242" s="41">
        <f t="shared" si="3586"/>
        <v>46.537120802784081</v>
      </c>
      <c r="AX1242" s="41">
        <f t="shared" si="3586"/>
        <v>47.908027171195904</v>
      </c>
      <c r="AY1242" s="41">
        <f t="shared" si="3586"/>
        <v>49.291874064502466</v>
      </c>
      <c r="AZ1242" s="41">
        <f t="shared" si="3586"/>
        <v>50.858678381982948</v>
      </c>
      <c r="BA1242" s="41">
        <f t="shared" si="3586"/>
        <v>52.439640122459473</v>
      </c>
      <c r="BB1242" s="41">
        <f t="shared" si="3586"/>
        <v>54.034588251986804</v>
      </c>
      <c r="BC1242" s="41">
        <f t="shared" si="3586"/>
        <v>55.760408251622231</v>
      </c>
      <c r="BD1242" s="41">
        <f t="shared" si="3586"/>
        <v>57.500882798655134</v>
      </c>
      <c r="BE1242" s="41">
        <f t="shared" si="3586"/>
        <v>59.255845313573225</v>
      </c>
      <c r="BF1242" s="41">
        <f t="shared" si="3586"/>
        <v>60.846239272227628</v>
      </c>
      <c r="BG1242" s="41">
        <f t="shared" si="3586"/>
        <v>62.449370290168908</v>
      </c>
      <c r="BH1242" s="41">
        <f t="shared" si="3586"/>
        <v>64.065101661108486</v>
      </c>
      <c r="BI1242" s="41">
        <f t="shared" si="3586"/>
        <v>65.570198841223629</v>
      </c>
      <c r="BJ1242" s="41">
        <f t="shared" si="3586"/>
        <v>67.08670171745753</v>
      </c>
      <c r="BK1242" s="41">
        <f t="shared" si="3586"/>
        <v>68.614494341279354</v>
      </c>
      <c r="BL1242" s="41">
        <f t="shared" si="3586"/>
        <v>70.340988913058155</v>
      </c>
      <c r="BM1242" s="41">
        <f t="shared" si="3586"/>
        <v>72.079899242218673</v>
      </c>
      <c r="BN1242" s="41">
        <f t="shared" si="3586"/>
        <v>73.831105446415791</v>
      </c>
      <c r="BO1242" s="41">
        <f t="shared" si="3586"/>
        <v>75.722791327253773</v>
      </c>
      <c r="BP1242" s="41">
        <f t="shared" si="3586"/>
        <v>77.627420370876379</v>
      </c>
      <c r="BQ1242" s="41">
        <f t="shared" si="3586"/>
        <v>79.544873574702166</v>
      </c>
      <c r="BR1242" s="41">
        <f t="shared" si="3586"/>
        <v>81.279873858175677</v>
      </c>
      <c r="BS1242" s="41">
        <f t="shared" si="3586"/>
        <v>83.026195525484724</v>
      </c>
      <c r="BT1242" s="41">
        <f t="shared" si="3586"/>
        <v>84.783739232433717</v>
      </c>
      <c r="BU1242" s="41">
        <f t="shared" si="3586"/>
        <v>86.418685834031209</v>
      </c>
      <c r="BV1242" s="41">
        <f t="shared" si="3586"/>
        <v>88.063828778628917</v>
      </c>
      <c r="BW1242" s="41">
        <f t="shared" ref="BW1242:EH1245" si="3587">BW1002+BV1242</f>
        <v>89.719082496754211</v>
      </c>
      <c r="BX1242" s="41">
        <f t="shared" si="3587"/>
        <v>91.587279491208108</v>
      </c>
      <c r="BY1242" s="41">
        <f t="shared" si="3587"/>
        <v>93.466633704997903</v>
      </c>
      <c r="BZ1242" s="41">
        <f t="shared" si="3587"/>
        <v>95.357055418183151</v>
      </c>
      <c r="CA1242" s="41">
        <f t="shared" si="3587"/>
        <v>97.396799220116989</v>
      </c>
      <c r="CB1242" s="41">
        <f t="shared" si="3587"/>
        <v>99.448229460643006</v>
      </c>
      <c r="CC1242" s="41">
        <f t="shared" si="3587"/>
        <v>101.51125593423376</v>
      </c>
      <c r="CD1242" s="41">
        <f t="shared" si="3587"/>
        <v>103.37603155007686</v>
      </c>
      <c r="CE1242" s="41">
        <f t="shared" si="3587"/>
        <v>105.25107372611515</v>
      </c>
      <c r="CF1242" s="41">
        <f t="shared" si="3587"/>
        <v>107.13630627313358</v>
      </c>
      <c r="CG1242" s="41">
        <f t="shared" si="3587"/>
        <v>108.88835463670711</v>
      </c>
      <c r="CH1242" s="41">
        <f t="shared" si="3587"/>
        <v>110.64968624385087</v>
      </c>
      <c r="CI1242" s="41">
        <f t="shared" si="3587"/>
        <v>112.42023476112949</v>
      </c>
      <c r="CJ1242" s="41">
        <f t="shared" si="3587"/>
        <v>114.41679340517862</v>
      </c>
      <c r="CK1242" s="41">
        <f t="shared" si="3587"/>
        <v>116.42354747750043</v>
      </c>
      <c r="CL1242" s="41">
        <f t="shared" si="3587"/>
        <v>118.44042673528598</v>
      </c>
      <c r="CM1242" s="41">
        <f t="shared" si="3587"/>
        <v>120.61483822849176</v>
      </c>
      <c r="CN1242" s="41">
        <f t="shared" si="3587"/>
        <v>122.79996505277366</v>
      </c>
      <c r="CO1242" s="41">
        <f t="shared" si="3587"/>
        <v>124.99573593548266</v>
      </c>
      <c r="CP1242" s="41">
        <f t="shared" si="3587"/>
        <v>126.97899459037941</v>
      </c>
      <c r="CQ1242" s="41">
        <f t="shared" si="3587"/>
        <v>128.97169635723108</v>
      </c>
      <c r="CR1242" s="41">
        <f t="shared" si="3587"/>
        <v>130.9737805242919</v>
      </c>
      <c r="CS1242" s="41">
        <f t="shared" si="3587"/>
        <v>132.83311280164091</v>
      </c>
      <c r="CT1242" s="41">
        <f t="shared" si="3587"/>
        <v>134.70100876713391</v>
      </c>
      <c r="CU1242" s="41">
        <f t="shared" si="3587"/>
        <v>136.57741514326187</v>
      </c>
      <c r="CV1242" s="41">
        <f t="shared" si="3587"/>
        <v>138.69195216180449</v>
      </c>
      <c r="CW1242" s="41">
        <f t="shared" si="3587"/>
        <v>140.81592004245923</v>
      </c>
      <c r="CX1242" s="41">
        <f t="shared" si="3587"/>
        <v>142.94926195043516</v>
      </c>
      <c r="CY1242" s="41">
        <f t="shared" si="3587"/>
        <v>145.24781785988364</v>
      </c>
      <c r="CZ1242" s="41">
        <f t="shared" si="3587"/>
        <v>147.55631084779026</v>
      </c>
      <c r="DA1242" s="41">
        <f t="shared" si="3587"/>
        <v>149.87468284738327</v>
      </c>
      <c r="DB1242" s="41">
        <f t="shared" si="3587"/>
        <v>151.96747011969794</v>
      </c>
      <c r="DC1242" s="41">
        <f t="shared" si="3587"/>
        <v>154.06903558737216</v>
      </c>
      <c r="DD1242" s="41">
        <f t="shared" si="3587"/>
        <v>156.17932946740487</v>
      </c>
      <c r="DE1242" s="41">
        <f t="shared" si="3587"/>
        <v>158.13809543451006</v>
      </c>
      <c r="DF1242" s="41">
        <f t="shared" si="3587"/>
        <v>160.10483995554529</v>
      </c>
      <c r="DG1242" s="41">
        <f t="shared" si="3587"/>
        <v>162.07951907793185</v>
      </c>
      <c r="DH1242" s="41">
        <f t="shared" si="3587"/>
        <v>164.303667694117</v>
      </c>
      <c r="DI1242" s="41">
        <f t="shared" si="3587"/>
        <v>166.5366213221065</v>
      </c>
      <c r="DJ1242" s="41">
        <f t="shared" si="3587"/>
        <v>168.77833280658658</v>
      </c>
      <c r="DK1242" s="41">
        <f t="shared" si="3587"/>
        <v>171.19249217886249</v>
      </c>
      <c r="DL1242" s="41">
        <f t="shared" si="3587"/>
        <v>173.61594762329784</v>
      </c>
      <c r="DM1242" s="41">
        <f t="shared" si="3587"/>
        <v>176.04865070288577</v>
      </c>
      <c r="DN1242" s="41">
        <f t="shared" si="3587"/>
        <v>178.24364980497873</v>
      </c>
      <c r="DO1242" s="41">
        <f t="shared" si="3587"/>
        <v>180.4468762522782</v>
      </c>
      <c r="DP1242" s="41">
        <f t="shared" si="3587"/>
        <v>182.65828830662733</v>
      </c>
      <c r="DQ1242" s="41">
        <f t="shared" si="3587"/>
        <v>184.71003279187258</v>
      </c>
      <c r="DR1242" s="41">
        <f t="shared" si="3587"/>
        <v>186.76926841602713</v>
      </c>
      <c r="DS1242" s="41">
        <f t="shared" si="3587"/>
        <v>188.8359581520368</v>
      </c>
      <c r="DT1242" s="41">
        <f t="shared" si="3587"/>
        <v>191.16279751999568</v>
      </c>
      <c r="DU1242" s="21">
        <f t="shared" si="3587"/>
        <v>193.49791786979051</v>
      </c>
      <c r="DV1242" s="21">
        <f t="shared" si="3587"/>
        <v>195.84127929547572</v>
      </c>
      <c r="DW1242" s="21">
        <f t="shared" si="3587"/>
        <v>198.36393768784649</v>
      </c>
      <c r="DX1242" s="21">
        <f t="shared" si="3587"/>
        <v>200.89535280755291</v>
      </c>
      <c r="DY1242" s="21">
        <f t="shared" si="3587"/>
        <v>203.43548348708708</v>
      </c>
      <c r="DZ1242" s="21">
        <f t="shared" si="3587"/>
        <v>205.72657616541542</v>
      </c>
      <c r="EA1242" s="21">
        <f t="shared" si="3587"/>
        <v>208.02543055721227</v>
      </c>
      <c r="EB1242" s="21">
        <f t="shared" si="3587"/>
        <v>210.33201104307096</v>
      </c>
      <c r="EC1242" s="21">
        <f t="shared" si="3587"/>
        <v>212.47130941041735</v>
      </c>
      <c r="ED1242" s="21">
        <f t="shared" si="3587"/>
        <v>214.6176850998439</v>
      </c>
      <c r="EE1242" s="21">
        <f t="shared" si="3587"/>
        <v>216.77110638928161</v>
      </c>
      <c r="EF1242" s="21">
        <f t="shared" si="3587"/>
        <v>219.19479317543752</v>
      </c>
      <c r="EG1242" s="21">
        <f t="shared" si="3587"/>
        <v>221.6263141890841</v>
      </c>
      <c r="EH1242" s="21">
        <f t="shared" si="3587"/>
        <v>224.06563511491177</v>
      </c>
      <c r="EI1242" s="21">
        <f t="shared" ref="EI1242:GT1246" si="3588">EI1002+EH1242</f>
        <v>226.69076745248555</v>
      </c>
      <c r="EJ1242" s="21">
        <f t="shared" si="3588"/>
        <v>229.32419488837687</v>
      </c>
      <c r="EK1242" s="21">
        <f t="shared" si="3588"/>
        <v>231.96588189729729</v>
      </c>
      <c r="EL1242" s="21">
        <f t="shared" si="3588"/>
        <v>234.34785750741273</v>
      </c>
      <c r="EM1242" s="21">
        <f t="shared" si="3588"/>
        <v>236.73719479404673</v>
      </c>
      <c r="EN1242" s="21">
        <f t="shared" si="3588"/>
        <v>239.46264190002617</v>
      </c>
      <c r="EO1242" s="21">
        <f t="shared" si="3588"/>
        <v>241.98970272822217</v>
      </c>
      <c r="EP1242" s="21">
        <f t="shared" si="3588"/>
        <v>244.52440601602333</v>
      </c>
      <c r="EQ1242" s="21">
        <f t="shared" si="3588"/>
        <v>247.06672042810058</v>
      </c>
      <c r="ER1242" s="21">
        <f t="shared" si="3588"/>
        <v>249.9273221793043</v>
      </c>
      <c r="ES1242" s="21">
        <f t="shared" si="3588"/>
        <v>252.79639333685898</v>
      </c>
      <c r="ET1242" s="21">
        <f t="shared" si="3588"/>
        <v>255.67389989936186</v>
      </c>
      <c r="EU1242" s="21">
        <f t="shared" si="3588"/>
        <v>258.769781456928</v>
      </c>
      <c r="EV1242" s="21">
        <f t="shared" si="3588"/>
        <v>261.87464039798851</v>
      </c>
      <c r="EW1242" s="21">
        <f t="shared" si="3588"/>
        <v>264.9884414184159</v>
      </c>
      <c r="EX1242" s="21">
        <f t="shared" si="3588"/>
        <v>267.79540866634727</v>
      </c>
      <c r="EY1242" s="21">
        <f t="shared" si="3588"/>
        <v>270.61035139005992</v>
      </c>
      <c r="EZ1242" s="21">
        <f t="shared" si="3588"/>
        <v>273.43323885367505</v>
      </c>
      <c r="FA1242" s="21">
        <f t="shared" si="3588"/>
        <v>276.05001475830409</v>
      </c>
      <c r="FB1242" s="21">
        <f t="shared" si="3588"/>
        <v>278.67407879445864</v>
      </c>
      <c r="FC1242" s="21">
        <f t="shared" si="3588"/>
        <v>281.30540342664909</v>
      </c>
      <c r="FD1242" s="21">
        <f t="shared" si="3588"/>
        <v>284.26547233048757</v>
      </c>
      <c r="FE1242" s="21">
        <f t="shared" si="3588"/>
        <v>287.23362570500484</v>
      </c>
      <c r="FF1242" s="21">
        <f t="shared" si="3588"/>
        <v>290.20983359424031</v>
      </c>
      <c r="FG1242" s="21">
        <f t="shared" si="3588"/>
        <v>293.02500367272427</v>
      </c>
      <c r="FH1242" s="21">
        <f t="shared" si="3588"/>
        <v>295.84771629219415</v>
      </c>
      <c r="FI1242" s="21">
        <f t="shared" si="3588"/>
        <v>298.67794403277384</v>
      </c>
      <c r="FJ1242" s="21">
        <f t="shared" si="3588"/>
        <v>301.22873476440071</v>
      </c>
      <c r="FK1242" s="21">
        <f t="shared" si="3588"/>
        <v>303.7862321850061</v>
      </c>
      <c r="FL1242" s="21">
        <f t="shared" si="3588"/>
        <v>306.35041236544515</v>
      </c>
      <c r="FM1242" s="21">
        <f t="shared" si="3588"/>
        <v>308.72688047829865</v>
      </c>
      <c r="FN1242" s="21">
        <f t="shared" si="3588"/>
        <v>311.10948249326117</v>
      </c>
      <c r="FO1242" s="21">
        <f t="shared" si="3588"/>
        <v>313.49819692330198</v>
      </c>
      <c r="FP1242" s="21">
        <f t="shared" si="3588"/>
        <v>316.18481193919536</v>
      </c>
      <c r="FQ1242" s="21">
        <f t="shared" si="3588"/>
        <v>318.87823664801846</v>
      </c>
      <c r="FR1242" s="21">
        <f t="shared" si="3588"/>
        <v>321.57844762196373</v>
      </c>
      <c r="FS1242" s="21">
        <f t="shared" si="3588"/>
        <v>324.48237595226436</v>
      </c>
      <c r="FT1242" s="21">
        <f t="shared" si="3588"/>
        <v>327.39353473973608</v>
      </c>
      <c r="FU1242" s="21">
        <f t="shared" si="3588"/>
        <v>330.31189954595089</v>
      </c>
      <c r="FV1242" s="21">
        <f t="shared" si="3588"/>
        <v>332.94164048414535</v>
      </c>
      <c r="FW1242" s="21">
        <f t="shared" si="3588"/>
        <v>335.57781549874346</v>
      </c>
      <c r="FX1242" s="21">
        <f t="shared" si="3588"/>
        <v>338.22040321843559</v>
      </c>
      <c r="FY1242" s="21">
        <f t="shared" si="3588"/>
        <v>340.66910347369122</v>
      </c>
      <c r="FZ1242" s="21">
        <f t="shared" si="3588"/>
        <v>343.12369261559928</v>
      </c>
      <c r="GA1242" s="21">
        <f t="shared" si="3588"/>
        <v>345.58415141567764</v>
      </c>
      <c r="GB1242" s="21">
        <f t="shared" si="3588"/>
        <v>348.35098308358221</v>
      </c>
      <c r="GC1242" s="21">
        <f t="shared" si="3588"/>
        <v>351.12435706175768</v>
      </c>
      <c r="GD1242" s="21">
        <f t="shared" si="3588"/>
        <v>353.90425234461264</v>
      </c>
      <c r="GE1242" s="21">
        <f t="shared" si="3588"/>
        <v>356.89338098484791</v>
      </c>
      <c r="GF1242" s="21">
        <f t="shared" si="3588"/>
        <v>359.88946092669369</v>
      </c>
      <c r="GG1242" s="21">
        <f t="shared" si="3588"/>
        <v>362.8924702177099</v>
      </c>
      <c r="GH1242" s="21">
        <f t="shared" si="3588"/>
        <v>365.59805063821335</v>
      </c>
      <c r="GI1242" s="21">
        <f t="shared" si="3588"/>
        <v>368.30982081281115</v>
      </c>
      <c r="GJ1242" s="21">
        <f t="shared" si="3588"/>
        <v>371.02776150970101</v>
      </c>
      <c r="GK1242" s="21">
        <f t="shared" si="3588"/>
        <v>373.54589567467951</v>
      </c>
      <c r="GL1242" s="21">
        <f t="shared" si="3588"/>
        <v>376.06969872559512</v>
      </c>
      <c r="GM1242" s="21">
        <f t="shared" si="3588"/>
        <v>378.59915332889972</v>
      </c>
      <c r="GN1242" s="21">
        <f t="shared" si="3588"/>
        <v>381.44314542154882</v>
      </c>
      <c r="GO1242" s="21">
        <f t="shared" si="3588"/>
        <v>384.29343930521867</v>
      </c>
      <c r="GP1242" s="21">
        <f t="shared" si="3588"/>
        <v>387.15001601256114</v>
      </c>
      <c r="GQ1242" s="21">
        <f t="shared" si="3588"/>
        <v>390.22115159638435</v>
      </c>
      <c r="GR1242" s="21">
        <f t="shared" si="3583"/>
        <v>393.29898693266381</v>
      </c>
      <c r="GS1242" s="21">
        <f t="shared" si="3583"/>
        <v>396.38350216682909</v>
      </c>
      <c r="GT1242" s="21">
        <f t="shared" si="3583"/>
        <v>399.16212499396954</v>
      </c>
      <c r="GU1242" s="21">
        <f t="shared" si="3583"/>
        <v>401.94671704151784</v>
      </c>
      <c r="GV1242" s="21">
        <f t="shared" si="3583"/>
        <v>404.73726088813532</v>
      </c>
      <c r="GW1242" s="21">
        <f t="shared" si="3583"/>
        <v>407.32230842663387</v>
      </c>
      <c r="GX1242" s="21">
        <f t="shared" si="3583"/>
        <v>409.91282594520584</v>
      </c>
      <c r="GY1242" s="21">
        <f t="shared" si="3583"/>
        <v>412.50879771808764</v>
      </c>
      <c r="GZ1242" s="21">
        <f t="shared" si="3583"/>
        <v>415.42719260490344</v>
      </c>
      <c r="HA1242" s="21">
        <f t="shared" si="3583"/>
        <v>418.35167148038249</v>
      </c>
      <c r="HB1242" s="21">
        <f t="shared" si="3583"/>
        <v>421.28221711102549</v>
      </c>
      <c r="HC1242" s="21">
        <f t="shared" si="3583"/>
        <v>424.4324735034952</v>
      </c>
      <c r="HD1242" s="21">
        <f t="shared" si="3583"/>
        <v>427.58920150736679</v>
      </c>
      <c r="HE1242" s="21">
        <f t="shared" si="3583"/>
        <v>430.75238305710769</v>
      </c>
      <c r="HF1242" s="21">
        <f t="shared" si="3583"/>
        <v>433.60151627273785</v>
      </c>
      <c r="HG1242" s="21">
        <f t="shared" si="3583"/>
        <v>436.45641839862185</v>
      </c>
      <c r="HH1242" s="21">
        <f t="shared" si="3583"/>
        <v>439.31707356111548</v>
      </c>
      <c r="HI1242" s="21">
        <f t="shared" si="3583"/>
        <v>441.96674925019101</v>
      </c>
      <c r="HJ1242" s="21">
        <f t="shared" si="3583"/>
        <v>444.62171399226463</v>
      </c>
      <c r="HK1242" s="21">
        <f t="shared" si="3583"/>
        <v>447.28195343924176</v>
      </c>
      <c r="HL1242" s="21">
        <f t="shared" si="3583"/>
        <v>450.27224717924474</v>
      </c>
      <c r="HM1242" s="21">
        <f t="shared" si="3583"/>
        <v>453.26842651420725</v>
      </c>
      <c r="HN1242" s="21">
        <f t="shared" si="3583"/>
        <v>456.27047569971592</v>
      </c>
      <c r="HO1242" s="21">
        <f t="shared" si="3583"/>
        <v>459.49722845708976</v>
      </c>
      <c r="HP1242" s="21">
        <f t="shared" si="3583"/>
        <v>462.73024473151429</v>
      </c>
      <c r="HQ1242" s="21">
        <f t="shared" si="3583"/>
        <v>465.96950799735851</v>
      </c>
      <c r="HR1242" s="21">
        <f t="shared" si="3583"/>
        <v>468.88684590978545</v>
      </c>
      <c r="HS1242" s="21">
        <f t="shared" si="3583"/>
        <v>471.80976978167342</v>
      </c>
      <c r="HT1242" s="21">
        <f t="shared" si="3583"/>
        <v>474.73826507440725</v>
      </c>
      <c r="HU1242" s="21">
        <f t="shared" si="3583"/>
        <v>477.45048510096035</v>
      </c>
      <c r="HV1242" s="21">
        <f t="shared" si="3583"/>
        <v>480.16782872048492</v>
      </c>
      <c r="HW1242" s="21">
        <f t="shared" si="3583"/>
        <v>482.89028277574442</v>
      </c>
      <c r="HX1242" s="21"/>
      <c r="HY1242" s="21"/>
      <c r="HZ1242" s="21"/>
      <c r="IA1242" s="21"/>
      <c r="IB1242" s="21"/>
    </row>
    <row r="1243" spans="2:236" x14ac:dyDescent="0.25">
      <c r="B1243" s="21">
        <f t="shared" si="3585"/>
        <v>4</v>
      </c>
      <c r="C1243" s="42"/>
      <c r="D1243" s="21"/>
      <c r="E1243" s="21"/>
      <c r="F1243" s="21"/>
      <c r="G1243" s="21">
        <f>G1003</f>
        <v>0.23306033054867326</v>
      </c>
      <c r="H1243" s="41">
        <f>H1003+G1243</f>
        <v>0.62482685541861738</v>
      </c>
      <c r="I1243" s="41">
        <f t="shared" ref="I1243:BT1247" si="3589">I1003+H1243</f>
        <v>1.1124847198526249</v>
      </c>
      <c r="J1243" s="41">
        <f t="shared" si="3589"/>
        <v>1.618248902104797</v>
      </c>
      <c r="K1243" s="41">
        <f t="shared" si="3589"/>
        <v>2.1808916017411439</v>
      </c>
      <c r="L1243" s="41">
        <f t="shared" si="3589"/>
        <v>2.7934508626004835</v>
      </c>
      <c r="M1243" s="41">
        <f t="shared" si="3589"/>
        <v>3.4011908143160987</v>
      </c>
      <c r="N1243" s="41">
        <f t="shared" si="3589"/>
        <v>4.046870428914314</v>
      </c>
      <c r="O1243" s="41">
        <f t="shared" si="3589"/>
        <v>4.7276622913474782</v>
      </c>
      <c r="P1243" s="41">
        <f t="shared" si="3589"/>
        <v>5.5282016534947678</v>
      </c>
      <c r="Q1243" s="41">
        <f t="shared" si="3589"/>
        <v>6.3633561610550267</v>
      </c>
      <c r="R1243" s="41">
        <f t="shared" si="3589"/>
        <v>7.2312684806665697</v>
      </c>
      <c r="S1243" s="41">
        <f t="shared" si="3589"/>
        <v>8.1957448574775462</v>
      </c>
      <c r="T1243" s="41">
        <f t="shared" si="3589"/>
        <v>9.1921262816808458</v>
      </c>
      <c r="U1243" s="41">
        <f t="shared" si="3589"/>
        <v>10.219074785166516</v>
      </c>
      <c r="V1243" s="41">
        <f t="shared" si="3589"/>
        <v>11.168589556015386</v>
      </c>
      <c r="W1243" s="41">
        <f t="shared" si="3589"/>
        <v>12.143540086561398</v>
      </c>
      <c r="X1243" s="41">
        <f t="shared" si="3589"/>
        <v>13.143050805049118</v>
      </c>
      <c r="Y1243" s="41">
        <f t="shared" si="3589"/>
        <v>14.088958218451902</v>
      </c>
      <c r="Z1243" s="41">
        <f t="shared" si="3589"/>
        <v>15.056155954687698</v>
      </c>
      <c r="AA1243" s="41">
        <f t="shared" si="3589"/>
        <v>16.044022447610111</v>
      </c>
      <c r="AB1243" s="41">
        <f t="shared" si="3589"/>
        <v>17.17480439306734</v>
      </c>
      <c r="AC1243" s="41">
        <f t="shared" si="3589"/>
        <v>18.327531633086437</v>
      </c>
      <c r="AD1243" s="41">
        <f t="shared" si="3589"/>
        <v>19.501647936819641</v>
      </c>
      <c r="AE1243" s="41">
        <f t="shared" si="3589"/>
        <v>20.783578908450519</v>
      </c>
      <c r="AF1243" s="41">
        <f t="shared" si="3589"/>
        <v>22.087376448529994</v>
      </c>
      <c r="AG1243" s="41">
        <f t="shared" si="3589"/>
        <v>23.412550863186738</v>
      </c>
      <c r="AH1243" s="41">
        <f t="shared" si="3589"/>
        <v>24.622536425121933</v>
      </c>
      <c r="AI1243" s="41">
        <f t="shared" si="3589"/>
        <v>25.850932459059482</v>
      </c>
      <c r="AJ1243" s="41">
        <f t="shared" si="3589"/>
        <v>27.097369669173499</v>
      </c>
      <c r="AK1243" s="41">
        <f t="shared" si="3589"/>
        <v>28.26592248673138</v>
      </c>
      <c r="AL1243" s="41">
        <f t="shared" si="3589"/>
        <v>29.450522450745055</v>
      </c>
      <c r="AM1243" s="41">
        <f t="shared" si="3589"/>
        <v>30.650878069657583</v>
      </c>
      <c r="AN1243" s="41">
        <f t="shared" si="3589"/>
        <v>32.014862446734206</v>
      </c>
      <c r="AO1243" s="41">
        <f t="shared" si="3589"/>
        <v>33.395914314013133</v>
      </c>
      <c r="AP1243" s="41">
        <f t="shared" si="3589"/>
        <v>34.79375039574844</v>
      </c>
      <c r="AQ1243" s="41">
        <f t="shared" si="3589"/>
        <v>36.311005295516615</v>
      </c>
      <c r="AR1243" s="41">
        <f t="shared" si="3589"/>
        <v>37.845697080135594</v>
      </c>
      <c r="AS1243" s="41">
        <f t="shared" si="3589"/>
        <v>39.397559329405439</v>
      </c>
      <c r="AT1243" s="41">
        <f t="shared" si="3589"/>
        <v>40.807715444717886</v>
      </c>
      <c r="AU1243" s="41">
        <f t="shared" si="3589"/>
        <v>42.232855526258561</v>
      </c>
      <c r="AV1243" s="41">
        <f t="shared" si="3589"/>
        <v>43.672767477688751</v>
      </c>
      <c r="AW1243" s="41">
        <f t="shared" si="3589"/>
        <v>45.017279669534823</v>
      </c>
      <c r="AX1243" s="41">
        <f t="shared" si="3589"/>
        <v>46.375076527389837</v>
      </c>
      <c r="AY1243" s="41">
        <f t="shared" si="3589"/>
        <v>47.74598289580166</v>
      </c>
      <c r="AZ1243" s="41">
        <f t="shared" si="3589"/>
        <v>49.298452917357814</v>
      </c>
      <c r="BA1243" s="41">
        <f t="shared" si="3589"/>
        <v>50.865257234838296</v>
      </c>
      <c r="BB1243" s="41">
        <f t="shared" si="3589"/>
        <v>52.446218975314821</v>
      </c>
      <c r="BC1243" s="41">
        <f t="shared" si="3589"/>
        <v>54.157212507961646</v>
      </c>
      <c r="BD1243" s="41">
        <f t="shared" si="3589"/>
        <v>55.883032507597072</v>
      </c>
      <c r="BE1243" s="41">
        <f t="shared" si="3589"/>
        <v>57.623507054629975</v>
      </c>
      <c r="BF1243" s="41">
        <f t="shared" si="3589"/>
        <v>59.201023117188193</v>
      </c>
      <c r="BG1243" s="41">
        <f t="shared" si="3589"/>
        <v>60.791417075842595</v>
      </c>
      <c r="BH1243" s="41">
        <f t="shared" si="3589"/>
        <v>62.394548093783875</v>
      </c>
      <c r="BI1243" s="41">
        <f t="shared" si="3589"/>
        <v>63.888120316340348</v>
      </c>
      <c r="BJ1243" s="41">
        <f t="shared" si="3589"/>
        <v>65.393217496455492</v>
      </c>
      <c r="BK1243" s="41">
        <f t="shared" si="3589"/>
        <v>66.909720372689392</v>
      </c>
      <c r="BL1243" s="41">
        <f t="shared" si="3589"/>
        <v>68.623676056016976</v>
      </c>
      <c r="BM1243" s="41">
        <f t="shared" si="3589"/>
        <v>70.350170627795777</v>
      </c>
      <c r="BN1243" s="41">
        <f t="shared" si="3589"/>
        <v>72.089080956956295</v>
      </c>
      <c r="BO1243" s="41">
        <f t="shared" si="3589"/>
        <v>73.967701605641722</v>
      </c>
      <c r="BP1243" s="41">
        <f t="shared" si="3589"/>
        <v>75.859387486479704</v>
      </c>
      <c r="BQ1243" s="41">
        <f t="shared" si="3589"/>
        <v>77.76401653010231</v>
      </c>
      <c r="BR1243" s="41">
        <f t="shared" si="3589"/>
        <v>79.487593645012979</v>
      </c>
      <c r="BS1243" s="41">
        <f t="shared" si="3589"/>
        <v>81.222593928486489</v>
      </c>
      <c r="BT1243" s="41">
        <f t="shared" si="3589"/>
        <v>82.968915595795536</v>
      </c>
      <c r="BU1243" s="41">
        <f t="shared" si="3586"/>
        <v>84.593578276635526</v>
      </c>
      <c r="BV1243" s="41">
        <f t="shared" si="3586"/>
        <v>86.228524878233017</v>
      </c>
      <c r="BW1243" s="41">
        <f t="shared" si="3587"/>
        <v>87.873667822830726</v>
      </c>
      <c r="BX1243" s="41">
        <f t="shared" si="3587"/>
        <v>89.730615862305498</v>
      </c>
      <c r="BY1243" s="41">
        <f t="shared" si="3587"/>
        <v>91.598812856759395</v>
      </c>
      <c r="BZ1243" s="41">
        <f t="shared" si="3587"/>
        <v>93.47816707054919</v>
      </c>
      <c r="CA1243" s="41">
        <f t="shared" si="3587"/>
        <v>95.506132284812082</v>
      </c>
      <c r="CB1243" s="41">
        <f t="shared" si="3587"/>
        <v>97.54587608674592</v>
      </c>
      <c r="CC1243" s="41">
        <f t="shared" si="3587"/>
        <v>99.597306327271937</v>
      </c>
      <c r="CD1243" s="41">
        <f t="shared" si="3587"/>
        <v>101.4517376167768</v>
      </c>
      <c r="CE1243" s="41">
        <f t="shared" si="3587"/>
        <v>103.3165132326199</v>
      </c>
      <c r="CF1243" s="41">
        <f t="shared" si="3587"/>
        <v>105.19155540865819</v>
      </c>
      <c r="CG1243" s="41">
        <f t="shared" si="3587"/>
        <v>106.9342528742949</v>
      </c>
      <c r="CH1243" s="41">
        <f t="shared" si="3587"/>
        <v>108.68630123786842</v>
      </c>
      <c r="CI1243" s="41">
        <f t="shared" si="3587"/>
        <v>110.44763284501218</v>
      </c>
      <c r="CJ1243" s="41">
        <f t="shared" si="3587"/>
        <v>112.43392447024969</v>
      </c>
      <c r="CK1243" s="41">
        <f t="shared" si="3587"/>
        <v>114.43048311429882</v>
      </c>
      <c r="CL1243" s="41">
        <f t="shared" si="3587"/>
        <v>116.43723718662064</v>
      </c>
      <c r="CM1243" s="41">
        <f t="shared" si="3587"/>
        <v>118.6008607567635</v>
      </c>
      <c r="CN1243" s="41">
        <f t="shared" si="3587"/>
        <v>120.77527224996928</v>
      </c>
      <c r="CO1243" s="41">
        <f t="shared" si="3587"/>
        <v>122.96039907425117</v>
      </c>
      <c r="CP1243" s="41">
        <f t="shared" si="3587"/>
        <v>124.9341528198306</v>
      </c>
      <c r="CQ1243" s="41">
        <f t="shared" si="3587"/>
        <v>126.91741147472736</v>
      </c>
      <c r="CR1243" s="41">
        <f t="shared" si="3587"/>
        <v>128.91011324157904</v>
      </c>
      <c r="CS1243" s="41">
        <f t="shared" si="3587"/>
        <v>130.76082763193173</v>
      </c>
      <c r="CT1243" s="41">
        <f t="shared" si="3587"/>
        <v>132.62015990928074</v>
      </c>
      <c r="CU1243" s="41">
        <f t="shared" si="3587"/>
        <v>134.48805587477375</v>
      </c>
      <c r="CV1243" s="41">
        <f t="shared" si="3587"/>
        <v>136.59310424485392</v>
      </c>
      <c r="CW1243" s="41">
        <f t="shared" si="3587"/>
        <v>138.70764126339654</v>
      </c>
      <c r="CX1243" s="41">
        <f t="shared" si="3587"/>
        <v>140.83160914405127</v>
      </c>
      <c r="CY1243" s="41">
        <f t="shared" si="3587"/>
        <v>143.12016896608949</v>
      </c>
      <c r="CZ1243" s="41">
        <f t="shared" si="3587"/>
        <v>145.41872487553798</v>
      </c>
      <c r="DA1243" s="41">
        <f t="shared" si="3587"/>
        <v>147.72721786344459</v>
      </c>
      <c r="DB1243" s="41">
        <f t="shared" si="3587"/>
        <v>149.81117637381419</v>
      </c>
      <c r="DC1243" s="41">
        <f t="shared" si="3587"/>
        <v>151.90396364612886</v>
      </c>
      <c r="DD1243" s="41">
        <f t="shared" si="3587"/>
        <v>154.00552911380308</v>
      </c>
      <c r="DE1243" s="41">
        <f t="shared" si="3587"/>
        <v>155.95627190269559</v>
      </c>
      <c r="DF1243" s="41">
        <f t="shared" si="3587"/>
        <v>157.91503786980078</v>
      </c>
      <c r="DG1243" s="41">
        <f t="shared" si="3587"/>
        <v>159.88178239083601</v>
      </c>
      <c r="DH1243" s="41">
        <f t="shared" si="3587"/>
        <v>162.09707813961134</v>
      </c>
      <c r="DI1243" s="41">
        <f t="shared" si="3587"/>
        <v>164.32122675579649</v>
      </c>
      <c r="DJ1243" s="41">
        <f t="shared" si="3587"/>
        <v>166.55418038378599</v>
      </c>
      <c r="DK1243" s="41">
        <f t="shared" si="3587"/>
        <v>168.95899454733009</v>
      </c>
      <c r="DL1243" s="41">
        <f t="shared" si="3587"/>
        <v>171.37315391960601</v>
      </c>
      <c r="DM1243" s="41">
        <f t="shared" si="3587"/>
        <v>173.79660936404136</v>
      </c>
      <c r="DN1243" s="41">
        <f t="shared" si="3587"/>
        <v>175.98333879607364</v>
      </c>
      <c r="DO1243" s="41">
        <f t="shared" si="3587"/>
        <v>178.1783378981666</v>
      </c>
      <c r="DP1243" s="41">
        <f t="shared" si="3587"/>
        <v>180.38156434546607</v>
      </c>
      <c r="DQ1243" s="41">
        <f t="shared" si="3587"/>
        <v>182.42578015782709</v>
      </c>
      <c r="DR1243" s="41">
        <f t="shared" si="3587"/>
        <v>184.47752464307234</v>
      </c>
      <c r="DS1243" s="41">
        <f t="shared" si="3587"/>
        <v>186.5367602672269</v>
      </c>
      <c r="DT1243" s="41">
        <f t="shared" si="3587"/>
        <v>188.85527821493605</v>
      </c>
      <c r="DU1243" s="41">
        <f t="shared" si="3587"/>
        <v>191.18211758289493</v>
      </c>
      <c r="DV1243" s="21">
        <f t="shared" si="3587"/>
        <v>193.51723793268977</v>
      </c>
      <c r="DW1243" s="21">
        <f t="shared" si="3587"/>
        <v>196.03109789451162</v>
      </c>
      <c r="DX1243" s="21">
        <f t="shared" si="3587"/>
        <v>198.55375628688239</v>
      </c>
      <c r="DY1243" s="21">
        <f t="shared" si="3587"/>
        <v>201.08517140658881</v>
      </c>
      <c r="DZ1243" s="21">
        <f t="shared" si="3587"/>
        <v>203.36846629972737</v>
      </c>
      <c r="EA1243" s="21">
        <f t="shared" si="3587"/>
        <v>205.65955897805571</v>
      </c>
      <c r="EB1243" s="21">
        <f t="shared" si="3587"/>
        <v>207.95841336985256</v>
      </c>
      <c r="EC1243" s="21">
        <f t="shared" si="3587"/>
        <v>210.09060229972772</v>
      </c>
      <c r="ED1243" s="21">
        <f t="shared" si="3587"/>
        <v>212.22990066707411</v>
      </c>
      <c r="EE1243" s="21">
        <f t="shared" si="3587"/>
        <v>214.37627635650065</v>
      </c>
      <c r="EF1243" s="21">
        <f t="shared" si="3587"/>
        <v>216.79209418418304</v>
      </c>
      <c r="EG1243" s="21">
        <f t="shared" si="3587"/>
        <v>219.21578097033895</v>
      </c>
      <c r="EH1243" s="21">
        <f t="shared" si="3587"/>
        <v>221.64730198398553</v>
      </c>
      <c r="EI1243" s="21">
        <f t="shared" si="3588"/>
        <v>224.2641032773154</v>
      </c>
      <c r="EJ1243" s="21">
        <f t="shared" si="3588"/>
        <v>226.88923561488917</v>
      </c>
      <c r="EK1243" s="21">
        <f t="shared" si="3588"/>
        <v>229.52266305078049</v>
      </c>
      <c r="EL1243" s="21">
        <f t="shared" si="3588"/>
        <v>231.89724578596662</v>
      </c>
      <c r="EM1243" s="21">
        <f t="shared" si="3588"/>
        <v>234.27922139608205</v>
      </c>
      <c r="EN1243" s="21">
        <f t="shared" si="3588"/>
        <v>236.99633201044986</v>
      </c>
      <c r="EO1243" s="21">
        <f t="shared" si="3588"/>
        <v>239.51571868867637</v>
      </c>
      <c r="EP1243" s="21">
        <f t="shared" si="3588"/>
        <v>242.04277951687237</v>
      </c>
      <c r="EQ1243" s="21">
        <f t="shared" si="3588"/>
        <v>244.57748280467354</v>
      </c>
      <c r="ER1243" s="21">
        <f t="shared" si="3588"/>
        <v>247.42958077100957</v>
      </c>
      <c r="ES1243" s="21">
        <f t="shared" si="3588"/>
        <v>250.29018252221329</v>
      </c>
      <c r="ET1243" s="21">
        <f t="shared" si="3588"/>
        <v>253.15925367976797</v>
      </c>
      <c r="EU1243" s="21">
        <f t="shared" si="3588"/>
        <v>256.24612216623734</v>
      </c>
      <c r="EV1243" s="21">
        <f t="shared" si="3588"/>
        <v>259.34200372380349</v>
      </c>
      <c r="EW1243" s="21">
        <f t="shared" si="3588"/>
        <v>262.446862664864</v>
      </c>
      <c r="EX1243" s="21">
        <f t="shared" si="3588"/>
        <v>265.24582337404109</v>
      </c>
      <c r="EY1243" s="21">
        <f t="shared" si="3588"/>
        <v>268.05279062197246</v>
      </c>
      <c r="EZ1243" s="21">
        <f t="shared" si="3588"/>
        <v>270.86773334568511</v>
      </c>
      <c r="FA1243" s="21">
        <f t="shared" si="3588"/>
        <v>273.4771932960769</v>
      </c>
      <c r="FB1243" s="21">
        <f t="shared" si="3588"/>
        <v>276.09396920070594</v>
      </c>
      <c r="FC1243" s="21">
        <f t="shared" si="3588"/>
        <v>278.71803323686049</v>
      </c>
      <c r="FD1243" s="21">
        <f t="shared" si="3588"/>
        <v>281.66998740766991</v>
      </c>
      <c r="FE1243" s="21">
        <f t="shared" si="3588"/>
        <v>284.63005631150838</v>
      </c>
      <c r="FF1243" s="21">
        <f t="shared" si="3588"/>
        <v>287.59820968602565</v>
      </c>
      <c r="FG1243" s="21">
        <f t="shared" si="3588"/>
        <v>290.40580952854964</v>
      </c>
      <c r="FH1243" s="21">
        <f t="shared" si="3588"/>
        <v>293.2209796070336</v>
      </c>
      <c r="FI1243" s="21">
        <f t="shared" si="3588"/>
        <v>296.04369222650348</v>
      </c>
      <c r="FJ1243" s="21">
        <f t="shared" si="3588"/>
        <v>298.58775210442667</v>
      </c>
      <c r="FK1243" s="21">
        <f t="shared" si="3588"/>
        <v>301.13854283605355</v>
      </c>
      <c r="FL1243" s="21">
        <f t="shared" si="3588"/>
        <v>303.69604025665893</v>
      </c>
      <c r="FM1243" s="21">
        <f t="shared" si="3588"/>
        <v>306.06635277272187</v>
      </c>
      <c r="FN1243" s="21">
        <f t="shared" si="3588"/>
        <v>308.44282088557537</v>
      </c>
      <c r="FO1243" s="21">
        <f t="shared" si="3588"/>
        <v>310.82542290053789</v>
      </c>
      <c r="FP1243" s="21">
        <f t="shared" si="3588"/>
        <v>313.50520457337603</v>
      </c>
      <c r="FQ1243" s="21">
        <f t="shared" si="3588"/>
        <v>316.19181958926941</v>
      </c>
      <c r="FR1243" s="21">
        <f t="shared" si="3588"/>
        <v>318.88524429809252</v>
      </c>
      <c r="FS1243" s="21">
        <f t="shared" si="3588"/>
        <v>321.78191750499576</v>
      </c>
      <c r="FT1243" s="21">
        <f t="shared" si="3588"/>
        <v>324.68584583529639</v>
      </c>
      <c r="FU1243" s="21">
        <f t="shared" si="3588"/>
        <v>327.59700462276811</v>
      </c>
      <c r="FV1243" s="21">
        <f t="shared" si="3588"/>
        <v>330.22028991751034</v>
      </c>
      <c r="FW1243" s="21">
        <f t="shared" si="3588"/>
        <v>332.8500308557048</v>
      </c>
      <c r="FX1243" s="21">
        <f t="shared" si="3588"/>
        <v>335.48620587030291</v>
      </c>
      <c r="FY1243" s="21">
        <f t="shared" si="3588"/>
        <v>337.92899783732764</v>
      </c>
      <c r="FZ1243" s="21">
        <f t="shared" si="3588"/>
        <v>340.37769809258327</v>
      </c>
      <c r="GA1243" s="21">
        <f t="shared" si="3588"/>
        <v>342.83228723449133</v>
      </c>
      <c r="GB1243" s="21">
        <f t="shared" si="3588"/>
        <v>345.59255540062401</v>
      </c>
      <c r="GC1243" s="21">
        <f t="shared" si="3588"/>
        <v>348.35938706852858</v>
      </c>
      <c r="GD1243" s="21">
        <f t="shared" si="3588"/>
        <v>351.13276104670405</v>
      </c>
      <c r="GE1243" s="21">
        <f t="shared" si="3588"/>
        <v>354.11491624181366</v>
      </c>
      <c r="GF1243" s="21">
        <f t="shared" si="3588"/>
        <v>357.10404488204892</v>
      </c>
      <c r="GG1243" s="21">
        <f t="shared" si="3588"/>
        <v>360.1001248238947</v>
      </c>
      <c r="GH1243" s="21">
        <f t="shared" si="3588"/>
        <v>362.79949609383362</v>
      </c>
      <c r="GI1243" s="21">
        <f t="shared" si="3588"/>
        <v>365.50507651433708</v>
      </c>
      <c r="GJ1243" s="21">
        <f t="shared" si="3588"/>
        <v>368.21684668893488</v>
      </c>
      <c r="GK1243" s="21">
        <f t="shared" si="3588"/>
        <v>370.7292944883917</v>
      </c>
      <c r="GL1243" s="21">
        <f t="shared" si="3588"/>
        <v>373.24742865337021</v>
      </c>
      <c r="GM1243" s="21">
        <f t="shared" si="3588"/>
        <v>375.77123170428581</v>
      </c>
      <c r="GN1243" s="21">
        <f t="shared" si="3588"/>
        <v>378.60890288128621</v>
      </c>
      <c r="GO1243" s="21">
        <f t="shared" si="3588"/>
        <v>381.45289497393532</v>
      </c>
      <c r="GP1243" s="21">
        <f t="shared" si="3588"/>
        <v>384.30318885760516</v>
      </c>
      <c r="GQ1243" s="21">
        <f t="shared" si="3588"/>
        <v>387.36760467231949</v>
      </c>
      <c r="GR1243" s="21">
        <f t="shared" si="3588"/>
        <v>390.43874025614269</v>
      </c>
      <c r="GS1243" s="21">
        <f t="shared" si="3583"/>
        <v>393.51657559242216</v>
      </c>
      <c r="GT1243" s="21">
        <f t="shared" si="3583"/>
        <v>396.28921163777289</v>
      </c>
      <c r="GU1243" s="21">
        <f t="shared" si="3583"/>
        <v>399.06783446491335</v>
      </c>
      <c r="GV1243" s="21">
        <f t="shared" si="3583"/>
        <v>401.85242651246165</v>
      </c>
      <c r="GW1243" s="21">
        <f t="shared" si="3583"/>
        <v>404.43198822061248</v>
      </c>
      <c r="GX1243" s="21">
        <f t="shared" si="3583"/>
        <v>407.01703575911102</v>
      </c>
      <c r="GY1243" s="21">
        <f t="shared" si="3583"/>
        <v>409.607553277683</v>
      </c>
      <c r="GZ1243" s="21">
        <f t="shared" si="3583"/>
        <v>412.51984680791253</v>
      </c>
      <c r="HA1243" s="21">
        <f t="shared" si="3583"/>
        <v>415.43824169472833</v>
      </c>
      <c r="HB1243" s="21">
        <f t="shared" si="3583"/>
        <v>418.36272057020739</v>
      </c>
      <c r="HC1243" s="21">
        <f t="shared" si="3583"/>
        <v>421.50648714689379</v>
      </c>
      <c r="HD1243" s="21">
        <f t="shared" si="3583"/>
        <v>424.6567435393635</v>
      </c>
      <c r="HE1243" s="21">
        <f t="shared" si="3583"/>
        <v>427.8134715432351</v>
      </c>
      <c r="HF1243" s="21">
        <f t="shared" si="3583"/>
        <v>430.65681985471565</v>
      </c>
      <c r="HG1243" s="21">
        <f t="shared" si="3583"/>
        <v>433.50595307034581</v>
      </c>
      <c r="HH1243" s="21">
        <f t="shared" si="3583"/>
        <v>436.36085519622981</v>
      </c>
      <c r="HI1243" s="21">
        <f t="shared" si="3583"/>
        <v>439.0052273770637</v>
      </c>
      <c r="HJ1243" s="21">
        <f t="shared" si="3583"/>
        <v>441.65490306613924</v>
      </c>
      <c r="HK1243" s="21">
        <f t="shared" si="3583"/>
        <v>444.30986780821286</v>
      </c>
      <c r="HL1243" s="21">
        <f t="shared" si="3583"/>
        <v>447.29426009291501</v>
      </c>
      <c r="HM1243" s="21">
        <f t="shared" si="3583"/>
        <v>450.28455383291799</v>
      </c>
      <c r="HN1243" s="21">
        <f t="shared" si="3583"/>
        <v>453.2807331678805</v>
      </c>
      <c r="HO1243" s="21">
        <f t="shared" si="3583"/>
        <v>456.50120576256933</v>
      </c>
      <c r="HP1243" s="21">
        <f t="shared" si="3583"/>
        <v>459.72795851994317</v>
      </c>
      <c r="HQ1243" s="21">
        <f t="shared" si="3583"/>
        <v>462.9609747943677</v>
      </c>
      <c r="HR1243" s="21">
        <f t="shared" si="3583"/>
        <v>465.87271210458744</v>
      </c>
      <c r="HS1243" s="21">
        <f t="shared" si="3583"/>
        <v>468.79005001701438</v>
      </c>
      <c r="HT1243" s="21">
        <f t="shared" si="3583"/>
        <v>471.71297388890235</v>
      </c>
      <c r="HU1243" s="21">
        <f t="shared" si="3583"/>
        <v>474.42005707227281</v>
      </c>
      <c r="HV1243" s="21">
        <f t="shared" si="3583"/>
        <v>477.13227709882591</v>
      </c>
      <c r="HW1243" s="21">
        <f t="shared" si="3583"/>
        <v>479.84962071835048</v>
      </c>
      <c r="HX1243" s="21"/>
      <c r="HY1243" s="21"/>
      <c r="HZ1243" s="21"/>
      <c r="IA1243" s="21"/>
      <c r="IB1243" s="21"/>
    </row>
    <row r="1244" spans="2:236" x14ac:dyDescent="0.25">
      <c r="B1244" s="21">
        <f t="shared" si="3585"/>
        <v>5</v>
      </c>
      <c r="C1244" s="42"/>
      <c r="D1244" s="21"/>
      <c r="E1244" s="21"/>
      <c r="F1244" s="21"/>
      <c r="G1244" s="21"/>
      <c r="H1244" s="21">
        <f>H1004</f>
        <v>0.23306033054867326</v>
      </c>
      <c r="I1244" s="41">
        <f>I1004+H1244</f>
        <v>0.62482685541861738</v>
      </c>
      <c r="J1244" s="41">
        <f t="shared" si="3589"/>
        <v>1.0631770239482214</v>
      </c>
      <c r="K1244" s="41">
        <f t="shared" si="3589"/>
        <v>1.5689412062003936</v>
      </c>
      <c r="L1244" s="41">
        <f t="shared" si="3589"/>
        <v>2.1315839058367407</v>
      </c>
      <c r="M1244" s="41">
        <f t="shared" si="3589"/>
        <v>2.6978299496683995</v>
      </c>
      <c r="N1244" s="41">
        <f t="shared" si="3589"/>
        <v>3.3055699013840147</v>
      </c>
      <c r="O1244" s="41">
        <f t="shared" si="3589"/>
        <v>3.9512495159822301</v>
      </c>
      <c r="P1244" s="41">
        <f t="shared" si="3589"/>
        <v>4.714996547867738</v>
      </c>
      <c r="Q1244" s="41">
        <f t="shared" si="3589"/>
        <v>5.5155359100150276</v>
      </c>
      <c r="R1244" s="41">
        <f t="shared" si="3589"/>
        <v>6.3506904175752865</v>
      </c>
      <c r="S1244" s="41">
        <f t="shared" si="3589"/>
        <v>7.2817503926729943</v>
      </c>
      <c r="T1244" s="41">
        <f t="shared" si="3589"/>
        <v>8.2462267694839699</v>
      </c>
      <c r="U1244" s="41">
        <f t="shared" si="3589"/>
        <v>9.2426081936872695</v>
      </c>
      <c r="V1244" s="41">
        <f t="shared" si="3589"/>
        <v>10.165720651017661</v>
      </c>
      <c r="W1244" s="41">
        <f t="shared" si="3589"/>
        <v>11.115235421866531</v>
      </c>
      <c r="X1244" s="41">
        <f t="shared" si="3589"/>
        <v>12.090185952412543</v>
      </c>
      <c r="Y1244" s="41">
        <f t="shared" si="3589"/>
        <v>13.014127563085493</v>
      </c>
      <c r="Z1244" s="41">
        <f t="shared" si="3589"/>
        <v>13.960034976488277</v>
      </c>
      <c r="AA1244" s="41">
        <f t="shared" si="3589"/>
        <v>14.927232712724074</v>
      </c>
      <c r="AB1244" s="41">
        <f t="shared" si="3589"/>
        <v>16.035471725999159</v>
      </c>
      <c r="AC1244" s="41">
        <f t="shared" si="3589"/>
        <v>17.166253671456388</v>
      </c>
      <c r="AD1244" s="41">
        <f t="shared" si="3589"/>
        <v>18.318980911475485</v>
      </c>
      <c r="AE1244" s="41">
        <f t="shared" si="3589"/>
        <v>19.578523692254223</v>
      </c>
      <c r="AF1244" s="41">
        <f t="shared" si="3589"/>
        <v>20.860454663885101</v>
      </c>
      <c r="AG1244" s="41">
        <f t="shared" si="3589"/>
        <v>22.164252203964576</v>
      </c>
      <c r="AH1244" s="41">
        <f t="shared" si="3589"/>
        <v>23.355436578013592</v>
      </c>
      <c r="AI1244" s="41">
        <f t="shared" si="3589"/>
        <v>24.565422139948787</v>
      </c>
      <c r="AJ1244" s="41">
        <f t="shared" si="3589"/>
        <v>25.793818173886336</v>
      </c>
      <c r="AK1244" s="41">
        <f t="shared" si="3589"/>
        <v>26.94601712704803</v>
      </c>
      <c r="AL1244" s="41">
        <f t="shared" si="3589"/>
        <v>28.114569944605911</v>
      </c>
      <c r="AM1244" s="41">
        <f t="shared" si="3589"/>
        <v>29.299169908619586</v>
      </c>
      <c r="AN1244" s="41">
        <f t="shared" si="3589"/>
        <v>30.645790060445414</v>
      </c>
      <c r="AO1244" s="41">
        <f t="shared" si="3589"/>
        <v>32.00977443752204</v>
      </c>
      <c r="AP1244" s="41">
        <f t="shared" si="3589"/>
        <v>33.390826304800967</v>
      </c>
      <c r="AQ1244" s="41">
        <f t="shared" si="3589"/>
        <v>34.89036629063002</v>
      </c>
      <c r="AR1244" s="41">
        <f t="shared" si="3589"/>
        <v>36.407621190398196</v>
      </c>
      <c r="AS1244" s="41">
        <f t="shared" si="3589"/>
        <v>37.942312975017174</v>
      </c>
      <c r="AT1244" s="41">
        <f t="shared" si="3589"/>
        <v>39.337264493520209</v>
      </c>
      <c r="AU1244" s="41">
        <f t="shared" si="3589"/>
        <v>40.747420608832655</v>
      </c>
      <c r="AV1244" s="41">
        <f t="shared" si="3589"/>
        <v>42.172560690373331</v>
      </c>
      <c r="AW1244" s="41">
        <f t="shared" si="3589"/>
        <v>43.50360651411853</v>
      </c>
      <c r="AX1244" s="41">
        <f t="shared" si="3589"/>
        <v>44.848118705964602</v>
      </c>
      <c r="AY1244" s="41">
        <f t="shared" si="3589"/>
        <v>46.205915563819616</v>
      </c>
      <c r="AZ1244" s="41">
        <f t="shared" si="3589"/>
        <v>47.74386824457784</v>
      </c>
      <c r="BA1244" s="41">
        <f t="shared" si="3589"/>
        <v>49.296338266133993</v>
      </c>
      <c r="BB1244" s="41">
        <f t="shared" si="3589"/>
        <v>50.863142583614476</v>
      </c>
      <c r="BC1244" s="41">
        <f t="shared" si="3589"/>
        <v>52.559132104050505</v>
      </c>
      <c r="BD1244" s="41">
        <f t="shared" si="3589"/>
        <v>54.27012563669733</v>
      </c>
      <c r="BE1244" s="41">
        <f t="shared" si="3589"/>
        <v>55.995945636332756</v>
      </c>
      <c r="BF1244" s="41">
        <f t="shared" si="3589"/>
        <v>57.560438627538488</v>
      </c>
      <c r="BG1244" s="41">
        <f t="shared" si="3589"/>
        <v>59.137954690096706</v>
      </c>
      <c r="BH1244" s="41">
        <f t="shared" si="3589"/>
        <v>60.728348648751108</v>
      </c>
      <c r="BI1244" s="41">
        <f t="shared" si="3589"/>
        <v>62.210273181864189</v>
      </c>
      <c r="BJ1244" s="41">
        <f t="shared" si="3589"/>
        <v>63.703845404420662</v>
      </c>
      <c r="BK1244" s="41">
        <f t="shared" si="3589"/>
        <v>65.208942584535805</v>
      </c>
      <c r="BL1244" s="41">
        <f t="shared" si="3589"/>
        <v>66.910232853238426</v>
      </c>
      <c r="BM1244" s="41">
        <f t="shared" si="3589"/>
        <v>68.62418853656601</v>
      </c>
      <c r="BN1244" s="41">
        <f t="shared" si="3589"/>
        <v>70.350683108344811</v>
      </c>
      <c r="BO1244" s="41">
        <f t="shared" si="3589"/>
        <v>72.216113257429427</v>
      </c>
      <c r="BP1244" s="41">
        <f t="shared" si="3589"/>
        <v>74.094733906114854</v>
      </c>
      <c r="BQ1244" s="41">
        <f t="shared" si="3589"/>
        <v>75.986419786952837</v>
      </c>
      <c r="BR1244" s="41">
        <f t="shared" si="3589"/>
        <v>77.698469408519699</v>
      </c>
      <c r="BS1244" s="41">
        <f t="shared" si="3589"/>
        <v>79.422046523430367</v>
      </c>
      <c r="BT1244" s="41">
        <f t="shared" si="3589"/>
        <v>81.157046806903878</v>
      </c>
      <c r="BU1244" s="41">
        <f t="shared" si="3586"/>
        <v>82.771335902760555</v>
      </c>
      <c r="BV1244" s="41">
        <f t="shared" si="3586"/>
        <v>84.395998583600544</v>
      </c>
      <c r="BW1244" s="41">
        <f t="shared" si="3587"/>
        <v>86.030945185198036</v>
      </c>
      <c r="BX1244" s="41">
        <f t="shared" si="3587"/>
        <v>87.876550443276798</v>
      </c>
      <c r="BY1244" s="41">
        <f t="shared" si="3587"/>
        <v>89.733498482751571</v>
      </c>
      <c r="BZ1244" s="41">
        <f t="shared" si="3587"/>
        <v>91.601695477205467</v>
      </c>
      <c r="CA1244" s="41">
        <f t="shared" si="3587"/>
        <v>93.617787941792287</v>
      </c>
      <c r="CB1244" s="41">
        <f t="shared" si="3587"/>
        <v>95.645753156055179</v>
      </c>
      <c r="CC1244" s="41">
        <f t="shared" si="3587"/>
        <v>97.685496957989017</v>
      </c>
      <c r="CD1244" s="41">
        <f t="shared" si="3587"/>
        <v>99.529504524041499</v>
      </c>
      <c r="CE1244" s="41">
        <f t="shared" si="3587"/>
        <v>101.38393581354636</v>
      </c>
      <c r="CF1244" s="41">
        <f t="shared" si="3587"/>
        <v>103.24871142938946</v>
      </c>
      <c r="CG1244" s="41">
        <f t="shared" si="3587"/>
        <v>104.9819889782583</v>
      </c>
      <c r="CH1244" s="41">
        <f t="shared" si="3587"/>
        <v>106.72468644389501</v>
      </c>
      <c r="CI1244" s="41">
        <f t="shared" si="3587"/>
        <v>108.47673480746853</v>
      </c>
      <c r="CJ1244" s="41">
        <f t="shared" si="3587"/>
        <v>110.45268643285131</v>
      </c>
      <c r="CK1244" s="41">
        <f t="shared" si="3587"/>
        <v>112.43897805808882</v>
      </c>
      <c r="CL1244" s="41">
        <f t="shared" si="3587"/>
        <v>114.43553670213795</v>
      </c>
      <c r="CM1244" s="41">
        <f t="shared" si="3587"/>
        <v>116.58829839751223</v>
      </c>
      <c r="CN1244" s="41">
        <f t="shared" si="3587"/>
        <v>118.75192196765509</v>
      </c>
      <c r="CO1244" s="41">
        <f t="shared" si="3587"/>
        <v>120.92633346086087</v>
      </c>
      <c r="CP1244" s="41">
        <f t="shared" si="3587"/>
        <v>122.8905193820584</v>
      </c>
      <c r="CQ1244" s="41">
        <f t="shared" si="3587"/>
        <v>124.86427312763783</v>
      </c>
      <c r="CR1244" s="41">
        <f t="shared" si="3587"/>
        <v>126.84753178253459</v>
      </c>
      <c r="CS1244" s="41">
        <f t="shared" si="3587"/>
        <v>128.68957313937111</v>
      </c>
      <c r="CT1244" s="41">
        <f t="shared" si="3587"/>
        <v>130.5402875297238</v>
      </c>
      <c r="CU1244" s="41">
        <f t="shared" si="3587"/>
        <v>132.39961980707281</v>
      </c>
      <c r="CV1244" s="41">
        <f t="shared" si="3587"/>
        <v>134.49512076446894</v>
      </c>
      <c r="CW1244" s="41">
        <f t="shared" si="3587"/>
        <v>136.60016913454911</v>
      </c>
      <c r="CX1244" s="41">
        <f t="shared" si="3587"/>
        <v>138.71470615309173</v>
      </c>
      <c r="CY1244" s="41">
        <f t="shared" si="3587"/>
        <v>140.99320991134675</v>
      </c>
      <c r="CZ1244" s="41">
        <f t="shared" si="3587"/>
        <v>143.28176973338498</v>
      </c>
      <c r="DA1244" s="41">
        <f t="shared" si="3587"/>
        <v>145.58032564283346</v>
      </c>
      <c r="DB1244" s="41">
        <f t="shared" si="3587"/>
        <v>147.65540402073012</v>
      </c>
      <c r="DC1244" s="41">
        <f t="shared" si="3587"/>
        <v>149.73936253109972</v>
      </c>
      <c r="DD1244" s="41">
        <f t="shared" si="3587"/>
        <v>151.83214980341438</v>
      </c>
      <c r="DE1244" s="41">
        <f t="shared" si="3587"/>
        <v>153.77482410117022</v>
      </c>
      <c r="DF1244" s="41">
        <f t="shared" si="3587"/>
        <v>155.72556689006274</v>
      </c>
      <c r="DG1244" s="41">
        <f t="shared" si="3587"/>
        <v>157.68433285716793</v>
      </c>
      <c r="DH1244" s="41">
        <f t="shared" si="3587"/>
        <v>159.89072716548006</v>
      </c>
      <c r="DI1244" s="41">
        <f t="shared" si="3587"/>
        <v>162.10602291425539</v>
      </c>
      <c r="DJ1244" s="41">
        <f t="shared" si="3587"/>
        <v>164.33017153044054</v>
      </c>
      <c r="DK1244" s="41">
        <f t="shared" si="3587"/>
        <v>166.72559063245393</v>
      </c>
      <c r="DL1244" s="41">
        <f t="shared" si="3587"/>
        <v>169.13040479599803</v>
      </c>
      <c r="DM1244" s="41">
        <f t="shared" si="3587"/>
        <v>171.54456416827395</v>
      </c>
      <c r="DN1244" s="41">
        <f t="shared" si="3587"/>
        <v>173.72298100509701</v>
      </c>
      <c r="DO1244" s="41">
        <f t="shared" si="3587"/>
        <v>175.90971043712929</v>
      </c>
      <c r="DP1244" s="41">
        <f t="shared" si="3587"/>
        <v>178.10470953922226</v>
      </c>
      <c r="DQ1244" s="41">
        <f t="shared" si="3587"/>
        <v>180.14135862636272</v>
      </c>
      <c r="DR1244" s="41">
        <f t="shared" si="3587"/>
        <v>182.18557443872373</v>
      </c>
      <c r="DS1244" s="41">
        <f t="shared" si="3587"/>
        <v>184.23731892396899</v>
      </c>
      <c r="DT1244" s="41">
        <f t="shared" si="3587"/>
        <v>186.54747446883692</v>
      </c>
      <c r="DU1244" s="41">
        <f t="shared" si="3587"/>
        <v>188.86599241654608</v>
      </c>
      <c r="DV1244" s="41">
        <f t="shared" si="3587"/>
        <v>191.19283178450496</v>
      </c>
      <c r="DW1244" s="21">
        <f t="shared" si="3587"/>
        <v>193.69785106537336</v>
      </c>
      <c r="DX1244" s="21">
        <f t="shared" si="3587"/>
        <v>196.21171102719521</v>
      </c>
      <c r="DY1244" s="21">
        <f t="shared" si="3587"/>
        <v>198.73436941956598</v>
      </c>
      <c r="DZ1244" s="21">
        <f t="shared" si="3587"/>
        <v>201.00982999401933</v>
      </c>
      <c r="EA1244" s="21">
        <f t="shared" si="3587"/>
        <v>203.29312488715789</v>
      </c>
      <c r="EB1244" s="21">
        <f t="shared" si="3587"/>
        <v>205.58421756548623</v>
      </c>
      <c r="EC1244" s="21">
        <f t="shared" si="3587"/>
        <v>207.70926454114351</v>
      </c>
      <c r="ED1244" s="21">
        <f t="shared" si="3587"/>
        <v>209.84145347101867</v>
      </c>
      <c r="EE1244" s="21">
        <f t="shared" si="3587"/>
        <v>211.98075183836505</v>
      </c>
      <c r="EF1244" s="21">
        <f t="shared" si="3587"/>
        <v>214.38866555262697</v>
      </c>
      <c r="EG1244" s="21">
        <f t="shared" si="3587"/>
        <v>216.80448338030936</v>
      </c>
      <c r="EH1244" s="21">
        <f t="shared" si="3587"/>
        <v>219.22817016646528</v>
      </c>
      <c r="EI1244" s="21">
        <f t="shared" si="3588"/>
        <v>221.83660404078634</v>
      </c>
      <c r="EJ1244" s="21">
        <f t="shared" si="3588"/>
        <v>224.45340533411621</v>
      </c>
      <c r="EK1244" s="21">
        <f t="shared" si="3588"/>
        <v>227.07853767168999</v>
      </c>
      <c r="EL1244" s="21">
        <f t="shared" si="3588"/>
        <v>229.44569596959468</v>
      </c>
      <c r="EM1244" s="21">
        <f t="shared" si="3588"/>
        <v>231.8202787047808</v>
      </c>
      <c r="EN1244" s="21">
        <f t="shared" si="3588"/>
        <v>234.52901775540161</v>
      </c>
      <c r="EO1244" s="21">
        <f t="shared" si="3588"/>
        <v>237.04069823163894</v>
      </c>
      <c r="EP1244" s="21">
        <f t="shared" si="3588"/>
        <v>239.56008490986545</v>
      </c>
      <c r="EQ1244" s="21">
        <f t="shared" si="3588"/>
        <v>242.08714573806145</v>
      </c>
      <c r="ER1244" s="21">
        <f t="shared" si="3588"/>
        <v>244.93070515701476</v>
      </c>
      <c r="ES1244" s="21">
        <f t="shared" si="3588"/>
        <v>247.78280312335079</v>
      </c>
      <c r="ET1244" s="21">
        <f t="shared" si="3588"/>
        <v>250.64340487455451</v>
      </c>
      <c r="EU1244" s="21">
        <f t="shared" si="3588"/>
        <v>253.72122421199865</v>
      </c>
      <c r="EV1244" s="21">
        <f t="shared" si="3588"/>
        <v>256.80809269846804</v>
      </c>
      <c r="EW1244" s="21">
        <f t="shared" si="3588"/>
        <v>259.90397425603419</v>
      </c>
      <c r="EX1244" s="21">
        <f t="shared" si="3588"/>
        <v>262.69489703066057</v>
      </c>
      <c r="EY1244" s="21">
        <f t="shared" si="3588"/>
        <v>265.49385773983767</v>
      </c>
      <c r="EZ1244" s="21">
        <f t="shared" si="3588"/>
        <v>268.30082498776903</v>
      </c>
      <c r="FA1244" s="21">
        <f t="shared" si="3588"/>
        <v>270.90294086906175</v>
      </c>
      <c r="FB1244" s="21">
        <f t="shared" si="3588"/>
        <v>273.51240081945355</v>
      </c>
      <c r="FC1244" s="21">
        <f t="shared" si="3588"/>
        <v>276.12917672408258</v>
      </c>
      <c r="FD1244" s="21">
        <f t="shared" si="3588"/>
        <v>279.07298558796612</v>
      </c>
      <c r="FE1244" s="21">
        <f t="shared" si="3588"/>
        <v>282.02493975877553</v>
      </c>
      <c r="FF1244" s="21">
        <f t="shared" si="3588"/>
        <v>284.98500866261401</v>
      </c>
      <c r="FG1244" s="21">
        <f t="shared" si="3588"/>
        <v>287.78501029456402</v>
      </c>
      <c r="FH1244" s="21">
        <f t="shared" si="3588"/>
        <v>290.592610137088</v>
      </c>
      <c r="FI1244" s="21">
        <f t="shared" si="3588"/>
        <v>293.40778021557196</v>
      </c>
      <c r="FJ1244" s="21">
        <f t="shared" si="3588"/>
        <v>295.94508483566943</v>
      </c>
      <c r="FK1244" s="21">
        <f t="shared" si="3588"/>
        <v>298.48914471359262</v>
      </c>
      <c r="FL1244" s="21">
        <f t="shared" si="3588"/>
        <v>301.0399354452195</v>
      </c>
      <c r="FM1244" s="21">
        <f t="shared" si="3588"/>
        <v>303.40407045886025</v>
      </c>
      <c r="FN1244" s="21">
        <f t="shared" si="3588"/>
        <v>305.77438297492318</v>
      </c>
      <c r="FO1244" s="21">
        <f t="shared" si="3588"/>
        <v>308.15085108777669</v>
      </c>
      <c r="FP1244" s="21">
        <f t="shared" si="3588"/>
        <v>310.82377554164486</v>
      </c>
      <c r="FQ1244" s="21">
        <f t="shared" si="3588"/>
        <v>313.50355721448301</v>
      </c>
      <c r="FR1244" s="21">
        <f t="shared" si="3588"/>
        <v>316.19017223037639</v>
      </c>
      <c r="FS1244" s="21">
        <f t="shared" si="3588"/>
        <v>319.07956541636872</v>
      </c>
      <c r="FT1244" s="21">
        <f t="shared" si="3588"/>
        <v>321.97623862327197</v>
      </c>
      <c r="FU1244" s="21">
        <f t="shared" si="3588"/>
        <v>324.8801669535726</v>
      </c>
      <c r="FV1244" s="21">
        <f t="shared" si="3588"/>
        <v>327.49697483912934</v>
      </c>
      <c r="FW1244" s="21">
        <f t="shared" si="3588"/>
        <v>330.12026013387157</v>
      </c>
      <c r="FX1244" s="21">
        <f t="shared" si="3588"/>
        <v>332.75000107206603</v>
      </c>
      <c r="FY1244" s="21">
        <f t="shared" si="3588"/>
        <v>335.18686517362244</v>
      </c>
      <c r="FZ1244" s="21">
        <f t="shared" si="3588"/>
        <v>337.62965714064717</v>
      </c>
      <c r="GA1244" s="21">
        <f t="shared" si="3588"/>
        <v>340.0783573959028</v>
      </c>
      <c r="GB1244" s="21">
        <f t="shared" si="3588"/>
        <v>342.8320406801455</v>
      </c>
      <c r="GC1244" s="21">
        <f t="shared" si="3588"/>
        <v>345.59230884627817</v>
      </c>
      <c r="GD1244" s="21">
        <f t="shared" si="3588"/>
        <v>348.35914051418274</v>
      </c>
      <c r="GE1244" s="21">
        <f t="shared" si="3588"/>
        <v>351.33429992684364</v>
      </c>
      <c r="GF1244" s="21">
        <f t="shared" si="3588"/>
        <v>354.31645512195325</v>
      </c>
      <c r="GG1244" s="21">
        <f t="shared" si="3588"/>
        <v>357.30558376218852</v>
      </c>
      <c r="GH1244" s="21">
        <f t="shared" si="3588"/>
        <v>359.99872631810848</v>
      </c>
      <c r="GI1244" s="21">
        <f t="shared" si="3588"/>
        <v>362.6980975880474</v>
      </c>
      <c r="GJ1244" s="21">
        <f t="shared" si="3588"/>
        <v>365.40367800855086</v>
      </c>
      <c r="GK1244" s="21">
        <f t="shared" si="3588"/>
        <v>367.91042181484409</v>
      </c>
      <c r="GL1244" s="21">
        <f t="shared" si="3588"/>
        <v>370.42286961430091</v>
      </c>
      <c r="GM1244" s="21">
        <f t="shared" si="3588"/>
        <v>372.94100377927941</v>
      </c>
      <c r="GN1244" s="21">
        <f t="shared" si="3588"/>
        <v>375.7723347565788</v>
      </c>
      <c r="GO1244" s="21">
        <f t="shared" si="3588"/>
        <v>378.6100059335792</v>
      </c>
      <c r="GP1244" s="21">
        <f t="shared" si="3588"/>
        <v>381.45399802622831</v>
      </c>
      <c r="GQ1244" s="21">
        <f t="shared" si="3588"/>
        <v>384.51167389092689</v>
      </c>
      <c r="GR1244" s="21">
        <f t="shared" si="3588"/>
        <v>387.57608970564121</v>
      </c>
      <c r="GS1244" s="21">
        <f t="shared" si="3588"/>
        <v>390.64722528946442</v>
      </c>
      <c r="GT1244" s="21">
        <f t="shared" si="3583"/>
        <v>393.41385684974978</v>
      </c>
      <c r="GU1244" s="21">
        <f t="shared" si="3583"/>
        <v>396.18649289510051</v>
      </c>
      <c r="GV1244" s="21">
        <f t="shared" si="3583"/>
        <v>398.96511572224097</v>
      </c>
      <c r="GW1244" s="21">
        <f t="shared" si="3583"/>
        <v>401.53917562364109</v>
      </c>
      <c r="GX1244" s="21">
        <f t="shared" si="3583"/>
        <v>404.11873733179192</v>
      </c>
      <c r="GY1244" s="21">
        <f t="shared" si="3583"/>
        <v>406.70378487029046</v>
      </c>
      <c r="GZ1244" s="21">
        <f t="shared" si="3583"/>
        <v>409.60995953986651</v>
      </c>
      <c r="HA1244" s="21">
        <f t="shared" si="3583"/>
        <v>412.52225307009604</v>
      </c>
      <c r="HB1244" s="21">
        <f t="shared" si="3583"/>
        <v>415.44064795691185</v>
      </c>
      <c r="HC1244" s="21">
        <f t="shared" si="3583"/>
        <v>418.57790637282648</v>
      </c>
      <c r="HD1244" s="21">
        <f t="shared" si="3583"/>
        <v>421.72167294951288</v>
      </c>
      <c r="HE1244" s="21">
        <f t="shared" si="3583"/>
        <v>424.87192934198259</v>
      </c>
      <c r="HF1244" s="21">
        <f t="shared" si="3583"/>
        <v>427.70947663367912</v>
      </c>
      <c r="HG1244" s="21">
        <f t="shared" si="3583"/>
        <v>430.55282494515967</v>
      </c>
      <c r="HH1244" s="21">
        <f t="shared" si="3583"/>
        <v>433.40195816078983</v>
      </c>
      <c r="HI1244" s="21">
        <f t="shared" si="3583"/>
        <v>436.04101226967811</v>
      </c>
      <c r="HJ1244" s="21">
        <f t="shared" si="3583"/>
        <v>438.685384450512</v>
      </c>
      <c r="HK1244" s="21">
        <f t="shared" si="3583"/>
        <v>441.33506013958754</v>
      </c>
      <c r="HL1244" s="21">
        <f t="shared" si="3583"/>
        <v>444.31353499131723</v>
      </c>
      <c r="HM1244" s="21">
        <f t="shared" si="3583"/>
        <v>447.29792727601938</v>
      </c>
      <c r="HN1244" s="21">
        <f t="shared" si="3583"/>
        <v>450.28822101602236</v>
      </c>
      <c r="HO1244" s="21">
        <f t="shared" si="3583"/>
        <v>453.50239668096401</v>
      </c>
      <c r="HP1244" s="21">
        <f t="shared" si="3583"/>
        <v>456.72286927565284</v>
      </c>
      <c r="HQ1244" s="21">
        <f t="shared" si="3583"/>
        <v>459.94962203302669</v>
      </c>
      <c r="HR1244" s="21">
        <f t="shared" si="3583"/>
        <v>462.85574399293353</v>
      </c>
      <c r="HS1244" s="21">
        <f t="shared" si="3583"/>
        <v>465.76748130315326</v>
      </c>
      <c r="HT1244" s="21">
        <f t="shared" si="3583"/>
        <v>468.68481921558021</v>
      </c>
      <c r="HU1244" s="21">
        <f t="shared" si="3583"/>
        <v>471.38675221150913</v>
      </c>
      <c r="HV1244" s="21">
        <f t="shared" si="3583"/>
        <v>474.09383539487959</v>
      </c>
      <c r="HW1244" s="21">
        <f t="shared" si="3583"/>
        <v>476.80605542143269</v>
      </c>
      <c r="HX1244" s="21"/>
      <c r="HY1244" s="21"/>
      <c r="HZ1244" s="21"/>
      <c r="IA1244" s="21"/>
      <c r="IB1244" s="21"/>
    </row>
    <row r="1245" spans="2:236" x14ac:dyDescent="0.25">
      <c r="B1245" s="21">
        <f t="shared" si="3585"/>
        <v>6</v>
      </c>
      <c r="C1245" s="42"/>
      <c r="D1245" s="21"/>
      <c r="E1245" s="21"/>
      <c r="F1245" s="21"/>
      <c r="G1245" s="21"/>
      <c r="H1245" s="21"/>
      <c r="I1245" s="21">
        <f>I1005</f>
        <v>0.23306033054867326</v>
      </c>
      <c r="J1245" s="41">
        <f>J1005+I1245</f>
        <v>0.58521485265468742</v>
      </c>
      <c r="K1245" s="41">
        <f t="shared" si="3589"/>
        <v>1.0235650211842915</v>
      </c>
      <c r="L1245" s="41">
        <f t="shared" si="3589"/>
        <v>1.5293292034364636</v>
      </c>
      <c r="M1245" s="41">
        <f t="shared" si="3589"/>
        <v>2.0494326825886686</v>
      </c>
      <c r="N1245" s="41">
        <f t="shared" si="3589"/>
        <v>2.6156787264203274</v>
      </c>
      <c r="O1245" s="41">
        <f t="shared" si="3589"/>
        <v>3.2234186781359426</v>
      </c>
      <c r="P1245" s="41">
        <f t="shared" si="3589"/>
        <v>3.9477749996640643</v>
      </c>
      <c r="Q1245" s="41">
        <f t="shared" si="3589"/>
        <v>4.7115220315495723</v>
      </c>
      <c r="R1245" s="41">
        <f t="shared" si="3589"/>
        <v>5.5120613936968619</v>
      </c>
      <c r="S1245" s="41">
        <f t="shared" si="3589"/>
        <v>6.4079801604218449</v>
      </c>
      <c r="T1245" s="41">
        <f t="shared" si="3589"/>
        <v>7.3390401355195527</v>
      </c>
      <c r="U1245" s="41">
        <f t="shared" si="3589"/>
        <v>8.3035165123305283</v>
      </c>
      <c r="V1245" s="41">
        <f t="shared" si="3589"/>
        <v>9.199152565952275</v>
      </c>
      <c r="W1245" s="41">
        <f t="shared" si="3589"/>
        <v>10.122265023282667</v>
      </c>
      <c r="X1245" s="41">
        <f t="shared" si="3589"/>
        <v>11.071779794131537</v>
      </c>
      <c r="Y1245" s="41">
        <f t="shared" si="3589"/>
        <v>11.973018116900155</v>
      </c>
      <c r="Z1245" s="41">
        <f t="shared" si="3589"/>
        <v>12.896959727573105</v>
      </c>
      <c r="AA1245" s="41">
        <f t="shared" si="3589"/>
        <v>13.842867140975889</v>
      </c>
      <c r="AB1245" s="41">
        <f t="shared" si="3589"/>
        <v>14.927918888886568</v>
      </c>
      <c r="AC1245" s="41">
        <f t="shared" si="3589"/>
        <v>16.036157902161655</v>
      </c>
      <c r="AD1245" s="41">
        <f t="shared" si="3589"/>
        <v>17.166939847618885</v>
      </c>
      <c r="AE1245" s="41">
        <f t="shared" si="3589"/>
        <v>18.403537336944758</v>
      </c>
      <c r="AF1245" s="41">
        <f t="shared" si="3589"/>
        <v>19.663080117723496</v>
      </c>
      <c r="AG1245" s="41">
        <f t="shared" si="3589"/>
        <v>20.945011089354374</v>
      </c>
      <c r="AH1245" s="41">
        <f t="shared" si="3589"/>
        <v>22.116980031320782</v>
      </c>
      <c r="AI1245" s="41">
        <f t="shared" si="3589"/>
        <v>23.308164405369798</v>
      </c>
      <c r="AJ1245" s="41">
        <f t="shared" si="3589"/>
        <v>24.518149967304993</v>
      </c>
      <c r="AK1245" s="41">
        <f t="shared" si="3589"/>
        <v>25.653671767269028</v>
      </c>
      <c r="AL1245" s="41">
        <f t="shared" si="3589"/>
        <v>26.805870720430722</v>
      </c>
      <c r="AM1245" s="41">
        <f t="shared" si="3589"/>
        <v>27.974423537988603</v>
      </c>
      <c r="AN1245" s="41">
        <f t="shared" si="3589"/>
        <v>29.303368192605337</v>
      </c>
      <c r="AO1245" s="41">
        <f t="shared" si="3589"/>
        <v>30.649988344431165</v>
      </c>
      <c r="AP1245" s="41">
        <f t="shared" si="3589"/>
        <v>32.013972721507791</v>
      </c>
      <c r="AQ1245" s="41">
        <f t="shared" si="3589"/>
        <v>33.495507305246477</v>
      </c>
      <c r="AR1245" s="41">
        <f t="shared" si="3589"/>
        <v>34.995047291075529</v>
      </c>
      <c r="AS1245" s="41">
        <f t="shared" si="3589"/>
        <v>36.512302190843705</v>
      </c>
      <c r="AT1245" s="41">
        <f t="shared" si="3589"/>
        <v>37.891819371827808</v>
      </c>
      <c r="AU1245" s="41">
        <f t="shared" si="3589"/>
        <v>39.286770890330843</v>
      </c>
      <c r="AV1245" s="41">
        <f t="shared" si="3589"/>
        <v>40.696927005643289</v>
      </c>
      <c r="AW1245" s="41">
        <f t="shared" si="3589"/>
        <v>42.014317802978141</v>
      </c>
      <c r="AX1245" s="41">
        <f t="shared" si="3589"/>
        <v>43.345363626723341</v>
      </c>
      <c r="AY1245" s="41">
        <f t="shared" si="3589"/>
        <v>44.689875818569412</v>
      </c>
      <c r="AZ1245" s="41">
        <f t="shared" si="3589"/>
        <v>46.213121581795676</v>
      </c>
      <c r="BA1245" s="41">
        <f t="shared" si="3589"/>
        <v>47.7510742625539</v>
      </c>
      <c r="BB1245" s="41">
        <f t="shared" si="3589"/>
        <v>49.303544284110053</v>
      </c>
      <c r="BC1245" s="41">
        <f t="shared" si="3589"/>
        <v>50.984346314284345</v>
      </c>
      <c r="BD1245" s="41">
        <f t="shared" si="3589"/>
        <v>52.680335834720374</v>
      </c>
      <c r="BE1245" s="41">
        <f t="shared" si="3589"/>
        <v>54.391329367367199</v>
      </c>
      <c r="BF1245" s="41">
        <f t="shared" si="3589"/>
        <v>55.942649550770753</v>
      </c>
      <c r="BG1245" s="41">
        <f t="shared" si="3589"/>
        <v>57.507142541976485</v>
      </c>
      <c r="BH1245" s="41">
        <f t="shared" si="3589"/>
        <v>59.084658604534702</v>
      </c>
      <c r="BI1245" s="41">
        <f t="shared" si="3589"/>
        <v>60.55480907774519</v>
      </c>
      <c r="BJ1245" s="41">
        <f t="shared" si="3589"/>
        <v>62.036733610858271</v>
      </c>
      <c r="BK1245" s="41">
        <f t="shared" si="3589"/>
        <v>63.530305833414744</v>
      </c>
      <c r="BL1245" s="41">
        <f t="shared" si="3589"/>
        <v>65.218800610517107</v>
      </c>
      <c r="BM1245" s="41">
        <f t="shared" si="3589"/>
        <v>66.920090879219728</v>
      </c>
      <c r="BN1245" s="41">
        <f t="shared" si="3589"/>
        <v>68.634046562547312</v>
      </c>
      <c r="BO1245" s="41">
        <f t="shared" si="3589"/>
        <v>70.486157607273768</v>
      </c>
      <c r="BP1245" s="41">
        <f t="shared" si="3589"/>
        <v>72.351587756358384</v>
      </c>
      <c r="BQ1245" s="41">
        <f t="shared" si="3589"/>
        <v>74.230208405043811</v>
      </c>
      <c r="BR1245" s="41">
        <f t="shared" si="3589"/>
        <v>75.930623563185108</v>
      </c>
      <c r="BS1245" s="41">
        <f t="shared" si="3589"/>
        <v>77.64267318475197</v>
      </c>
      <c r="BT1245" s="41">
        <f t="shared" si="3589"/>
        <v>79.366250299662639</v>
      </c>
      <c r="BU1245" s="41">
        <f t="shared" si="3586"/>
        <v>80.970073977367633</v>
      </c>
      <c r="BV1245" s="41">
        <f t="shared" si="3586"/>
        <v>82.58436307322431</v>
      </c>
      <c r="BW1245" s="41">
        <f t="shared" si="3587"/>
        <v>84.209025754064299</v>
      </c>
      <c r="BX1245" s="41">
        <f t="shared" si="3587"/>
        <v>86.043192234548599</v>
      </c>
      <c r="BY1245" s="41">
        <f t="shared" si="3587"/>
        <v>87.888797492627361</v>
      </c>
      <c r="BZ1245" s="41">
        <f t="shared" si="3587"/>
        <v>89.745745532102134</v>
      </c>
      <c r="CA1245" s="41">
        <f t="shared" si="3587"/>
        <v>91.749868999219615</v>
      </c>
      <c r="CB1245" s="41">
        <f t="shared" si="3587"/>
        <v>93.765961463806434</v>
      </c>
      <c r="CC1245" s="41">
        <f t="shared" si="3587"/>
        <v>95.793926678069326</v>
      </c>
      <c r="CD1245" s="41">
        <f t="shared" si="3587"/>
        <v>97.627429435935568</v>
      </c>
      <c r="CE1245" s="41">
        <f t="shared" si="3587"/>
        <v>99.47143700198805</v>
      </c>
      <c r="CF1245" s="41">
        <f t="shared" si="3587"/>
        <v>101.32586829149291</v>
      </c>
      <c r="CG1245" s="41">
        <f t="shared" si="3587"/>
        <v>103.04965549474828</v>
      </c>
      <c r="CH1245" s="41">
        <f t="shared" si="3587"/>
        <v>104.78293304361712</v>
      </c>
      <c r="CI1245" s="41">
        <f t="shared" si="3587"/>
        <v>106.52563050925383</v>
      </c>
      <c r="CJ1245" s="41">
        <f t="shared" si="3587"/>
        <v>108.49116771855104</v>
      </c>
      <c r="CK1245" s="41">
        <f t="shared" si="3587"/>
        <v>110.46711934393382</v>
      </c>
      <c r="CL1245" s="41">
        <f t="shared" si="3587"/>
        <v>112.45341096917133</v>
      </c>
      <c r="CM1245" s="41">
        <f t="shared" si="3587"/>
        <v>114.59523543623445</v>
      </c>
      <c r="CN1245" s="41">
        <f t="shared" si="3587"/>
        <v>116.74799713160873</v>
      </c>
      <c r="CO1245" s="41">
        <f t="shared" si="3587"/>
        <v>118.91162070175159</v>
      </c>
      <c r="CP1245" s="41">
        <f t="shared" si="3587"/>
        <v>120.86617473238478</v>
      </c>
      <c r="CQ1245" s="41">
        <f t="shared" si="3587"/>
        <v>122.8303606535823</v>
      </c>
      <c r="CR1245" s="41">
        <f t="shared" si="3587"/>
        <v>124.80411439916173</v>
      </c>
      <c r="CS1245" s="41">
        <f t="shared" si="3587"/>
        <v>126.63742660091467</v>
      </c>
      <c r="CT1245" s="41">
        <f t="shared" si="3587"/>
        <v>128.47946795775118</v>
      </c>
      <c r="CU1245" s="41">
        <f t="shared" si="3587"/>
        <v>130.33018234810388</v>
      </c>
      <c r="CV1245" s="41">
        <f t="shared" si="3587"/>
        <v>132.41607612338919</v>
      </c>
      <c r="CW1245" s="41">
        <f t="shared" si="3587"/>
        <v>134.51157708078534</v>
      </c>
      <c r="CX1245" s="41">
        <f t="shared" si="3587"/>
        <v>136.61662545086551</v>
      </c>
      <c r="CY1245" s="41">
        <f t="shared" si="3587"/>
        <v>138.88501217535475</v>
      </c>
      <c r="CZ1245" s="41">
        <f t="shared" si="3587"/>
        <v>141.16351593360977</v>
      </c>
      <c r="DA1245" s="41">
        <f t="shared" si="3587"/>
        <v>143.452075755648</v>
      </c>
      <c r="DB1245" s="41">
        <f t="shared" si="3587"/>
        <v>145.51822180550383</v>
      </c>
      <c r="DC1245" s="41">
        <f t="shared" si="3587"/>
        <v>147.59330018340049</v>
      </c>
      <c r="DD1245" s="41">
        <f t="shared" si="3587"/>
        <v>149.67725869377009</v>
      </c>
      <c r="DE1245" s="41">
        <f t="shared" si="3587"/>
        <v>151.61181848128678</v>
      </c>
      <c r="DF1245" s="41">
        <f t="shared" si="3587"/>
        <v>153.55449277904262</v>
      </c>
      <c r="DG1245" s="41">
        <f t="shared" si="3587"/>
        <v>155.50523556793513</v>
      </c>
      <c r="DH1245" s="41">
        <f t="shared" si="3587"/>
        <v>157.70267912753968</v>
      </c>
      <c r="DI1245" s="41">
        <f t="shared" si="3587"/>
        <v>159.90907343585181</v>
      </c>
      <c r="DJ1245" s="41">
        <f t="shared" si="3587"/>
        <v>162.12436918462714</v>
      </c>
      <c r="DK1245" s="41">
        <f t="shared" si="3587"/>
        <v>164.51034263886476</v>
      </c>
      <c r="DL1245" s="41">
        <f t="shared" si="3587"/>
        <v>166.90576174087815</v>
      </c>
      <c r="DM1245" s="41">
        <f t="shared" si="3587"/>
        <v>169.31057590442225</v>
      </c>
      <c r="DN1245" s="41">
        <f t="shared" si="3587"/>
        <v>171.48063660655552</v>
      </c>
      <c r="DO1245" s="41">
        <f t="shared" si="3587"/>
        <v>173.65905344337858</v>
      </c>
      <c r="DP1245" s="41">
        <f t="shared" si="3587"/>
        <v>175.84578287541086</v>
      </c>
      <c r="DQ1245" s="41">
        <f t="shared" si="3587"/>
        <v>177.87482665483319</v>
      </c>
      <c r="DR1245" s="41">
        <f t="shared" si="3587"/>
        <v>179.91147574197365</v>
      </c>
      <c r="DS1245" s="41">
        <f t="shared" si="3587"/>
        <v>181.95569155433466</v>
      </c>
      <c r="DT1245" s="41">
        <f t="shared" si="3587"/>
        <v>184.2574431575236</v>
      </c>
      <c r="DU1245" s="41">
        <f t="shared" si="3587"/>
        <v>186.56759870239154</v>
      </c>
      <c r="DV1245" s="41">
        <f t="shared" si="3587"/>
        <v>188.88611665010069</v>
      </c>
      <c r="DW1245" s="41">
        <f t="shared" si="3587"/>
        <v>191.38225244058907</v>
      </c>
      <c r="DX1245" s="21">
        <f t="shared" si="3587"/>
        <v>193.88727172145747</v>
      </c>
      <c r="DY1245" s="21">
        <f t="shared" si="3587"/>
        <v>196.40113168327932</v>
      </c>
      <c r="DZ1245" s="21">
        <f t="shared" si="3587"/>
        <v>198.66872093403771</v>
      </c>
      <c r="EA1245" s="21">
        <f t="shared" si="3587"/>
        <v>200.94418150849106</v>
      </c>
      <c r="EB1245" s="21">
        <f t="shared" si="3587"/>
        <v>203.22747640162962</v>
      </c>
      <c r="EC1245" s="21">
        <f t="shared" si="3587"/>
        <v>205.34534849670681</v>
      </c>
      <c r="ED1245" s="21">
        <f t="shared" si="3587"/>
        <v>207.47039547236409</v>
      </c>
      <c r="EE1245" s="21">
        <f t="shared" si="3587"/>
        <v>209.60258440223924</v>
      </c>
      <c r="EF1245" s="21">
        <f t="shared" si="3587"/>
        <v>212.00255841564592</v>
      </c>
      <c r="EG1245" s="21">
        <f t="shared" si="3587"/>
        <v>214.41047212990784</v>
      </c>
      <c r="EH1245" s="21">
        <f t="shared" ref="EH1245" si="3590">EH1005+EG1245</f>
        <v>216.82628995759023</v>
      </c>
      <c r="EI1245" s="21">
        <f t="shared" si="3588"/>
        <v>219.42631960087604</v>
      </c>
      <c r="EJ1245" s="21">
        <f t="shared" si="3588"/>
        <v>222.03475347519711</v>
      </c>
      <c r="EK1245" s="21">
        <f t="shared" si="3588"/>
        <v>224.65155476852698</v>
      </c>
      <c r="EL1245" s="21">
        <f t="shared" si="3588"/>
        <v>227.0112566958681</v>
      </c>
      <c r="EM1245" s="21">
        <f t="shared" si="3588"/>
        <v>229.37841499377279</v>
      </c>
      <c r="EN1245" s="21">
        <f t="shared" si="3588"/>
        <v>232.07874700238511</v>
      </c>
      <c r="EO1245" s="21">
        <f t="shared" si="3588"/>
        <v>234.58268885616528</v>
      </c>
      <c r="EP1245" s="21">
        <f t="shared" si="3588"/>
        <v>237.09436933240261</v>
      </c>
      <c r="EQ1245" s="21">
        <f t="shared" si="3588"/>
        <v>239.61375601062912</v>
      </c>
      <c r="ER1245" s="21">
        <f t="shared" si="3588"/>
        <v>242.44874172862939</v>
      </c>
      <c r="ES1245" s="21">
        <f t="shared" si="3588"/>
        <v>245.29230114758269</v>
      </c>
      <c r="ET1245" s="21">
        <f t="shared" si="3588"/>
        <v>248.14439911391872</v>
      </c>
      <c r="EU1245" s="21">
        <f t="shared" si="3588"/>
        <v>251.21313282705725</v>
      </c>
      <c r="EV1245" s="21">
        <f t="shared" si="3588"/>
        <v>254.29095216450139</v>
      </c>
      <c r="EW1245" s="21">
        <f t="shared" si="3588"/>
        <v>257.37782065097076</v>
      </c>
      <c r="EX1245" s="21">
        <f t="shared" si="3588"/>
        <v>260.16067375656331</v>
      </c>
      <c r="EY1245" s="21">
        <f t="shared" si="3588"/>
        <v>262.95159653118969</v>
      </c>
      <c r="EZ1245" s="21">
        <f t="shared" si="3588"/>
        <v>265.75055724036679</v>
      </c>
      <c r="FA1245" s="21">
        <f t="shared" si="3588"/>
        <v>268.34530064050148</v>
      </c>
      <c r="FB1245" s="21">
        <f t="shared" si="3588"/>
        <v>270.9474165217942</v>
      </c>
      <c r="FC1245" s="21">
        <f t="shared" si="3588"/>
        <v>273.55687647218599</v>
      </c>
      <c r="FD1245" s="21">
        <f t="shared" si="3588"/>
        <v>276.49250913842718</v>
      </c>
      <c r="FE1245" s="21">
        <f t="shared" si="3588"/>
        <v>279.43631800231071</v>
      </c>
      <c r="FF1245" s="21">
        <f t="shared" si="3588"/>
        <v>282.38827217312013</v>
      </c>
      <c r="FG1245" s="21">
        <f t="shared" si="3588"/>
        <v>285.18064733559976</v>
      </c>
      <c r="FH1245" s="21">
        <f t="shared" si="3588"/>
        <v>287.98064896754977</v>
      </c>
      <c r="FI1245" s="21">
        <f t="shared" si="3588"/>
        <v>290.78824881007375</v>
      </c>
      <c r="FJ1245" s="21">
        <f t="shared" si="3588"/>
        <v>293.31877352492728</v>
      </c>
      <c r="FK1245" s="21">
        <f t="shared" si="3588"/>
        <v>295.85607814502475</v>
      </c>
      <c r="FL1245" s="21">
        <f t="shared" si="3588"/>
        <v>298.40013802294794</v>
      </c>
      <c r="FM1245" s="21">
        <f t="shared" si="3588"/>
        <v>300.75807341421103</v>
      </c>
      <c r="FN1245" s="21">
        <f t="shared" si="3588"/>
        <v>303.12220842785177</v>
      </c>
      <c r="FO1245" s="21">
        <f t="shared" si="3588"/>
        <v>305.49252094391471</v>
      </c>
      <c r="FP1245" s="21">
        <f t="shared" si="3588"/>
        <v>308.15856407356591</v>
      </c>
      <c r="FQ1245" s="21">
        <f t="shared" si="3588"/>
        <v>310.83148852743409</v>
      </c>
      <c r="FR1245" s="21">
        <f t="shared" si="3588"/>
        <v>313.51127020027224</v>
      </c>
      <c r="FS1245" s="21">
        <f t="shared" si="3588"/>
        <v>316.39335823298313</v>
      </c>
      <c r="FT1245" s="21">
        <f t="shared" si="3588"/>
        <v>319.28275141897547</v>
      </c>
      <c r="FU1245" s="21">
        <f t="shared" si="3588"/>
        <v>322.17942462587871</v>
      </c>
      <c r="FV1245" s="21">
        <f t="shared" si="3588"/>
        <v>324.78973313482192</v>
      </c>
      <c r="FW1245" s="21">
        <f t="shared" si="3588"/>
        <v>327.40654102037865</v>
      </c>
      <c r="FX1245" s="21">
        <f t="shared" si="3588"/>
        <v>330.02982631512089</v>
      </c>
      <c r="FY1245" s="21">
        <f t="shared" si="3588"/>
        <v>332.4607427957007</v>
      </c>
      <c r="FZ1245" s="21">
        <f t="shared" si="3588"/>
        <v>334.89760689725711</v>
      </c>
      <c r="GA1245" s="21">
        <f t="shared" si="3588"/>
        <v>337.34039886428184</v>
      </c>
      <c r="GB1245" s="21">
        <f t="shared" si="3588"/>
        <v>340.0874756951427</v>
      </c>
      <c r="GC1245" s="21">
        <f t="shared" si="3588"/>
        <v>342.8411589793854</v>
      </c>
      <c r="GD1245" s="21">
        <f t="shared" si="3588"/>
        <v>345.60142714551807</v>
      </c>
      <c r="GE1245" s="21">
        <f t="shared" si="3588"/>
        <v>348.56956824181196</v>
      </c>
      <c r="GF1245" s="21">
        <f t="shared" si="3588"/>
        <v>351.54472765447287</v>
      </c>
      <c r="GG1245" s="21">
        <f t="shared" si="3588"/>
        <v>354.52688284958248</v>
      </c>
      <c r="GH1245" s="21">
        <f t="shared" si="3588"/>
        <v>357.21377695868199</v>
      </c>
      <c r="GI1245" s="21">
        <f t="shared" si="3588"/>
        <v>359.90691951460195</v>
      </c>
      <c r="GJ1245" s="21">
        <f t="shared" si="3588"/>
        <v>362.60629078454087</v>
      </c>
      <c r="GK1245" s="21">
        <f t="shared" si="3588"/>
        <v>365.10731281990974</v>
      </c>
      <c r="GL1245" s="21">
        <f t="shared" si="3588"/>
        <v>367.61405662620297</v>
      </c>
      <c r="GM1245" s="21">
        <f t="shared" si="3588"/>
        <v>370.12650442565979</v>
      </c>
      <c r="GN1245" s="21">
        <f t="shared" si="3588"/>
        <v>372.95147575759989</v>
      </c>
      <c r="GO1245" s="21">
        <f t="shared" si="3588"/>
        <v>375.78280673489928</v>
      </c>
      <c r="GP1245" s="21">
        <f t="shared" si="3588"/>
        <v>378.62047791189968</v>
      </c>
      <c r="GQ1245" s="21">
        <f t="shared" si="3588"/>
        <v>381.67139347920619</v>
      </c>
      <c r="GR1245" s="21">
        <f t="shared" si="3588"/>
        <v>384.72906934390477</v>
      </c>
      <c r="GS1245" s="21">
        <f t="shared" si="3588"/>
        <v>387.79348515861909</v>
      </c>
      <c r="GT1245" s="21">
        <f t="shared" si="3588"/>
        <v>390.55409438678902</v>
      </c>
      <c r="GU1245" s="21">
        <f t="shared" si="3583"/>
        <v>393.32072594707438</v>
      </c>
      <c r="GV1245" s="21">
        <f t="shared" si="3583"/>
        <v>396.09336199242512</v>
      </c>
      <c r="GW1245" s="21">
        <f t="shared" si="3583"/>
        <v>398.66190398289535</v>
      </c>
      <c r="GX1245" s="21">
        <f t="shared" si="3583"/>
        <v>401.23596388429547</v>
      </c>
      <c r="GY1245" s="21">
        <f t="shared" si="3583"/>
        <v>403.81552559244631</v>
      </c>
      <c r="GZ1245" s="21">
        <f t="shared" si="3583"/>
        <v>406.7155637594052</v>
      </c>
      <c r="HA1245" s="21">
        <f t="shared" si="3583"/>
        <v>409.62173842898125</v>
      </c>
      <c r="HB1245" s="21">
        <f t="shared" si="3583"/>
        <v>412.53403195921078</v>
      </c>
      <c r="HC1245" s="21">
        <f t="shared" si="3583"/>
        <v>415.66476372697758</v>
      </c>
      <c r="HD1245" s="21">
        <f t="shared" si="3583"/>
        <v>418.80202214289221</v>
      </c>
      <c r="HE1245" s="21">
        <f t="shared" si="3583"/>
        <v>421.94578871957862</v>
      </c>
      <c r="HF1245" s="21">
        <f t="shared" si="3583"/>
        <v>424.77751875258713</v>
      </c>
      <c r="HG1245" s="21">
        <f t="shared" ref="HG1245:HW1245" si="3591">HG1005+HF1245</f>
        <v>427.61506604428365</v>
      </c>
      <c r="HH1245" s="21">
        <f t="shared" si="3591"/>
        <v>430.45841435576421</v>
      </c>
      <c r="HI1245" s="21">
        <f t="shared" si="3591"/>
        <v>433.09213571920696</v>
      </c>
      <c r="HJ1245" s="21">
        <f t="shared" si="3591"/>
        <v>435.73118982809524</v>
      </c>
      <c r="HK1245" s="21">
        <f t="shared" si="3591"/>
        <v>438.37556200892914</v>
      </c>
      <c r="HL1245" s="21">
        <f t="shared" si="3591"/>
        <v>441.34810333126217</v>
      </c>
      <c r="HM1245" s="21">
        <f t="shared" si="3591"/>
        <v>444.32657818299185</v>
      </c>
      <c r="HN1245" s="21">
        <f t="shared" si="3591"/>
        <v>447.31097046769401</v>
      </c>
      <c r="HO1245" s="21">
        <f t="shared" si="3591"/>
        <v>450.51883231294136</v>
      </c>
      <c r="HP1245" s="21">
        <f t="shared" si="3591"/>
        <v>453.73300797788301</v>
      </c>
      <c r="HQ1245" s="21">
        <f t="shared" si="3591"/>
        <v>456.95348057257183</v>
      </c>
      <c r="HR1245" s="21">
        <f t="shared" si="3591"/>
        <v>459.85397232746203</v>
      </c>
      <c r="HS1245" s="21">
        <f t="shared" si="3591"/>
        <v>462.76009428736887</v>
      </c>
      <c r="HT1245" s="21">
        <f t="shared" si="3591"/>
        <v>465.67183159758861</v>
      </c>
      <c r="HU1245" s="21">
        <f t="shared" si="3591"/>
        <v>468.36860096666879</v>
      </c>
      <c r="HV1245" s="21">
        <f t="shared" si="3591"/>
        <v>471.07053396259772</v>
      </c>
      <c r="HW1245" s="21">
        <f t="shared" si="3591"/>
        <v>473.77761714596818</v>
      </c>
      <c r="HX1245" s="21"/>
      <c r="HY1245" s="21"/>
      <c r="HZ1245" s="21"/>
      <c r="IA1245" s="21"/>
      <c r="IB1245" s="21"/>
    </row>
    <row r="1246" spans="2:236" x14ac:dyDescent="0.25">
      <c r="B1246" s="21">
        <f t="shared" si="3585"/>
        <v>7</v>
      </c>
      <c r="C1246" s="42"/>
      <c r="D1246" s="21"/>
      <c r="E1246" s="21"/>
      <c r="F1246" s="21"/>
      <c r="G1246" s="21"/>
      <c r="H1246" s="21"/>
      <c r="I1246" s="21"/>
      <c r="J1246" s="21">
        <f>J1006</f>
        <v>0.20949530936438179</v>
      </c>
      <c r="K1246" s="41">
        <f>K1006+J1246</f>
        <v>0.56164983147039593</v>
      </c>
      <c r="L1246" s="41">
        <f t="shared" si="3589"/>
        <v>1</v>
      </c>
      <c r="M1246" s="41">
        <f t="shared" si="3589"/>
        <v>1.4675253246686424</v>
      </c>
      <c r="N1246" s="41">
        <f t="shared" si="3589"/>
        <v>1.9876288038208474</v>
      </c>
      <c r="O1246" s="41">
        <f t="shared" si="3589"/>
        <v>2.5538748476525059</v>
      </c>
      <c r="P1246" s="41">
        <f t="shared" si="3589"/>
        <v>3.2356685204236921</v>
      </c>
      <c r="Q1246" s="41">
        <f t="shared" si="3589"/>
        <v>3.9600248419518138</v>
      </c>
      <c r="R1246" s="41">
        <f t="shared" si="3589"/>
        <v>4.7237718738373218</v>
      </c>
      <c r="S1246" s="41">
        <f t="shared" si="3589"/>
        <v>5.5825569627725624</v>
      </c>
      <c r="T1246" s="41">
        <f t="shared" si="3589"/>
        <v>6.4784757294975455</v>
      </c>
      <c r="U1246" s="41">
        <f t="shared" si="3589"/>
        <v>7.4095357045952532</v>
      </c>
      <c r="V1246" s="41">
        <f t="shared" si="3589"/>
        <v>8.2764926700255224</v>
      </c>
      <c r="W1246" s="41">
        <f t="shared" si="3589"/>
        <v>9.1721287236472691</v>
      </c>
      <c r="X1246" s="41">
        <f t="shared" si="3589"/>
        <v>10.095241180977661</v>
      </c>
      <c r="Y1246" s="41">
        <f t="shared" si="3589"/>
        <v>10.972966842652633</v>
      </c>
      <c r="Z1246" s="41">
        <f t="shared" si="3589"/>
        <v>11.874205165421252</v>
      </c>
      <c r="AA1246" s="41">
        <f t="shared" si="3589"/>
        <v>12.798146776094201</v>
      </c>
      <c r="AB1246" s="41">
        <f t="shared" si="3589"/>
        <v>13.859313954037368</v>
      </c>
      <c r="AC1246" s="41">
        <f t="shared" si="3589"/>
        <v>14.944365701948048</v>
      </c>
      <c r="AD1246" s="41">
        <f t="shared" si="3589"/>
        <v>16.052604715223133</v>
      </c>
      <c r="AE1246" s="41">
        <f t="shared" si="3589"/>
        <v>17.265660211946077</v>
      </c>
      <c r="AF1246" s="41">
        <f t="shared" si="3589"/>
        <v>18.502257701271951</v>
      </c>
      <c r="AG1246" s="41">
        <f t="shared" si="3589"/>
        <v>19.761800482050688</v>
      </c>
      <c r="AH1246" s="41">
        <f t="shared" si="3589"/>
        <v>20.914113811622261</v>
      </c>
      <c r="AI1246" s="41">
        <f t="shared" si="3589"/>
        <v>22.08608275358867</v>
      </c>
      <c r="AJ1246" s="41">
        <f t="shared" si="3589"/>
        <v>23.277267127637685</v>
      </c>
      <c r="AK1246" s="41">
        <f t="shared" si="3589"/>
        <v>24.395770399595499</v>
      </c>
      <c r="AL1246" s="41">
        <f t="shared" si="3589"/>
        <v>25.531292199559534</v>
      </c>
      <c r="AM1246" s="41">
        <f t="shared" si="3589"/>
        <v>26.683491152721228</v>
      </c>
      <c r="AN1246" s="41">
        <f t="shared" si="3589"/>
        <v>27.994433300034125</v>
      </c>
      <c r="AO1246" s="41">
        <f t="shared" si="3589"/>
        <v>29.323377954650859</v>
      </c>
      <c r="AP1246" s="41">
        <f t="shared" si="3589"/>
        <v>30.669998106476687</v>
      </c>
      <c r="AQ1246" s="41">
        <f t="shared" si="3589"/>
        <v>32.133223401772675</v>
      </c>
      <c r="AR1246" s="41">
        <f t="shared" si="3589"/>
        <v>33.614757985511361</v>
      </c>
      <c r="AS1246" s="41">
        <f t="shared" si="3589"/>
        <v>35.114297971340413</v>
      </c>
      <c r="AT1246" s="41">
        <f t="shared" si="3589"/>
        <v>36.478141332684892</v>
      </c>
      <c r="AU1246" s="41">
        <f t="shared" si="3589"/>
        <v>37.857658513668994</v>
      </c>
      <c r="AV1246" s="41">
        <f t="shared" si="3589"/>
        <v>39.252610032172029</v>
      </c>
      <c r="AW1246" s="41">
        <f t="shared" si="3589"/>
        <v>40.556149742534927</v>
      </c>
      <c r="AX1246" s="41">
        <f t="shared" si="3589"/>
        <v>41.873540539869779</v>
      </c>
      <c r="AY1246" s="41">
        <f t="shared" si="3589"/>
        <v>43.204586363614979</v>
      </c>
      <c r="AZ1246" s="41">
        <f t="shared" si="3589"/>
        <v>44.712928710990099</v>
      </c>
      <c r="BA1246" s="41">
        <f t="shared" si="3589"/>
        <v>46.236174474216362</v>
      </c>
      <c r="BB1246" s="41">
        <f t="shared" si="3589"/>
        <v>47.774127154974586</v>
      </c>
      <c r="BC1246" s="41">
        <f t="shared" si="3589"/>
        <v>49.439551953019802</v>
      </c>
      <c r="BD1246" s="41">
        <f t="shared" si="3589"/>
        <v>51.120353983194093</v>
      </c>
      <c r="BE1246" s="41">
        <f t="shared" si="3589"/>
        <v>52.816343503630122</v>
      </c>
      <c r="BF1246" s="41">
        <f t="shared" si="3589"/>
        <v>54.354336342645013</v>
      </c>
      <c r="BG1246" s="41">
        <f t="shared" si="3589"/>
        <v>55.905656526048567</v>
      </c>
      <c r="BH1246" s="41">
        <f t="shared" si="3589"/>
        <v>57.470149517254299</v>
      </c>
      <c r="BI1246" s="41">
        <f t="shared" si="3589"/>
        <v>58.928395741874851</v>
      </c>
      <c r="BJ1246" s="41">
        <f t="shared" si="3589"/>
        <v>60.398546215085339</v>
      </c>
      <c r="BK1246" s="41">
        <f t="shared" si="3589"/>
        <v>61.88047074819842</v>
      </c>
      <c r="BL1246" s="41">
        <f t="shared" si="3589"/>
        <v>63.556036240134858</v>
      </c>
      <c r="BM1246" s="41">
        <f t="shared" si="3589"/>
        <v>65.244531017237222</v>
      </c>
      <c r="BN1246" s="41">
        <f t="shared" si="3589"/>
        <v>66.945821285939843</v>
      </c>
      <c r="BO1246" s="41">
        <f t="shared" si="3589"/>
        <v>68.784481136455383</v>
      </c>
      <c r="BP1246" s="41">
        <f t="shared" si="3589"/>
        <v>70.63659218118184</v>
      </c>
      <c r="BQ1246" s="41">
        <f t="shared" si="3589"/>
        <v>72.502022330266456</v>
      </c>
      <c r="BR1246" s="41">
        <f t="shared" si="3589"/>
        <v>74.190693298200557</v>
      </c>
      <c r="BS1246" s="41">
        <f t="shared" si="3589"/>
        <v>75.891108456341854</v>
      </c>
      <c r="BT1246" s="41">
        <f t="shared" si="3589"/>
        <v>77.603158077908716</v>
      </c>
      <c r="BU1246" s="41">
        <f t="shared" si="3586"/>
        <v>79.196422248281053</v>
      </c>
      <c r="BV1246" s="41">
        <f t="shared" si="3586"/>
        <v>80.800245925986047</v>
      </c>
      <c r="BW1246" s="41">
        <f t="shared" ref="BW1246:EH1250" si="3592">BW1006+BV1246</f>
        <v>82.414535021842724</v>
      </c>
      <c r="BX1246" s="41">
        <f t="shared" si="3592"/>
        <v>84.237164475537924</v>
      </c>
      <c r="BY1246" s="41">
        <f t="shared" si="3592"/>
        <v>86.071330956022223</v>
      </c>
      <c r="BZ1246" s="41">
        <f t="shared" si="3592"/>
        <v>87.916936214100986</v>
      </c>
      <c r="CA1246" s="41">
        <f t="shared" si="3592"/>
        <v>89.908992273594365</v>
      </c>
      <c r="CB1246" s="41">
        <f t="shared" si="3592"/>
        <v>91.913115740711845</v>
      </c>
      <c r="CC1246" s="41">
        <f t="shared" si="3592"/>
        <v>93.929208205298664</v>
      </c>
      <c r="CD1246" s="41">
        <f t="shared" si="3592"/>
        <v>95.752123323208366</v>
      </c>
      <c r="CE1246" s="41">
        <f t="shared" si="3592"/>
        <v>97.585626081074608</v>
      </c>
      <c r="CF1246" s="41">
        <f t="shared" si="3592"/>
        <v>99.429633647127091</v>
      </c>
      <c r="CG1246" s="41">
        <f t="shared" si="3592"/>
        <v>101.14385861822078</v>
      </c>
      <c r="CH1246" s="41">
        <f t="shared" si="3592"/>
        <v>102.86764582147615</v>
      </c>
      <c r="CI1246" s="41">
        <f t="shared" si="3592"/>
        <v>104.60092337034499</v>
      </c>
      <c r="CJ1246" s="41">
        <f t="shared" si="3592"/>
        <v>106.55597026543784</v>
      </c>
      <c r="CK1246" s="41">
        <f t="shared" si="3592"/>
        <v>108.52150747473505</v>
      </c>
      <c r="CL1246" s="41">
        <f t="shared" si="3592"/>
        <v>110.49745910011782</v>
      </c>
      <c r="CM1246" s="41">
        <f t="shared" si="3592"/>
        <v>112.62826953953888</v>
      </c>
      <c r="CN1246" s="41">
        <f t="shared" si="3592"/>
        <v>114.77009400660199</v>
      </c>
      <c r="CO1246" s="41">
        <f t="shared" si="3592"/>
        <v>116.92285570197627</v>
      </c>
      <c r="CP1246" s="41">
        <f t="shared" si="3592"/>
        <v>118.86771258992479</v>
      </c>
      <c r="CQ1246" s="41">
        <f t="shared" si="3592"/>
        <v>120.82226662055798</v>
      </c>
      <c r="CR1246" s="41">
        <f t="shared" si="3592"/>
        <v>122.78645254175551</v>
      </c>
      <c r="CS1246" s="41">
        <f t="shared" si="3592"/>
        <v>124.61097846332004</v>
      </c>
      <c r="CT1246" s="41">
        <f t="shared" si="3592"/>
        <v>126.44429066507297</v>
      </c>
      <c r="CU1246" s="41">
        <f t="shared" si="3592"/>
        <v>128.28633202190949</v>
      </c>
      <c r="CV1246" s="41">
        <f t="shared" si="3592"/>
        <v>130.36255781204727</v>
      </c>
      <c r="CW1246" s="41">
        <f t="shared" si="3592"/>
        <v>132.44845158733258</v>
      </c>
      <c r="CX1246" s="41">
        <f t="shared" si="3592"/>
        <v>134.54395254472871</v>
      </c>
      <c r="CY1246" s="41">
        <f t="shared" si="3592"/>
        <v>136.80216024467649</v>
      </c>
      <c r="CZ1246" s="41">
        <f t="shared" si="3592"/>
        <v>139.07054696916572</v>
      </c>
      <c r="DA1246" s="41">
        <f t="shared" si="3592"/>
        <v>141.34905072742075</v>
      </c>
      <c r="DB1246" s="41">
        <f t="shared" si="3592"/>
        <v>143.4062114067525</v>
      </c>
      <c r="DC1246" s="41">
        <f t="shared" si="3592"/>
        <v>145.47235745660834</v>
      </c>
      <c r="DD1246" s="41">
        <f t="shared" si="3592"/>
        <v>147.547435834505</v>
      </c>
      <c r="DE1246" s="41">
        <f t="shared" si="3592"/>
        <v>149.47383436833937</v>
      </c>
      <c r="DF1246" s="41">
        <f t="shared" si="3592"/>
        <v>151.40839415585606</v>
      </c>
      <c r="DG1246" s="41">
        <f t="shared" si="3592"/>
        <v>153.3510684536119</v>
      </c>
      <c r="DH1246" s="41">
        <f t="shared" si="3592"/>
        <v>155.53951120271273</v>
      </c>
      <c r="DI1246" s="41">
        <f t="shared" si="3592"/>
        <v>157.73695476231728</v>
      </c>
      <c r="DJ1246" s="41">
        <f t="shared" si="3592"/>
        <v>159.94334907062941</v>
      </c>
      <c r="DK1246" s="41">
        <f t="shared" si="3592"/>
        <v>162.31982553960265</v>
      </c>
      <c r="DL1246" s="41">
        <f t="shared" si="3592"/>
        <v>164.70579899384026</v>
      </c>
      <c r="DM1246" s="41">
        <f t="shared" si="3592"/>
        <v>167.10121809585365</v>
      </c>
      <c r="DN1246" s="41">
        <f t="shared" si="3592"/>
        <v>169.26287849498496</v>
      </c>
      <c r="DO1246" s="41">
        <f t="shared" si="3592"/>
        <v>171.43293919711823</v>
      </c>
      <c r="DP1246" s="41">
        <f t="shared" si="3592"/>
        <v>173.61135603394129</v>
      </c>
      <c r="DQ1246" s="41">
        <f t="shared" si="3592"/>
        <v>175.6327553808085</v>
      </c>
      <c r="DR1246" s="41">
        <f t="shared" si="3592"/>
        <v>177.66179916023083</v>
      </c>
      <c r="DS1246" s="41">
        <f t="shared" si="3592"/>
        <v>179.69844824737129</v>
      </c>
      <c r="DT1246" s="41">
        <f t="shared" si="3592"/>
        <v>181.99175380135389</v>
      </c>
      <c r="DU1246" s="41">
        <f t="shared" si="3592"/>
        <v>184.29350540454283</v>
      </c>
      <c r="DV1246" s="41">
        <f t="shared" si="3592"/>
        <v>186.60366094941077</v>
      </c>
      <c r="DW1246" s="41">
        <f t="shared" si="3592"/>
        <v>189.090869868883</v>
      </c>
      <c r="DX1246" s="41">
        <f t="shared" si="3592"/>
        <v>191.58700565937139</v>
      </c>
      <c r="DY1246" s="21">
        <f t="shared" si="3592"/>
        <v>194.09202494023978</v>
      </c>
      <c r="DZ1246" s="21">
        <f t="shared" si="3592"/>
        <v>196.35170538075394</v>
      </c>
      <c r="EA1246" s="21">
        <f t="shared" si="3592"/>
        <v>198.61929463151233</v>
      </c>
      <c r="EB1246" s="21">
        <f t="shared" si="3592"/>
        <v>200.89475520596568</v>
      </c>
      <c r="EC1246" s="21">
        <f t="shared" si="3592"/>
        <v>203.00541907598367</v>
      </c>
      <c r="ED1246" s="21">
        <f t="shared" si="3592"/>
        <v>205.12329117106086</v>
      </c>
      <c r="EE1246" s="21">
        <f t="shared" si="3592"/>
        <v>207.24833814671814</v>
      </c>
      <c r="EF1246" s="21">
        <f t="shared" si="3592"/>
        <v>209.64033643058593</v>
      </c>
      <c r="EG1246" s="21">
        <f t="shared" si="3592"/>
        <v>212.04031044399261</v>
      </c>
      <c r="EH1246" s="21">
        <f t="shared" si="3592"/>
        <v>214.44822415825453</v>
      </c>
      <c r="EI1246" s="21">
        <f t="shared" si="3588"/>
        <v>217.03981231256171</v>
      </c>
      <c r="EJ1246" s="21">
        <f t="shared" si="3588"/>
        <v>219.63984195584752</v>
      </c>
      <c r="EK1246" s="21">
        <f t="shared" si="3588"/>
        <v>222.24827583016858</v>
      </c>
      <c r="EL1246" s="21">
        <f t="shared" si="3588"/>
        <v>224.60048907555728</v>
      </c>
      <c r="EM1246" s="21">
        <f t="shared" si="3588"/>
        <v>226.9601910028984</v>
      </c>
      <c r="EN1246" s="21">
        <f t="shared" ref="EN1246:GY1250" si="3593">EN1006+EM1246</f>
        <v>229.65208007737334</v>
      </c>
      <c r="EO1246" s="21">
        <f t="shared" si="3593"/>
        <v>232.14825051280789</v>
      </c>
      <c r="EP1246" s="21">
        <f t="shared" si="3593"/>
        <v>234.65219236658805</v>
      </c>
      <c r="EQ1246" s="21">
        <f t="shared" si="3593"/>
        <v>237.16387284282538</v>
      </c>
      <c r="ER1246" s="21">
        <f t="shared" si="3593"/>
        <v>239.99024930800573</v>
      </c>
      <c r="ES1246" s="21">
        <f t="shared" si="3593"/>
        <v>242.825235026006</v>
      </c>
      <c r="ET1246" s="21">
        <f t="shared" si="3593"/>
        <v>245.6687944449593</v>
      </c>
      <c r="EU1246" s="21">
        <f t="shared" si="3593"/>
        <v>248.72840565395975</v>
      </c>
      <c r="EV1246" s="21">
        <f t="shared" si="3593"/>
        <v>251.79713936709828</v>
      </c>
      <c r="EW1246" s="21">
        <f t="shared" si="3593"/>
        <v>254.87495870454242</v>
      </c>
      <c r="EX1246" s="21">
        <f t="shared" si="3593"/>
        <v>257.64971006191684</v>
      </c>
      <c r="EY1246" s="21">
        <f t="shared" si="3593"/>
        <v>260.43256316750939</v>
      </c>
      <c r="EZ1246" s="21">
        <f t="shared" si="3593"/>
        <v>263.22348594213577</v>
      </c>
      <c r="FA1246" s="21">
        <f t="shared" si="3593"/>
        <v>265.8108281466898</v>
      </c>
      <c r="FB1246" s="21">
        <f t="shared" si="3593"/>
        <v>268.40557154682449</v>
      </c>
      <c r="FC1246" s="21">
        <f t="shared" si="3593"/>
        <v>271.00768742811721</v>
      </c>
      <c r="FD1246" s="21">
        <f t="shared" si="3593"/>
        <v>273.93511268377898</v>
      </c>
      <c r="FE1246" s="21">
        <f t="shared" si="3593"/>
        <v>276.87074535002017</v>
      </c>
      <c r="FF1246" s="21">
        <f t="shared" si="3593"/>
        <v>279.8145542139037</v>
      </c>
      <c r="FG1246" s="21">
        <f t="shared" si="3593"/>
        <v>282.59927435898453</v>
      </c>
      <c r="FH1246" s="21">
        <f t="shared" si="3593"/>
        <v>285.39164952146416</v>
      </c>
      <c r="FI1246" s="21">
        <f t="shared" si="3593"/>
        <v>288.19165115341417</v>
      </c>
      <c r="FJ1246" s="21">
        <f t="shared" si="3593"/>
        <v>290.71537106832312</v>
      </c>
      <c r="FK1246" s="21">
        <f t="shared" si="3593"/>
        <v>293.24589578317665</v>
      </c>
      <c r="FL1246" s="21">
        <f t="shared" si="3593"/>
        <v>295.78320040327412</v>
      </c>
      <c r="FM1246" s="21">
        <f t="shared" si="3593"/>
        <v>298.13491383443494</v>
      </c>
      <c r="FN1246" s="21">
        <f t="shared" si="3593"/>
        <v>300.49284922569802</v>
      </c>
      <c r="FO1246" s="21">
        <f t="shared" si="3593"/>
        <v>302.85698423933877</v>
      </c>
      <c r="FP1246" s="21">
        <f t="shared" si="3593"/>
        <v>305.5161217065729</v>
      </c>
      <c r="FQ1246" s="21">
        <f t="shared" si="3593"/>
        <v>308.1821648362241</v>
      </c>
      <c r="FR1246" s="21">
        <f t="shared" si="3593"/>
        <v>310.85508929009228</v>
      </c>
      <c r="FS1246" s="21">
        <f t="shared" si="3593"/>
        <v>313.729846798658</v>
      </c>
      <c r="FT1246" s="21">
        <f t="shared" si="3593"/>
        <v>316.6119348313689</v>
      </c>
      <c r="FU1246" s="21">
        <f t="shared" si="3593"/>
        <v>319.50132801736123</v>
      </c>
      <c r="FV1246" s="21">
        <f t="shared" si="3593"/>
        <v>322.10511497749764</v>
      </c>
      <c r="FW1246" s="21">
        <f t="shared" si="3593"/>
        <v>324.71542348644084</v>
      </c>
      <c r="FX1246" s="21">
        <f t="shared" si="3593"/>
        <v>327.33223137199758</v>
      </c>
      <c r="FY1246" s="21">
        <f t="shared" si="3593"/>
        <v>329.75718029515269</v>
      </c>
      <c r="FZ1246" s="21">
        <f t="shared" si="3593"/>
        <v>332.1880967757325</v>
      </c>
      <c r="GA1246" s="21">
        <f t="shared" si="3593"/>
        <v>334.62496087728891</v>
      </c>
      <c r="GB1246" s="21">
        <f t="shared" si="3593"/>
        <v>337.36540948908771</v>
      </c>
      <c r="GC1246" s="21">
        <f t="shared" si="3593"/>
        <v>340.11248631994857</v>
      </c>
      <c r="GD1246" s="21">
        <f t="shared" si="3593"/>
        <v>342.86616960419127</v>
      </c>
      <c r="GE1246" s="21">
        <f t="shared" si="3593"/>
        <v>345.82726965076364</v>
      </c>
      <c r="GF1246" s="21">
        <f t="shared" si="3593"/>
        <v>348.79541074705753</v>
      </c>
      <c r="GG1246" s="21">
        <f t="shared" si="3593"/>
        <v>351.77057015971843</v>
      </c>
      <c r="GH1246" s="21">
        <f t="shared" si="3593"/>
        <v>354.45119591744088</v>
      </c>
      <c r="GI1246" s="21">
        <f t="shared" si="3593"/>
        <v>357.1380900265404</v>
      </c>
      <c r="GJ1246" s="21">
        <f t="shared" si="3593"/>
        <v>359.83123258246036</v>
      </c>
      <c r="GK1246" s="21">
        <f t="shared" si="3593"/>
        <v>362.32651491692621</v>
      </c>
      <c r="GL1246" s="21">
        <f t="shared" si="3593"/>
        <v>364.82753695229508</v>
      </c>
      <c r="GM1246" s="21">
        <f t="shared" si="3593"/>
        <v>367.33428075858831</v>
      </c>
      <c r="GN1246" s="21">
        <f t="shared" si="3593"/>
        <v>370.15287283567972</v>
      </c>
      <c r="GO1246" s="21">
        <f t="shared" si="3593"/>
        <v>372.97784416761982</v>
      </c>
      <c r="GP1246" s="21">
        <f t="shared" si="3593"/>
        <v>375.80917514491921</v>
      </c>
      <c r="GQ1246" s="21">
        <f t="shared" si="3593"/>
        <v>378.85330989873393</v>
      </c>
      <c r="GR1246" s="21">
        <f t="shared" si="3593"/>
        <v>381.90422546604043</v>
      </c>
      <c r="GS1246" s="21">
        <f t="shared" si="3593"/>
        <v>384.96190133073901</v>
      </c>
      <c r="GT1246" s="21">
        <f t="shared" si="3593"/>
        <v>387.71647023404967</v>
      </c>
      <c r="GU1246" s="21">
        <f t="shared" si="3593"/>
        <v>390.47707946221959</v>
      </c>
      <c r="GV1246" s="21">
        <f t="shared" si="3593"/>
        <v>393.24371102250495</v>
      </c>
      <c r="GW1246" s="21">
        <f t="shared" si="3593"/>
        <v>395.806718868411</v>
      </c>
      <c r="GX1246" s="21">
        <f t="shared" si="3593"/>
        <v>398.37526085888123</v>
      </c>
      <c r="GY1246" s="21">
        <f t="shared" si="3593"/>
        <v>400.94932076028135</v>
      </c>
      <c r="GZ1246" s="21">
        <f t="shared" ref="GZ1246:HW1254" si="3594">GZ1006+GY1246</f>
        <v>403.84320464297701</v>
      </c>
      <c r="HA1246" s="21">
        <f t="shared" si="3594"/>
        <v>406.74324280993591</v>
      </c>
      <c r="HB1246" s="21">
        <f t="shared" si="3594"/>
        <v>409.64941747951195</v>
      </c>
      <c r="HC1246" s="21">
        <f t="shared" si="3594"/>
        <v>412.77360396755068</v>
      </c>
      <c r="HD1246" s="21">
        <f t="shared" si="3594"/>
        <v>415.90433573531749</v>
      </c>
      <c r="HE1246" s="21">
        <f t="shared" si="3594"/>
        <v>419.04159415123212</v>
      </c>
      <c r="HF1246" s="21">
        <f t="shared" si="3594"/>
        <v>421.86749056183891</v>
      </c>
      <c r="HG1246" s="21">
        <f t="shared" si="3594"/>
        <v>424.69922059484742</v>
      </c>
      <c r="HH1246" s="21">
        <f t="shared" si="3594"/>
        <v>427.53676788654394</v>
      </c>
      <c r="HI1246" s="21">
        <f t="shared" si="3594"/>
        <v>430.16514171988149</v>
      </c>
      <c r="HJ1246" s="21">
        <f t="shared" si="3594"/>
        <v>432.79886308332425</v>
      </c>
      <c r="HK1246" s="21">
        <f t="shared" si="3594"/>
        <v>435.43791719221252</v>
      </c>
      <c r="HL1246" s="21">
        <f t="shared" si="3594"/>
        <v>438.40450876851941</v>
      </c>
      <c r="HM1246" s="21">
        <f t="shared" si="3594"/>
        <v>441.37705009085244</v>
      </c>
      <c r="HN1246" s="21">
        <f t="shared" si="3594"/>
        <v>444.35552494258212</v>
      </c>
      <c r="HO1246" s="21">
        <f t="shared" si="3594"/>
        <v>447.55705595382551</v>
      </c>
      <c r="HP1246" s="21">
        <f t="shared" si="3594"/>
        <v>450.76491779907286</v>
      </c>
      <c r="HQ1246" s="21">
        <f t="shared" si="3594"/>
        <v>453.97909346401451</v>
      </c>
      <c r="HR1246" s="21">
        <f t="shared" si="3594"/>
        <v>456.87394005131455</v>
      </c>
      <c r="HS1246" s="21">
        <f t="shared" si="3594"/>
        <v>459.77443180620475</v>
      </c>
      <c r="HT1246" s="21">
        <f t="shared" si="3594"/>
        <v>462.68055376611159</v>
      </c>
      <c r="HU1246" s="21">
        <f t="shared" si="3594"/>
        <v>465.3721459726778</v>
      </c>
      <c r="HV1246" s="21">
        <f t="shared" si="3594"/>
        <v>468.06891534175799</v>
      </c>
      <c r="HW1246" s="21">
        <f t="shared" si="3594"/>
        <v>470.77084833768691</v>
      </c>
      <c r="HX1246" s="21"/>
      <c r="HY1246" s="21"/>
      <c r="HZ1246" s="21"/>
      <c r="IA1246" s="21"/>
      <c r="IB1246" s="21"/>
    </row>
    <row r="1247" spans="2:236" x14ac:dyDescent="0.25">
      <c r="B1247" s="21">
        <f t="shared" si="3585"/>
        <v>8</v>
      </c>
      <c r="C1247" s="42"/>
      <c r="D1247" s="21"/>
      <c r="E1247" s="21"/>
      <c r="F1247" s="21"/>
      <c r="G1247" s="21"/>
      <c r="H1247" s="21"/>
      <c r="I1247" s="21"/>
      <c r="J1247" s="21"/>
      <c r="K1247" s="21">
        <f>K1007</f>
        <v>0.20949530936438179</v>
      </c>
      <c r="L1247" s="41">
        <f>L1007+K1247</f>
        <v>0.56164983147039593</v>
      </c>
      <c r="M1247" s="41">
        <f t="shared" si="3589"/>
        <v>0.96685805311187045</v>
      </c>
      <c r="N1247" s="41">
        <f t="shared" si="3589"/>
        <v>1.4343833777805131</v>
      </c>
      <c r="O1247" s="41">
        <f t="shared" si="3589"/>
        <v>1.9544868569327181</v>
      </c>
      <c r="P1247" s="41">
        <f t="shared" si="3589"/>
        <v>2.5897305476367878</v>
      </c>
      <c r="Q1247" s="41">
        <f t="shared" si="3589"/>
        <v>3.271524220407974</v>
      </c>
      <c r="R1247" s="41">
        <f t="shared" ref="R1247:BX1247" si="3595">R1007+Q1247</f>
        <v>3.9958805419360957</v>
      </c>
      <c r="S1247" s="41">
        <f t="shared" si="3595"/>
        <v>4.8151963603894359</v>
      </c>
      <c r="T1247" s="41">
        <f t="shared" si="3595"/>
        <v>5.6739814493246765</v>
      </c>
      <c r="U1247" s="41">
        <f t="shared" si="3595"/>
        <v>6.5699002160496596</v>
      </c>
      <c r="V1247" s="41">
        <f t="shared" si="3595"/>
        <v>7.4068195538910357</v>
      </c>
      <c r="W1247" s="41">
        <f t="shared" si="3595"/>
        <v>8.2737765193213058</v>
      </c>
      <c r="X1247" s="41">
        <f t="shared" si="3595"/>
        <v>9.1694125729430525</v>
      </c>
      <c r="Y1247" s="41">
        <f t="shared" si="3595"/>
        <v>10.022732097068381</v>
      </c>
      <c r="Z1247" s="41">
        <f t="shared" si="3595"/>
        <v>10.900457758743354</v>
      </c>
      <c r="AA1247" s="41">
        <f t="shared" si="3595"/>
        <v>11.801696081511972</v>
      </c>
      <c r="AB1247" s="41">
        <f t="shared" si="3595"/>
        <v>12.838220901689677</v>
      </c>
      <c r="AC1247" s="41">
        <f t="shared" si="3595"/>
        <v>13.899388079632846</v>
      </c>
      <c r="AD1247" s="41">
        <f t="shared" si="3595"/>
        <v>14.984439827543525</v>
      </c>
      <c r="AE1247" s="41">
        <f t="shared" si="3595"/>
        <v>16.173312211062676</v>
      </c>
      <c r="AF1247" s="41">
        <f t="shared" si="3595"/>
        <v>17.386367707785624</v>
      </c>
      <c r="AG1247" s="41">
        <f t="shared" si="3595"/>
        <v>18.622965197111498</v>
      </c>
      <c r="AH1247" s="41">
        <f t="shared" si="3595"/>
        <v>19.755154033777583</v>
      </c>
      <c r="AI1247" s="41">
        <f t="shared" si="3595"/>
        <v>20.907467363349156</v>
      </c>
      <c r="AJ1247" s="41">
        <f t="shared" si="3595"/>
        <v>22.079436305315564</v>
      </c>
      <c r="AK1247" s="41">
        <f t="shared" si="3595"/>
        <v>23.180559873887699</v>
      </c>
      <c r="AL1247" s="41">
        <f t="shared" si="3595"/>
        <v>24.299063145845512</v>
      </c>
      <c r="AM1247" s="41">
        <f t="shared" si="3595"/>
        <v>25.434584945809547</v>
      </c>
      <c r="AN1247" s="41">
        <f t="shared" si="3595"/>
        <v>26.72718049399036</v>
      </c>
      <c r="AO1247" s="41">
        <f t="shared" si="3595"/>
        <v>28.038122641303257</v>
      </c>
      <c r="AP1247" s="41">
        <f t="shared" si="3595"/>
        <v>29.367067295919991</v>
      </c>
      <c r="AQ1247" s="41">
        <f t="shared" si="3595"/>
        <v>30.811664977845037</v>
      </c>
      <c r="AR1247" s="41">
        <f t="shared" si="3595"/>
        <v>32.274890273141025</v>
      </c>
      <c r="AS1247" s="41">
        <f t="shared" si="3595"/>
        <v>33.756424856879711</v>
      </c>
      <c r="AT1247" s="41">
        <f t="shared" si="3595"/>
        <v>35.104344481364713</v>
      </c>
      <c r="AU1247" s="41">
        <f t="shared" si="3595"/>
        <v>36.468187842709192</v>
      </c>
      <c r="AV1247" s="41">
        <f t="shared" si="3595"/>
        <v>37.847705023693294</v>
      </c>
      <c r="AW1247" s="41">
        <f t="shared" si="3595"/>
        <v>39.137189697520938</v>
      </c>
      <c r="AX1247" s="41">
        <f t="shared" si="3595"/>
        <v>40.440729407883836</v>
      </c>
      <c r="AY1247" s="41">
        <f t="shared" si="3595"/>
        <v>41.758120205218688</v>
      </c>
      <c r="AZ1247" s="41">
        <f t="shared" si="3595"/>
        <v>43.251355294069057</v>
      </c>
      <c r="BA1247" s="41">
        <f t="shared" si="3595"/>
        <v>44.759697641444177</v>
      </c>
      <c r="BB1247" s="41">
        <f t="shared" si="3595"/>
        <v>46.282943404670441</v>
      </c>
      <c r="BC1247" s="41">
        <f t="shared" si="3595"/>
        <v>47.932794607714889</v>
      </c>
      <c r="BD1247" s="41">
        <f t="shared" si="3595"/>
        <v>49.598219405760105</v>
      </c>
      <c r="BE1247" s="41">
        <f t="shared" si="3595"/>
        <v>51.279021435934396</v>
      </c>
      <c r="BF1247" s="41">
        <f t="shared" si="3595"/>
        <v>52.803527337157654</v>
      </c>
      <c r="BG1247" s="41">
        <f t="shared" si="3595"/>
        <v>54.341520176172544</v>
      </c>
      <c r="BH1247" s="41">
        <f t="shared" si="3595"/>
        <v>55.892840359576098</v>
      </c>
      <c r="BI1247" s="41">
        <f t="shared" si="3595"/>
        <v>57.339048136485424</v>
      </c>
      <c r="BJ1247" s="41">
        <f t="shared" si="3595"/>
        <v>58.797294361105969</v>
      </c>
      <c r="BK1247" s="41">
        <f t="shared" si="3595"/>
        <v>60.267444834316457</v>
      </c>
      <c r="BL1247" s="41">
        <f t="shared" si="3595"/>
        <v>61.929943354199317</v>
      </c>
      <c r="BM1247" s="41">
        <f t="shared" si="3595"/>
        <v>63.605508846135756</v>
      </c>
      <c r="BN1247" s="41">
        <f t="shared" si="3595"/>
        <v>65.294003623238112</v>
      </c>
      <c r="BO1247" s="41">
        <f t="shared" si="3595"/>
        <v>67.119076547564376</v>
      </c>
      <c r="BP1247" s="41">
        <f t="shared" si="3595"/>
        <v>68.957736398079916</v>
      </c>
      <c r="BQ1247" s="41">
        <f t="shared" si="3595"/>
        <v>70.809847442806372</v>
      </c>
      <c r="BR1247" s="41">
        <f t="shared" si="3595"/>
        <v>72.4866616190332</v>
      </c>
      <c r="BS1247" s="41">
        <f t="shared" si="3595"/>
        <v>74.175332586967301</v>
      </c>
      <c r="BT1247" s="41">
        <f t="shared" si="3595"/>
        <v>75.875747745108598</v>
      </c>
      <c r="BU1247" s="41">
        <f t="shared" si="3595"/>
        <v>77.458355970957186</v>
      </c>
      <c r="BV1247" s="41">
        <f t="shared" si="3595"/>
        <v>79.051620141329522</v>
      </c>
      <c r="BW1247" s="41">
        <f t="shared" si="3595"/>
        <v>80.655443819034517</v>
      </c>
      <c r="BX1247" s="41">
        <f t="shared" si="3595"/>
        <v>82.466435656039195</v>
      </c>
      <c r="BY1247" s="41">
        <f t="shared" si="3592"/>
        <v>84.289065109734395</v>
      </c>
      <c r="BZ1247" s="41">
        <f t="shared" si="3592"/>
        <v>86.123231590218694</v>
      </c>
      <c r="CA1247" s="41">
        <f t="shared" si="3592"/>
        <v>88.103119589038798</v>
      </c>
      <c r="CB1247" s="41">
        <f t="shared" si="3592"/>
        <v>90.095175648532177</v>
      </c>
      <c r="CC1247" s="41">
        <f t="shared" si="3592"/>
        <v>92.099299115649643</v>
      </c>
      <c r="CD1247" s="41">
        <f t="shared" si="3592"/>
        <v>93.911541952435655</v>
      </c>
      <c r="CE1247" s="41">
        <f t="shared" si="3592"/>
        <v>95.734457070345357</v>
      </c>
      <c r="CF1247" s="41">
        <f t="shared" si="3592"/>
        <v>97.567959828211599</v>
      </c>
      <c r="CG1247" s="41">
        <f t="shared" si="3592"/>
        <v>99.272549172935641</v>
      </c>
      <c r="CH1247" s="41">
        <f t="shared" si="3592"/>
        <v>100.98677414402933</v>
      </c>
      <c r="CI1247" s="41">
        <f t="shared" si="3592"/>
        <v>102.7105613472847</v>
      </c>
      <c r="CJ1247" s="41">
        <f t="shared" si="3592"/>
        <v>104.65504049932851</v>
      </c>
      <c r="CK1247" s="41">
        <f t="shared" si="3592"/>
        <v>106.61008739442136</v>
      </c>
      <c r="CL1247" s="41">
        <f t="shared" si="3592"/>
        <v>108.57562460371857</v>
      </c>
      <c r="CM1247" s="41">
        <f t="shared" si="3592"/>
        <v>110.69534272449208</v>
      </c>
      <c r="CN1247" s="41">
        <f t="shared" si="3592"/>
        <v>112.82615316391313</v>
      </c>
      <c r="CO1247" s="41">
        <f t="shared" si="3592"/>
        <v>114.96797763097624</v>
      </c>
      <c r="CP1247" s="41">
        <f t="shared" si="3592"/>
        <v>116.90307090188378</v>
      </c>
      <c r="CQ1247" s="41">
        <f t="shared" si="3592"/>
        <v>118.8479277898323</v>
      </c>
      <c r="CR1247" s="41">
        <f t="shared" si="3592"/>
        <v>120.80248182046549</v>
      </c>
      <c r="CS1247" s="41">
        <f t="shared" si="3592"/>
        <v>122.61816330353972</v>
      </c>
      <c r="CT1247" s="41">
        <f t="shared" si="3592"/>
        <v>124.44268922510425</v>
      </c>
      <c r="CU1247" s="41">
        <f t="shared" si="3592"/>
        <v>126.27600142685718</v>
      </c>
      <c r="CV1247" s="41">
        <f t="shared" si="3592"/>
        <v>128.34249736566898</v>
      </c>
      <c r="CW1247" s="41">
        <f t="shared" si="3592"/>
        <v>130.41872315580676</v>
      </c>
      <c r="CX1247" s="41">
        <f t="shared" si="3592"/>
        <v>132.50461693109207</v>
      </c>
      <c r="CY1247" s="41">
        <f t="shared" si="3592"/>
        <v>134.75258256670341</v>
      </c>
      <c r="CZ1247" s="41">
        <f t="shared" si="3592"/>
        <v>137.01079026665118</v>
      </c>
      <c r="DA1247" s="41">
        <f t="shared" si="3592"/>
        <v>139.27917699114042</v>
      </c>
      <c r="DB1247" s="41">
        <f t="shared" si="3592"/>
        <v>141.32729838786113</v>
      </c>
      <c r="DC1247" s="41">
        <f t="shared" si="3592"/>
        <v>143.38445906719289</v>
      </c>
      <c r="DD1247" s="41">
        <f t="shared" si="3592"/>
        <v>145.45060511704872</v>
      </c>
      <c r="DE1247" s="41">
        <f t="shared" si="3592"/>
        <v>147.36879491059821</v>
      </c>
      <c r="DF1247" s="41">
        <f t="shared" si="3592"/>
        <v>149.29519344443258</v>
      </c>
      <c r="DG1247" s="41">
        <f t="shared" si="3592"/>
        <v>151.22975323194927</v>
      </c>
      <c r="DH1247" s="41">
        <f t="shared" si="3592"/>
        <v>153.4091443361973</v>
      </c>
      <c r="DI1247" s="41">
        <f t="shared" si="3592"/>
        <v>155.59758708529813</v>
      </c>
      <c r="DJ1247" s="41">
        <f t="shared" si="3592"/>
        <v>157.79503064490268</v>
      </c>
      <c r="DK1247" s="41">
        <f t="shared" si="3592"/>
        <v>160.16195802147485</v>
      </c>
      <c r="DL1247" s="41">
        <f t="shared" si="3592"/>
        <v>162.53843449044808</v>
      </c>
      <c r="DM1247" s="41">
        <f t="shared" si="3592"/>
        <v>164.9244079446857</v>
      </c>
      <c r="DN1247" s="41">
        <f t="shared" si="3592"/>
        <v>167.07762322869493</v>
      </c>
      <c r="DO1247" s="41">
        <f t="shared" si="3592"/>
        <v>169.23928362782624</v>
      </c>
      <c r="DP1247" s="41">
        <f t="shared" si="3592"/>
        <v>171.40934432995951</v>
      </c>
      <c r="DQ1247" s="41">
        <f t="shared" si="3592"/>
        <v>173.42305956452614</v>
      </c>
      <c r="DR1247" s="41">
        <f t="shared" si="3592"/>
        <v>175.44445891139335</v>
      </c>
      <c r="DS1247" s="41">
        <f t="shared" si="3592"/>
        <v>177.47350269081568</v>
      </c>
      <c r="DT1247" s="41">
        <f t="shared" si="3592"/>
        <v>179.7583195065404</v>
      </c>
      <c r="DU1247" s="41">
        <f t="shared" si="3592"/>
        <v>182.05162506052301</v>
      </c>
      <c r="DV1247" s="41">
        <f t="shared" si="3592"/>
        <v>184.35337666371194</v>
      </c>
      <c r="DW1247" s="41">
        <f t="shared" si="3592"/>
        <v>186.83161474776085</v>
      </c>
      <c r="DX1247" s="41">
        <f t="shared" si="3592"/>
        <v>189.31882366723309</v>
      </c>
      <c r="DY1247" s="41">
        <f t="shared" si="3592"/>
        <v>191.81495945772147</v>
      </c>
      <c r="DZ1247" s="21">
        <f t="shared" si="3592"/>
        <v>194.06669310957804</v>
      </c>
      <c r="EA1247" s="21">
        <f t="shared" si="3592"/>
        <v>196.3263735500922</v>
      </c>
      <c r="EB1247" s="21">
        <f t="shared" si="3592"/>
        <v>198.59396280085059</v>
      </c>
      <c r="EC1247" s="21">
        <f t="shared" si="3592"/>
        <v>200.69738467446911</v>
      </c>
      <c r="ED1247" s="21">
        <f t="shared" si="3592"/>
        <v>202.80804854448709</v>
      </c>
      <c r="EE1247" s="21">
        <f t="shared" si="3592"/>
        <v>204.92592063956428</v>
      </c>
      <c r="EF1247" s="21">
        <f t="shared" si="3592"/>
        <v>207.30990671494845</v>
      </c>
      <c r="EG1247" s="21">
        <f t="shared" si="3592"/>
        <v>209.70190499881625</v>
      </c>
      <c r="EH1247" s="21">
        <f t="shared" si="3592"/>
        <v>212.10187901222292</v>
      </c>
      <c r="EI1247" s="21">
        <f t="shared" ref="EI1247:GT1251" si="3596">EI1007+EH1247</f>
        <v>214.68498796479727</v>
      </c>
      <c r="EJ1247" s="21">
        <f t="shared" si="3596"/>
        <v>217.27657611910445</v>
      </c>
      <c r="EK1247" s="21">
        <f t="shared" si="3596"/>
        <v>219.87660576239026</v>
      </c>
      <c r="EL1247" s="21">
        <f t="shared" si="3596"/>
        <v>222.22129762895955</v>
      </c>
      <c r="EM1247" s="21">
        <f t="shared" si="3596"/>
        <v>224.57351087434824</v>
      </c>
      <c r="EN1247" s="21">
        <f t="shared" si="3596"/>
        <v>227.25692070074203</v>
      </c>
      <c r="EO1247" s="21">
        <f t="shared" si="3596"/>
        <v>229.74528653936594</v>
      </c>
      <c r="EP1247" s="21">
        <f t="shared" si="3596"/>
        <v>232.24145697480049</v>
      </c>
      <c r="EQ1247" s="21">
        <f t="shared" si="3596"/>
        <v>234.74539882858065</v>
      </c>
      <c r="ER1247" s="21">
        <f t="shared" si="3596"/>
        <v>237.5631300833507</v>
      </c>
      <c r="ES1247" s="21">
        <f t="shared" si="3596"/>
        <v>240.38950654853105</v>
      </c>
      <c r="ET1247" s="21">
        <f t="shared" si="3596"/>
        <v>243.22449226653131</v>
      </c>
      <c r="EU1247" s="21">
        <f t="shared" si="3596"/>
        <v>246.2749436796239</v>
      </c>
      <c r="EV1247" s="21">
        <f t="shared" si="3596"/>
        <v>249.33455488862435</v>
      </c>
      <c r="EW1247" s="21">
        <f t="shared" si="3596"/>
        <v>252.40328860176288</v>
      </c>
      <c r="EX1247" s="21">
        <f t="shared" si="3596"/>
        <v>255.16990578087513</v>
      </c>
      <c r="EY1247" s="21">
        <f t="shared" si="3596"/>
        <v>257.94465713824957</v>
      </c>
      <c r="EZ1247" s="21">
        <f t="shared" si="3596"/>
        <v>260.72751024384212</v>
      </c>
      <c r="FA1247" s="21">
        <f t="shared" si="3596"/>
        <v>263.30742223073275</v>
      </c>
      <c r="FB1247" s="21">
        <f t="shared" si="3596"/>
        <v>265.89476443528679</v>
      </c>
      <c r="FC1247" s="21">
        <f t="shared" si="3596"/>
        <v>268.48950783542148</v>
      </c>
      <c r="FD1247" s="21">
        <f t="shared" si="3596"/>
        <v>271.40869413981795</v>
      </c>
      <c r="FE1247" s="21">
        <f t="shared" si="3596"/>
        <v>274.33611939547973</v>
      </c>
      <c r="FF1247" s="21">
        <f t="shared" si="3596"/>
        <v>277.27175206172092</v>
      </c>
      <c r="FG1247" s="21">
        <f t="shared" si="3596"/>
        <v>280.04878834757773</v>
      </c>
      <c r="FH1247" s="21">
        <f t="shared" si="3596"/>
        <v>282.83350849265855</v>
      </c>
      <c r="FI1247" s="21">
        <f t="shared" si="3596"/>
        <v>285.62588365513818</v>
      </c>
      <c r="FJ1247" s="21">
        <f t="shared" si="3596"/>
        <v>288.14277362403675</v>
      </c>
      <c r="FK1247" s="21">
        <f t="shared" si="3596"/>
        <v>290.6664935389457</v>
      </c>
      <c r="FL1247" s="21">
        <f t="shared" si="3596"/>
        <v>293.19701825379923</v>
      </c>
      <c r="FM1247" s="21">
        <f t="shared" si="3596"/>
        <v>295.54248716583629</v>
      </c>
      <c r="FN1247" s="21">
        <f t="shared" si="3596"/>
        <v>297.89420059699711</v>
      </c>
      <c r="FO1247" s="21">
        <f t="shared" si="3596"/>
        <v>300.25213598826019</v>
      </c>
      <c r="FP1247" s="21">
        <f t="shared" si="3596"/>
        <v>302.90434321822249</v>
      </c>
      <c r="FQ1247" s="21">
        <f t="shared" si="3596"/>
        <v>305.56348068545662</v>
      </c>
      <c r="FR1247" s="21">
        <f t="shared" si="3596"/>
        <v>308.22952381510783</v>
      </c>
      <c r="FS1247" s="21">
        <f t="shared" si="3596"/>
        <v>311.09692518644727</v>
      </c>
      <c r="FT1247" s="21">
        <f t="shared" si="3596"/>
        <v>313.97168269501299</v>
      </c>
      <c r="FU1247" s="21">
        <f t="shared" si="3596"/>
        <v>316.85377072772388</v>
      </c>
      <c r="FV1247" s="21">
        <f t="shared" si="3596"/>
        <v>319.4510137589586</v>
      </c>
      <c r="FW1247" s="21">
        <f t="shared" si="3596"/>
        <v>322.054800719095</v>
      </c>
      <c r="FX1247" s="21">
        <f t="shared" si="3596"/>
        <v>324.6651092280382</v>
      </c>
      <c r="FY1247" s="21">
        <f t="shared" si="3596"/>
        <v>327.08407047365756</v>
      </c>
      <c r="FZ1247" s="21">
        <f t="shared" si="3596"/>
        <v>329.50901939681268</v>
      </c>
      <c r="GA1247" s="21">
        <f t="shared" si="3596"/>
        <v>331.93993587739249</v>
      </c>
      <c r="GB1247" s="21">
        <f t="shared" si="3596"/>
        <v>334.67373430738587</v>
      </c>
      <c r="GC1247" s="21">
        <f t="shared" si="3596"/>
        <v>337.41418291918467</v>
      </c>
      <c r="GD1247" s="21">
        <f t="shared" si="3596"/>
        <v>340.16125975004553</v>
      </c>
      <c r="GE1247" s="21">
        <f t="shared" si="3596"/>
        <v>343.11529581120146</v>
      </c>
      <c r="GF1247" s="21">
        <f t="shared" si="3596"/>
        <v>346.07639585777383</v>
      </c>
      <c r="GG1247" s="21">
        <f t="shared" si="3596"/>
        <v>349.04453695406772</v>
      </c>
      <c r="GH1247" s="21">
        <f t="shared" si="3596"/>
        <v>351.71887428164473</v>
      </c>
      <c r="GI1247" s="21">
        <f t="shared" si="3596"/>
        <v>354.39950003936718</v>
      </c>
      <c r="GJ1247" s="21">
        <f t="shared" si="3596"/>
        <v>357.0863941484667</v>
      </c>
      <c r="GK1247" s="21">
        <f t="shared" si="3596"/>
        <v>359.57591869769158</v>
      </c>
      <c r="GL1247" s="21">
        <f t="shared" si="3596"/>
        <v>362.07120103215743</v>
      </c>
      <c r="GM1247" s="21">
        <f t="shared" si="3596"/>
        <v>364.57222306752629</v>
      </c>
      <c r="GN1247" s="21">
        <f t="shared" si="3596"/>
        <v>367.38441611418125</v>
      </c>
      <c r="GO1247" s="21">
        <f t="shared" si="3596"/>
        <v>370.20300819127266</v>
      </c>
      <c r="GP1247" s="21">
        <f t="shared" si="3596"/>
        <v>373.02797952321276</v>
      </c>
      <c r="GQ1247" s="21">
        <f t="shared" si="3596"/>
        <v>376.06531277641238</v>
      </c>
      <c r="GR1247" s="21">
        <f t="shared" si="3596"/>
        <v>379.1094475302271</v>
      </c>
      <c r="GS1247" s="21">
        <f t="shared" si="3596"/>
        <v>382.1603630975336</v>
      </c>
      <c r="GT1247" s="21">
        <f t="shared" si="3596"/>
        <v>384.90887353559486</v>
      </c>
      <c r="GU1247" s="21">
        <f t="shared" si="3593"/>
        <v>387.66344243890552</v>
      </c>
      <c r="GV1247" s="21">
        <f t="shared" si="3593"/>
        <v>390.42405166707545</v>
      </c>
      <c r="GW1247" s="21">
        <f t="shared" si="3593"/>
        <v>392.98150900361736</v>
      </c>
      <c r="GX1247" s="21">
        <f t="shared" si="3593"/>
        <v>395.5445168495234</v>
      </c>
      <c r="GY1247" s="21">
        <f t="shared" si="3593"/>
        <v>398.11305883999364</v>
      </c>
      <c r="GZ1247" s="21">
        <f t="shared" si="3594"/>
        <v>401.00077051528245</v>
      </c>
      <c r="HA1247" s="21">
        <f t="shared" si="3594"/>
        <v>403.89465439797812</v>
      </c>
      <c r="HB1247" s="21">
        <f t="shared" si="3594"/>
        <v>406.79469256493701</v>
      </c>
      <c r="HC1247" s="21">
        <f t="shared" si="3594"/>
        <v>409.91231499561769</v>
      </c>
      <c r="HD1247" s="21">
        <f t="shared" si="3594"/>
        <v>413.03650148365642</v>
      </c>
      <c r="HE1247" s="21">
        <f t="shared" si="3594"/>
        <v>416.16723325142323</v>
      </c>
      <c r="HF1247" s="21">
        <f t="shared" si="3594"/>
        <v>418.98727954952449</v>
      </c>
      <c r="HG1247" s="21">
        <f t="shared" si="3594"/>
        <v>421.81317596013128</v>
      </c>
      <c r="HH1247" s="21">
        <f t="shared" si="3594"/>
        <v>424.64490599313979</v>
      </c>
      <c r="HI1247" s="21">
        <f t="shared" si="3594"/>
        <v>427.26791739917803</v>
      </c>
      <c r="HJ1247" s="21">
        <f t="shared" si="3594"/>
        <v>429.89629123251558</v>
      </c>
      <c r="HK1247" s="21">
        <f t="shared" si="3594"/>
        <v>432.53001259595834</v>
      </c>
      <c r="HL1247" s="21">
        <f t="shared" si="3594"/>
        <v>435.49063808793323</v>
      </c>
      <c r="HM1247" s="21">
        <f t="shared" si="3594"/>
        <v>438.45722966424012</v>
      </c>
      <c r="HN1247" s="21">
        <f t="shared" si="3594"/>
        <v>441.42977098657315</v>
      </c>
      <c r="HO1247" s="21">
        <f t="shared" si="3594"/>
        <v>444.62495402363595</v>
      </c>
      <c r="HP1247" s="21">
        <f t="shared" si="3594"/>
        <v>447.82648503487934</v>
      </c>
      <c r="HQ1247" s="21">
        <f t="shared" si="3594"/>
        <v>451.03434688012669</v>
      </c>
      <c r="HR1247" s="21">
        <f t="shared" si="3594"/>
        <v>453.92353322811306</v>
      </c>
      <c r="HS1247" s="21">
        <f t="shared" si="3594"/>
        <v>456.8183798154131</v>
      </c>
      <c r="HT1247" s="21">
        <f t="shared" si="3594"/>
        <v>459.71887157030329</v>
      </c>
      <c r="HU1247" s="21">
        <f t="shared" si="3594"/>
        <v>462.4052729812966</v>
      </c>
      <c r="HV1247" s="21">
        <f t="shared" si="3594"/>
        <v>465.09686518786282</v>
      </c>
      <c r="HW1247" s="21">
        <f t="shared" si="3594"/>
        <v>467.793634556943</v>
      </c>
      <c r="HX1247" s="21"/>
      <c r="HY1247" s="21"/>
      <c r="HZ1247" s="21"/>
      <c r="IA1247" s="21"/>
      <c r="IB1247" s="21"/>
    </row>
    <row r="1248" spans="2:236" x14ac:dyDescent="0.25">
      <c r="B1248" s="21">
        <f t="shared" si="3585"/>
        <v>9</v>
      </c>
      <c r="C1248" s="42"/>
      <c r="D1248" s="21"/>
      <c r="E1248" s="21"/>
      <c r="F1248" s="21"/>
      <c r="G1248" s="21"/>
      <c r="H1248" s="21"/>
      <c r="I1248" s="21"/>
      <c r="J1248" s="21"/>
      <c r="K1248" s="21"/>
      <c r="L1248" s="21">
        <f>L1008</f>
        <v>0.20949530936438179</v>
      </c>
      <c r="M1248" s="41">
        <f>M1008+L1248</f>
        <v>0.53502480128687513</v>
      </c>
      <c r="N1248" s="41">
        <f t="shared" ref="N1248:BY1252" si="3597">N1008+M1248</f>
        <v>0.94023302292834976</v>
      </c>
      <c r="O1248" s="41">
        <f t="shared" si="3597"/>
        <v>1.4077583475969924</v>
      </c>
      <c r="P1248" s="41">
        <f t="shared" si="3597"/>
        <v>1.9912369559577376</v>
      </c>
      <c r="Q1248" s="41">
        <f t="shared" si="3597"/>
        <v>2.6264806466618071</v>
      </c>
      <c r="R1248" s="41">
        <f t="shared" si="3597"/>
        <v>3.3082743194329933</v>
      </c>
      <c r="S1248" s="41">
        <f t="shared" si="3597"/>
        <v>4.0853334340975875</v>
      </c>
      <c r="T1248" s="41">
        <f t="shared" si="3597"/>
        <v>4.9046492525509278</v>
      </c>
      <c r="U1248" s="41">
        <f t="shared" si="3597"/>
        <v>5.7634343414861684</v>
      </c>
      <c r="V1248" s="41">
        <f t="shared" si="3597"/>
        <v>6.5687656424353342</v>
      </c>
      <c r="W1248" s="41">
        <f t="shared" si="3597"/>
        <v>7.4056849802767104</v>
      </c>
      <c r="X1248" s="41">
        <f t="shared" si="3597"/>
        <v>8.2726419457069795</v>
      </c>
      <c r="Y1248" s="41">
        <f t="shared" si="3597"/>
        <v>9.1005624498633431</v>
      </c>
      <c r="Z1248" s="41">
        <f t="shared" si="3597"/>
        <v>9.9538819739886719</v>
      </c>
      <c r="AA1248" s="41">
        <f t="shared" si="3597"/>
        <v>10.831607635663644</v>
      </c>
      <c r="AB1248" s="41">
        <f t="shared" si="3597"/>
        <v>11.842662749595151</v>
      </c>
      <c r="AC1248" s="41">
        <f t="shared" si="3597"/>
        <v>12.879187569772856</v>
      </c>
      <c r="AD1248" s="41">
        <f t="shared" si="3597"/>
        <v>13.940354747716025</v>
      </c>
      <c r="AE1248" s="41">
        <f t="shared" si="3597"/>
        <v>15.104352804387929</v>
      </c>
      <c r="AF1248" s="41">
        <f t="shared" si="3597"/>
        <v>16.29322518790708</v>
      </c>
      <c r="AG1248" s="41">
        <f t="shared" si="3597"/>
        <v>17.506280684630028</v>
      </c>
      <c r="AH1248" s="41">
        <f t="shared" si="3597"/>
        <v>18.617844256927622</v>
      </c>
      <c r="AI1248" s="41">
        <f t="shared" si="3597"/>
        <v>19.750033093593707</v>
      </c>
      <c r="AJ1248" s="41">
        <f t="shared" si="3597"/>
        <v>20.90234642316528</v>
      </c>
      <c r="AK1248" s="41">
        <f t="shared" si="3597"/>
        <v>21.98570736354365</v>
      </c>
      <c r="AL1248" s="41">
        <f t="shared" si="3597"/>
        <v>23.086830932115785</v>
      </c>
      <c r="AM1248" s="41">
        <f t="shared" si="3597"/>
        <v>24.205334204073598</v>
      </c>
      <c r="AN1248" s="41">
        <f t="shared" si="3597"/>
        <v>25.479220471257005</v>
      </c>
      <c r="AO1248" s="41">
        <f t="shared" si="3597"/>
        <v>26.771816019437818</v>
      </c>
      <c r="AP1248" s="41">
        <f t="shared" si="3597"/>
        <v>28.082758166750715</v>
      </c>
      <c r="AQ1248" s="41">
        <f t="shared" si="3597"/>
        <v>29.50839431578877</v>
      </c>
      <c r="AR1248" s="41">
        <f t="shared" si="3597"/>
        <v>30.952991997713816</v>
      </c>
      <c r="AS1248" s="41">
        <f t="shared" si="3597"/>
        <v>32.416217293009801</v>
      </c>
      <c r="AT1248" s="41">
        <f t="shared" si="3597"/>
        <v>33.747952064103956</v>
      </c>
      <c r="AU1248" s="41">
        <f t="shared" si="3597"/>
        <v>35.095871688588957</v>
      </c>
      <c r="AV1248" s="41">
        <f t="shared" si="3597"/>
        <v>36.459715049933436</v>
      </c>
      <c r="AW1248" s="41">
        <f t="shared" si="3597"/>
        <v>37.734932316315479</v>
      </c>
      <c r="AX1248" s="41">
        <f t="shared" si="3597"/>
        <v>39.024416990143123</v>
      </c>
      <c r="AY1248" s="41">
        <f t="shared" si="3597"/>
        <v>40.327956700506022</v>
      </c>
      <c r="AZ1248" s="41">
        <f t="shared" si="3597"/>
        <v>41.805872884318447</v>
      </c>
      <c r="BA1248" s="41">
        <f t="shared" si="3597"/>
        <v>43.299107973168816</v>
      </c>
      <c r="BB1248" s="41">
        <f t="shared" si="3597"/>
        <v>44.807450320543936</v>
      </c>
      <c r="BC1248" s="41">
        <f t="shared" si="3597"/>
        <v>46.441524558609714</v>
      </c>
      <c r="BD1248" s="41">
        <f t="shared" si="3597"/>
        <v>48.091375761654163</v>
      </c>
      <c r="BE1248" s="41">
        <f t="shared" si="3597"/>
        <v>49.756800559699379</v>
      </c>
      <c r="BF1248" s="41">
        <f t="shared" si="3597"/>
        <v>51.26765459677501</v>
      </c>
      <c r="BG1248" s="41">
        <f t="shared" si="3597"/>
        <v>52.792160497998267</v>
      </c>
      <c r="BH1248" s="41">
        <f t="shared" si="3597"/>
        <v>54.330153337013158</v>
      </c>
      <c r="BI1248" s="41">
        <f t="shared" si="3597"/>
        <v>55.764184250750624</v>
      </c>
      <c r="BJ1248" s="41">
        <f t="shared" si="3597"/>
        <v>57.21039202765995</v>
      </c>
      <c r="BK1248" s="41">
        <f t="shared" si="3597"/>
        <v>58.668638252280502</v>
      </c>
      <c r="BL1248" s="41">
        <f t="shared" si="3597"/>
        <v>60.317928031283728</v>
      </c>
      <c r="BM1248" s="41">
        <f t="shared" si="3597"/>
        <v>61.980426551166588</v>
      </c>
      <c r="BN1248" s="41">
        <f t="shared" si="3597"/>
        <v>63.655992043103026</v>
      </c>
      <c r="BO1248" s="41">
        <f t="shared" si="3597"/>
        <v>65.467338500110529</v>
      </c>
      <c r="BP1248" s="41">
        <f t="shared" si="3597"/>
        <v>67.292411424436793</v>
      </c>
      <c r="BQ1248" s="41">
        <f t="shared" si="3597"/>
        <v>69.131071274952333</v>
      </c>
      <c r="BR1248" s="41">
        <f t="shared" si="3597"/>
        <v>70.795913058102229</v>
      </c>
      <c r="BS1248" s="41">
        <f t="shared" si="3597"/>
        <v>72.472727234329057</v>
      </c>
      <c r="BT1248" s="41">
        <f t="shared" si="3597"/>
        <v>74.161398202263157</v>
      </c>
      <c r="BU1248" s="41">
        <f t="shared" si="3597"/>
        <v>75.733251601096995</v>
      </c>
      <c r="BV1248" s="41">
        <f t="shared" si="3597"/>
        <v>77.315859826945584</v>
      </c>
      <c r="BW1248" s="41">
        <f t="shared" si="3597"/>
        <v>78.90912399731792</v>
      </c>
      <c r="BX1248" s="41">
        <f t="shared" si="3597"/>
        <v>80.708375194500292</v>
      </c>
      <c r="BY1248" s="41">
        <f t="shared" si="3597"/>
        <v>82.51936703150497</v>
      </c>
      <c r="BZ1248" s="41">
        <f t="shared" si="3592"/>
        <v>84.34199648520017</v>
      </c>
      <c r="CA1248" s="41">
        <f t="shared" si="3592"/>
        <v>86.309613442647091</v>
      </c>
      <c r="CB1248" s="41">
        <f t="shared" si="3592"/>
        <v>88.289501441467195</v>
      </c>
      <c r="CC1248" s="41">
        <f t="shared" si="3592"/>
        <v>90.281557500960574</v>
      </c>
      <c r="CD1248" s="41">
        <f t="shared" si="3592"/>
        <v>92.083041540564253</v>
      </c>
      <c r="CE1248" s="41">
        <f t="shared" si="3592"/>
        <v>93.895284377350265</v>
      </c>
      <c r="CF1248" s="41">
        <f t="shared" si="3592"/>
        <v>95.718199495259967</v>
      </c>
      <c r="CG1248" s="41">
        <f t="shared" si="3592"/>
        <v>97.413078259381038</v>
      </c>
      <c r="CH1248" s="41">
        <f t="shared" si="3592"/>
        <v>99.11766760410508</v>
      </c>
      <c r="CI1248" s="41">
        <f t="shared" si="3592"/>
        <v>100.83189257519876</v>
      </c>
      <c r="CJ1248" s="41">
        <f t="shared" si="3592"/>
        <v>102.76572497352265</v>
      </c>
      <c r="CK1248" s="41">
        <f t="shared" si="3592"/>
        <v>104.71020412556646</v>
      </c>
      <c r="CL1248" s="41">
        <f t="shared" si="3592"/>
        <v>106.66525102065931</v>
      </c>
      <c r="CM1248" s="41">
        <f t="shared" si="3592"/>
        <v>108.77379699217055</v>
      </c>
      <c r="CN1248" s="41">
        <f t="shared" si="3592"/>
        <v>110.89351511294406</v>
      </c>
      <c r="CO1248" s="41">
        <f t="shared" si="3592"/>
        <v>113.02432555236511</v>
      </c>
      <c r="CP1248" s="41">
        <f t="shared" si="3592"/>
        <v>114.94958747177992</v>
      </c>
      <c r="CQ1248" s="41">
        <f t="shared" si="3592"/>
        <v>116.88468074268746</v>
      </c>
      <c r="CR1248" s="41">
        <f t="shared" si="3592"/>
        <v>118.82953763063598</v>
      </c>
      <c r="CS1248" s="41">
        <f t="shared" si="3592"/>
        <v>120.63631545283172</v>
      </c>
      <c r="CT1248" s="41">
        <f t="shared" si="3592"/>
        <v>122.45199693590595</v>
      </c>
      <c r="CU1248" s="41">
        <f t="shared" si="3592"/>
        <v>124.27652285747048</v>
      </c>
      <c r="CV1248" s="41">
        <f t="shared" si="3592"/>
        <v>126.33322598491974</v>
      </c>
      <c r="CW1248" s="41">
        <f t="shared" si="3592"/>
        <v>128.39972192373153</v>
      </c>
      <c r="CX1248" s="41">
        <f t="shared" si="3592"/>
        <v>130.47594771386932</v>
      </c>
      <c r="CY1248" s="41">
        <f t="shared" si="3592"/>
        <v>132.71360716700721</v>
      </c>
      <c r="CZ1248" s="41">
        <f t="shared" si="3592"/>
        <v>134.96157280261855</v>
      </c>
      <c r="DA1248" s="41">
        <f t="shared" si="3592"/>
        <v>137.21978050256632</v>
      </c>
      <c r="DB1248" s="41">
        <f t="shared" si="3592"/>
        <v>139.25880781144454</v>
      </c>
      <c r="DC1248" s="41">
        <f t="shared" si="3592"/>
        <v>141.30692920816526</v>
      </c>
      <c r="DD1248" s="41">
        <f t="shared" si="3592"/>
        <v>143.36408988749702</v>
      </c>
      <c r="DE1248" s="41">
        <f t="shared" si="3592"/>
        <v>145.27402269149707</v>
      </c>
      <c r="DF1248" s="41">
        <f t="shared" si="3592"/>
        <v>147.19221248504655</v>
      </c>
      <c r="DG1248" s="41">
        <f t="shared" si="3592"/>
        <v>149.11861101888093</v>
      </c>
      <c r="DH1248" s="41">
        <f t="shared" si="3592"/>
        <v>151.2888988517</v>
      </c>
      <c r="DI1248" s="41">
        <f t="shared" si="3592"/>
        <v>153.46828995594802</v>
      </c>
      <c r="DJ1248" s="41">
        <f t="shared" si="3592"/>
        <v>155.65673270504885</v>
      </c>
      <c r="DK1248" s="41">
        <f t="shared" si="3592"/>
        <v>158.01405809340116</v>
      </c>
      <c r="DL1248" s="41">
        <f t="shared" si="3592"/>
        <v>160.38098546997333</v>
      </c>
      <c r="DM1248" s="41">
        <f t="shared" si="3592"/>
        <v>162.75746193894656</v>
      </c>
      <c r="DN1248" s="41">
        <f t="shared" si="3592"/>
        <v>164.90218663642707</v>
      </c>
      <c r="DO1248" s="41">
        <f t="shared" si="3592"/>
        <v>167.05540192043631</v>
      </c>
      <c r="DP1248" s="41">
        <f t="shared" si="3592"/>
        <v>169.21706231956762</v>
      </c>
      <c r="DQ1248" s="41">
        <f t="shared" si="3592"/>
        <v>171.22305319420346</v>
      </c>
      <c r="DR1248" s="41">
        <f t="shared" si="3592"/>
        <v>173.23676842877009</v>
      </c>
      <c r="DS1248" s="41">
        <f t="shared" si="3592"/>
        <v>175.2581677756373</v>
      </c>
      <c r="DT1248" s="41">
        <f t="shared" si="3592"/>
        <v>177.53445256929066</v>
      </c>
      <c r="DU1248" s="41">
        <f t="shared" si="3592"/>
        <v>179.81926938501539</v>
      </c>
      <c r="DV1248" s="41">
        <f t="shared" si="3592"/>
        <v>182.11257493899799</v>
      </c>
      <c r="DW1248" s="41">
        <f t="shared" si="3592"/>
        <v>184.58179762649871</v>
      </c>
      <c r="DX1248" s="41">
        <f t="shared" si="3592"/>
        <v>187.06003571054762</v>
      </c>
      <c r="DY1248" s="41">
        <f t="shared" si="3592"/>
        <v>189.54724463001986</v>
      </c>
      <c r="DZ1248" s="41">
        <f t="shared" si="3592"/>
        <v>191.7909930123069</v>
      </c>
      <c r="EA1248" s="21">
        <f t="shared" si="3592"/>
        <v>194.04272666416347</v>
      </c>
      <c r="EB1248" s="21">
        <f t="shared" si="3592"/>
        <v>196.30240710467763</v>
      </c>
      <c r="EC1248" s="21">
        <f t="shared" si="3592"/>
        <v>198.39855277469138</v>
      </c>
      <c r="ED1248" s="21">
        <f t="shared" si="3592"/>
        <v>200.5019746483099</v>
      </c>
      <c r="EE1248" s="21">
        <f t="shared" si="3592"/>
        <v>202.61263851832788</v>
      </c>
      <c r="EF1248" s="21">
        <f t="shared" si="3592"/>
        <v>204.98857544675604</v>
      </c>
      <c r="EG1248" s="21">
        <f t="shared" si="3592"/>
        <v>207.37256152214022</v>
      </c>
      <c r="EH1248" s="21">
        <f t="shared" si="3592"/>
        <v>209.76455980600801</v>
      </c>
      <c r="EI1248" s="21">
        <f t="shared" si="3596"/>
        <v>212.33915138014038</v>
      </c>
      <c r="EJ1248" s="21">
        <f t="shared" si="3596"/>
        <v>214.92226033271473</v>
      </c>
      <c r="EK1248" s="21">
        <f t="shared" si="3596"/>
        <v>217.5138484870219</v>
      </c>
      <c r="EL1248" s="21">
        <f t="shared" si="3596"/>
        <v>219.85098588485533</v>
      </c>
      <c r="EM1248" s="21">
        <f t="shared" si="3596"/>
        <v>222.19567775142463</v>
      </c>
      <c r="EN1248" s="21">
        <f t="shared" si="3596"/>
        <v>224.87057158581743</v>
      </c>
      <c r="EO1248" s="21">
        <f t="shared" si="3596"/>
        <v>227.35109925924263</v>
      </c>
      <c r="EP1248" s="21">
        <f t="shared" si="3596"/>
        <v>229.83946509786654</v>
      </c>
      <c r="EQ1248" s="21">
        <f t="shared" si="3596"/>
        <v>232.33563553330109</v>
      </c>
      <c r="ER1248" s="21">
        <f t="shared" si="3596"/>
        <v>235.14468520672642</v>
      </c>
      <c r="ES1248" s="21">
        <f t="shared" si="3596"/>
        <v>237.96241646149647</v>
      </c>
      <c r="ET1248" s="21">
        <f t="shared" si="3596"/>
        <v>240.78879292667682</v>
      </c>
      <c r="EU1248" s="21">
        <f t="shared" si="3596"/>
        <v>243.83004683258415</v>
      </c>
      <c r="EV1248" s="21">
        <f t="shared" si="3596"/>
        <v>246.88049824567673</v>
      </c>
      <c r="EW1248" s="21">
        <f t="shared" si="3596"/>
        <v>249.94010945467718</v>
      </c>
      <c r="EX1248" s="21">
        <f t="shared" si="3596"/>
        <v>252.69855966830801</v>
      </c>
      <c r="EY1248" s="21">
        <f t="shared" si="3596"/>
        <v>255.46517684742025</v>
      </c>
      <c r="EZ1248" s="21">
        <f t="shared" si="3596"/>
        <v>258.23992820479469</v>
      </c>
      <c r="FA1248" s="21">
        <f t="shared" si="3596"/>
        <v>260.81238063885928</v>
      </c>
      <c r="FB1248" s="21">
        <f t="shared" si="3596"/>
        <v>263.39229262574992</v>
      </c>
      <c r="FC1248" s="21">
        <f t="shared" si="3596"/>
        <v>265.97963483030395</v>
      </c>
      <c r="FD1248" s="21">
        <f t="shared" si="3596"/>
        <v>268.89055030933844</v>
      </c>
      <c r="FE1248" s="21">
        <f t="shared" si="3596"/>
        <v>271.80973661373491</v>
      </c>
      <c r="FF1248" s="21">
        <f t="shared" si="3596"/>
        <v>274.73716186939669</v>
      </c>
      <c r="FG1248" s="21">
        <f t="shared" si="3596"/>
        <v>277.50648515533294</v>
      </c>
      <c r="FH1248" s="21">
        <f t="shared" si="3596"/>
        <v>280.28352144118975</v>
      </c>
      <c r="FI1248" s="21">
        <f t="shared" si="3596"/>
        <v>283.06824158627057</v>
      </c>
      <c r="FJ1248" s="21">
        <f t="shared" si="3596"/>
        <v>285.57827620755467</v>
      </c>
      <c r="FK1248" s="21">
        <f t="shared" si="3596"/>
        <v>288.09516617645323</v>
      </c>
      <c r="FL1248" s="21">
        <f t="shared" si="3596"/>
        <v>290.61888609136219</v>
      </c>
      <c r="FM1248" s="21">
        <f t="shared" si="3596"/>
        <v>292.95808770035245</v>
      </c>
      <c r="FN1248" s="21">
        <f t="shared" si="3596"/>
        <v>295.30355661238951</v>
      </c>
      <c r="FO1248" s="21">
        <f t="shared" si="3596"/>
        <v>297.65527004355033</v>
      </c>
      <c r="FP1248" s="21">
        <f t="shared" si="3596"/>
        <v>300.30052222094656</v>
      </c>
      <c r="FQ1248" s="21">
        <f t="shared" si="3596"/>
        <v>302.95272945090886</v>
      </c>
      <c r="FR1248" s="21">
        <f t="shared" si="3596"/>
        <v>305.61186691814299</v>
      </c>
      <c r="FS1248" s="21">
        <f t="shared" si="3596"/>
        <v>308.47188629315713</v>
      </c>
      <c r="FT1248" s="21">
        <f t="shared" si="3596"/>
        <v>311.33928766449657</v>
      </c>
      <c r="FU1248" s="21">
        <f t="shared" si="3596"/>
        <v>314.21404517306229</v>
      </c>
      <c r="FV1248" s="21">
        <f t="shared" si="3596"/>
        <v>316.80472168419021</v>
      </c>
      <c r="FW1248" s="21">
        <f t="shared" si="3596"/>
        <v>319.40196471542492</v>
      </c>
      <c r="FX1248" s="21">
        <f t="shared" si="3596"/>
        <v>322.00575167556133</v>
      </c>
      <c r="FY1248" s="21">
        <f t="shared" si="3596"/>
        <v>324.41870493708848</v>
      </c>
      <c r="FZ1248" s="21">
        <f t="shared" si="3596"/>
        <v>326.83766618270784</v>
      </c>
      <c r="GA1248" s="21">
        <f t="shared" si="3596"/>
        <v>329.26261510586295</v>
      </c>
      <c r="GB1248" s="21">
        <f t="shared" si="3596"/>
        <v>331.98974119131418</v>
      </c>
      <c r="GC1248" s="21">
        <f t="shared" si="3596"/>
        <v>334.72353962130757</v>
      </c>
      <c r="GD1248" s="21">
        <f t="shared" si="3596"/>
        <v>337.46398823310636</v>
      </c>
      <c r="GE1248" s="21">
        <f t="shared" si="3596"/>
        <v>340.41093716785309</v>
      </c>
      <c r="GF1248" s="21">
        <f t="shared" si="3596"/>
        <v>343.36497322900902</v>
      </c>
      <c r="GG1248" s="21">
        <f t="shared" si="3596"/>
        <v>346.32607327558139</v>
      </c>
      <c r="GH1248" s="21">
        <f t="shared" si="3596"/>
        <v>348.99410191752725</v>
      </c>
      <c r="GI1248" s="21">
        <f t="shared" si="3596"/>
        <v>351.66843924510425</v>
      </c>
      <c r="GJ1248" s="21">
        <f t="shared" si="3596"/>
        <v>354.34906500282671</v>
      </c>
      <c r="GK1248" s="21">
        <f t="shared" si="3596"/>
        <v>356.83281352592928</v>
      </c>
      <c r="GL1248" s="21">
        <f t="shared" si="3596"/>
        <v>359.32233807515416</v>
      </c>
      <c r="GM1248" s="21">
        <f t="shared" si="3596"/>
        <v>361.81762040962002</v>
      </c>
      <c r="GN1248" s="21">
        <f t="shared" si="3596"/>
        <v>364.62339448183985</v>
      </c>
      <c r="GO1248" s="21">
        <f t="shared" si="3596"/>
        <v>367.43558752849481</v>
      </c>
      <c r="GP1248" s="21">
        <f t="shared" si="3596"/>
        <v>370.25417960558622</v>
      </c>
      <c r="GQ1248" s="21">
        <f t="shared" si="3596"/>
        <v>373.28469049768319</v>
      </c>
      <c r="GR1248" s="21">
        <f t="shared" si="3596"/>
        <v>376.32202375088281</v>
      </c>
      <c r="GS1248" s="21">
        <f t="shared" si="3596"/>
        <v>379.36615850469752</v>
      </c>
      <c r="GT1248" s="21">
        <f t="shared" si="3596"/>
        <v>382.10859218748163</v>
      </c>
      <c r="GU1248" s="21">
        <f t="shared" si="3593"/>
        <v>384.85710262554289</v>
      </c>
      <c r="GV1248" s="21">
        <f t="shared" si="3593"/>
        <v>387.61167152885355</v>
      </c>
      <c r="GW1248" s="21">
        <f t="shared" si="3593"/>
        <v>390.16356185832706</v>
      </c>
      <c r="GX1248" s="21">
        <f t="shared" si="3593"/>
        <v>392.72101919486897</v>
      </c>
      <c r="GY1248" s="21">
        <f t="shared" si="3593"/>
        <v>395.28402704077502</v>
      </c>
      <c r="GZ1248" s="21">
        <f t="shared" si="3594"/>
        <v>398.16554844216739</v>
      </c>
      <c r="HA1248" s="21">
        <f t="shared" si="3594"/>
        <v>401.0532601174562</v>
      </c>
      <c r="HB1248" s="21">
        <f t="shared" si="3594"/>
        <v>403.94714400015187</v>
      </c>
      <c r="HC1248" s="21">
        <f t="shared" si="3594"/>
        <v>407.05818344791504</v>
      </c>
      <c r="HD1248" s="21">
        <f t="shared" si="3594"/>
        <v>410.17580587859572</v>
      </c>
      <c r="HE1248" s="21">
        <f t="shared" si="3594"/>
        <v>413.29999236663446</v>
      </c>
      <c r="HF1248" s="21">
        <f t="shared" si="3594"/>
        <v>416.11417193413587</v>
      </c>
      <c r="HG1248" s="21">
        <f t="shared" si="3594"/>
        <v>418.93421823223713</v>
      </c>
      <c r="HH1248" s="21">
        <f t="shared" si="3594"/>
        <v>421.76011464284392</v>
      </c>
      <c r="HI1248" s="21">
        <f t="shared" si="3594"/>
        <v>424.37774861043903</v>
      </c>
      <c r="HJ1248" s="21">
        <f t="shared" si="3594"/>
        <v>427.00076001647727</v>
      </c>
      <c r="HK1248" s="21">
        <f t="shared" si="3594"/>
        <v>429.62913384981482</v>
      </c>
      <c r="HL1248" s="21">
        <f t="shared" si="3594"/>
        <v>432.58377679597714</v>
      </c>
      <c r="HM1248" s="21">
        <f t="shared" si="3594"/>
        <v>435.54440228795204</v>
      </c>
      <c r="HN1248" s="21">
        <f t="shared" si="3594"/>
        <v>438.51099386425892</v>
      </c>
      <c r="HO1248" s="21">
        <f t="shared" si="3594"/>
        <v>441.69981165957148</v>
      </c>
      <c r="HP1248" s="21">
        <f t="shared" si="3594"/>
        <v>444.89499469663428</v>
      </c>
      <c r="HQ1248" s="21">
        <f t="shared" si="3594"/>
        <v>448.09652570787767</v>
      </c>
      <c r="HR1248" s="21">
        <f t="shared" si="3594"/>
        <v>450.98003663436691</v>
      </c>
      <c r="HS1248" s="21">
        <f t="shared" si="3594"/>
        <v>453.86922298235328</v>
      </c>
      <c r="HT1248" s="21">
        <f t="shared" si="3594"/>
        <v>456.76406956965332</v>
      </c>
      <c r="HU1248" s="21">
        <f t="shared" si="3594"/>
        <v>459.44526645347622</v>
      </c>
      <c r="HV1248" s="21">
        <f t="shared" si="3594"/>
        <v>462.13166786446953</v>
      </c>
      <c r="HW1248" s="21">
        <f t="shared" si="3594"/>
        <v>464.82326007103575</v>
      </c>
      <c r="HX1248" s="21"/>
      <c r="HY1248" s="21"/>
      <c r="HZ1248" s="21"/>
      <c r="IA1248" s="21"/>
      <c r="IB1248" s="21"/>
    </row>
    <row r="1249" spans="2:236" x14ac:dyDescent="0.25">
      <c r="B1249" s="21">
        <f t="shared" si="3585"/>
        <v>10</v>
      </c>
      <c r="C1249" s="42"/>
      <c r="D1249" s="21"/>
      <c r="E1249" s="21"/>
      <c r="F1249" s="21"/>
      <c r="G1249" s="21"/>
      <c r="H1249" s="21"/>
      <c r="I1249" s="21"/>
      <c r="J1249" s="21"/>
      <c r="K1249" s="21"/>
      <c r="L1249" s="21"/>
      <c r="M1249" s="21">
        <f>M1009</f>
        <v>0.19365618595408088</v>
      </c>
      <c r="N1249" s="41">
        <f>N1009+M1249</f>
        <v>0.51918567787657421</v>
      </c>
      <c r="O1249" s="41">
        <f t="shared" si="3597"/>
        <v>0.92439389951804873</v>
      </c>
      <c r="P1249" s="41">
        <f t="shared" si="3597"/>
        <v>1.4488876526760326</v>
      </c>
      <c r="Q1249" s="41">
        <f t="shared" si="3597"/>
        <v>2.0323662610367781</v>
      </c>
      <c r="R1249" s="41">
        <f t="shared" si="3597"/>
        <v>2.6676099517408476</v>
      </c>
      <c r="S1249" s="41">
        <f t="shared" si="3597"/>
        <v>3.3990096399907301</v>
      </c>
      <c r="T1249" s="41">
        <f t="shared" si="3597"/>
        <v>4.1760687546553239</v>
      </c>
      <c r="U1249" s="41">
        <f t="shared" si="3597"/>
        <v>4.9953845731086641</v>
      </c>
      <c r="V1249" s="41">
        <f t="shared" si="3597"/>
        <v>5.7673368288205511</v>
      </c>
      <c r="W1249" s="41">
        <f t="shared" si="3597"/>
        <v>6.5726681297697169</v>
      </c>
      <c r="X1249" s="41">
        <f t="shared" si="3597"/>
        <v>7.4095874676110931</v>
      </c>
      <c r="Y1249" s="41">
        <f t="shared" si="3597"/>
        <v>8.2109971975995144</v>
      </c>
      <c r="Z1249" s="41">
        <f t="shared" si="3597"/>
        <v>9.0389177017558779</v>
      </c>
      <c r="AA1249" s="41">
        <f t="shared" si="3597"/>
        <v>9.8922372258812068</v>
      </c>
      <c r="AB1249" s="41">
        <f t="shared" si="3597"/>
        <v>10.876914637444445</v>
      </c>
      <c r="AC1249" s="41">
        <f t="shared" si="3597"/>
        <v>11.887969751375952</v>
      </c>
      <c r="AD1249" s="41">
        <f t="shared" si="3597"/>
        <v>12.924494571553657</v>
      </c>
      <c r="AE1249" s="41">
        <f t="shared" si="3597"/>
        <v>14.062870262213838</v>
      </c>
      <c r="AF1249" s="41">
        <f t="shared" si="3597"/>
        <v>15.226868318885742</v>
      </c>
      <c r="AG1249" s="41">
        <f t="shared" si="3597"/>
        <v>16.415740702404893</v>
      </c>
      <c r="AH1249" s="41">
        <f t="shared" si="3597"/>
        <v>17.506142642382677</v>
      </c>
      <c r="AI1249" s="41">
        <f t="shared" si="3597"/>
        <v>18.617706214680272</v>
      </c>
      <c r="AJ1249" s="41">
        <f t="shared" si="3597"/>
        <v>19.749895051346357</v>
      </c>
      <c r="AK1249" s="41">
        <f t="shared" si="3597"/>
        <v>20.81508646353565</v>
      </c>
      <c r="AL1249" s="41">
        <f t="shared" si="3597"/>
        <v>21.89844740391402</v>
      </c>
      <c r="AM1249" s="41">
        <f t="shared" si="3597"/>
        <v>22.999570972486154</v>
      </c>
      <c r="AN1249" s="41">
        <f t="shared" si="3597"/>
        <v>24.254364987001676</v>
      </c>
      <c r="AO1249" s="41">
        <f t="shared" si="3597"/>
        <v>25.528251254185083</v>
      </c>
      <c r="AP1249" s="41">
        <f t="shared" si="3597"/>
        <v>26.820846802365896</v>
      </c>
      <c r="AQ1249" s="41">
        <f t="shared" si="3597"/>
        <v>28.227170615787486</v>
      </c>
      <c r="AR1249" s="41">
        <f t="shared" si="3597"/>
        <v>29.652806764825542</v>
      </c>
      <c r="AS1249" s="41">
        <f t="shared" si="3597"/>
        <v>31.097404446750588</v>
      </c>
      <c r="AT1249" s="41">
        <f t="shared" si="3597"/>
        <v>32.412681204430299</v>
      </c>
      <c r="AU1249" s="41">
        <f t="shared" si="3597"/>
        <v>33.744415975524461</v>
      </c>
      <c r="AV1249" s="41">
        <f t="shared" si="3597"/>
        <v>35.092335600009463</v>
      </c>
      <c r="AW1249" s="41">
        <f t="shared" si="3597"/>
        <v>36.353064083134491</v>
      </c>
      <c r="AX1249" s="41">
        <f t="shared" si="3597"/>
        <v>37.628281349516534</v>
      </c>
      <c r="AY1249" s="41">
        <f t="shared" si="3597"/>
        <v>38.917766023344178</v>
      </c>
      <c r="AZ1249" s="41">
        <f t="shared" si="3597"/>
        <v>40.380143351381491</v>
      </c>
      <c r="BA1249" s="41">
        <f t="shared" si="3597"/>
        <v>41.858059535193917</v>
      </c>
      <c r="BB1249" s="41">
        <f t="shared" si="3597"/>
        <v>43.351294624044286</v>
      </c>
      <c r="BC1249" s="41">
        <f t="shared" si="3597"/>
        <v>44.96938110196691</v>
      </c>
      <c r="BD1249" s="41">
        <f t="shared" si="3597"/>
        <v>46.603455340032689</v>
      </c>
      <c r="BE1249" s="41">
        <f t="shared" si="3597"/>
        <v>48.253306543077137</v>
      </c>
      <c r="BF1249" s="41">
        <f t="shared" si="3597"/>
        <v>49.750338159175058</v>
      </c>
      <c r="BG1249" s="41">
        <f t="shared" si="3597"/>
        <v>51.26119219625069</v>
      </c>
      <c r="BH1249" s="41">
        <f t="shared" si="3597"/>
        <v>52.785698097473947</v>
      </c>
      <c r="BI1249" s="41">
        <f t="shared" si="3597"/>
        <v>54.207409295361757</v>
      </c>
      <c r="BJ1249" s="41">
        <f t="shared" si="3597"/>
        <v>55.641440209099223</v>
      </c>
      <c r="BK1249" s="41">
        <f t="shared" si="3597"/>
        <v>57.087647986008548</v>
      </c>
      <c r="BL1249" s="41">
        <f t="shared" si="3597"/>
        <v>58.723582971822999</v>
      </c>
      <c r="BM1249" s="41">
        <f t="shared" si="3597"/>
        <v>60.372872750826225</v>
      </c>
      <c r="BN1249" s="41">
        <f t="shared" si="3597"/>
        <v>62.035371270709085</v>
      </c>
      <c r="BO1249" s="41">
        <f t="shared" si="3597"/>
        <v>63.83284773226589</v>
      </c>
      <c r="BP1249" s="41">
        <f t="shared" si="3597"/>
        <v>65.644194189273392</v>
      </c>
      <c r="BQ1249" s="41">
        <f t="shared" si="3597"/>
        <v>67.469267113599656</v>
      </c>
      <c r="BR1249" s="41">
        <f t="shared" si="3597"/>
        <v>69.122017769589888</v>
      </c>
      <c r="BS1249" s="41">
        <f t="shared" si="3597"/>
        <v>70.786859552739784</v>
      </c>
      <c r="BT1249" s="41">
        <f t="shared" si="3597"/>
        <v>72.463673728966612</v>
      </c>
      <c r="BU1249" s="41">
        <f t="shared" si="3597"/>
        <v>74.024670870018127</v>
      </c>
      <c r="BV1249" s="41">
        <f t="shared" si="3597"/>
        <v>75.596524268851965</v>
      </c>
      <c r="BW1249" s="41">
        <f t="shared" si="3597"/>
        <v>77.179132494700553</v>
      </c>
      <c r="BX1249" s="41">
        <f t="shared" si="3597"/>
        <v>78.966537498018823</v>
      </c>
      <c r="BY1249" s="41">
        <f t="shared" si="3597"/>
        <v>80.765788695201195</v>
      </c>
      <c r="BZ1249" s="41">
        <f t="shared" si="3592"/>
        <v>82.576780532205873</v>
      </c>
      <c r="CA1249" s="41">
        <f t="shared" si="3592"/>
        <v>84.532021050659765</v>
      </c>
      <c r="CB1249" s="41">
        <f t="shared" si="3592"/>
        <v>86.499638008106686</v>
      </c>
      <c r="CC1249" s="41">
        <f t="shared" si="3592"/>
        <v>88.47952600692679</v>
      </c>
      <c r="CD1249" s="41">
        <f t="shared" si="3592"/>
        <v>90.270162789567067</v>
      </c>
      <c r="CE1249" s="41">
        <f t="shared" si="3592"/>
        <v>92.071646829170746</v>
      </c>
      <c r="CF1249" s="41">
        <f t="shared" si="3592"/>
        <v>93.883889665956758</v>
      </c>
      <c r="CG1249" s="41">
        <f t="shared" si="3592"/>
        <v>95.568981280291709</v>
      </c>
      <c r="CH1249" s="41">
        <f t="shared" si="3592"/>
        <v>97.26386004441278</v>
      </c>
      <c r="CI1249" s="41">
        <f t="shared" si="3592"/>
        <v>98.968449389136822</v>
      </c>
      <c r="CJ1249" s="41">
        <f t="shared" si="3592"/>
        <v>100.89155438774475</v>
      </c>
      <c r="CK1249" s="41">
        <f t="shared" si="3592"/>
        <v>102.82538678606863</v>
      </c>
      <c r="CL1249" s="41">
        <f t="shared" si="3592"/>
        <v>104.76986593811245</v>
      </c>
      <c r="CM1249" s="41">
        <f t="shared" si="3592"/>
        <v>106.8671583400393</v>
      </c>
      <c r="CN1249" s="41">
        <f t="shared" si="3592"/>
        <v>108.97570431155053</v>
      </c>
      <c r="CO1249" s="41">
        <f t="shared" si="3592"/>
        <v>111.09542243232404</v>
      </c>
      <c r="CP1249" s="41">
        <f t="shared" si="3592"/>
        <v>113.01078396619152</v>
      </c>
      <c r="CQ1249" s="41">
        <f t="shared" si="3592"/>
        <v>114.93604588560633</v>
      </c>
      <c r="CR1249" s="41">
        <f t="shared" si="3592"/>
        <v>116.87113915651388</v>
      </c>
      <c r="CS1249" s="41">
        <f t="shared" si="3592"/>
        <v>118.66895299916915</v>
      </c>
      <c r="CT1249" s="41">
        <f t="shared" si="3592"/>
        <v>120.47573082136489</v>
      </c>
      <c r="CU1249" s="41">
        <f t="shared" si="3592"/>
        <v>122.29141230443912</v>
      </c>
      <c r="CV1249" s="41">
        <f t="shared" si="3592"/>
        <v>124.33825853466985</v>
      </c>
      <c r="CW1249" s="41">
        <f t="shared" si="3592"/>
        <v>126.3949616621191</v>
      </c>
      <c r="CX1249" s="41">
        <f t="shared" si="3592"/>
        <v>128.46145760093088</v>
      </c>
      <c r="CY1249" s="41">
        <f t="shared" si="3592"/>
        <v>130.68874564464494</v>
      </c>
      <c r="CZ1249" s="41">
        <f t="shared" si="3592"/>
        <v>132.92640509778283</v>
      </c>
      <c r="DA1249" s="41">
        <f t="shared" si="3592"/>
        <v>135.17437073339417</v>
      </c>
      <c r="DB1249" s="41">
        <f t="shared" si="3592"/>
        <v>137.20424823161898</v>
      </c>
      <c r="DC1249" s="41">
        <f t="shared" si="3592"/>
        <v>139.24327554049719</v>
      </c>
      <c r="DD1249" s="41">
        <f t="shared" si="3592"/>
        <v>141.29139693721791</v>
      </c>
      <c r="DE1249" s="41">
        <f t="shared" si="3592"/>
        <v>143.1930237195206</v>
      </c>
      <c r="DF1249" s="41">
        <f t="shared" si="3592"/>
        <v>145.10295652352065</v>
      </c>
      <c r="DG1249" s="41">
        <f t="shared" si="3592"/>
        <v>147.02114631707013</v>
      </c>
      <c r="DH1249" s="41">
        <f t="shared" si="3592"/>
        <v>149.18227843928179</v>
      </c>
      <c r="DI1249" s="41">
        <f t="shared" si="3592"/>
        <v>151.35256627210086</v>
      </c>
      <c r="DJ1249" s="41">
        <f t="shared" si="3592"/>
        <v>153.53195737634888</v>
      </c>
      <c r="DK1249" s="41">
        <f t="shared" si="3592"/>
        <v>155.8796270722838</v>
      </c>
      <c r="DL1249" s="41">
        <f t="shared" si="3592"/>
        <v>158.2369524606361</v>
      </c>
      <c r="DM1249" s="41">
        <f t="shared" si="3592"/>
        <v>160.60387983720827</v>
      </c>
      <c r="DN1249" s="41">
        <f t="shared" si="3592"/>
        <v>162.74006780146908</v>
      </c>
      <c r="DO1249" s="41">
        <f t="shared" si="3592"/>
        <v>164.88479249894959</v>
      </c>
      <c r="DP1249" s="41">
        <f t="shared" si="3592"/>
        <v>167.03800778295883</v>
      </c>
      <c r="DQ1249" s="41">
        <f t="shared" si="3592"/>
        <v>169.03623346874556</v>
      </c>
      <c r="DR1249" s="41">
        <f t="shared" si="3592"/>
        <v>171.04222434338141</v>
      </c>
      <c r="DS1249" s="41">
        <f t="shared" si="3592"/>
        <v>173.05593957794804</v>
      </c>
      <c r="DT1249" s="41">
        <f t="shared" si="3592"/>
        <v>175.32364845729248</v>
      </c>
      <c r="DU1249" s="41">
        <f t="shared" si="3592"/>
        <v>177.59993325094584</v>
      </c>
      <c r="DV1249" s="41">
        <f t="shared" si="3592"/>
        <v>179.88475006667056</v>
      </c>
      <c r="DW1249" s="41">
        <f t="shared" si="3592"/>
        <v>182.34491218643186</v>
      </c>
      <c r="DX1249" s="41">
        <f t="shared" si="3592"/>
        <v>184.81413487393257</v>
      </c>
      <c r="DY1249" s="41">
        <f t="shared" si="3592"/>
        <v>187.29237295798148</v>
      </c>
      <c r="DZ1249" s="41">
        <f t="shared" si="3592"/>
        <v>189.52809707633318</v>
      </c>
      <c r="EA1249" s="41">
        <f t="shared" si="3592"/>
        <v>191.77184545862022</v>
      </c>
      <c r="EB1249" s="21">
        <f t="shared" si="3592"/>
        <v>194.02357911047679</v>
      </c>
      <c r="EC1249" s="21">
        <f t="shared" si="3592"/>
        <v>196.11241392454832</v>
      </c>
      <c r="ED1249" s="21">
        <f t="shared" si="3592"/>
        <v>198.20855959456208</v>
      </c>
      <c r="EE1249" s="21">
        <f t="shared" si="3592"/>
        <v>200.31198146818059</v>
      </c>
      <c r="EF1249" s="21">
        <f t="shared" si="3592"/>
        <v>202.67983184211553</v>
      </c>
      <c r="EG1249" s="21">
        <f t="shared" si="3592"/>
        <v>205.05576877054369</v>
      </c>
      <c r="EH1249" s="21">
        <f t="shared" si="3592"/>
        <v>207.43975484592787</v>
      </c>
      <c r="EI1249" s="21">
        <f t="shared" si="3596"/>
        <v>210.00579039155591</v>
      </c>
      <c r="EJ1249" s="21">
        <f t="shared" si="3596"/>
        <v>212.58038196568828</v>
      </c>
      <c r="EK1249" s="21">
        <f t="shared" si="3596"/>
        <v>215.16349091826262</v>
      </c>
      <c r="EL1249" s="21">
        <f t="shared" si="3596"/>
        <v>217.49304035661402</v>
      </c>
      <c r="EM1249" s="21">
        <f t="shared" si="3596"/>
        <v>219.83017775444745</v>
      </c>
      <c r="EN1249" s="21">
        <f t="shared" si="3596"/>
        <v>222.49651841456085</v>
      </c>
      <c r="EO1249" s="21">
        <f t="shared" si="3596"/>
        <v>224.96917395693202</v>
      </c>
      <c r="EP1249" s="21">
        <f t="shared" si="3596"/>
        <v>227.44970163035723</v>
      </c>
      <c r="EQ1249" s="21">
        <f t="shared" si="3596"/>
        <v>229.93806746898113</v>
      </c>
      <c r="ER1249" s="21">
        <f t="shared" si="3596"/>
        <v>232.73839876896147</v>
      </c>
      <c r="ES1249" s="21">
        <f t="shared" si="3596"/>
        <v>235.54744844238681</v>
      </c>
      <c r="ET1249" s="21">
        <f t="shared" si="3596"/>
        <v>238.36517969715686</v>
      </c>
      <c r="EU1249" s="21">
        <f t="shared" si="3596"/>
        <v>241.39719795732555</v>
      </c>
      <c r="EV1249" s="21">
        <f t="shared" si="3596"/>
        <v>244.43845186323287</v>
      </c>
      <c r="EW1249" s="21">
        <f t="shared" si="3596"/>
        <v>247.48890327632546</v>
      </c>
      <c r="EX1249" s="21">
        <f t="shared" si="3596"/>
        <v>250.23915337360839</v>
      </c>
      <c r="EY1249" s="21">
        <f t="shared" si="3596"/>
        <v>252.99760358723921</v>
      </c>
      <c r="EZ1249" s="21">
        <f t="shared" si="3596"/>
        <v>255.76422076635146</v>
      </c>
      <c r="FA1249" s="21">
        <f t="shared" si="3596"/>
        <v>258.32918399378781</v>
      </c>
      <c r="FB1249" s="21">
        <f t="shared" si="3596"/>
        <v>260.9016364278524</v>
      </c>
      <c r="FC1249" s="21">
        <f t="shared" si="3596"/>
        <v>263.48154841474303</v>
      </c>
      <c r="FD1249" s="21">
        <f t="shared" si="3596"/>
        <v>266.3841608551117</v>
      </c>
      <c r="FE1249" s="21">
        <f t="shared" si="3596"/>
        <v>269.29507633414619</v>
      </c>
      <c r="FF1249" s="21">
        <f t="shared" si="3596"/>
        <v>272.21426263854266</v>
      </c>
      <c r="FG1249" s="21">
        <f t="shared" si="3596"/>
        <v>274.97584347989579</v>
      </c>
      <c r="FH1249" s="21">
        <f t="shared" si="3596"/>
        <v>277.74516676583204</v>
      </c>
      <c r="FI1249" s="21">
        <f t="shared" si="3596"/>
        <v>280.52220305168885</v>
      </c>
      <c r="FJ1249" s="21">
        <f t="shared" si="3596"/>
        <v>283.02535666394675</v>
      </c>
      <c r="FK1249" s="21">
        <f t="shared" si="3596"/>
        <v>285.53539128523084</v>
      </c>
      <c r="FL1249" s="21">
        <f t="shared" si="3596"/>
        <v>288.05228125412941</v>
      </c>
      <c r="FM1249" s="21">
        <f t="shared" si="3596"/>
        <v>290.38519254756346</v>
      </c>
      <c r="FN1249" s="21">
        <f t="shared" si="3596"/>
        <v>292.72439415655373</v>
      </c>
      <c r="FO1249" s="21">
        <f t="shared" si="3596"/>
        <v>295.06986306859079</v>
      </c>
      <c r="FP1249" s="21">
        <f t="shared" si="3596"/>
        <v>297.70813513382234</v>
      </c>
      <c r="FQ1249" s="21">
        <f t="shared" si="3596"/>
        <v>300.35338731121857</v>
      </c>
      <c r="FR1249" s="21">
        <f t="shared" si="3596"/>
        <v>303.00559454118087</v>
      </c>
      <c r="FS1249" s="21">
        <f t="shared" si="3596"/>
        <v>305.85820581086824</v>
      </c>
      <c r="FT1249" s="21">
        <f t="shared" si="3596"/>
        <v>308.71822518588237</v>
      </c>
      <c r="FU1249" s="21">
        <f t="shared" si="3596"/>
        <v>311.58562655722181</v>
      </c>
      <c r="FV1249" s="21">
        <f t="shared" si="3596"/>
        <v>314.16971374265887</v>
      </c>
      <c r="FW1249" s="21">
        <f t="shared" si="3596"/>
        <v>316.7603902537868</v>
      </c>
      <c r="FX1249" s="21">
        <f t="shared" si="3596"/>
        <v>319.35763328502151</v>
      </c>
      <c r="FY1249" s="21">
        <f t="shared" si="3596"/>
        <v>321.76455806661625</v>
      </c>
      <c r="FZ1249" s="21">
        <f t="shared" si="3596"/>
        <v>324.1775113281434</v>
      </c>
      <c r="GA1249" s="21">
        <f t="shared" si="3596"/>
        <v>326.59647257376275</v>
      </c>
      <c r="GB1249" s="21">
        <f t="shared" si="3596"/>
        <v>329.31690394894758</v>
      </c>
      <c r="GC1249" s="21">
        <f t="shared" si="3596"/>
        <v>332.04403003439882</v>
      </c>
      <c r="GD1249" s="21">
        <f t="shared" si="3596"/>
        <v>334.7778284643922</v>
      </c>
      <c r="GE1249" s="21">
        <f t="shared" si="3596"/>
        <v>337.71766692341987</v>
      </c>
      <c r="GF1249" s="21">
        <f t="shared" si="3596"/>
        <v>340.6646158581666</v>
      </c>
      <c r="GG1249" s="21">
        <f t="shared" si="3596"/>
        <v>343.61865191932253</v>
      </c>
      <c r="GH1249" s="21">
        <f t="shared" si="3596"/>
        <v>346.28035144088057</v>
      </c>
      <c r="GI1249" s="21">
        <f t="shared" si="3596"/>
        <v>348.94838008282642</v>
      </c>
      <c r="GJ1249" s="21">
        <f t="shared" si="3596"/>
        <v>351.62271741040342</v>
      </c>
      <c r="GK1249" s="21">
        <f t="shared" si="3596"/>
        <v>354.10067150773301</v>
      </c>
      <c r="GL1249" s="21">
        <f t="shared" si="3596"/>
        <v>356.58442003083559</v>
      </c>
      <c r="GM1249" s="21">
        <f t="shared" si="3596"/>
        <v>359.07394458006047</v>
      </c>
      <c r="GN1249" s="21">
        <f t="shared" si="3596"/>
        <v>361.87327956308064</v>
      </c>
      <c r="GO1249" s="21">
        <f t="shared" si="3596"/>
        <v>364.67905363530048</v>
      </c>
      <c r="GP1249" s="21">
        <f t="shared" si="3596"/>
        <v>367.49124668195543</v>
      </c>
      <c r="GQ1249" s="21">
        <f t="shared" si="3596"/>
        <v>370.51491417671099</v>
      </c>
      <c r="GR1249" s="21">
        <f t="shared" si="3596"/>
        <v>373.54542506880796</v>
      </c>
      <c r="GS1249" s="21">
        <f t="shared" si="3596"/>
        <v>376.58275832200758</v>
      </c>
      <c r="GT1249" s="21">
        <f t="shared" si="3596"/>
        <v>379.31909680782337</v>
      </c>
      <c r="GU1249" s="21">
        <f t="shared" si="3593"/>
        <v>382.06153049060748</v>
      </c>
      <c r="GV1249" s="21">
        <f t="shared" si="3593"/>
        <v>384.81004092866874</v>
      </c>
      <c r="GW1249" s="21">
        <f t="shared" si="3593"/>
        <v>387.35634761869125</v>
      </c>
      <c r="GX1249" s="21">
        <f t="shared" si="3593"/>
        <v>389.90823794816475</v>
      </c>
      <c r="GY1249" s="21">
        <f t="shared" si="3593"/>
        <v>392.46569528470667</v>
      </c>
      <c r="GZ1249" s="21">
        <f t="shared" si="3594"/>
        <v>395.34100820048377</v>
      </c>
      <c r="HA1249" s="21">
        <f t="shared" si="3594"/>
        <v>398.22252960187615</v>
      </c>
      <c r="HB1249" s="21">
        <f t="shared" si="3594"/>
        <v>401.11024127716496</v>
      </c>
      <c r="HC1249" s="21">
        <f t="shared" si="3594"/>
        <v>404.21467866660566</v>
      </c>
      <c r="HD1249" s="21">
        <f t="shared" si="3594"/>
        <v>407.32571811436884</v>
      </c>
      <c r="HE1249" s="21">
        <f t="shared" si="3594"/>
        <v>410.44334054504952</v>
      </c>
      <c r="HF1249" s="21">
        <f t="shared" si="3594"/>
        <v>413.25163663423319</v>
      </c>
      <c r="HG1249" s="21">
        <f t="shared" si="3594"/>
        <v>416.06581620173461</v>
      </c>
      <c r="HH1249" s="21">
        <f t="shared" si="3594"/>
        <v>418.88586249983587</v>
      </c>
      <c r="HI1249" s="21">
        <f t="shared" si="3594"/>
        <v>421.49810390247075</v>
      </c>
      <c r="HJ1249" s="21">
        <f t="shared" si="3594"/>
        <v>424.11573787006586</v>
      </c>
      <c r="HK1249" s="21">
        <f t="shared" si="3594"/>
        <v>426.7387492761041</v>
      </c>
      <c r="HL1249" s="21">
        <f t="shared" si="3594"/>
        <v>429.68739309026864</v>
      </c>
      <c r="HM1249" s="21">
        <f t="shared" si="3594"/>
        <v>432.64203603643097</v>
      </c>
      <c r="HN1249" s="21">
        <f t="shared" si="3594"/>
        <v>435.60266152840586</v>
      </c>
      <c r="HO1249" s="21">
        <f t="shared" si="3594"/>
        <v>438.78509668544757</v>
      </c>
      <c r="HP1249" s="21">
        <f t="shared" si="3594"/>
        <v>441.97391448076013</v>
      </c>
      <c r="HQ1249" s="21">
        <f t="shared" si="3594"/>
        <v>445.16909751782293</v>
      </c>
      <c r="HR1249" s="21">
        <f t="shared" si="3594"/>
        <v>448.04691772884348</v>
      </c>
      <c r="HS1249" s="21">
        <f t="shared" si="3594"/>
        <v>450.93042865533272</v>
      </c>
      <c r="HT1249" s="21">
        <f t="shared" si="3594"/>
        <v>453.81961500331909</v>
      </c>
      <c r="HU1249" s="21">
        <f t="shared" si="3594"/>
        <v>456.49559352865987</v>
      </c>
      <c r="HV1249" s="21">
        <f t="shared" si="3594"/>
        <v>459.17679041248277</v>
      </c>
      <c r="HW1249" s="21">
        <f t="shared" si="3594"/>
        <v>461.86319182347609</v>
      </c>
      <c r="HX1249" s="21"/>
      <c r="HY1249" s="21"/>
      <c r="HZ1249" s="21"/>
      <c r="IA1249" s="21"/>
      <c r="IB1249" s="21"/>
    </row>
    <row r="1250" spans="2:236" x14ac:dyDescent="0.25">
      <c r="B1250" s="21">
        <f t="shared" si="3585"/>
        <v>11</v>
      </c>
      <c r="C1250" s="42"/>
      <c r="D1250" s="21"/>
      <c r="E1250" s="21"/>
      <c r="F1250" s="21"/>
      <c r="G1250" s="21"/>
      <c r="H1250" s="21"/>
      <c r="I1250" s="21"/>
      <c r="J1250" s="21"/>
      <c r="K1250" s="21"/>
      <c r="L1250" s="21"/>
      <c r="M1250" s="21"/>
      <c r="N1250" s="21">
        <f>N1010</f>
        <v>0.19365618595408088</v>
      </c>
      <c r="O1250" s="41">
        <f>O1010+N1250</f>
        <v>0.51918567787657421</v>
      </c>
      <c r="P1250" s="41">
        <f t="shared" si="3597"/>
        <v>0.97376892666601411</v>
      </c>
      <c r="Q1250" s="41">
        <f t="shared" si="3597"/>
        <v>1.498262679823998</v>
      </c>
      <c r="R1250" s="41">
        <f t="shared" si="3597"/>
        <v>2.0817412881847432</v>
      </c>
      <c r="S1250" s="41">
        <f t="shared" si="3597"/>
        <v>2.7632041058949763</v>
      </c>
      <c r="T1250" s="41">
        <f t="shared" si="3597"/>
        <v>3.4946037941448589</v>
      </c>
      <c r="U1250" s="41">
        <f t="shared" si="3597"/>
        <v>4.2716629088094527</v>
      </c>
      <c r="V1250" s="41">
        <f t="shared" si="3597"/>
        <v>5.0081366812868655</v>
      </c>
      <c r="W1250" s="41">
        <f t="shared" si="3597"/>
        <v>5.7800889369987525</v>
      </c>
      <c r="X1250" s="41">
        <f t="shared" si="3597"/>
        <v>6.5854202379479183</v>
      </c>
      <c r="Y1250" s="41">
        <f t="shared" si="3597"/>
        <v>7.3590633682371713</v>
      </c>
      <c r="Z1250" s="41">
        <f t="shared" si="3597"/>
        <v>8.1604730982255926</v>
      </c>
      <c r="AA1250" s="41">
        <f t="shared" si="3597"/>
        <v>8.9883936023819544</v>
      </c>
      <c r="AB1250" s="41">
        <f t="shared" si="3597"/>
        <v>9.9456909641209919</v>
      </c>
      <c r="AC1250" s="41">
        <f t="shared" si="3597"/>
        <v>10.93036837568423</v>
      </c>
      <c r="AD1250" s="41">
        <f t="shared" si="3597"/>
        <v>11.941423489615737</v>
      </c>
      <c r="AE1250" s="41">
        <f t="shared" si="3597"/>
        <v>13.053363891262244</v>
      </c>
      <c r="AF1250" s="41">
        <f t="shared" si="3597"/>
        <v>14.191739581922425</v>
      </c>
      <c r="AG1250" s="41">
        <f t="shared" si="3597"/>
        <v>15.355737638594329</v>
      </c>
      <c r="AH1250" s="41">
        <f t="shared" si="3597"/>
        <v>16.424401650156341</v>
      </c>
      <c r="AI1250" s="41">
        <f t="shared" si="3597"/>
        <v>17.514803590134129</v>
      </c>
      <c r="AJ1250" s="41">
        <f t="shared" si="3597"/>
        <v>18.626367162431723</v>
      </c>
      <c r="AK1250" s="41">
        <f t="shared" si="3597"/>
        <v>19.67295561614829</v>
      </c>
      <c r="AL1250" s="41">
        <f t="shared" si="3597"/>
        <v>20.738147028337583</v>
      </c>
      <c r="AM1250" s="41">
        <f t="shared" si="3597"/>
        <v>21.821507968715952</v>
      </c>
      <c r="AN1250" s="41">
        <f t="shared" si="3597"/>
        <v>23.056804545602855</v>
      </c>
      <c r="AO1250" s="41">
        <f t="shared" si="3597"/>
        <v>24.311598560118377</v>
      </c>
      <c r="AP1250" s="41">
        <f t="shared" si="3597"/>
        <v>25.585484827301784</v>
      </c>
      <c r="AQ1250" s="41">
        <f t="shared" si="3597"/>
        <v>26.972127177809362</v>
      </c>
      <c r="AR1250" s="41">
        <f t="shared" si="3597"/>
        <v>28.378450991230952</v>
      </c>
      <c r="AS1250" s="41">
        <f t="shared" si="3597"/>
        <v>29.804087140269008</v>
      </c>
      <c r="AT1250" s="41">
        <f t="shared" si="3597"/>
        <v>31.102619745837217</v>
      </c>
      <c r="AU1250" s="41">
        <f t="shared" si="3597"/>
        <v>32.417896503516928</v>
      </c>
      <c r="AV1250" s="41">
        <f t="shared" si="3597"/>
        <v>33.74963127461109</v>
      </c>
      <c r="AW1250" s="41">
        <f t="shared" si="3597"/>
        <v>34.995639952525686</v>
      </c>
      <c r="AX1250" s="41">
        <f t="shared" si="3597"/>
        <v>36.256368435650714</v>
      </c>
      <c r="AY1250" s="41">
        <f t="shared" si="3597"/>
        <v>37.531585702032757</v>
      </c>
      <c r="AZ1250" s="41">
        <f t="shared" si="3597"/>
        <v>38.978195373273358</v>
      </c>
      <c r="BA1250" s="41">
        <f t="shared" si="3597"/>
        <v>40.440572701310671</v>
      </c>
      <c r="BB1250" s="41">
        <f t="shared" si="3597"/>
        <v>41.918488885123097</v>
      </c>
      <c r="BC1250" s="41">
        <f t="shared" si="3597"/>
        <v>43.520368929022361</v>
      </c>
      <c r="BD1250" s="41">
        <f t="shared" si="3597"/>
        <v>45.138455406944985</v>
      </c>
      <c r="BE1250" s="41">
        <f t="shared" si="3597"/>
        <v>46.772529645010763</v>
      </c>
      <c r="BF1250" s="41">
        <f t="shared" si="3597"/>
        <v>48.255562331754554</v>
      </c>
      <c r="BG1250" s="41">
        <f t="shared" si="3597"/>
        <v>49.752593947852475</v>
      </c>
      <c r="BH1250" s="41">
        <f t="shared" si="3597"/>
        <v>51.263447984928106</v>
      </c>
      <c r="BI1250" s="41">
        <f t="shared" si="3597"/>
        <v>52.672691939798149</v>
      </c>
      <c r="BJ1250" s="41">
        <f t="shared" si="3597"/>
        <v>54.094403137685958</v>
      </c>
      <c r="BK1250" s="41">
        <f t="shared" si="3597"/>
        <v>55.528434051423424</v>
      </c>
      <c r="BL1250" s="41">
        <f t="shared" si="3597"/>
        <v>57.150863692630644</v>
      </c>
      <c r="BM1250" s="41">
        <f t="shared" si="3597"/>
        <v>58.786798678445095</v>
      </c>
      <c r="BN1250" s="41">
        <f t="shared" si="3597"/>
        <v>60.436088457448321</v>
      </c>
      <c r="BO1250" s="41">
        <f t="shared" si="3597"/>
        <v>62.219547218829781</v>
      </c>
      <c r="BP1250" s="41">
        <f t="shared" si="3597"/>
        <v>64.017023680386586</v>
      </c>
      <c r="BQ1250" s="41">
        <f t="shared" si="3597"/>
        <v>65.828370137394089</v>
      </c>
      <c r="BR1250" s="41">
        <f t="shared" si="3597"/>
        <v>67.468907658276208</v>
      </c>
      <c r="BS1250" s="41">
        <f t="shared" si="3597"/>
        <v>69.12165831426644</v>
      </c>
      <c r="BT1250" s="41">
        <f t="shared" si="3597"/>
        <v>70.786500097416337</v>
      </c>
      <c r="BU1250" s="41">
        <f t="shared" si="3597"/>
        <v>72.336536892545794</v>
      </c>
      <c r="BV1250" s="41">
        <f t="shared" si="3597"/>
        <v>73.89753403359731</v>
      </c>
      <c r="BW1250" s="41">
        <f t="shared" si="3597"/>
        <v>75.469387432431148</v>
      </c>
      <c r="BX1250" s="41">
        <f t="shared" si="3597"/>
        <v>77.244838053726014</v>
      </c>
      <c r="BY1250" s="41">
        <f t="shared" si="3597"/>
        <v>79.032243057044283</v>
      </c>
      <c r="BZ1250" s="41">
        <f t="shared" si="3592"/>
        <v>80.831494254226669</v>
      </c>
      <c r="CA1250" s="41">
        <f t="shared" si="3592"/>
        <v>82.774250425055541</v>
      </c>
      <c r="CB1250" s="41">
        <f t="shared" si="3592"/>
        <v>84.729490943509433</v>
      </c>
      <c r="CC1250" s="41">
        <f t="shared" si="3592"/>
        <v>86.697107900956354</v>
      </c>
      <c r="CD1250" s="41">
        <f t="shared" si="3592"/>
        <v>88.476806950739601</v>
      </c>
      <c r="CE1250" s="41">
        <f t="shared" si="3592"/>
        <v>90.267443733379878</v>
      </c>
      <c r="CF1250" s="41">
        <f t="shared" si="3592"/>
        <v>92.068927772983557</v>
      </c>
      <c r="CG1250" s="41">
        <f t="shared" ref="CG1250:ER1254" si="3598">CG1010+CF1250</f>
        <v>93.744153995753834</v>
      </c>
      <c r="CH1250" s="41">
        <f t="shared" si="3598"/>
        <v>95.429245610088785</v>
      </c>
      <c r="CI1250" s="41">
        <f t="shared" si="3598"/>
        <v>97.124124374209856</v>
      </c>
      <c r="CJ1250" s="41">
        <f t="shared" si="3598"/>
        <v>99.036419635736223</v>
      </c>
      <c r="CK1250" s="41">
        <f t="shared" si="3598"/>
        <v>100.95952463434415</v>
      </c>
      <c r="CL1250" s="41">
        <f t="shared" si="3598"/>
        <v>102.89335703266804</v>
      </c>
      <c r="CM1250" s="41">
        <f t="shared" si="3598"/>
        <v>104.97931280258985</v>
      </c>
      <c r="CN1250" s="41">
        <f t="shared" si="3598"/>
        <v>107.0766052045167</v>
      </c>
      <c r="CO1250" s="41">
        <f t="shared" si="3598"/>
        <v>109.18515117602793</v>
      </c>
      <c r="CP1250" s="41">
        <f t="shared" si="3598"/>
        <v>111.09054194944396</v>
      </c>
      <c r="CQ1250" s="41">
        <f t="shared" si="3598"/>
        <v>113.00590348331144</v>
      </c>
      <c r="CR1250" s="41">
        <f t="shared" si="3598"/>
        <v>114.93116540272625</v>
      </c>
      <c r="CS1250" s="41">
        <f t="shared" si="3598"/>
        <v>116.71995381735161</v>
      </c>
      <c r="CT1250" s="41">
        <f t="shared" si="3598"/>
        <v>118.51776766000688</v>
      </c>
      <c r="CU1250" s="41">
        <f t="shared" si="3598"/>
        <v>120.32454548220262</v>
      </c>
      <c r="CV1250" s="41">
        <f t="shared" si="3598"/>
        <v>122.36146957026568</v>
      </c>
      <c r="CW1250" s="41">
        <f t="shared" si="3598"/>
        <v>124.40831580049641</v>
      </c>
      <c r="CX1250" s="41">
        <f t="shared" si="3598"/>
        <v>126.46501892794566</v>
      </c>
      <c r="CY1250" s="41">
        <f t="shared" si="3598"/>
        <v>128.68186919479146</v>
      </c>
      <c r="CZ1250" s="41">
        <f t="shared" si="3598"/>
        <v>130.90915723850551</v>
      </c>
      <c r="DA1250" s="41">
        <f t="shared" si="3598"/>
        <v>133.14681669164341</v>
      </c>
      <c r="DB1250" s="41">
        <f t="shared" si="3598"/>
        <v>135.16748771345226</v>
      </c>
      <c r="DC1250" s="41">
        <f t="shared" si="3598"/>
        <v>137.19736521167707</v>
      </c>
      <c r="DD1250" s="41">
        <f t="shared" si="3598"/>
        <v>139.23639252055528</v>
      </c>
      <c r="DE1250" s="41">
        <f t="shared" si="3598"/>
        <v>141.1296634451563</v>
      </c>
      <c r="DF1250" s="41">
        <f t="shared" si="3598"/>
        <v>143.03129022745898</v>
      </c>
      <c r="DG1250" s="41">
        <f t="shared" si="3598"/>
        <v>144.94122303145903</v>
      </c>
      <c r="DH1250" s="41">
        <f t="shared" si="3598"/>
        <v>147.09314617017063</v>
      </c>
      <c r="DI1250" s="41">
        <f t="shared" si="3598"/>
        <v>149.25427829238228</v>
      </c>
      <c r="DJ1250" s="41">
        <f t="shared" si="3598"/>
        <v>151.42456612520135</v>
      </c>
      <c r="DK1250" s="41">
        <f t="shared" si="3598"/>
        <v>153.76252559575886</v>
      </c>
      <c r="DL1250" s="41">
        <f t="shared" si="3598"/>
        <v>156.11019529169377</v>
      </c>
      <c r="DM1250" s="41">
        <f t="shared" si="3598"/>
        <v>158.46752068004608</v>
      </c>
      <c r="DN1250" s="41">
        <f t="shared" si="3598"/>
        <v>160.59512507256818</v>
      </c>
      <c r="DO1250" s="41">
        <f t="shared" si="3598"/>
        <v>162.73131303682899</v>
      </c>
      <c r="DP1250" s="41">
        <f t="shared" si="3598"/>
        <v>164.87603773430951</v>
      </c>
      <c r="DQ1250" s="41">
        <f t="shared" si="3598"/>
        <v>166.86645680719667</v>
      </c>
      <c r="DR1250" s="41">
        <f t="shared" si="3598"/>
        <v>168.86468249298341</v>
      </c>
      <c r="DS1250" s="41">
        <f t="shared" si="3598"/>
        <v>170.87067336761925</v>
      </c>
      <c r="DT1250" s="41">
        <f t="shared" si="3598"/>
        <v>173.12976181789267</v>
      </c>
      <c r="DU1250" s="41">
        <f t="shared" si="3598"/>
        <v>175.39747069723711</v>
      </c>
      <c r="DV1250" s="41">
        <f t="shared" si="3598"/>
        <v>177.67375549089047</v>
      </c>
      <c r="DW1250" s="41">
        <f t="shared" si="3598"/>
        <v>180.12481124788633</v>
      </c>
      <c r="DX1250" s="41">
        <f t="shared" si="3598"/>
        <v>182.58497336764762</v>
      </c>
      <c r="DY1250" s="41">
        <f t="shared" si="3598"/>
        <v>185.05419605514834</v>
      </c>
      <c r="DZ1250" s="41">
        <f t="shared" si="3598"/>
        <v>187.28185639045364</v>
      </c>
      <c r="EA1250" s="41">
        <f t="shared" si="3598"/>
        <v>189.51758050880534</v>
      </c>
      <c r="EB1250" s="41">
        <f t="shared" si="3598"/>
        <v>191.76132889109238</v>
      </c>
      <c r="EC1250" s="21">
        <f t="shared" si="3598"/>
        <v>193.8428177422081</v>
      </c>
      <c r="ED1250" s="21">
        <f t="shared" si="3598"/>
        <v>195.93165255627963</v>
      </c>
      <c r="EE1250" s="21">
        <f t="shared" si="3598"/>
        <v>198.02779822629338</v>
      </c>
      <c r="EF1250" s="21">
        <f t="shared" si="3598"/>
        <v>200.38752415932319</v>
      </c>
      <c r="EG1250" s="21">
        <f t="shared" si="3598"/>
        <v>202.75537453325813</v>
      </c>
      <c r="EH1250" s="21">
        <f t="shared" si="3598"/>
        <v>205.13131146168629</v>
      </c>
      <c r="EI1250" s="21">
        <f t="shared" si="3598"/>
        <v>207.68875184572639</v>
      </c>
      <c r="EJ1250" s="21">
        <f t="shared" si="3598"/>
        <v>210.25478739135443</v>
      </c>
      <c r="EK1250" s="21">
        <f t="shared" si="3598"/>
        <v>212.8293789654868</v>
      </c>
      <c r="EL1250" s="21">
        <f t="shared" si="3598"/>
        <v>215.15130654478563</v>
      </c>
      <c r="EM1250" s="21">
        <f t="shared" si="3598"/>
        <v>217.48085598313702</v>
      </c>
      <c r="EN1250" s="21">
        <f t="shared" si="3596"/>
        <v>220.13860583972388</v>
      </c>
      <c r="EO1250" s="21">
        <f t="shared" si="3596"/>
        <v>222.60335487996963</v>
      </c>
      <c r="EP1250" s="21">
        <f t="shared" si="3596"/>
        <v>225.0760104223408</v>
      </c>
      <c r="EQ1250" s="21">
        <f t="shared" si="3596"/>
        <v>227.556538095766</v>
      </c>
      <c r="ER1250" s="21">
        <f t="shared" si="3596"/>
        <v>230.34811380100717</v>
      </c>
      <c r="ES1250" s="21">
        <f t="shared" si="3596"/>
        <v>233.14844510098752</v>
      </c>
      <c r="ET1250" s="21">
        <f t="shared" si="3596"/>
        <v>235.95749477441285</v>
      </c>
      <c r="EU1250" s="21">
        <f t="shared" si="3596"/>
        <v>238.98023881504642</v>
      </c>
      <c r="EV1250" s="21">
        <f t="shared" si="3596"/>
        <v>242.0122570752151</v>
      </c>
      <c r="EW1250" s="21">
        <f t="shared" si="3596"/>
        <v>245.05351098112243</v>
      </c>
      <c r="EX1250" s="21">
        <f t="shared" si="3596"/>
        <v>247.79552744090509</v>
      </c>
      <c r="EY1250" s="21">
        <f t="shared" si="3596"/>
        <v>250.54577753818802</v>
      </c>
      <c r="EZ1250" s="21">
        <f t="shared" si="3596"/>
        <v>253.30422775181884</v>
      </c>
      <c r="FA1250" s="21">
        <f t="shared" si="3596"/>
        <v>255.86167179449205</v>
      </c>
      <c r="FB1250" s="21">
        <f t="shared" si="3596"/>
        <v>258.4266350219284</v>
      </c>
      <c r="FC1250" s="21">
        <f t="shared" si="3596"/>
        <v>260.99908745599299</v>
      </c>
      <c r="FD1250" s="21">
        <f t="shared" si="3596"/>
        <v>263.89336429924327</v>
      </c>
      <c r="FE1250" s="21">
        <f t="shared" si="3596"/>
        <v>266.79597673961194</v>
      </c>
      <c r="FF1250" s="21">
        <f t="shared" si="3596"/>
        <v>269.70689221864643</v>
      </c>
      <c r="FG1250" s="21">
        <f t="shared" si="3596"/>
        <v>272.4607008615726</v>
      </c>
      <c r="FH1250" s="21">
        <f t="shared" si="3596"/>
        <v>275.22228170292573</v>
      </c>
      <c r="FI1250" s="21">
        <f t="shared" si="3596"/>
        <v>277.99160498886198</v>
      </c>
      <c r="FJ1250" s="21">
        <f t="shared" si="3596"/>
        <v>280.48785166650146</v>
      </c>
      <c r="FK1250" s="21">
        <f t="shared" si="3596"/>
        <v>282.99100527875936</v>
      </c>
      <c r="FL1250" s="21">
        <f t="shared" si="3596"/>
        <v>285.50103990004345</v>
      </c>
      <c r="FM1250" s="21">
        <f t="shared" si="3596"/>
        <v>287.82763763305144</v>
      </c>
      <c r="FN1250" s="21">
        <f t="shared" si="3596"/>
        <v>290.16054892648549</v>
      </c>
      <c r="FO1250" s="21">
        <f t="shared" si="3596"/>
        <v>292.49975053547575</v>
      </c>
      <c r="FP1250" s="21">
        <f t="shared" si="3596"/>
        <v>295.13101718068174</v>
      </c>
      <c r="FQ1250" s="21">
        <f t="shared" si="3596"/>
        <v>297.76928924591328</v>
      </c>
      <c r="FR1250" s="21">
        <f t="shared" si="3596"/>
        <v>300.41454142330952</v>
      </c>
      <c r="FS1250" s="21">
        <f t="shared" si="3596"/>
        <v>303.25971822479551</v>
      </c>
      <c r="FT1250" s="21">
        <f t="shared" si="3596"/>
        <v>306.11232949448288</v>
      </c>
      <c r="FU1250" s="21">
        <f t="shared" si="3596"/>
        <v>308.97234886949701</v>
      </c>
      <c r="FV1250" s="21">
        <f t="shared" si="3596"/>
        <v>311.54982370593279</v>
      </c>
      <c r="FW1250" s="21">
        <f t="shared" si="3596"/>
        <v>314.13391089136985</v>
      </c>
      <c r="FX1250" s="21">
        <f t="shared" si="3596"/>
        <v>316.72458740249778</v>
      </c>
      <c r="FY1250" s="21">
        <f t="shared" si="3596"/>
        <v>319.12546301613691</v>
      </c>
      <c r="FZ1250" s="21">
        <f t="shared" si="3596"/>
        <v>321.53238779773164</v>
      </c>
      <c r="GA1250" s="21">
        <f t="shared" si="3596"/>
        <v>323.94534105925879</v>
      </c>
      <c r="GB1250" s="21">
        <f t="shared" si="3596"/>
        <v>326.65905515241047</v>
      </c>
      <c r="GC1250" s="21">
        <f t="shared" si="3596"/>
        <v>329.3794865275953</v>
      </c>
      <c r="GD1250" s="21">
        <f t="shared" si="3596"/>
        <v>332.10661261304654</v>
      </c>
      <c r="GE1250" s="21">
        <f t="shared" si="3596"/>
        <v>335.03931703564422</v>
      </c>
      <c r="GF1250" s="21">
        <f t="shared" si="3596"/>
        <v>337.97915549467189</v>
      </c>
      <c r="GG1250" s="21">
        <f t="shared" si="3596"/>
        <v>340.92610442941861</v>
      </c>
      <c r="GH1250" s="21">
        <f t="shared" si="3596"/>
        <v>343.58145421395074</v>
      </c>
      <c r="GI1250" s="21">
        <f t="shared" si="3596"/>
        <v>346.24315373550877</v>
      </c>
      <c r="GJ1250" s="21">
        <f t="shared" si="3596"/>
        <v>348.91118237745462</v>
      </c>
      <c r="GK1250" s="21">
        <f t="shared" si="3596"/>
        <v>351.38332348832023</v>
      </c>
      <c r="GL1250" s="21">
        <f t="shared" si="3596"/>
        <v>353.86127758564982</v>
      </c>
      <c r="GM1250" s="21">
        <f t="shared" si="3596"/>
        <v>356.34502610875239</v>
      </c>
      <c r="GN1250" s="21">
        <f t="shared" si="3596"/>
        <v>359.13790171464029</v>
      </c>
      <c r="GO1250" s="21">
        <f t="shared" si="3596"/>
        <v>361.93723669766047</v>
      </c>
      <c r="GP1250" s="21">
        <f t="shared" si="3596"/>
        <v>364.7430107698803</v>
      </c>
      <c r="GQ1250" s="21">
        <f t="shared" si="3596"/>
        <v>367.75981365287242</v>
      </c>
      <c r="GR1250" s="21">
        <f t="shared" si="3596"/>
        <v>370.78348114762798</v>
      </c>
      <c r="GS1250" s="21">
        <f t="shared" si="3596"/>
        <v>373.81399203972495</v>
      </c>
      <c r="GT1250" s="21">
        <f t="shared" si="3596"/>
        <v>376.54421673314994</v>
      </c>
      <c r="GU1250" s="21">
        <f t="shared" si="3593"/>
        <v>379.28055521896573</v>
      </c>
      <c r="GV1250" s="21">
        <f t="shared" si="3593"/>
        <v>382.02298890174984</v>
      </c>
      <c r="GW1250" s="21">
        <f t="shared" si="3593"/>
        <v>384.56369518345537</v>
      </c>
      <c r="GX1250" s="21">
        <f t="shared" si="3593"/>
        <v>387.11000187347787</v>
      </c>
      <c r="GY1250" s="21">
        <f t="shared" si="3593"/>
        <v>389.66189220295138</v>
      </c>
      <c r="GZ1250" s="21">
        <f t="shared" si="3594"/>
        <v>392.53097827424597</v>
      </c>
      <c r="HA1250" s="21">
        <f t="shared" si="3594"/>
        <v>395.40629119002307</v>
      </c>
      <c r="HB1250" s="21">
        <f t="shared" si="3594"/>
        <v>398.28781259141545</v>
      </c>
      <c r="HC1250" s="21">
        <f t="shared" si="3594"/>
        <v>401.38562869533604</v>
      </c>
      <c r="HD1250" s="21">
        <f t="shared" si="3594"/>
        <v>404.49006608477674</v>
      </c>
      <c r="HE1250" s="21">
        <f t="shared" si="3594"/>
        <v>407.60110553253992</v>
      </c>
      <c r="HF1250" s="21">
        <f t="shared" si="3594"/>
        <v>410.40350126440552</v>
      </c>
      <c r="HG1250" s="21">
        <f t="shared" si="3594"/>
        <v>413.21179735358919</v>
      </c>
      <c r="HH1250" s="21">
        <f t="shared" si="3594"/>
        <v>416.0259769210906</v>
      </c>
      <c r="HI1250" s="21">
        <f t="shared" si="3594"/>
        <v>418.63281051541384</v>
      </c>
      <c r="HJ1250" s="21">
        <f t="shared" si="3594"/>
        <v>421.24505191804872</v>
      </c>
      <c r="HK1250" s="21">
        <f t="shared" si="3594"/>
        <v>423.86268588564383</v>
      </c>
      <c r="HL1250" s="21">
        <f t="shared" si="3594"/>
        <v>426.80531385537842</v>
      </c>
      <c r="HM1250" s="21">
        <f t="shared" si="3594"/>
        <v>429.75395766954296</v>
      </c>
      <c r="HN1250" s="21">
        <f t="shared" si="3594"/>
        <v>432.70860061570528</v>
      </c>
      <c r="HO1250" s="21">
        <f t="shared" si="3594"/>
        <v>435.88463560742599</v>
      </c>
      <c r="HP1250" s="21">
        <f t="shared" si="3594"/>
        <v>439.0670707644677</v>
      </c>
      <c r="HQ1250" s="21">
        <f t="shared" si="3594"/>
        <v>442.25588855978026</v>
      </c>
      <c r="HR1250" s="21">
        <f t="shared" si="3594"/>
        <v>445.1280026482201</v>
      </c>
      <c r="HS1250" s="21">
        <f t="shared" si="3594"/>
        <v>448.00582285924065</v>
      </c>
      <c r="HT1250" s="21">
        <f t="shared" si="3594"/>
        <v>450.88933378572989</v>
      </c>
      <c r="HU1250" s="21">
        <f t="shared" si="3594"/>
        <v>453.5600800203793</v>
      </c>
      <c r="HV1250" s="21">
        <f t="shared" si="3594"/>
        <v>456.23605854572008</v>
      </c>
      <c r="HW1250" s="21">
        <f t="shared" si="3594"/>
        <v>458.91725542954299</v>
      </c>
      <c r="HX1250" s="21"/>
      <c r="HY1250" s="21"/>
      <c r="HZ1250" s="21"/>
      <c r="IA1250" s="21"/>
      <c r="IB1250" s="21"/>
    </row>
    <row r="1251" spans="2:236" x14ac:dyDescent="0.25">
      <c r="B1251" s="21">
        <f t="shared" si="3585"/>
        <v>12</v>
      </c>
      <c r="C1251" s="42"/>
      <c r="D1251" s="21"/>
      <c r="E1251" s="21"/>
      <c r="F1251" s="21"/>
      <c r="G1251" s="21"/>
      <c r="H1251" s="21"/>
      <c r="I1251" s="21"/>
      <c r="J1251" s="21"/>
      <c r="K1251" s="21"/>
      <c r="L1251" s="21"/>
      <c r="M1251" s="21"/>
      <c r="N1251" s="21"/>
      <c r="O1251" s="21">
        <f>O1011</f>
        <v>0.19365618595408088</v>
      </c>
      <c r="P1251" s="41">
        <f>P1011+O1251</f>
        <v>0.55885177210345238</v>
      </c>
      <c r="Q1251" s="41">
        <f t="shared" si="3597"/>
        <v>1.0134350208928922</v>
      </c>
      <c r="R1251" s="41">
        <f t="shared" si="3597"/>
        <v>1.537928774050876</v>
      </c>
      <c r="S1251" s="41">
        <f t="shared" si="3597"/>
        <v>2.163860180132942</v>
      </c>
      <c r="T1251" s="41">
        <f t="shared" si="3597"/>
        <v>2.8453229978431755</v>
      </c>
      <c r="U1251" s="41">
        <f t="shared" si="3597"/>
        <v>3.5767226860930581</v>
      </c>
      <c r="V1251" s="41">
        <f t="shared" si="3597"/>
        <v>4.275212382893149</v>
      </c>
      <c r="W1251" s="41">
        <f t="shared" si="3597"/>
        <v>5.0116861553705618</v>
      </c>
      <c r="X1251" s="41">
        <f t="shared" si="3597"/>
        <v>5.7836384110824488</v>
      </c>
      <c r="Y1251" s="41">
        <f t="shared" si="3597"/>
        <v>6.5280817527707917</v>
      </c>
      <c r="Z1251" s="41">
        <f t="shared" si="3597"/>
        <v>7.3017248830600447</v>
      </c>
      <c r="AA1251" s="41">
        <f t="shared" si="3597"/>
        <v>8.1031346130484661</v>
      </c>
      <c r="AB1251" s="41">
        <f t="shared" si="3597"/>
        <v>9.0319380588279792</v>
      </c>
      <c r="AC1251" s="41">
        <f t="shared" si="3597"/>
        <v>9.9892354205670166</v>
      </c>
      <c r="AD1251" s="41">
        <f t="shared" si="3597"/>
        <v>10.973912832130255</v>
      </c>
      <c r="AE1251" s="41">
        <f t="shared" si="3597"/>
        <v>12.058530399974902</v>
      </c>
      <c r="AF1251" s="41">
        <f t="shared" si="3597"/>
        <v>13.170470801621409</v>
      </c>
      <c r="AG1251" s="41">
        <f t="shared" si="3597"/>
        <v>14.308846492281591</v>
      </c>
      <c r="AH1251" s="41">
        <f t="shared" si="3597"/>
        <v>15.355151251259407</v>
      </c>
      <c r="AI1251" s="41">
        <f t="shared" si="3597"/>
        <v>16.423815262821421</v>
      </c>
      <c r="AJ1251" s="41">
        <f t="shared" si="3597"/>
        <v>17.514217202799209</v>
      </c>
      <c r="AK1251" s="41">
        <f t="shared" si="3597"/>
        <v>18.541739787957596</v>
      </c>
      <c r="AL1251" s="41">
        <f t="shared" si="3597"/>
        <v>19.588328241674162</v>
      </c>
      <c r="AM1251" s="41">
        <f t="shared" si="3597"/>
        <v>20.653519653863455</v>
      </c>
      <c r="AN1251" s="41">
        <f t="shared" si="3597"/>
        <v>21.868889208542736</v>
      </c>
      <c r="AO1251" s="41">
        <f t="shared" si="3597"/>
        <v>23.104185785429639</v>
      </c>
      <c r="AP1251" s="41">
        <f t="shared" si="3597"/>
        <v>24.35897979994516</v>
      </c>
      <c r="AQ1251" s="41">
        <f t="shared" si="3597"/>
        <v>25.725551617628252</v>
      </c>
      <c r="AR1251" s="41">
        <f t="shared" si="3597"/>
        <v>27.112193968135831</v>
      </c>
      <c r="AS1251" s="41">
        <f t="shared" si="3597"/>
        <v>28.518517781557421</v>
      </c>
      <c r="AT1251" s="41">
        <f t="shared" si="3597"/>
        <v>29.800006078517505</v>
      </c>
      <c r="AU1251" s="41">
        <f t="shared" si="3597"/>
        <v>31.098538684085714</v>
      </c>
      <c r="AV1251" s="41">
        <f t="shared" si="3597"/>
        <v>32.413815441765429</v>
      </c>
      <c r="AW1251" s="41">
        <f t="shared" si="3597"/>
        <v>33.644862939940936</v>
      </c>
      <c r="AX1251" s="41">
        <f t="shared" si="3597"/>
        <v>34.890871617855531</v>
      </c>
      <c r="AY1251" s="41">
        <f t="shared" si="3597"/>
        <v>36.151600100980559</v>
      </c>
      <c r="AZ1251" s="41">
        <f t="shared" si="3597"/>
        <v>37.582203866906227</v>
      </c>
      <c r="BA1251" s="41">
        <f t="shared" si="3597"/>
        <v>39.028813538146828</v>
      </c>
      <c r="BB1251" s="41">
        <f t="shared" si="3597"/>
        <v>40.491190866184141</v>
      </c>
      <c r="BC1251" s="41">
        <f t="shared" si="3597"/>
        <v>42.076637430547663</v>
      </c>
      <c r="BD1251" s="41">
        <f t="shared" si="3597"/>
        <v>43.678517474446927</v>
      </c>
      <c r="BE1251" s="41">
        <f t="shared" si="3597"/>
        <v>45.296603952369551</v>
      </c>
      <c r="BF1251" s="41">
        <f t="shared" si="3597"/>
        <v>46.76545490277384</v>
      </c>
      <c r="BG1251" s="41">
        <f t="shared" si="3597"/>
        <v>48.24848758951763</v>
      </c>
      <c r="BH1251" s="41">
        <f t="shared" si="3597"/>
        <v>49.745519205615551</v>
      </c>
      <c r="BI1251" s="41">
        <f t="shared" si="3597"/>
        <v>51.142143460550479</v>
      </c>
      <c r="BJ1251" s="41">
        <f t="shared" si="3597"/>
        <v>52.551387415420521</v>
      </c>
      <c r="BK1251" s="41">
        <f t="shared" si="3597"/>
        <v>53.973098613308331</v>
      </c>
      <c r="BL1251" s="41">
        <f t="shared" si="3597"/>
        <v>55.581867628385353</v>
      </c>
      <c r="BM1251" s="41">
        <f t="shared" si="3597"/>
        <v>57.204297269592573</v>
      </c>
      <c r="BN1251" s="41">
        <f t="shared" si="3597"/>
        <v>58.840232255407024</v>
      </c>
      <c r="BO1251" s="41">
        <f t="shared" si="3597"/>
        <v>60.609521232955977</v>
      </c>
      <c r="BP1251" s="41">
        <f t="shared" si="3597"/>
        <v>62.392979994337438</v>
      </c>
      <c r="BQ1251" s="41">
        <f t="shared" si="3597"/>
        <v>64.19045645589425</v>
      </c>
      <c r="BR1251" s="41">
        <f t="shared" si="3597"/>
        <v>65.818655409716698</v>
      </c>
      <c r="BS1251" s="41">
        <f t="shared" si="3597"/>
        <v>67.459192930598817</v>
      </c>
      <c r="BT1251" s="41">
        <f t="shared" si="3597"/>
        <v>69.111943586589049</v>
      </c>
      <c r="BU1251" s="41">
        <f t="shared" si="3597"/>
        <v>70.650913174595559</v>
      </c>
      <c r="BV1251" s="41">
        <f t="shared" si="3597"/>
        <v>72.200949969725016</v>
      </c>
      <c r="BW1251" s="41">
        <f t="shared" si="3597"/>
        <v>73.761947110776532</v>
      </c>
      <c r="BX1251" s="41">
        <f t="shared" si="3597"/>
        <v>75.525332418626547</v>
      </c>
      <c r="BY1251" s="41">
        <f t="shared" si="3597"/>
        <v>77.300783039921413</v>
      </c>
      <c r="BZ1251" s="41">
        <f t="shared" ref="BZ1251:EK1255" si="3599">BZ1011+BY1251</f>
        <v>79.088188043239683</v>
      </c>
      <c r="CA1251" s="41">
        <f t="shared" si="3599"/>
        <v>81.018349347543932</v>
      </c>
      <c r="CB1251" s="41">
        <f t="shared" si="3599"/>
        <v>82.961105518372804</v>
      </c>
      <c r="CC1251" s="41">
        <f t="shared" si="3599"/>
        <v>84.916346036826695</v>
      </c>
      <c r="CD1251" s="41">
        <f t="shared" si="3599"/>
        <v>86.685014785560227</v>
      </c>
      <c r="CE1251" s="41">
        <f t="shared" si="3599"/>
        <v>88.464713835343474</v>
      </c>
      <c r="CF1251" s="41">
        <f t="shared" si="3599"/>
        <v>90.255350617983751</v>
      </c>
      <c r="CG1251" s="41">
        <f t="shared" si="3599"/>
        <v>91.920631474272525</v>
      </c>
      <c r="CH1251" s="41">
        <f t="shared" si="3599"/>
        <v>93.595857697042803</v>
      </c>
      <c r="CI1251" s="41">
        <f t="shared" si="3599"/>
        <v>95.280949311377753</v>
      </c>
      <c r="CJ1251" s="41">
        <f t="shared" si="3599"/>
        <v>97.182350748340923</v>
      </c>
      <c r="CK1251" s="41">
        <f t="shared" si="3599"/>
        <v>99.09464600986729</v>
      </c>
      <c r="CL1251" s="41">
        <f t="shared" si="3599"/>
        <v>101.01775100847522</v>
      </c>
      <c r="CM1251" s="41">
        <f t="shared" si="3599"/>
        <v>103.09228538705443</v>
      </c>
      <c r="CN1251" s="41">
        <f t="shared" si="3599"/>
        <v>105.17824115697624</v>
      </c>
      <c r="CO1251" s="41">
        <f t="shared" si="3599"/>
        <v>107.27553355890309</v>
      </c>
      <c r="CP1251" s="41">
        <f t="shared" si="3599"/>
        <v>109.17088181302613</v>
      </c>
      <c r="CQ1251" s="41">
        <f t="shared" si="3599"/>
        <v>111.07627258644216</v>
      </c>
      <c r="CR1251" s="41">
        <f t="shared" si="3599"/>
        <v>112.99163412030964</v>
      </c>
      <c r="CS1251" s="41">
        <f t="shared" si="3599"/>
        <v>114.7713344935911</v>
      </c>
      <c r="CT1251" s="41">
        <f t="shared" si="3599"/>
        <v>116.56012290821646</v>
      </c>
      <c r="CU1251" s="41">
        <f t="shared" si="3599"/>
        <v>118.35793675087173</v>
      </c>
      <c r="CV1251" s="41">
        <f t="shared" si="3599"/>
        <v>120.38487225807167</v>
      </c>
      <c r="CW1251" s="41">
        <f t="shared" si="3599"/>
        <v>122.42179634613473</v>
      </c>
      <c r="CX1251" s="41">
        <f t="shared" si="3599"/>
        <v>124.46864257636545</v>
      </c>
      <c r="CY1251" s="41">
        <f t="shared" si="3599"/>
        <v>126.67498752545357</v>
      </c>
      <c r="CZ1251" s="41">
        <f t="shared" si="3599"/>
        <v>128.89183779229938</v>
      </c>
      <c r="DA1251" s="41">
        <f t="shared" si="3599"/>
        <v>131.11912583601344</v>
      </c>
      <c r="DB1251" s="41">
        <f t="shared" si="3599"/>
        <v>133.13053274633427</v>
      </c>
      <c r="DC1251" s="41">
        <f t="shared" si="3599"/>
        <v>135.15120376814312</v>
      </c>
      <c r="DD1251" s="41">
        <f t="shared" si="3599"/>
        <v>137.18108126636793</v>
      </c>
      <c r="DE1251" s="41">
        <f t="shared" si="3599"/>
        <v>139.06594567164566</v>
      </c>
      <c r="DF1251" s="41">
        <f t="shared" si="3599"/>
        <v>140.95921659624668</v>
      </c>
      <c r="DG1251" s="41">
        <f t="shared" si="3599"/>
        <v>142.86084337854936</v>
      </c>
      <c r="DH1251" s="41">
        <f t="shared" si="3599"/>
        <v>145.00350340527524</v>
      </c>
      <c r="DI1251" s="41">
        <f t="shared" si="3599"/>
        <v>147.15542654398683</v>
      </c>
      <c r="DJ1251" s="41">
        <f t="shared" si="3599"/>
        <v>149.31655866619849</v>
      </c>
      <c r="DK1251" s="41">
        <f t="shared" si="3599"/>
        <v>151.64475252855061</v>
      </c>
      <c r="DL1251" s="41">
        <f t="shared" si="3599"/>
        <v>153.98271199910812</v>
      </c>
      <c r="DM1251" s="41">
        <f t="shared" si="3599"/>
        <v>156.33038169504303</v>
      </c>
      <c r="DN1251" s="41">
        <f t="shared" si="3599"/>
        <v>158.44935496836996</v>
      </c>
      <c r="DO1251" s="41">
        <f t="shared" si="3599"/>
        <v>160.57695936089206</v>
      </c>
      <c r="DP1251" s="41">
        <f t="shared" si="3599"/>
        <v>162.71314732515287</v>
      </c>
      <c r="DQ1251" s="41">
        <f t="shared" si="3599"/>
        <v>164.69571775164954</v>
      </c>
      <c r="DR1251" s="41">
        <f t="shared" si="3599"/>
        <v>166.6861368245367</v>
      </c>
      <c r="DS1251" s="41">
        <f t="shared" si="3599"/>
        <v>168.68436251032344</v>
      </c>
      <c r="DT1251" s="41">
        <f t="shared" si="3599"/>
        <v>170.93478537968161</v>
      </c>
      <c r="DU1251" s="41">
        <f t="shared" si="3599"/>
        <v>173.19387382995504</v>
      </c>
      <c r="DV1251" s="41">
        <f t="shared" si="3599"/>
        <v>175.46158270929948</v>
      </c>
      <c r="DW1251" s="41">
        <f t="shared" si="3599"/>
        <v>177.90348567046814</v>
      </c>
      <c r="DX1251" s="41">
        <f t="shared" si="3599"/>
        <v>180.354541427464</v>
      </c>
      <c r="DY1251" s="41">
        <f t="shared" si="3599"/>
        <v>182.81470354722529</v>
      </c>
      <c r="DZ1251" s="41">
        <f t="shared" si="3599"/>
        <v>185.03426004399032</v>
      </c>
      <c r="EA1251" s="41">
        <f t="shared" si="3599"/>
        <v>187.26192037929562</v>
      </c>
      <c r="EB1251" s="41">
        <f t="shared" si="3599"/>
        <v>189.49764449764731</v>
      </c>
      <c r="EC1251" s="41">
        <f t="shared" si="3599"/>
        <v>191.57175181428696</v>
      </c>
      <c r="ED1251" s="21">
        <f t="shared" si="3599"/>
        <v>193.65324066540268</v>
      </c>
      <c r="EE1251" s="21">
        <f t="shared" si="3599"/>
        <v>195.74207547947424</v>
      </c>
      <c r="EF1251" s="21">
        <f t="shared" si="3599"/>
        <v>198.09363859621146</v>
      </c>
      <c r="EG1251" s="21">
        <f t="shared" si="3599"/>
        <v>200.45336452924127</v>
      </c>
      <c r="EH1251" s="21">
        <f t="shared" si="3599"/>
        <v>202.82121490317621</v>
      </c>
      <c r="EI1251" s="21">
        <f t="shared" si="3599"/>
        <v>205.37002049958272</v>
      </c>
      <c r="EJ1251" s="21">
        <f t="shared" si="3599"/>
        <v>207.92746088362281</v>
      </c>
      <c r="EK1251" s="21">
        <f t="shared" si="3599"/>
        <v>210.49349642925085</v>
      </c>
      <c r="EL1251" s="21">
        <f t="shared" si="3598"/>
        <v>212.80776783288275</v>
      </c>
      <c r="EM1251" s="21">
        <f t="shared" si="3598"/>
        <v>215.12969541218158</v>
      </c>
      <c r="EN1251" s="21">
        <f t="shared" si="3598"/>
        <v>217.77881638017854</v>
      </c>
      <c r="EO1251" s="21">
        <f t="shared" si="3596"/>
        <v>220.23562413405239</v>
      </c>
      <c r="EP1251" s="21">
        <f t="shared" si="3596"/>
        <v>222.70037317429814</v>
      </c>
      <c r="EQ1251" s="21">
        <f t="shared" si="3596"/>
        <v>225.17302871666931</v>
      </c>
      <c r="ER1251" s="21">
        <f t="shared" si="3596"/>
        <v>227.95581116844156</v>
      </c>
      <c r="ES1251" s="21">
        <f t="shared" ref="ES1251:HC1255" si="3600">ES1011+ER1251</f>
        <v>230.74738687368273</v>
      </c>
      <c r="ET1251" s="21">
        <f t="shared" si="3600"/>
        <v>233.54771817366307</v>
      </c>
      <c r="EU1251" s="21">
        <f t="shared" si="3600"/>
        <v>236.56114897754682</v>
      </c>
      <c r="EV1251" s="21">
        <f t="shared" si="3600"/>
        <v>239.58389301818039</v>
      </c>
      <c r="EW1251" s="21">
        <f t="shared" si="3600"/>
        <v>242.61591127834907</v>
      </c>
      <c r="EX1251" s="21">
        <f t="shared" si="3600"/>
        <v>245.34966020238843</v>
      </c>
      <c r="EY1251" s="21">
        <f t="shared" si="3600"/>
        <v>248.0916766621711</v>
      </c>
      <c r="EZ1251" s="21">
        <f t="shared" si="3600"/>
        <v>250.84192675945403</v>
      </c>
      <c r="FA1251" s="21">
        <f t="shared" si="3600"/>
        <v>253.39182130905863</v>
      </c>
      <c r="FB1251" s="21">
        <f t="shared" si="3600"/>
        <v>255.94926535173184</v>
      </c>
      <c r="FC1251" s="21">
        <f t="shared" si="3600"/>
        <v>258.51422857916822</v>
      </c>
      <c r="FD1251" s="21">
        <f t="shared" si="3600"/>
        <v>261.40013691561865</v>
      </c>
      <c r="FE1251" s="21">
        <f t="shared" si="3600"/>
        <v>264.29441375886893</v>
      </c>
      <c r="FF1251" s="21">
        <f t="shared" si="3600"/>
        <v>267.1970261992376</v>
      </c>
      <c r="FG1251" s="21">
        <f t="shared" si="3600"/>
        <v>269.94303257537052</v>
      </c>
      <c r="FH1251" s="21">
        <f t="shared" si="3600"/>
        <v>272.6968412182967</v>
      </c>
      <c r="FI1251" s="21">
        <f t="shared" si="3600"/>
        <v>275.45842205964982</v>
      </c>
      <c r="FJ1251" s="21">
        <f t="shared" si="3600"/>
        <v>277.94773560842657</v>
      </c>
      <c r="FK1251" s="21">
        <f t="shared" si="3600"/>
        <v>280.44398228606605</v>
      </c>
      <c r="FL1251" s="21">
        <f t="shared" si="3600"/>
        <v>282.94713589832395</v>
      </c>
      <c r="FM1251" s="21">
        <f t="shared" si="3600"/>
        <v>285.26739658981808</v>
      </c>
      <c r="FN1251" s="21">
        <f t="shared" si="3600"/>
        <v>287.59399432282606</v>
      </c>
      <c r="FO1251" s="21">
        <f t="shared" si="3600"/>
        <v>289.92690561626011</v>
      </c>
      <c r="FP1251" s="21">
        <f t="shared" si="3600"/>
        <v>292.55114128127366</v>
      </c>
      <c r="FQ1251" s="21">
        <f t="shared" si="3600"/>
        <v>295.18240792647964</v>
      </c>
      <c r="FR1251" s="21">
        <f t="shared" si="3600"/>
        <v>297.82067999171119</v>
      </c>
      <c r="FS1251" s="21">
        <f t="shared" si="3600"/>
        <v>300.6583957041878</v>
      </c>
      <c r="FT1251" s="21">
        <f t="shared" si="3600"/>
        <v>303.50357250567379</v>
      </c>
      <c r="FU1251" s="21">
        <f t="shared" si="3600"/>
        <v>306.35618377536116</v>
      </c>
      <c r="FV1251" s="21">
        <f t="shared" si="3600"/>
        <v>308.92702301834242</v>
      </c>
      <c r="FW1251" s="21">
        <f t="shared" si="3600"/>
        <v>311.50449785477821</v>
      </c>
      <c r="FX1251" s="21">
        <f t="shared" si="3600"/>
        <v>314.08858504021526</v>
      </c>
      <c r="FY1251" s="21">
        <f t="shared" si="3600"/>
        <v>316.48339060272662</v>
      </c>
      <c r="FZ1251" s="21">
        <f t="shared" si="3600"/>
        <v>318.88426621636575</v>
      </c>
      <c r="GA1251" s="21">
        <f t="shared" si="3600"/>
        <v>321.29119099796048</v>
      </c>
      <c r="GB1251" s="21">
        <f t="shared" si="3600"/>
        <v>323.99816502814838</v>
      </c>
      <c r="GC1251" s="21">
        <f t="shared" si="3600"/>
        <v>326.71187912130006</v>
      </c>
      <c r="GD1251" s="21">
        <f t="shared" si="3600"/>
        <v>329.43231049648489</v>
      </c>
      <c r="GE1251" s="21">
        <f t="shared" si="3600"/>
        <v>332.35785710739714</v>
      </c>
      <c r="GF1251" s="21">
        <f t="shared" si="3600"/>
        <v>335.29056152999482</v>
      </c>
      <c r="GG1251" s="21">
        <f t="shared" si="3600"/>
        <v>338.23039998902249</v>
      </c>
      <c r="GH1251" s="21">
        <f t="shared" si="3600"/>
        <v>340.8793792353506</v>
      </c>
      <c r="GI1251" s="21">
        <f t="shared" si="3600"/>
        <v>343.53472901988272</v>
      </c>
      <c r="GJ1251" s="21">
        <f t="shared" si="3600"/>
        <v>346.19642854144075</v>
      </c>
      <c r="GK1251" s="21">
        <f t="shared" si="3600"/>
        <v>348.66273794179494</v>
      </c>
      <c r="GL1251" s="21">
        <f t="shared" si="3600"/>
        <v>351.13487905266055</v>
      </c>
      <c r="GM1251" s="21">
        <f t="shared" si="3600"/>
        <v>353.61283314999014</v>
      </c>
      <c r="GN1251" s="21">
        <f t="shared" si="3600"/>
        <v>356.39922891519484</v>
      </c>
      <c r="GO1251" s="21">
        <f t="shared" si="3600"/>
        <v>359.19210452108274</v>
      </c>
      <c r="GP1251" s="21">
        <f t="shared" si="3600"/>
        <v>361.99143950410291</v>
      </c>
      <c r="GQ1251" s="21">
        <f t="shared" si="3600"/>
        <v>365.00135638024545</v>
      </c>
      <c r="GR1251" s="21">
        <f t="shared" si="3600"/>
        <v>368.01815926323758</v>
      </c>
      <c r="GS1251" s="21">
        <f t="shared" si="3600"/>
        <v>371.04182675799314</v>
      </c>
      <c r="GT1251" s="21">
        <f t="shared" si="3600"/>
        <v>373.76591890776973</v>
      </c>
      <c r="GU1251" s="21">
        <f t="shared" si="3600"/>
        <v>376.49614360119472</v>
      </c>
      <c r="GV1251" s="21">
        <f t="shared" si="3600"/>
        <v>379.23248208701051</v>
      </c>
      <c r="GW1251" s="21">
        <f t="shared" si="3600"/>
        <v>381.76757105320894</v>
      </c>
      <c r="GX1251" s="21">
        <f t="shared" si="3600"/>
        <v>384.30827733491446</v>
      </c>
      <c r="GY1251" s="21">
        <f t="shared" si="3600"/>
        <v>386.85458402493697</v>
      </c>
      <c r="GZ1251" s="21">
        <f t="shared" si="3600"/>
        <v>389.71742474378306</v>
      </c>
      <c r="HA1251" s="21">
        <f t="shared" si="3594"/>
        <v>392.58651081507765</v>
      </c>
      <c r="HB1251" s="21">
        <f t="shared" si="3594"/>
        <v>395.46182373085475</v>
      </c>
      <c r="HC1251" s="21">
        <f t="shared" si="3594"/>
        <v>398.55299916828221</v>
      </c>
      <c r="HD1251" s="21">
        <f t="shared" si="3594"/>
        <v>401.65081527220281</v>
      </c>
      <c r="HE1251" s="21">
        <f t="shared" si="3594"/>
        <v>404.75525266164351</v>
      </c>
      <c r="HF1251" s="21">
        <f t="shared" si="3594"/>
        <v>407.5517310242185</v>
      </c>
      <c r="HG1251" s="21">
        <f t="shared" si="3594"/>
        <v>410.3541267560841</v>
      </c>
      <c r="HH1251" s="21">
        <f t="shared" si="3594"/>
        <v>413.16242284526777</v>
      </c>
      <c r="HI1251" s="21">
        <f t="shared" si="3594"/>
        <v>415.76383326961439</v>
      </c>
      <c r="HJ1251" s="21">
        <f t="shared" si="3594"/>
        <v>418.37066686393763</v>
      </c>
      <c r="HK1251" s="21">
        <f t="shared" si="3594"/>
        <v>420.98290826657251</v>
      </c>
      <c r="HL1251" s="21">
        <f t="shared" si="3594"/>
        <v>423.91950355161049</v>
      </c>
      <c r="HM1251" s="21">
        <f t="shared" si="3594"/>
        <v>426.86213152134508</v>
      </c>
      <c r="HN1251" s="21">
        <f t="shared" si="3594"/>
        <v>429.81077533550962</v>
      </c>
      <c r="HO1251" s="21">
        <f t="shared" si="3594"/>
        <v>432.98039250272274</v>
      </c>
      <c r="HP1251" s="21">
        <f t="shared" si="3594"/>
        <v>436.15642749444345</v>
      </c>
      <c r="HQ1251" s="21">
        <f t="shared" si="3594"/>
        <v>439.33886265148516</v>
      </c>
      <c r="HR1251" s="21">
        <f t="shared" si="3594"/>
        <v>442.20525509572025</v>
      </c>
      <c r="HS1251" s="21">
        <f t="shared" si="3594"/>
        <v>445.07736918416009</v>
      </c>
      <c r="HT1251" s="21">
        <f t="shared" si="3594"/>
        <v>447.95518939518064</v>
      </c>
      <c r="HU1251" s="21">
        <f t="shared" si="3594"/>
        <v>450.62068930482093</v>
      </c>
      <c r="HV1251" s="21">
        <f t="shared" si="3594"/>
        <v>453.29143553947034</v>
      </c>
      <c r="HW1251" s="21">
        <f t="shared" si="3594"/>
        <v>455.96741406481112</v>
      </c>
      <c r="HX1251" s="21"/>
      <c r="HY1251" s="21"/>
      <c r="HZ1251" s="21"/>
      <c r="IA1251" s="21"/>
      <c r="IB1251" s="21"/>
    </row>
    <row r="1252" spans="2:236" x14ac:dyDescent="0.25">
      <c r="B1252" s="21">
        <f t="shared" si="3585"/>
        <v>13</v>
      </c>
      <c r="C1252" s="42"/>
      <c r="D1252" s="21"/>
      <c r="E1252" s="21"/>
      <c r="F1252" s="21"/>
      <c r="G1252" s="21"/>
      <c r="H1252" s="21"/>
      <c r="I1252" s="21"/>
      <c r="J1252" s="21"/>
      <c r="K1252" s="21"/>
      <c r="L1252" s="21"/>
      <c r="M1252" s="21"/>
      <c r="N1252" s="21"/>
      <c r="O1252" s="21"/>
      <c r="P1252" s="21">
        <f>P1012</f>
        <v>0.21725338593220561</v>
      </c>
      <c r="Q1252" s="41">
        <f>Q1012+P1252</f>
        <v>0.58244897208157709</v>
      </c>
      <c r="R1252" s="41">
        <f t="shared" si="3597"/>
        <v>1.037032220871017</v>
      </c>
      <c r="S1252" s="41">
        <f t="shared" si="3597"/>
        <v>1.5996871454753165</v>
      </c>
      <c r="T1252" s="41">
        <f t="shared" si="3597"/>
        <v>2.2256185515573828</v>
      </c>
      <c r="U1252" s="41">
        <f t="shared" si="3597"/>
        <v>2.9070813692676163</v>
      </c>
      <c r="V1252" s="41">
        <f t="shared" si="3597"/>
        <v>3.5645283213001564</v>
      </c>
      <c r="W1252" s="41">
        <f t="shared" ref="W1252:CC1252" si="3601">W1012+V1252</f>
        <v>4.2630180181002473</v>
      </c>
      <c r="X1252" s="41">
        <f t="shared" si="3601"/>
        <v>4.9994917905776601</v>
      </c>
      <c r="Y1252" s="41">
        <f t="shared" si="3601"/>
        <v>5.7130797464769252</v>
      </c>
      <c r="Z1252" s="41">
        <f t="shared" si="3601"/>
        <v>6.4575230881652681</v>
      </c>
      <c r="AA1252" s="41">
        <f t="shared" si="3601"/>
        <v>7.2311662184545211</v>
      </c>
      <c r="AB1252" s="41">
        <f t="shared" si="3601"/>
        <v>8.130228525714271</v>
      </c>
      <c r="AC1252" s="41">
        <f t="shared" si="3601"/>
        <v>9.0590319714937841</v>
      </c>
      <c r="AD1252" s="41">
        <f t="shared" si="3601"/>
        <v>10.016329333232822</v>
      </c>
      <c r="AE1252" s="41">
        <f t="shared" si="3601"/>
        <v>11.072650007076556</v>
      </c>
      <c r="AF1252" s="41">
        <f t="shared" si="3601"/>
        <v>12.157267574921203</v>
      </c>
      <c r="AG1252" s="41">
        <f t="shared" si="3601"/>
        <v>13.26920797656771</v>
      </c>
      <c r="AH1252" s="41">
        <f t="shared" si="3601"/>
        <v>14.292481078971297</v>
      </c>
      <c r="AI1252" s="41">
        <f t="shared" si="3601"/>
        <v>15.338785837949114</v>
      </c>
      <c r="AJ1252" s="41">
        <f t="shared" si="3601"/>
        <v>16.407449849511128</v>
      </c>
      <c r="AK1252" s="41">
        <f t="shared" si="3601"/>
        <v>17.41541075084924</v>
      </c>
      <c r="AL1252" s="41">
        <f t="shared" si="3601"/>
        <v>18.442933336007627</v>
      </c>
      <c r="AM1252" s="41">
        <f t="shared" si="3601"/>
        <v>19.489521789724193</v>
      </c>
      <c r="AN1252" s="41">
        <f t="shared" si="3601"/>
        <v>20.684507841029077</v>
      </c>
      <c r="AO1252" s="41">
        <f t="shared" si="3601"/>
        <v>21.899877395708359</v>
      </c>
      <c r="AP1252" s="41">
        <f t="shared" si="3601"/>
        <v>23.135173972595261</v>
      </c>
      <c r="AQ1252" s="41">
        <f t="shared" si="3601"/>
        <v>24.481264421490458</v>
      </c>
      <c r="AR1252" s="41">
        <f t="shared" si="3601"/>
        <v>25.847836239173549</v>
      </c>
      <c r="AS1252" s="41">
        <f t="shared" si="3601"/>
        <v>27.234478589681128</v>
      </c>
      <c r="AT1252" s="41">
        <f t="shared" si="3601"/>
        <v>28.498607245405847</v>
      </c>
      <c r="AU1252" s="41">
        <f t="shared" si="3601"/>
        <v>29.780095542365931</v>
      </c>
      <c r="AV1252" s="41">
        <f t="shared" si="3601"/>
        <v>31.07862814793414</v>
      </c>
      <c r="AW1252" s="41">
        <f t="shared" si="3601"/>
        <v>32.29446195891115</v>
      </c>
      <c r="AX1252" s="41">
        <f t="shared" si="3601"/>
        <v>33.525509457086656</v>
      </c>
      <c r="AY1252" s="41">
        <f t="shared" si="3601"/>
        <v>34.771518135001251</v>
      </c>
      <c r="AZ1252" s="41">
        <f t="shared" si="3601"/>
        <v>36.185867644936508</v>
      </c>
      <c r="BA1252" s="41">
        <f t="shared" si="3601"/>
        <v>37.616471410862175</v>
      </c>
      <c r="BB1252" s="41">
        <f t="shared" si="3601"/>
        <v>39.063081082102777</v>
      </c>
      <c r="BC1252" s="41">
        <f t="shared" si="3601"/>
        <v>40.631858212994608</v>
      </c>
      <c r="BD1252" s="41">
        <f t="shared" si="3601"/>
        <v>42.21730477735813</v>
      </c>
      <c r="BE1252" s="41">
        <f t="shared" si="3601"/>
        <v>43.819184821257394</v>
      </c>
      <c r="BF1252" s="41">
        <f t="shared" si="3601"/>
        <v>45.273664553920128</v>
      </c>
      <c r="BG1252" s="41">
        <f t="shared" si="3601"/>
        <v>46.742515504324416</v>
      </c>
      <c r="BH1252" s="41">
        <f t="shared" si="3601"/>
        <v>48.225548191068206</v>
      </c>
      <c r="BI1252" s="41">
        <f t="shared" si="3601"/>
        <v>49.609395084374768</v>
      </c>
      <c r="BJ1252" s="41">
        <f t="shared" si="3601"/>
        <v>51.006019339309695</v>
      </c>
      <c r="BK1252" s="41">
        <f t="shared" si="3601"/>
        <v>52.415263294179738</v>
      </c>
      <c r="BL1252" s="41">
        <f t="shared" si="3601"/>
        <v>54.010211423707069</v>
      </c>
      <c r="BM1252" s="41">
        <f t="shared" si="3601"/>
        <v>55.618980438784092</v>
      </c>
      <c r="BN1252" s="41">
        <f t="shared" si="3601"/>
        <v>57.241410079991311</v>
      </c>
      <c r="BO1252" s="41">
        <f t="shared" si="3601"/>
        <v>58.996372594909403</v>
      </c>
      <c r="BP1252" s="41">
        <f t="shared" si="3601"/>
        <v>60.765661572458356</v>
      </c>
      <c r="BQ1252" s="41">
        <f t="shared" si="3601"/>
        <v>62.549120333839817</v>
      </c>
      <c r="BR1252" s="41">
        <f t="shared" si="3601"/>
        <v>64.16485170477938</v>
      </c>
      <c r="BS1252" s="41">
        <f t="shared" si="3601"/>
        <v>65.793050658601828</v>
      </c>
      <c r="BT1252" s="41">
        <f t="shared" si="3601"/>
        <v>67.433588179483948</v>
      </c>
      <c r="BU1252" s="41">
        <f t="shared" si="3601"/>
        <v>68.961380803305772</v>
      </c>
      <c r="BV1252" s="41">
        <f t="shared" si="3601"/>
        <v>70.500350391312281</v>
      </c>
      <c r="BW1252" s="41">
        <f t="shared" si="3601"/>
        <v>72.050387186441739</v>
      </c>
      <c r="BX1252" s="41">
        <f t="shared" si="3601"/>
        <v>73.801593390638857</v>
      </c>
      <c r="BY1252" s="41">
        <f t="shared" si="3601"/>
        <v>75.564978698488872</v>
      </c>
      <c r="BZ1252" s="41">
        <f t="shared" si="3601"/>
        <v>77.340429319783738</v>
      </c>
      <c r="CA1252" s="41">
        <f t="shared" si="3601"/>
        <v>79.257882523609524</v>
      </c>
      <c r="CB1252" s="41">
        <f t="shared" si="3601"/>
        <v>81.188043827913773</v>
      </c>
      <c r="CC1252" s="41">
        <f t="shared" si="3601"/>
        <v>83.130799998742646</v>
      </c>
      <c r="CD1252" s="41">
        <f t="shared" si="3599"/>
        <v>84.888343705691639</v>
      </c>
      <c r="CE1252" s="41">
        <f t="shared" si="3599"/>
        <v>86.657012454425171</v>
      </c>
      <c r="CF1252" s="41">
        <f t="shared" si="3599"/>
        <v>88.436711504208418</v>
      </c>
      <c r="CG1252" s="41">
        <f t="shared" si="3599"/>
        <v>90.091965222333712</v>
      </c>
      <c r="CH1252" s="41">
        <f t="shared" si="3599"/>
        <v>91.757246078622487</v>
      </c>
      <c r="CI1252" s="41">
        <f t="shared" si="3599"/>
        <v>93.432472301392764</v>
      </c>
      <c r="CJ1252" s="41">
        <f t="shared" si="3599"/>
        <v>95.322894014578011</v>
      </c>
      <c r="CK1252" s="41">
        <f t="shared" si="3599"/>
        <v>97.224295451541181</v>
      </c>
      <c r="CL1252" s="41">
        <f t="shared" si="3599"/>
        <v>99.136590713067548</v>
      </c>
      <c r="CM1252" s="41">
        <f t="shared" si="3599"/>
        <v>101.1996171866583</v>
      </c>
      <c r="CN1252" s="41">
        <f t="shared" si="3599"/>
        <v>103.27415156523752</v>
      </c>
      <c r="CO1252" s="41">
        <f t="shared" si="3599"/>
        <v>105.36010733515933</v>
      </c>
      <c r="CP1252" s="41">
        <f t="shared" si="3599"/>
        <v>107.24533988217776</v>
      </c>
      <c r="CQ1252" s="41">
        <f t="shared" si="3599"/>
        <v>109.1406881363008</v>
      </c>
      <c r="CR1252" s="41">
        <f t="shared" si="3599"/>
        <v>111.04607890971683</v>
      </c>
      <c r="CS1252" s="41">
        <f t="shared" si="3599"/>
        <v>112.81662742699545</v>
      </c>
      <c r="CT1252" s="41">
        <f t="shared" si="3599"/>
        <v>114.59632780027691</v>
      </c>
      <c r="CU1252" s="41">
        <f t="shared" si="3599"/>
        <v>116.38511621490227</v>
      </c>
      <c r="CV1252" s="41">
        <f t="shared" si="3599"/>
        <v>118.40199547268782</v>
      </c>
      <c r="CW1252" s="41">
        <f t="shared" si="3599"/>
        <v>120.42893097988775</v>
      </c>
      <c r="CX1252" s="41">
        <f t="shared" si="3599"/>
        <v>122.46585506795081</v>
      </c>
      <c r="CY1252" s="41">
        <f t="shared" si="3599"/>
        <v>124.66162595065981</v>
      </c>
      <c r="CZ1252" s="41">
        <f t="shared" si="3599"/>
        <v>126.86797089974793</v>
      </c>
      <c r="DA1252" s="41">
        <f t="shared" si="3599"/>
        <v>129.08482116659374</v>
      </c>
      <c r="DB1252" s="41">
        <f t="shared" si="3599"/>
        <v>131.08690533365456</v>
      </c>
      <c r="DC1252" s="41">
        <f t="shared" si="3599"/>
        <v>133.09831224397539</v>
      </c>
      <c r="DD1252" s="41">
        <f t="shared" si="3599"/>
        <v>135.11898326578424</v>
      </c>
      <c r="DE1252" s="41">
        <f t="shared" si="3599"/>
        <v>136.9953896419122</v>
      </c>
      <c r="DF1252" s="41">
        <f t="shared" si="3599"/>
        <v>138.88025404718994</v>
      </c>
      <c r="DG1252" s="41">
        <f t="shared" si="3599"/>
        <v>140.77352497179095</v>
      </c>
      <c r="DH1252" s="41">
        <f t="shared" si="3599"/>
        <v>142.90686687976688</v>
      </c>
      <c r="DI1252" s="41">
        <f t="shared" si="3599"/>
        <v>145.04952690649276</v>
      </c>
      <c r="DJ1252" s="41">
        <f t="shared" si="3599"/>
        <v>147.20145004520435</v>
      </c>
      <c r="DK1252" s="41">
        <f t="shared" si="3599"/>
        <v>149.51982204479737</v>
      </c>
      <c r="DL1252" s="41">
        <f t="shared" si="3599"/>
        <v>151.84801590714949</v>
      </c>
      <c r="DM1252" s="41">
        <f t="shared" si="3599"/>
        <v>154.185975377707</v>
      </c>
      <c r="DN1252" s="41">
        <f t="shared" si="3599"/>
        <v>156.29626925773971</v>
      </c>
      <c r="DO1252" s="41">
        <f t="shared" si="3599"/>
        <v>158.41524253106664</v>
      </c>
      <c r="DP1252" s="41">
        <f t="shared" si="3599"/>
        <v>160.54284692358874</v>
      </c>
      <c r="DQ1252" s="41">
        <f t="shared" si="3599"/>
        <v>162.5175260459753</v>
      </c>
      <c r="DR1252" s="41">
        <f t="shared" si="3599"/>
        <v>164.50009647247197</v>
      </c>
      <c r="DS1252" s="41">
        <f t="shared" si="3599"/>
        <v>166.49051554535913</v>
      </c>
      <c r="DT1252" s="41">
        <f t="shared" si="3599"/>
        <v>168.73222702983921</v>
      </c>
      <c r="DU1252" s="41">
        <f t="shared" si="3599"/>
        <v>170.98264989919738</v>
      </c>
      <c r="DV1252" s="41">
        <f t="shared" si="3599"/>
        <v>173.24173834947081</v>
      </c>
      <c r="DW1252" s="41">
        <f t="shared" si="3599"/>
        <v>175.67444142905873</v>
      </c>
      <c r="DX1252" s="41">
        <f t="shared" si="3599"/>
        <v>178.1163443902274</v>
      </c>
      <c r="DY1252" s="41">
        <f t="shared" si="3599"/>
        <v>180.56740014722325</v>
      </c>
      <c r="DZ1252" s="41">
        <f t="shared" si="3599"/>
        <v>182.77881220157238</v>
      </c>
      <c r="EA1252" s="41">
        <f t="shared" si="3599"/>
        <v>184.9983686983374</v>
      </c>
      <c r="EB1252" s="41">
        <f t="shared" si="3599"/>
        <v>187.2260290336427</v>
      </c>
      <c r="EC1252" s="41">
        <f t="shared" si="3599"/>
        <v>189.29271876965237</v>
      </c>
      <c r="ED1252" s="41">
        <f t="shared" si="3599"/>
        <v>191.36682608629201</v>
      </c>
      <c r="EE1252" s="21">
        <f t="shared" si="3599"/>
        <v>193.44831493740773</v>
      </c>
      <c r="EF1252" s="21">
        <f t="shared" si="3599"/>
        <v>195.79167636309293</v>
      </c>
      <c r="EG1252" s="21">
        <f t="shared" si="3599"/>
        <v>198.14323947983016</v>
      </c>
      <c r="EH1252" s="21">
        <f t="shared" si="3599"/>
        <v>200.50296541285996</v>
      </c>
      <c r="EI1252" s="21">
        <f t="shared" si="3599"/>
        <v>203.04309609239414</v>
      </c>
      <c r="EJ1252" s="21">
        <f t="shared" si="3599"/>
        <v>205.59190168880065</v>
      </c>
      <c r="EK1252" s="21">
        <f t="shared" si="3599"/>
        <v>208.14934207284074</v>
      </c>
      <c r="EL1252" s="21">
        <f t="shared" si="3598"/>
        <v>210.45592255869943</v>
      </c>
      <c r="EM1252" s="21">
        <f t="shared" si="3598"/>
        <v>212.77019396233132</v>
      </c>
      <c r="EN1252" s="21">
        <f t="shared" si="3598"/>
        <v>215.41064749176749</v>
      </c>
      <c r="EO1252" s="21">
        <f t="shared" si="3598"/>
        <v>217.85947875366924</v>
      </c>
      <c r="EP1252" s="21">
        <f t="shared" si="3598"/>
        <v>220.31628650754311</v>
      </c>
      <c r="EQ1252" s="21">
        <f t="shared" si="3598"/>
        <v>222.78103554778886</v>
      </c>
      <c r="ER1252" s="21">
        <f t="shared" si="3598"/>
        <v>225.55498664146344</v>
      </c>
      <c r="ES1252" s="21">
        <f t="shared" si="3600"/>
        <v>228.33776909323569</v>
      </c>
      <c r="ET1252" s="21">
        <f t="shared" si="3600"/>
        <v>231.12934479847686</v>
      </c>
      <c r="EU1252" s="21">
        <f t="shared" si="3600"/>
        <v>234.13342289658704</v>
      </c>
      <c r="EV1252" s="21">
        <f t="shared" si="3600"/>
        <v>237.14685370047079</v>
      </c>
      <c r="EW1252" s="21">
        <f t="shared" si="3600"/>
        <v>240.16959774110435</v>
      </c>
      <c r="EX1252" s="21">
        <f t="shared" si="3600"/>
        <v>242.8950448470838</v>
      </c>
      <c r="EY1252" s="21">
        <f t="shared" si="3600"/>
        <v>245.62879377112316</v>
      </c>
      <c r="EZ1252" s="21">
        <f t="shared" si="3600"/>
        <v>248.37081023090582</v>
      </c>
      <c r="FA1252" s="21">
        <f t="shared" si="3600"/>
        <v>250.91312464298306</v>
      </c>
      <c r="FB1252" s="21">
        <f t="shared" si="3600"/>
        <v>253.46301919258767</v>
      </c>
      <c r="FC1252" s="21">
        <f t="shared" si="3600"/>
        <v>256.02046323526088</v>
      </c>
      <c r="FD1252" s="21">
        <f t="shared" si="3600"/>
        <v>258.89796979776378</v>
      </c>
      <c r="FE1252" s="21">
        <f t="shared" si="3600"/>
        <v>261.78387813421421</v>
      </c>
      <c r="FF1252" s="21">
        <f t="shared" si="3600"/>
        <v>264.67815497746449</v>
      </c>
      <c r="FG1252" s="21">
        <f t="shared" si="3600"/>
        <v>267.41632869844761</v>
      </c>
      <c r="FH1252" s="21">
        <f t="shared" si="3600"/>
        <v>270.16233507458054</v>
      </c>
      <c r="FI1252" s="21">
        <f t="shared" si="3600"/>
        <v>272.91614371750671</v>
      </c>
      <c r="FJ1252" s="21">
        <f t="shared" si="3600"/>
        <v>275.39849766994479</v>
      </c>
      <c r="FK1252" s="21">
        <f t="shared" si="3600"/>
        <v>277.88781121872154</v>
      </c>
      <c r="FL1252" s="21">
        <f t="shared" si="3600"/>
        <v>280.38405789636101</v>
      </c>
      <c r="FM1252" s="21">
        <f t="shared" si="3600"/>
        <v>282.69795782508879</v>
      </c>
      <c r="FN1252" s="21">
        <f t="shared" si="3600"/>
        <v>285.01821851658292</v>
      </c>
      <c r="FO1252" s="21">
        <f t="shared" si="3600"/>
        <v>287.34481624959091</v>
      </c>
      <c r="FP1252" s="21">
        <f t="shared" si="3600"/>
        <v>289.96199511780537</v>
      </c>
      <c r="FQ1252" s="21">
        <f t="shared" si="3600"/>
        <v>292.58623078281892</v>
      </c>
      <c r="FR1252" s="21">
        <f t="shared" si="3600"/>
        <v>295.2174974280249</v>
      </c>
      <c r="FS1252" s="21">
        <f t="shared" si="3600"/>
        <v>298.04772516860459</v>
      </c>
      <c r="FT1252" s="21">
        <f t="shared" si="3600"/>
        <v>300.88544088108119</v>
      </c>
      <c r="FU1252" s="21">
        <f t="shared" si="3600"/>
        <v>303.73061768256719</v>
      </c>
      <c r="FV1252" s="21">
        <f t="shared" si="3600"/>
        <v>306.29479786300624</v>
      </c>
      <c r="FW1252" s="21">
        <f t="shared" si="3600"/>
        <v>308.8656371059875</v>
      </c>
      <c r="FX1252" s="21">
        <f t="shared" si="3600"/>
        <v>311.44311194242329</v>
      </c>
      <c r="FY1252" s="21">
        <f t="shared" si="3600"/>
        <v>313.83182637246409</v>
      </c>
      <c r="FZ1252" s="21">
        <f t="shared" si="3600"/>
        <v>316.22663193497544</v>
      </c>
      <c r="GA1252" s="21">
        <f t="shared" si="3600"/>
        <v>318.62750754861457</v>
      </c>
      <c r="GB1252" s="21">
        <f t="shared" si="3600"/>
        <v>321.32771852255985</v>
      </c>
      <c r="GC1252" s="21">
        <f t="shared" si="3600"/>
        <v>324.03469255274774</v>
      </c>
      <c r="GD1252" s="21">
        <f t="shared" si="3600"/>
        <v>326.74840664589942</v>
      </c>
      <c r="GE1252" s="21">
        <f t="shared" si="3600"/>
        <v>329.66677145211423</v>
      </c>
      <c r="GF1252" s="21">
        <f t="shared" si="3600"/>
        <v>332.59231806302648</v>
      </c>
      <c r="GG1252" s="21">
        <f t="shared" si="3600"/>
        <v>335.52502248562416</v>
      </c>
      <c r="GH1252" s="21">
        <f t="shared" si="3600"/>
        <v>338.16761020531629</v>
      </c>
      <c r="GI1252" s="21">
        <f t="shared" si="3600"/>
        <v>340.8165894516444</v>
      </c>
      <c r="GJ1252" s="21">
        <f t="shared" si="3600"/>
        <v>343.47193923617652</v>
      </c>
      <c r="GK1252" s="21">
        <f t="shared" si="3600"/>
        <v>345.93239803625488</v>
      </c>
      <c r="GL1252" s="21">
        <f t="shared" si="3600"/>
        <v>348.39870743660907</v>
      </c>
      <c r="GM1252" s="21">
        <f t="shared" si="3600"/>
        <v>350.87084854747468</v>
      </c>
      <c r="GN1252" s="21">
        <f t="shared" si="3600"/>
        <v>353.65074383032965</v>
      </c>
      <c r="GO1252" s="21">
        <f t="shared" si="3600"/>
        <v>356.43713959553435</v>
      </c>
      <c r="GP1252" s="21">
        <f t="shared" si="3600"/>
        <v>359.23001520142225</v>
      </c>
      <c r="GQ1252" s="21">
        <f t="shared" si="3600"/>
        <v>362.23302449243846</v>
      </c>
      <c r="GR1252" s="21">
        <f t="shared" si="3600"/>
        <v>365.242941368581</v>
      </c>
      <c r="GS1252" s="21">
        <f t="shared" si="3600"/>
        <v>368.25974425157312</v>
      </c>
      <c r="GT1252" s="21">
        <f t="shared" si="3600"/>
        <v>370.97768494846298</v>
      </c>
      <c r="GU1252" s="21">
        <f t="shared" si="3600"/>
        <v>373.70177709823957</v>
      </c>
      <c r="GV1252" s="21">
        <f t="shared" si="3600"/>
        <v>376.43200179166456</v>
      </c>
      <c r="GW1252" s="21">
        <f t="shared" si="3600"/>
        <v>378.96145639496916</v>
      </c>
      <c r="GX1252" s="21">
        <f t="shared" si="3600"/>
        <v>381.49654536116759</v>
      </c>
      <c r="GY1252" s="21">
        <f t="shared" si="3600"/>
        <v>384.03725164287312</v>
      </c>
      <c r="GZ1252" s="21">
        <f t="shared" si="3600"/>
        <v>386.89382835021559</v>
      </c>
      <c r="HA1252" s="21">
        <f t="shared" si="3600"/>
        <v>389.75666906906167</v>
      </c>
      <c r="HB1252" s="21">
        <f t="shared" si="3594"/>
        <v>392.62575514035626</v>
      </c>
      <c r="HC1252" s="21">
        <f t="shared" si="3594"/>
        <v>395.71027037452154</v>
      </c>
      <c r="HD1252" s="21">
        <f t="shared" si="3594"/>
        <v>398.80144581194901</v>
      </c>
      <c r="HE1252" s="21">
        <f t="shared" si="3594"/>
        <v>401.8992619158696</v>
      </c>
      <c r="HF1252" s="21">
        <f t="shared" si="3594"/>
        <v>404.68980576248708</v>
      </c>
      <c r="HG1252" s="21">
        <f t="shared" si="3594"/>
        <v>407.48628412506207</v>
      </c>
      <c r="HH1252" s="21">
        <f t="shared" si="3594"/>
        <v>410.28867985692767</v>
      </c>
      <c r="HI1252" s="21">
        <f t="shared" si="3594"/>
        <v>412.88465162980947</v>
      </c>
      <c r="HJ1252" s="21">
        <f t="shared" si="3594"/>
        <v>415.48606205415609</v>
      </c>
      <c r="HK1252" s="21">
        <f t="shared" si="3594"/>
        <v>418.09289564847933</v>
      </c>
      <c r="HL1252" s="21">
        <f t="shared" si="3594"/>
        <v>421.02344127912232</v>
      </c>
      <c r="HM1252" s="21">
        <f t="shared" si="3594"/>
        <v>423.9600365641603</v>
      </c>
      <c r="HN1252" s="21">
        <f t="shared" si="3594"/>
        <v>426.90266453389489</v>
      </c>
      <c r="HO1252" s="21">
        <f t="shared" si="3594"/>
        <v>430.06584608363579</v>
      </c>
      <c r="HP1252" s="21">
        <f t="shared" si="3594"/>
        <v>433.23546325084891</v>
      </c>
      <c r="HQ1252" s="21">
        <f t="shared" si="3594"/>
        <v>436.41149824256962</v>
      </c>
      <c r="HR1252" s="21">
        <f t="shared" si="3594"/>
        <v>439.27215340506325</v>
      </c>
      <c r="HS1252" s="21">
        <f t="shared" si="3594"/>
        <v>442.13854584929834</v>
      </c>
      <c r="HT1252" s="21">
        <f t="shared" si="3594"/>
        <v>445.01065993773818</v>
      </c>
      <c r="HU1252" s="21">
        <f t="shared" si="3594"/>
        <v>447.67089938471531</v>
      </c>
      <c r="HV1252" s="21">
        <f t="shared" si="3594"/>
        <v>450.3363992943556</v>
      </c>
      <c r="HW1252" s="21">
        <f t="shared" si="3594"/>
        <v>453.00714552900502</v>
      </c>
      <c r="HX1252" s="21"/>
      <c r="HY1252" s="21"/>
      <c r="HZ1252" s="21"/>
      <c r="IA1252" s="21"/>
      <c r="IB1252" s="21"/>
    </row>
    <row r="1253" spans="2:236" x14ac:dyDescent="0.25">
      <c r="B1253" s="21">
        <f t="shared" si="3585"/>
        <v>14</v>
      </c>
      <c r="C1253" s="42"/>
      <c r="D1253" s="21"/>
      <c r="E1253" s="21"/>
      <c r="F1253" s="21"/>
      <c r="G1253" s="21"/>
      <c r="H1253" s="21"/>
      <c r="I1253" s="21"/>
      <c r="J1253" s="21"/>
      <c r="K1253" s="21"/>
      <c r="L1253" s="21"/>
      <c r="M1253" s="21"/>
      <c r="N1253" s="21"/>
      <c r="O1253" s="21"/>
      <c r="P1253" s="21"/>
      <c r="Q1253" s="21">
        <f>Q1013</f>
        <v>0.21725338593220561</v>
      </c>
      <c r="R1253" s="41">
        <f>R1013+Q1253</f>
        <v>0.58244897208157709</v>
      </c>
      <c r="S1253" s="41">
        <f t="shared" ref="S1253:CD1257" si="3602">S1013+R1253</f>
        <v>1.0701068365155846</v>
      </c>
      <c r="T1253" s="41">
        <f t="shared" si="3602"/>
        <v>1.6327617611198844</v>
      </c>
      <c r="U1253" s="41">
        <f t="shared" si="3602"/>
        <v>2.2586931672019501</v>
      </c>
      <c r="V1253" s="41">
        <f t="shared" si="3602"/>
        <v>2.8712524280612897</v>
      </c>
      <c r="W1253" s="41">
        <f t="shared" si="3602"/>
        <v>3.5286993800938298</v>
      </c>
      <c r="X1253" s="41">
        <f t="shared" si="3602"/>
        <v>4.2271890768939206</v>
      </c>
      <c r="Y1253" s="41">
        <f t="shared" si="3602"/>
        <v>4.9079809393270848</v>
      </c>
      <c r="Z1253" s="41">
        <f t="shared" si="3602"/>
        <v>5.6215688952263498</v>
      </c>
      <c r="AA1253" s="41">
        <f t="shared" si="3602"/>
        <v>6.3660122369146928</v>
      </c>
      <c r="AB1253" s="41">
        <f t="shared" si="3602"/>
        <v>7.2339245565262358</v>
      </c>
      <c r="AC1253" s="41">
        <f t="shared" si="3602"/>
        <v>8.1329868637859857</v>
      </c>
      <c r="AD1253" s="41">
        <f t="shared" si="3602"/>
        <v>9.0617903095654988</v>
      </c>
      <c r="AE1253" s="41">
        <f t="shared" si="3602"/>
        <v>10.088738813051169</v>
      </c>
      <c r="AF1253" s="41">
        <f t="shared" si="3602"/>
        <v>11.145059486894903</v>
      </c>
      <c r="AG1253" s="41">
        <f t="shared" si="3602"/>
        <v>12.22967705473955</v>
      </c>
      <c r="AH1253" s="41">
        <f t="shared" si="3602"/>
        <v>13.22918777322727</v>
      </c>
      <c r="AI1253" s="41">
        <f t="shared" si="3602"/>
        <v>14.252460875630858</v>
      </c>
      <c r="AJ1253" s="41">
        <f t="shared" si="3602"/>
        <v>15.298765634608674</v>
      </c>
      <c r="AK1253" s="41">
        <f t="shared" si="3602"/>
        <v>16.286632127531085</v>
      </c>
      <c r="AL1253" s="41">
        <f t="shared" si="3602"/>
        <v>17.294593028869198</v>
      </c>
      <c r="AM1253" s="41">
        <f t="shared" si="3602"/>
        <v>18.322115614027584</v>
      </c>
      <c r="AN1253" s="41">
        <f t="shared" si="3602"/>
        <v>19.496231917760788</v>
      </c>
      <c r="AO1253" s="41">
        <f t="shared" si="3602"/>
        <v>20.691217969065672</v>
      </c>
      <c r="AP1253" s="41">
        <f t="shared" si="3602"/>
        <v>21.906587523744953</v>
      </c>
      <c r="AQ1253" s="41">
        <f t="shared" si="3602"/>
        <v>23.231761938401696</v>
      </c>
      <c r="AR1253" s="41">
        <f t="shared" si="3602"/>
        <v>24.577852387296893</v>
      </c>
      <c r="AS1253" s="41">
        <f t="shared" si="3602"/>
        <v>25.944424204979985</v>
      </c>
      <c r="AT1253" s="41">
        <f t="shared" si="3602"/>
        <v>27.190861415094002</v>
      </c>
      <c r="AU1253" s="41">
        <f t="shared" si="3602"/>
        <v>28.45499007081872</v>
      </c>
      <c r="AV1253" s="41">
        <f t="shared" si="3602"/>
        <v>29.736478367778805</v>
      </c>
      <c r="AW1253" s="41">
        <f t="shared" si="3602"/>
        <v>30.936833986691333</v>
      </c>
      <c r="AX1253" s="41">
        <f t="shared" si="3602"/>
        <v>32.152667797668343</v>
      </c>
      <c r="AY1253" s="41">
        <f t="shared" si="3602"/>
        <v>33.383715295843849</v>
      </c>
      <c r="AZ1253" s="41">
        <f t="shared" si="3602"/>
        <v>34.781551377579156</v>
      </c>
      <c r="BA1253" s="41">
        <f t="shared" si="3602"/>
        <v>36.195900887514412</v>
      </c>
      <c r="BB1253" s="41">
        <f t="shared" si="3602"/>
        <v>37.62650465344008</v>
      </c>
      <c r="BC1253" s="41">
        <f t="shared" si="3602"/>
        <v>39.178366902709925</v>
      </c>
      <c r="BD1253" s="41">
        <f t="shared" si="3602"/>
        <v>40.747144033601757</v>
      </c>
      <c r="BE1253" s="41">
        <f t="shared" si="3602"/>
        <v>42.332590597965279</v>
      </c>
      <c r="BF1253" s="41">
        <f t="shared" si="3602"/>
        <v>43.772502549395469</v>
      </c>
      <c r="BG1253" s="41">
        <f t="shared" si="3602"/>
        <v>45.226982282058202</v>
      </c>
      <c r="BH1253" s="41">
        <f t="shared" si="3602"/>
        <v>46.695833232462491</v>
      </c>
      <c r="BI1253" s="41">
        <f t="shared" si="3602"/>
        <v>48.066739600874314</v>
      </c>
      <c r="BJ1253" s="41">
        <f t="shared" si="3602"/>
        <v>49.450586494180875</v>
      </c>
      <c r="BK1253" s="41">
        <f t="shared" si="3602"/>
        <v>50.847210749115803</v>
      </c>
      <c r="BL1253" s="41">
        <f t="shared" si="3602"/>
        <v>52.428172489592328</v>
      </c>
      <c r="BM1253" s="41">
        <f t="shared" si="3602"/>
        <v>54.023120619119659</v>
      </c>
      <c r="BN1253" s="41">
        <f t="shared" si="3602"/>
        <v>55.631889634196682</v>
      </c>
      <c r="BO1253" s="41">
        <f t="shared" si="3602"/>
        <v>57.372364181229585</v>
      </c>
      <c r="BP1253" s="41">
        <f t="shared" si="3602"/>
        <v>59.127326696147676</v>
      </c>
      <c r="BQ1253" s="41">
        <f t="shared" si="3602"/>
        <v>60.89661567369663</v>
      </c>
      <c r="BR1253" s="41">
        <f t="shared" si="3602"/>
        <v>62.49974669163791</v>
      </c>
      <c r="BS1253" s="41">
        <f t="shared" si="3602"/>
        <v>64.115478062577481</v>
      </c>
      <c r="BT1253" s="41">
        <f t="shared" si="3602"/>
        <v>65.743677016399928</v>
      </c>
      <c r="BU1253" s="41">
        <f t="shared" si="3602"/>
        <v>67.260179892633829</v>
      </c>
      <c r="BV1253" s="41">
        <f t="shared" si="3602"/>
        <v>68.787972516455653</v>
      </c>
      <c r="BW1253" s="41">
        <f t="shared" si="3602"/>
        <v>70.326942104462162</v>
      </c>
      <c r="BX1253" s="41">
        <f t="shared" si="3602"/>
        <v>72.06585243362268</v>
      </c>
      <c r="BY1253" s="41">
        <f t="shared" si="3602"/>
        <v>73.817058637819798</v>
      </c>
      <c r="BZ1253" s="41">
        <f t="shared" si="3602"/>
        <v>75.580443945669813</v>
      </c>
      <c r="CA1253" s="41">
        <f t="shared" si="3602"/>
        <v>77.485072989292419</v>
      </c>
      <c r="CB1253" s="41">
        <f t="shared" si="3602"/>
        <v>79.402526193118206</v>
      </c>
      <c r="CC1253" s="41">
        <f t="shared" si="3602"/>
        <v>81.332687497422455</v>
      </c>
      <c r="CD1253" s="41">
        <f t="shared" si="3602"/>
        <v>83.079009164731502</v>
      </c>
      <c r="CE1253" s="41">
        <f t="shared" si="3599"/>
        <v>84.836552871680496</v>
      </c>
      <c r="CF1253" s="41">
        <f t="shared" si="3599"/>
        <v>86.605221620414028</v>
      </c>
      <c r="CG1253" s="41">
        <f t="shared" si="3599"/>
        <v>88.250364565011736</v>
      </c>
      <c r="CH1253" s="41">
        <f t="shared" si="3599"/>
        <v>89.905618283137031</v>
      </c>
      <c r="CI1253" s="41">
        <f t="shared" si="3599"/>
        <v>91.570899139425805</v>
      </c>
      <c r="CJ1253" s="41">
        <f t="shared" si="3599"/>
        <v>93.450253353215601</v>
      </c>
      <c r="CK1253" s="41">
        <f t="shared" si="3599"/>
        <v>95.340675066400848</v>
      </c>
      <c r="CL1253" s="41">
        <f t="shared" si="3599"/>
        <v>97.242076503364018</v>
      </c>
      <c r="CM1253" s="41">
        <f t="shared" si="3599"/>
        <v>99.293506743890035</v>
      </c>
      <c r="CN1253" s="41">
        <f t="shared" si="3599"/>
        <v>101.35653321748079</v>
      </c>
      <c r="CO1253" s="41">
        <f t="shared" si="3599"/>
        <v>103.43106759606</v>
      </c>
      <c r="CP1253" s="41">
        <f t="shared" si="3599"/>
        <v>105.3061097720983</v>
      </c>
      <c r="CQ1253" s="41">
        <f t="shared" si="3599"/>
        <v>107.19134231911673</v>
      </c>
      <c r="CR1253" s="41">
        <f t="shared" si="3599"/>
        <v>109.08669057323976</v>
      </c>
      <c r="CS1253" s="41">
        <f t="shared" si="3599"/>
        <v>110.84802218038352</v>
      </c>
      <c r="CT1253" s="41">
        <f t="shared" si="3599"/>
        <v>112.61857069766215</v>
      </c>
      <c r="CU1253" s="41">
        <f t="shared" si="3599"/>
        <v>114.39827107094361</v>
      </c>
      <c r="CV1253" s="41">
        <f t="shared" si="3599"/>
        <v>116.40502514326542</v>
      </c>
      <c r="CW1253" s="41">
        <f t="shared" si="3599"/>
        <v>118.42190440105097</v>
      </c>
      <c r="CX1253" s="41">
        <f t="shared" si="3599"/>
        <v>120.4488399082509</v>
      </c>
      <c r="CY1253" s="41">
        <f t="shared" si="3599"/>
        <v>122.6339667325328</v>
      </c>
      <c r="CZ1253" s="41">
        <f t="shared" si="3599"/>
        <v>124.8297376152418</v>
      </c>
      <c r="DA1253" s="41">
        <f t="shared" si="3599"/>
        <v>127.03608256432992</v>
      </c>
      <c r="DB1253" s="41">
        <f t="shared" si="3599"/>
        <v>129.02878433118158</v>
      </c>
      <c r="DC1253" s="41">
        <f t="shared" si="3599"/>
        <v>131.0308684982424</v>
      </c>
      <c r="DD1253" s="41">
        <f t="shared" si="3599"/>
        <v>133.04227540856323</v>
      </c>
      <c r="DE1253" s="41">
        <f t="shared" si="3599"/>
        <v>134.91017137405623</v>
      </c>
      <c r="DF1253" s="41">
        <f t="shared" si="3599"/>
        <v>136.78657775018419</v>
      </c>
      <c r="DG1253" s="41">
        <f t="shared" si="3599"/>
        <v>138.67144215546193</v>
      </c>
      <c r="DH1253" s="41">
        <f t="shared" si="3599"/>
        <v>140.79541003611666</v>
      </c>
      <c r="DI1253" s="41">
        <f t="shared" si="3599"/>
        <v>142.9287519440926</v>
      </c>
      <c r="DJ1253" s="41">
        <f t="shared" si="3599"/>
        <v>145.07141197081847</v>
      </c>
      <c r="DK1253" s="41">
        <f t="shared" si="3599"/>
        <v>147.37990495872509</v>
      </c>
      <c r="DL1253" s="41">
        <f t="shared" si="3599"/>
        <v>149.6982769583181</v>
      </c>
      <c r="DM1253" s="41">
        <f t="shared" si="3599"/>
        <v>152.02647082067023</v>
      </c>
      <c r="DN1253" s="41">
        <f t="shared" si="3599"/>
        <v>154.12803628834445</v>
      </c>
      <c r="DO1253" s="41">
        <f t="shared" si="3599"/>
        <v>156.23833016837716</v>
      </c>
      <c r="DP1253" s="41">
        <f t="shared" si="3599"/>
        <v>158.35730344170409</v>
      </c>
      <c r="DQ1253" s="41">
        <f t="shared" si="3599"/>
        <v>160.32404796273931</v>
      </c>
      <c r="DR1253" s="41">
        <f t="shared" si="3599"/>
        <v>162.29872708512588</v>
      </c>
      <c r="DS1253" s="41">
        <f t="shared" si="3599"/>
        <v>164.28129751162254</v>
      </c>
      <c r="DT1253" s="41">
        <f t="shared" si="3599"/>
        <v>166.51425113961204</v>
      </c>
      <c r="DU1253" s="41">
        <f t="shared" si="3599"/>
        <v>168.75596262409212</v>
      </c>
      <c r="DV1253" s="41">
        <f t="shared" si="3599"/>
        <v>171.0063854934503</v>
      </c>
      <c r="DW1253" s="41">
        <f t="shared" si="3599"/>
        <v>173.42984093788564</v>
      </c>
      <c r="DX1253" s="41">
        <f t="shared" si="3599"/>
        <v>175.86254401747357</v>
      </c>
      <c r="DY1253" s="41">
        <f t="shared" si="3599"/>
        <v>178.30444697864223</v>
      </c>
      <c r="DZ1253" s="41">
        <f t="shared" si="3599"/>
        <v>180.5076734259417</v>
      </c>
      <c r="EA1253" s="41">
        <f t="shared" si="3599"/>
        <v>182.71908548029083</v>
      </c>
      <c r="EB1253" s="41">
        <f t="shared" si="3599"/>
        <v>184.93864197705585</v>
      </c>
      <c r="EC1253" s="41">
        <f t="shared" si="3599"/>
        <v>186.9978776012104</v>
      </c>
      <c r="ED1253" s="41">
        <f t="shared" si="3599"/>
        <v>189.06456733722007</v>
      </c>
      <c r="EE1253" s="41">
        <f t="shared" si="3599"/>
        <v>191.13867465385971</v>
      </c>
      <c r="EF1253" s="21">
        <f t="shared" si="3599"/>
        <v>193.47379500365454</v>
      </c>
      <c r="EG1253" s="21">
        <f t="shared" si="3599"/>
        <v>195.81715642933975</v>
      </c>
      <c r="EH1253" s="21">
        <f t="shared" si="3599"/>
        <v>198.16871954607697</v>
      </c>
      <c r="EI1253" s="21">
        <f t="shared" si="3599"/>
        <v>200.70013466578339</v>
      </c>
      <c r="EJ1253" s="21">
        <f t="shared" si="3599"/>
        <v>203.24026534531757</v>
      </c>
      <c r="EK1253" s="21">
        <f t="shared" si="3599"/>
        <v>205.78907094172408</v>
      </c>
      <c r="EL1253" s="21">
        <f t="shared" si="3598"/>
        <v>208.08792533352093</v>
      </c>
      <c r="EM1253" s="21">
        <f t="shared" si="3598"/>
        <v>210.39450581937962</v>
      </c>
      <c r="EN1253" s="21">
        <f t="shared" si="3598"/>
        <v>213.02625288602943</v>
      </c>
      <c r="EO1253" s="21">
        <f t="shared" si="3598"/>
        <v>215.46707202060111</v>
      </c>
      <c r="EP1253" s="21">
        <f t="shared" si="3598"/>
        <v>217.91590328250285</v>
      </c>
      <c r="EQ1253" s="21">
        <f t="shared" si="3598"/>
        <v>220.3727110363767</v>
      </c>
      <c r="ER1253" s="21">
        <f t="shared" si="3598"/>
        <v>223.13779221273279</v>
      </c>
      <c r="ES1253" s="21">
        <f t="shared" si="3600"/>
        <v>225.91174330640737</v>
      </c>
      <c r="ET1253" s="21">
        <f t="shared" si="3600"/>
        <v>228.69452575817962</v>
      </c>
      <c r="EU1253" s="21">
        <f t="shared" si="3600"/>
        <v>231.68921122107122</v>
      </c>
      <c r="EV1253" s="21">
        <f t="shared" si="3600"/>
        <v>234.69328931918139</v>
      </c>
      <c r="EW1253" s="21">
        <f t="shared" si="3600"/>
        <v>237.70672012306514</v>
      </c>
      <c r="EX1253" s="21">
        <f t="shared" si="3600"/>
        <v>240.42383073743295</v>
      </c>
      <c r="EY1253" s="21">
        <f t="shared" si="3600"/>
        <v>243.14927784341239</v>
      </c>
      <c r="EZ1253" s="21">
        <f t="shared" si="3600"/>
        <v>245.88302676745175</v>
      </c>
      <c r="FA1253" s="21">
        <f t="shared" si="3600"/>
        <v>248.41773005525292</v>
      </c>
      <c r="FB1253" s="21">
        <f t="shared" si="3600"/>
        <v>250.96004446733016</v>
      </c>
      <c r="FC1253" s="21">
        <f t="shared" si="3600"/>
        <v>253.50993901693477</v>
      </c>
      <c r="FD1253" s="21">
        <f t="shared" si="3600"/>
        <v>256.37901017448945</v>
      </c>
      <c r="FE1253" s="21">
        <f t="shared" si="3600"/>
        <v>259.25651673699235</v>
      </c>
      <c r="FF1253" s="21">
        <f t="shared" si="3600"/>
        <v>262.14242507344278</v>
      </c>
      <c r="FG1253" s="21">
        <f t="shared" si="3600"/>
        <v>264.87273542532404</v>
      </c>
      <c r="FH1253" s="21">
        <f t="shared" si="3600"/>
        <v>267.61090914630716</v>
      </c>
      <c r="FI1253" s="21">
        <f t="shared" si="3600"/>
        <v>270.35691552244009</v>
      </c>
      <c r="FJ1253" s="21">
        <f t="shared" si="3600"/>
        <v>272.83228313314396</v>
      </c>
      <c r="FK1253" s="21">
        <f t="shared" si="3600"/>
        <v>275.31463708558204</v>
      </c>
      <c r="FL1253" s="21">
        <f t="shared" si="3600"/>
        <v>277.80395063435878</v>
      </c>
      <c r="FM1253" s="21">
        <f t="shared" si="3600"/>
        <v>280.11146583486089</v>
      </c>
      <c r="FN1253" s="21">
        <f t="shared" si="3600"/>
        <v>282.42536576358867</v>
      </c>
      <c r="FO1253" s="21">
        <f t="shared" si="3600"/>
        <v>284.7456264550828</v>
      </c>
      <c r="FP1253" s="21">
        <f t="shared" si="3600"/>
        <v>287.35572244921764</v>
      </c>
      <c r="FQ1253" s="21">
        <f t="shared" si="3600"/>
        <v>289.9729013174321</v>
      </c>
      <c r="FR1253" s="21">
        <f t="shared" si="3600"/>
        <v>292.59713698244565</v>
      </c>
      <c r="FS1253" s="21">
        <f t="shared" si="3600"/>
        <v>295.41984960191553</v>
      </c>
      <c r="FT1253" s="21">
        <f t="shared" si="3600"/>
        <v>298.25007734249522</v>
      </c>
      <c r="FU1253" s="21">
        <f t="shared" si="3600"/>
        <v>301.08779305497183</v>
      </c>
      <c r="FV1253" s="21">
        <f t="shared" si="3600"/>
        <v>303.64529047557721</v>
      </c>
      <c r="FW1253" s="21">
        <f t="shared" si="3600"/>
        <v>306.20947065601626</v>
      </c>
      <c r="FX1253" s="21">
        <f t="shared" si="3600"/>
        <v>308.78030989899753</v>
      </c>
      <c r="FY1253" s="21">
        <f t="shared" si="3600"/>
        <v>311.16291191396004</v>
      </c>
      <c r="FZ1253" s="21">
        <f t="shared" si="3600"/>
        <v>313.55162634400085</v>
      </c>
      <c r="GA1253" s="21">
        <f t="shared" si="3600"/>
        <v>315.9464319065122</v>
      </c>
      <c r="GB1253" s="21">
        <f t="shared" si="3600"/>
        <v>318.6398566153353</v>
      </c>
      <c r="GC1253" s="21">
        <f t="shared" si="3600"/>
        <v>321.34006758928058</v>
      </c>
      <c r="GD1253" s="21">
        <f t="shared" si="3600"/>
        <v>324.04704161946847</v>
      </c>
      <c r="GE1253" s="21">
        <f t="shared" si="3600"/>
        <v>326.95820040694019</v>
      </c>
      <c r="GF1253" s="21">
        <f t="shared" si="3600"/>
        <v>329.876565213155</v>
      </c>
      <c r="GG1253" s="21">
        <f t="shared" si="3600"/>
        <v>332.80211182406725</v>
      </c>
      <c r="GH1253" s="21">
        <f t="shared" si="3600"/>
        <v>335.43828683866536</v>
      </c>
      <c r="GI1253" s="21">
        <f t="shared" si="3600"/>
        <v>338.08087455835749</v>
      </c>
      <c r="GJ1253" s="21">
        <f t="shared" si="3600"/>
        <v>340.7298538046856</v>
      </c>
      <c r="GK1253" s="21">
        <f t="shared" si="3600"/>
        <v>343.18444294659366</v>
      </c>
      <c r="GL1253" s="21">
        <f t="shared" si="3600"/>
        <v>345.64490174667202</v>
      </c>
      <c r="GM1253" s="21">
        <f t="shared" si="3600"/>
        <v>348.11121114702621</v>
      </c>
      <c r="GN1253" s="21">
        <f t="shared" si="3600"/>
        <v>350.88458512520168</v>
      </c>
      <c r="GO1253" s="21">
        <f t="shared" si="3600"/>
        <v>353.66448040805665</v>
      </c>
      <c r="GP1253" s="21">
        <f t="shared" si="3600"/>
        <v>356.45087617326135</v>
      </c>
      <c r="GQ1253" s="21">
        <f t="shared" si="3600"/>
        <v>359.44695611510713</v>
      </c>
      <c r="GR1253" s="21">
        <f t="shared" si="3600"/>
        <v>362.44996540612334</v>
      </c>
      <c r="GS1253" s="21">
        <f t="shared" si="3600"/>
        <v>365.45988228226588</v>
      </c>
      <c r="GT1253" s="21">
        <f t="shared" si="3600"/>
        <v>368.17165245686368</v>
      </c>
      <c r="GU1253" s="21">
        <f t="shared" si="3600"/>
        <v>370.88959315375354</v>
      </c>
      <c r="GV1253" s="21">
        <f t="shared" si="3600"/>
        <v>373.61368530353013</v>
      </c>
      <c r="GW1253" s="21">
        <f t="shared" si="3600"/>
        <v>376.13748835444574</v>
      </c>
      <c r="GX1253" s="21">
        <f t="shared" si="3600"/>
        <v>378.66694295775034</v>
      </c>
      <c r="GY1253" s="21">
        <f t="shared" si="3600"/>
        <v>381.20203192394877</v>
      </c>
      <c r="GZ1253" s="21">
        <f t="shared" si="3600"/>
        <v>384.05232580761862</v>
      </c>
      <c r="HA1253" s="21">
        <f t="shared" si="3600"/>
        <v>386.90890251496108</v>
      </c>
      <c r="HB1253" s="21">
        <f t="shared" si="3600"/>
        <v>389.77174323380717</v>
      </c>
      <c r="HC1253" s="21">
        <f t="shared" si="3594"/>
        <v>392.84957857008663</v>
      </c>
      <c r="HD1253" s="21">
        <f t="shared" si="3594"/>
        <v>395.93409380425192</v>
      </c>
      <c r="HE1253" s="21">
        <f t="shared" si="3594"/>
        <v>399.02526924167938</v>
      </c>
      <c r="HF1253" s="21">
        <f t="shared" si="3594"/>
        <v>401.80986128922768</v>
      </c>
      <c r="HG1253" s="21">
        <f t="shared" si="3594"/>
        <v>404.60040513584516</v>
      </c>
      <c r="HH1253" s="21">
        <f t="shared" si="3594"/>
        <v>407.39688349842015</v>
      </c>
      <c r="HI1253" s="21">
        <f t="shared" si="3594"/>
        <v>409.98740101699212</v>
      </c>
      <c r="HJ1253" s="21">
        <f t="shared" si="3594"/>
        <v>412.58337278987392</v>
      </c>
      <c r="HK1253" s="21">
        <f t="shared" si="3594"/>
        <v>415.18478321422054</v>
      </c>
      <c r="HL1253" s="21">
        <f t="shared" si="3594"/>
        <v>418.1092620896996</v>
      </c>
      <c r="HM1253" s="21">
        <f t="shared" si="3594"/>
        <v>421.03980772034259</v>
      </c>
      <c r="HN1253" s="21">
        <f t="shared" si="3594"/>
        <v>423.97640300538058</v>
      </c>
      <c r="HO1253" s="21">
        <f t="shared" si="3594"/>
        <v>427.13313100925217</v>
      </c>
      <c r="HP1253" s="21">
        <f t="shared" si="3594"/>
        <v>430.29631255899307</v>
      </c>
      <c r="HQ1253" s="21">
        <f t="shared" si="3594"/>
        <v>433.46592972620618</v>
      </c>
      <c r="HR1253" s="21">
        <f t="shared" si="3594"/>
        <v>436.32083185209018</v>
      </c>
      <c r="HS1253" s="21">
        <f t="shared" si="3594"/>
        <v>439.18148701458381</v>
      </c>
      <c r="HT1253" s="21">
        <f t="shared" si="3594"/>
        <v>442.0478794588189</v>
      </c>
      <c r="HU1253" s="21">
        <f t="shared" si="3594"/>
        <v>444.70284420089251</v>
      </c>
      <c r="HV1253" s="21">
        <f t="shared" si="3594"/>
        <v>447.36308364786964</v>
      </c>
      <c r="HW1253" s="21">
        <f t="shared" si="3594"/>
        <v>450.02858355750993</v>
      </c>
      <c r="HX1253" s="21"/>
      <c r="HY1253" s="21"/>
      <c r="HZ1253" s="21"/>
      <c r="IA1253" s="21"/>
      <c r="IB1253" s="21"/>
    </row>
    <row r="1254" spans="2:236" x14ac:dyDescent="0.25">
      <c r="B1254" s="21">
        <f t="shared" si="3585"/>
        <v>15</v>
      </c>
      <c r="C1254" s="42"/>
      <c r="D1254" s="21"/>
      <c r="E1254" s="21"/>
      <c r="F1254" s="21"/>
      <c r="G1254" s="21"/>
      <c r="H1254" s="21"/>
      <c r="I1254" s="21"/>
      <c r="J1254" s="21"/>
      <c r="K1254" s="21"/>
      <c r="L1254" s="21"/>
      <c r="M1254" s="21"/>
      <c r="N1254" s="21"/>
      <c r="O1254" s="21"/>
      <c r="P1254" s="21"/>
      <c r="Q1254" s="21"/>
      <c r="R1254" s="21">
        <f>R1014</f>
        <v>0.21725338593220561</v>
      </c>
      <c r="S1254" s="41">
        <f>S1014+R1254</f>
        <v>0.60901991080214979</v>
      </c>
      <c r="T1254" s="41">
        <f t="shared" si="3602"/>
        <v>1.0966777752361572</v>
      </c>
      <c r="U1254" s="41">
        <f t="shared" si="3602"/>
        <v>1.6593326998404567</v>
      </c>
      <c r="V1254" s="41">
        <f t="shared" si="3602"/>
        <v>2.2219753994768037</v>
      </c>
      <c r="W1254" s="41">
        <f t="shared" si="3602"/>
        <v>2.8345346603361432</v>
      </c>
      <c r="X1254" s="41">
        <f t="shared" si="3602"/>
        <v>3.4919816123686833</v>
      </c>
      <c r="Y1254" s="41">
        <f t="shared" si="3602"/>
        <v>4.1376612269668991</v>
      </c>
      <c r="Z1254" s="41">
        <f t="shared" si="3602"/>
        <v>4.8184530894000632</v>
      </c>
      <c r="AA1254" s="41">
        <f t="shared" si="3602"/>
        <v>5.5320410452993283</v>
      </c>
      <c r="AB1254" s="41">
        <f t="shared" si="3602"/>
        <v>6.3671955528595872</v>
      </c>
      <c r="AC1254" s="41">
        <f t="shared" si="3602"/>
        <v>7.2351078724711302</v>
      </c>
      <c r="AD1254" s="41">
        <f t="shared" si="3602"/>
        <v>8.1341701797308801</v>
      </c>
      <c r="AE1254" s="41">
        <f t="shared" si="3602"/>
        <v>9.1305516039341796</v>
      </c>
      <c r="AF1254" s="41">
        <f t="shared" si="3602"/>
        <v>10.15750010741985</v>
      </c>
      <c r="AG1254" s="41">
        <f t="shared" si="3602"/>
        <v>11.213820781263584</v>
      </c>
      <c r="AH1254" s="41">
        <f t="shared" si="3602"/>
        <v>12.188771311809596</v>
      </c>
      <c r="AI1254" s="41">
        <f t="shared" si="3602"/>
        <v>13.188282030297316</v>
      </c>
      <c r="AJ1254" s="41">
        <f t="shared" si="3602"/>
        <v>14.211555132700903</v>
      </c>
      <c r="AK1254" s="41">
        <f t="shared" si="3602"/>
        <v>15.1787528689367</v>
      </c>
      <c r="AL1254" s="41">
        <f t="shared" si="3602"/>
        <v>16.166619361859112</v>
      </c>
      <c r="AM1254" s="41">
        <f t="shared" si="3602"/>
        <v>17.174580263197225</v>
      </c>
      <c r="AN1254" s="41">
        <f t="shared" si="3602"/>
        <v>18.327307503216321</v>
      </c>
      <c r="AO1254" s="41">
        <f t="shared" si="3602"/>
        <v>19.501423806949525</v>
      </c>
      <c r="AP1254" s="41">
        <f t="shared" si="3602"/>
        <v>20.696409858254409</v>
      </c>
      <c r="AQ1254" s="41">
        <f t="shared" si="3602"/>
        <v>22.000207398333885</v>
      </c>
      <c r="AR1254" s="41">
        <f t="shared" si="3602"/>
        <v>23.325381812990628</v>
      </c>
      <c r="AS1254" s="41">
        <f t="shared" si="3602"/>
        <v>24.671472261885825</v>
      </c>
      <c r="AT1254" s="41">
        <f t="shared" si="3602"/>
        <v>25.899868295823374</v>
      </c>
      <c r="AU1254" s="41">
        <f t="shared" si="3602"/>
        <v>27.146305505937391</v>
      </c>
      <c r="AV1254" s="41">
        <f t="shared" si="3602"/>
        <v>28.41043416166211</v>
      </c>
      <c r="AW1254" s="41">
        <f t="shared" si="3602"/>
        <v>29.595034125675785</v>
      </c>
      <c r="AX1254" s="41">
        <f t="shared" si="3602"/>
        <v>30.795389744588313</v>
      </c>
      <c r="AY1254" s="41">
        <f t="shared" si="3602"/>
        <v>32.011223555565323</v>
      </c>
      <c r="AZ1254" s="41">
        <f t="shared" si="3602"/>
        <v>33.39227542284425</v>
      </c>
      <c r="BA1254" s="41">
        <f t="shared" si="3602"/>
        <v>34.790111504579556</v>
      </c>
      <c r="BB1254" s="41">
        <f t="shared" si="3602"/>
        <v>36.204461014514813</v>
      </c>
      <c r="BC1254" s="41">
        <f t="shared" si="3602"/>
        <v>37.739152799133791</v>
      </c>
      <c r="BD1254" s="41">
        <f t="shared" si="3602"/>
        <v>39.291015048403636</v>
      </c>
      <c r="BE1254" s="41">
        <f t="shared" si="3602"/>
        <v>40.859792179295468</v>
      </c>
      <c r="BF1254" s="41">
        <f t="shared" si="3602"/>
        <v>42.284932260836143</v>
      </c>
      <c r="BG1254" s="41">
        <f t="shared" si="3602"/>
        <v>43.724844212266333</v>
      </c>
      <c r="BH1254" s="41">
        <f t="shared" si="3602"/>
        <v>45.179323944929067</v>
      </c>
      <c r="BI1254" s="41">
        <f t="shared" si="3602"/>
        <v>46.537120802784081</v>
      </c>
      <c r="BJ1254" s="41">
        <f t="shared" si="3602"/>
        <v>47.908027171195904</v>
      </c>
      <c r="BK1254" s="41">
        <f t="shared" si="3602"/>
        <v>49.291874064502466</v>
      </c>
      <c r="BL1254" s="41">
        <f t="shared" si="3602"/>
        <v>50.858678381982948</v>
      </c>
      <c r="BM1254" s="41">
        <f t="shared" si="3602"/>
        <v>52.439640122459473</v>
      </c>
      <c r="BN1254" s="41">
        <f t="shared" si="3602"/>
        <v>54.034588251986804</v>
      </c>
      <c r="BO1254" s="41">
        <f t="shared" si="3602"/>
        <v>55.760408251622231</v>
      </c>
      <c r="BP1254" s="41">
        <f t="shared" si="3602"/>
        <v>57.500882798655134</v>
      </c>
      <c r="BQ1254" s="41">
        <f t="shared" si="3602"/>
        <v>59.255845313573225</v>
      </c>
      <c r="BR1254" s="41">
        <f t="shared" si="3602"/>
        <v>60.846239272227628</v>
      </c>
      <c r="BS1254" s="41">
        <f t="shared" si="3602"/>
        <v>62.449370290168908</v>
      </c>
      <c r="BT1254" s="41">
        <f t="shared" si="3602"/>
        <v>64.065101661108486</v>
      </c>
      <c r="BU1254" s="41">
        <f t="shared" si="3602"/>
        <v>65.570198841223629</v>
      </c>
      <c r="BV1254" s="41">
        <f t="shared" si="3602"/>
        <v>67.08670171745753</v>
      </c>
      <c r="BW1254" s="41">
        <f t="shared" si="3602"/>
        <v>68.614494341279354</v>
      </c>
      <c r="BX1254" s="41">
        <f t="shared" si="3602"/>
        <v>70.340988913058155</v>
      </c>
      <c r="BY1254" s="41">
        <f t="shared" si="3602"/>
        <v>72.079899242218673</v>
      </c>
      <c r="BZ1254" s="41">
        <f t="shared" si="3602"/>
        <v>73.831105446415791</v>
      </c>
      <c r="CA1254" s="41">
        <f t="shared" si="3602"/>
        <v>75.722791327253773</v>
      </c>
      <c r="CB1254" s="41">
        <f t="shared" si="3602"/>
        <v>77.627420370876379</v>
      </c>
      <c r="CC1254" s="41">
        <f t="shared" si="3602"/>
        <v>79.544873574702166</v>
      </c>
      <c r="CD1254" s="41">
        <f t="shared" si="3602"/>
        <v>81.279873858175677</v>
      </c>
      <c r="CE1254" s="41">
        <f t="shared" si="3599"/>
        <v>83.026195525484724</v>
      </c>
      <c r="CF1254" s="41">
        <f t="shared" si="3599"/>
        <v>84.783739232433717</v>
      </c>
      <c r="CG1254" s="41">
        <f t="shared" si="3599"/>
        <v>86.418685834031209</v>
      </c>
      <c r="CH1254" s="41">
        <f t="shared" si="3599"/>
        <v>88.063828778628917</v>
      </c>
      <c r="CI1254" s="41">
        <f t="shared" si="3599"/>
        <v>89.719082496754211</v>
      </c>
      <c r="CJ1254" s="41">
        <f t="shared" si="3599"/>
        <v>91.587279491208108</v>
      </c>
      <c r="CK1254" s="41">
        <f t="shared" si="3599"/>
        <v>93.466633704997903</v>
      </c>
      <c r="CL1254" s="41">
        <f t="shared" si="3599"/>
        <v>95.357055418183151</v>
      </c>
      <c r="CM1254" s="41">
        <f t="shared" si="3599"/>
        <v>97.396799220116989</v>
      </c>
      <c r="CN1254" s="41">
        <f t="shared" si="3599"/>
        <v>99.448229460643006</v>
      </c>
      <c r="CO1254" s="41">
        <f t="shared" si="3599"/>
        <v>101.51125593423376</v>
      </c>
      <c r="CP1254" s="41">
        <f t="shared" si="3599"/>
        <v>103.37603155007686</v>
      </c>
      <c r="CQ1254" s="41">
        <f t="shared" si="3599"/>
        <v>105.25107372611515</v>
      </c>
      <c r="CR1254" s="41">
        <f t="shared" si="3599"/>
        <v>107.13630627313358</v>
      </c>
      <c r="CS1254" s="41">
        <f t="shared" si="3599"/>
        <v>108.88835463670711</v>
      </c>
      <c r="CT1254" s="41">
        <f t="shared" si="3599"/>
        <v>110.64968624385087</v>
      </c>
      <c r="CU1254" s="41">
        <f t="shared" si="3599"/>
        <v>112.42023476112949</v>
      </c>
      <c r="CV1254" s="41">
        <f t="shared" si="3599"/>
        <v>114.41679340517862</v>
      </c>
      <c r="CW1254" s="41">
        <f t="shared" si="3599"/>
        <v>116.42354747750043</v>
      </c>
      <c r="CX1254" s="41">
        <f t="shared" si="3599"/>
        <v>118.44042673528598</v>
      </c>
      <c r="CY1254" s="41">
        <f t="shared" si="3599"/>
        <v>120.61483822849176</v>
      </c>
      <c r="CZ1254" s="41">
        <f t="shared" si="3599"/>
        <v>122.79996505277366</v>
      </c>
      <c r="DA1254" s="41">
        <f t="shared" si="3599"/>
        <v>124.99573593548266</v>
      </c>
      <c r="DB1254" s="41">
        <f t="shared" si="3599"/>
        <v>126.97899459037941</v>
      </c>
      <c r="DC1254" s="41">
        <f t="shared" si="3599"/>
        <v>128.97169635723108</v>
      </c>
      <c r="DD1254" s="41">
        <f t="shared" si="3599"/>
        <v>130.9737805242919</v>
      </c>
      <c r="DE1254" s="41">
        <f t="shared" si="3599"/>
        <v>132.83311280164091</v>
      </c>
      <c r="DF1254" s="41">
        <f t="shared" si="3599"/>
        <v>134.70100876713391</v>
      </c>
      <c r="DG1254" s="41">
        <f t="shared" si="3599"/>
        <v>136.57741514326187</v>
      </c>
      <c r="DH1254" s="41">
        <f t="shared" si="3599"/>
        <v>138.69195216180449</v>
      </c>
      <c r="DI1254" s="41">
        <f t="shared" si="3599"/>
        <v>140.81592004245923</v>
      </c>
      <c r="DJ1254" s="41">
        <f t="shared" si="3599"/>
        <v>142.94926195043516</v>
      </c>
      <c r="DK1254" s="41">
        <f t="shared" si="3599"/>
        <v>145.24781785988364</v>
      </c>
      <c r="DL1254" s="41">
        <f t="shared" si="3599"/>
        <v>147.55631084779026</v>
      </c>
      <c r="DM1254" s="41">
        <f t="shared" si="3599"/>
        <v>149.87468284738327</v>
      </c>
      <c r="DN1254" s="41">
        <f t="shared" si="3599"/>
        <v>151.96747011969794</v>
      </c>
      <c r="DO1254" s="41">
        <f t="shared" si="3599"/>
        <v>154.06903558737216</v>
      </c>
      <c r="DP1254" s="41">
        <f t="shared" si="3599"/>
        <v>156.17932946740487</v>
      </c>
      <c r="DQ1254" s="41">
        <f t="shared" si="3599"/>
        <v>158.13809543451006</v>
      </c>
      <c r="DR1254" s="41">
        <f t="shared" si="3599"/>
        <v>160.10483995554529</v>
      </c>
      <c r="DS1254" s="41">
        <f t="shared" si="3599"/>
        <v>162.07951907793185</v>
      </c>
      <c r="DT1254" s="41">
        <f t="shared" si="3599"/>
        <v>164.303667694117</v>
      </c>
      <c r="DU1254" s="41">
        <f t="shared" si="3599"/>
        <v>166.5366213221065</v>
      </c>
      <c r="DV1254" s="41">
        <f t="shared" si="3599"/>
        <v>168.77833280658658</v>
      </c>
      <c r="DW1254" s="41">
        <f t="shared" si="3599"/>
        <v>171.19249217886249</v>
      </c>
      <c r="DX1254" s="41">
        <f t="shared" si="3599"/>
        <v>173.61594762329784</v>
      </c>
      <c r="DY1254" s="41">
        <f t="shared" si="3599"/>
        <v>176.04865070288577</v>
      </c>
      <c r="DZ1254" s="41">
        <f t="shared" si="3599"/>
        <v>178.24364980497873</v>
      </c>
      <c r="EA1254" s="41">
        <f t="shared" si="3599"/>
        <v>180.4468762522782</v>
      </c>
      <c r="EB1254" s="41">
        <f t="shared" si="3599"/>
        <v>182.65828830662733</v>
      </c>
      <c r="EC1254" s="41">
        <f t="shared" si="3599"/>
        <v>184.71003279187258</v>
      </c>
      <c r="ED1254" s="41">
        <f t="shared" si="3599"/>
        <v>186.76926841602713</v>
      </c>
      <c r="EE1254" s="41">
        <f t="shared" si="3599"/>
        <v>188.8359581520368</v>
      </c>
      <c r="EF1254" s="41">
        <f t="shared" si="3599"/>
        <v>191.16279751999568</v>
      </c>
      <c r="EG1254" s="21">
        <f t="shared" si="3599"/>
        <v>193.49791786979051</v>
      </c>
      <c r="EH1254" s="21">
        <f t="shared" si="3599"/>
        <v>195.84127929547572</v>
      </c>
      <c r="EI1254" s="21">
        <f t="shared" si="3599"/>
        <v>198.36393768784649</v>
      </c>
      <c r="EJ1254" s="21">
        <f t="shared" si="3599"/>
        <v>200.89535280755291</v>
      </c>
      <c r="EK1254" s="21">
        <f t="shared" si="3599"/>
        <v>203.43548348708708</v>
      </c>
      <c r="EL1254" s="21">
        <f t="shared" si="3598"/>
        <v>205.72657616541542</v>
      </c>
      <c r="EM1254" s="21">
        <f t="shared" si="3598"/>
        <v>208.02543055721227</v>
      </c>
      <c r="EN1254" s="21">
        <f t="shared" si="3598"/>
        <v>210.64843165298862</v>
      </c>
      <c r="EO1254" s="21">
        <f t="shared" si="3598"/>
        <v>213.08120258647423</v>
      </c>
      <c r="EP1254" s="21">
        <f t="shared" si="3598"/>
        <v>215.52202172104592</v>
      </c>
      <c r="EQ1254" s="21">
        <f t="shared" si="3598"/>
        <v>217.97085298294766</v>
      </c>
      <c r="ER1254" s="21">
        <f t="shared" si="3598"/>
        <v>220.72702521924356</v>
      </c>
      <c r="ES1254" s="21">
        <f t="shared" si="3600"/>
        <v>223.49210639559965</v>
      </c>
      <c r="ET1254" s="21">
        <f t="shared" si="3600"/>
        <v>226.26605748927423</v>
      </c>
      <c r="EU1254" s="21">
        <f t="shared" si="3600"/>
        <v>229.25130991823968</v>
      </c>
      <c r="EV1254" s="21">
        <f t="shared" si="3600"/>
        <v>232.24599538113128</v>
      </c>
      <c r="EW1254" s="21">
        <f t="shared" si="3600"/>
        <v>235.25007347924145</v>
      </c>
      <c r="EX1254" s="21">
        <f t="shared" si="3600"/>
        <v>237.95881252986226</v>
      </c>
      <c r="EY1254" s="21">
        <f t="shared" si="3600"/>
        <v>240.67592314423007</v>
      </c>
      <c r="EZ1254" s="21">
        <f t="shared" si="3600"/>
        <v>243.40137025020951</v>
      </c>
      <c r="FA1254" s="21">
        <f t="shared" si="3600"/>
        <v>245.92843107840551</v>
      </c>
      <c r="FB1254" s="21">
        <f t="shared" si="3600"/>
        <v>248.46313436620667</v>
      </c>
      <c r="FC1254" s="21">
        <f t="shared" si="3600"/>
        <v>251.00544877828392</v>
      </c>
      <c r="FD1254" s="21">
        <f t="shared" si="3600"/>
        <v>253.86605052948764</v>
      </c>
      <c r="FE1254" s="21">
        <f t="shared" si="3600"/>
        <v>256.73512168704235</v>
      </c>
      <c r="FF1254" s="21">
        <f t="shared" si="3600"/>
        <v>259.61262824954525</v>
      </c>
      <c r="FG1254" s="21">
        <f t="shared" si="3600"/>
        <v>262.33504418704155</v>
      </c>
      <c r="FH1254" s="21">
        <f t="shared" si="3600"/>
        <v>265.0653545389228</v>
      </c>
      <c r="FI1254" s="21">
        <f t="shared" si="3600"/>
        <v>267.80352825990593</v>
      </c>
      <c r="FJ1254" s="21">
        <f t="shared" si="3600"/>
        <v>270.27188250075943</v>
      </c>
      <c r="FK1254" s="21">
        <f t="shared" si="3600"/>
        <v>272.7472501114633</v>
      </c>
      <c r="FL1254" s="21">
        <f t="shared" si="3600"/>
        <v>275.22960406390138</v>
      </c>
      <c r="FM1254" s="21">
        <f t="shared" si="3600"/>
        <v>277.53071032237824</v>
      </c>
      <c r="FN1254" s="21">
        <f t="shared" si="3600"/>
        <v>279.83822552288035</v>
      </c>
      <c r="FO1254" s="21">
        <f t="shared" si="3600"/>
        <v>282.15212545160813</v>
      </c>
      <c r="FP1254" s="21">
        <f t="shared" si="3600"/>
        <v>284.7551122293815</v>
      </c>
      <c r="FQ1254" s="21">
        <f t="shared" si="3600"/>
        <v>287.36520822351633</v>
      </c>
      <c r="FR1254" s="21">
        <f t="shared" si="3600"/>
        <v>289.9823870917308</v>
      </c>
      <c r="FS1254" s="21">
        <f t="shared" si="3600"/>
        <v>292.79755717021476</v>
      </c>
      <c r="FT1254" s="21">
        <f t="shared" si="3600"/>
        <v>295.62026978968464</v>
      </c>
      <c r="FU1254" s="21">
        <f t="shared" si="3600"/>
        <v>298.45049753026433</v>
      </c>
      <c r="FV1254" s="21">
        <f t="shared" si="3600"/>
        <v>301.0012882618912</v>
      </c>
      <c r="FW1254" s="21">
        <f t="shared" si="3600"/>
        <v>303.55878568249659</v>
      </c>
      <c r="FX1254" s="21">
        <f t="shared" si="3600"/>
        <v>306.12296586293564</v>
      </c>
      <c r="FY1254" s="21">
        <f t="shared" si="3600"/>
        <v>308.49943397578915</v>
      </c>
      <c r="FZ1254" s="21">
        <f t="shared" si="3600"/>
        <v>310.88203599075166</v>
      </c>
      <c r="GA1254" s="21">
        <f t="shared" si="3600"/>
        <v>313.27075042079247</v>
      </c>
      <c r="GB1254" s="21">
        <f t="shared" si="3600"/>
        <v>315.95736543668585</v>
      </c>
      <c r="GC1254" s="21">
        <f t="shared" si="3600"/>
        <v>318.65079014550895</v>
      </c>
      <c r="GD1254" s="21">
        <f t="shared" si="3600"/>
        <v>321.35100111945422</v>
      </c>
      <c r="GE1254" s="21">
        <f t="shared" si="3600"/>
        <v>324.25492944975485</v>
      </c>
      <c r="GF1254" s="21">
        <f t="shared" si="3600"/>
        <v>327.16608823722657</v>
      </c>
      <c r="GG1254" s="21">
        <f t="shared" si="3600"/>
        <v>330.08445304344139</v>
      </c>
      <c r="GH1254" s="21">
        <f t="shared" si="3600"/>
        <v>332.71419398163584</v>
      </c>
      <c r="GI1254" s="21">
        <f t="shared" si="3600"/>
        <v>335.35036899623395</v>
      </c>
      <c r="GJ1254" s="21">
        <f t="shared" si="3600"/>
        <v>337.99295671592608</v>
      </c>
      <c r="GK1254" s="21">
        <f t="shared" si="3600"/>
        <v>340.44165697118171</v>
      </c>
      <c r="GL1254" s="21">
        <f t="shared" si="3600"/>
        <v>342.89624611308977</v>
      </c>
      <c r="GM1254" s="21">
        <f t="shared" si="3600"/>
        <v>345.35670491316813</v>
      </c>
      <c r="GN1254" s="21">
        <f t="shared" si="3600"/>
        <v>348.1235365810727</v>
      </c>
      <c r="GO1254" s="21">
        <f t="shared" si="3600"/>
        <v>350.89691055924817</v>
      </c>
      <c r="GP1254" s="21">
        <f t="shared" si="3600"/>
        <v>353.67680584210314</v>
      </c>
      <c r="GQ1254" s="21">
        <f t="shared" si="3600"/>
        <v>356.6659344823384</v>
      </c>
      <c r="GR1254" s="21">
        <f t="shared" si="3600"/>
        <v>359.66201442418418</v>
      </c>
      <c r="GS1254" s="21">
        <f t="shared" si="3600"/>
        <v>362.66502371520039</v>
      </c>
      <c r="GT1254" s="21">
        <f t="shared" si="3600"/>
        <v>365.37060413570384</v>
      </c>
      <c r="GU1254" s="21">
        <f t="shared" si="3600"/>
        <v>368.08237431030165</v>
      </c>
      <c r="GV1254" s="21">
        <f t="shared" si="3600"/>
        <v>370.8003150071915</v>
      </c>
      <c r="GW1254" s="21">
        <f t="shared" si="3600"/>
        <v>373.31844917217001</v>
      </c>
      <c r="GX1254" s="21">
        <f t="shared" si="3600"/>
        <v>375.84225222308561</v>
      </c>
      <c r="GY1254" s="21">
        <f t="shared" si="3600"/>
        <v>378.37170682639021</v>
      </c>
      <c r="GZ1254" s="21">
        <f t="shared" si="3600"/>
        <v>381.21569891903931</v>
      </c>
      <c r="HA1254" s="21">
        <f t="shared" si="3600"/>
        <v>384.06599280270916</v>
      </c>
      <c r="HB1254" s="21">
        <f t="shared" si="3600"/>
        <v>386.92256951005163</v>
      </c>
      <c r="HC1254" s="21">
        <f t="shared" si="3600"/>
        <v>389.99370509387484</v>
      </c>
      <c r="HD1254" s="21">
        <f t="shared" si="3594"/>
        <v>393.0715404301543</v>
      </c>
      <c r="HE1254" s="21">
        <f t="shared" si="3594"/>
        <v>396.15605566431958</v>
      </c>
      <c r="HF1254" s="21">
        <f t="shared" si="3594"/>
        <v>398.93467849146003</v>
      </c>
      <c r="HG1254" s="21">
        <f t="shared" si="3594"/>
        <v>401.71927053900833</v>
      </c>
      <c r="HH1254" s="21">
        <f t="shared" si="3594"/>
        <v>404.50981438562582</v>
      </c>
      <c r="HI1254" s="21">
        <f t="shared" ref="HI1254:HW1265" si="3603">HI1014+HH1254</f>
        <v>407.09486192412436</v>
      </c>
      <c r="HJ1254" s="21">
        <f t="shared" si="3603"/>
        <v>409.68537944269633</v>
      </c>
      <c r="HK1254" s="21">
        <f t="shared" si="3603"/>
        <v>412.28135121557813</v>
      </c>
      <c r="HL1254" s="21">
        <f t="shared" si="3603"/>
        <v>415.19974610239393</v>
      </c>
      <c r="HM1254" s="21">
        <f t="shared" si="3603"/>
        <v>418.12422497787298</v>
      </c>
      <c r="HN1254" s="21">
        <f t="shared" si="3603"/>
        <v>421.05477060851598</v>
      </c>
      <c r="HO1254" s="21">
        <f t="shared" si="3603"/>
        <v>424.20502700098569</v>
      </c>
      <c r="HP1254" s="21">
        <f t="shared" si="3603"/>
        <v>427.36175500485729</v>
      </c>
      <c r="HQ1254" s="21">
        <f t="shared" si="3603"/>
        <v>430.52493655459818</v>
      </c>
      <c r="HR1254" s="21">
        <f t="shared" si="3603"/>
        <v>433.37406977022835</v>
      </c>
      <c r="HS1254" s="21">
        <f t="shared" si="3603"/>
        <v>436.22897189611234</v>
      </c>
      <c r="HT1254" s="21">
        <f t="shared" si="3603"/>
        <v>439.08962705860597</v>
      </c>
      <c r="HU1254" s="21">
        <f t="shared" si="3603"/>
        <v>441.73930274768151</v>
      </c>
      <c r="HV1254" s="21">
        <f t="shared" si="3603"/>
        <v>444.39426748975512</v>
      </c>
      <c r="HW1254" s="21">
        <f t="shared" si="3603"/>
        <v>447.05450693673225</v>
      </c>
      <c r="HX1254" s="21"/>
      <c r="HY1254" s="21"/>
      <c r="HZ1254" s="21"/>
      <c r="IA1254" s="21"/>
      <c r="IB1254" s="21"/>
    </row>
    <row r="1255" spans="2:236" x14ac:dyDescent="0.25">
      <c r="B1255" s="21">
        <f t="shared" si="3585"/>
        <v>16</v>
      </c>
      <c r="C1255" s="42"/>
      <c r="D1255" s="21"/>
      <c r="E1255" s="21"/>
      <c r="F1255" s="21"/>
      <c r="G1255" s="21"/>
      <c r="H1255" s="21"/>
      <c r="I1255" s="21"/>
      <c r="J1255" s="21"/>
      <c r="K1255" s="21"/>
      <c r="L1255" s="21"/>
      <c r="M1255" s="21"/>
      <c r="N1255" s="21"/>
      <c r="O1255" s="21"/>
      <c r="P1255" s="21"/>
      <c r="Q1255" s="21"/>
      <c r="R1255" s="21"/>
      <c r="S1255" s="21">
        <f>S1015</f>
        <v>0.23306033054867326</v>
      </c>
      <c r="T1255" s="41">
        <f>T1015+S1255</f>
        <v>0.62482685541861738</v>
      </c>
      <c r="U1255" s="41">
        <f t="shared" si="3602"/>
        <v>1.1124847198526249</v>
      </c>
      <c r="V1255" s="41">
        <f t="shared" si="3602"/>
        <v>1.618248902104797</v>
      </c>
      <c r="W1255" s="41">
        <f t="shared" si="3602"/>
        <v>2.1808916017411439</v>
      </c>
      <c r="X1255" s="41">
        <f t="shared" si="3602"/>
        <v>2.7934508626004835</v>
      </c>
      <c r="Y1255" s="41">
        <f t="shared" si="3602"/>
        <v>3.4011908143160987</v>
      </c>
      <c r="Z1255" s="41">
        <f t="shared" si="3602"/>
        <v>4.046870428914314</v>
      </c>
      <c r="AA1255" s="41">
        <f t="shared" si="3602"/>
        <v>4.7276622913474782</v>
      </c>
      <c r="AB1255" s="41">
        <f t="shared" si="3602"/>
        <v>5.5282016534947678</v>
      </c>
      <c r="AC1255" s="41">
        <f t="shared" si="3602"/>
        <v>6.3633561610550267</v>
      </c>
      <c r="AD1255" s="41">
        <f t="shared" si="3602"/>
        <v>7.2312684806665697</v>
      </c>
      <c r="AE1255" s="41">
        <f t="shared" si="3602"/>
        <v>8.1957448574775462</v>
      </c>
      <c r="AF1255" s="41">
        <f t="shared" si="3602"/>
        <v>9.1921262816808458</v>
      </c>
      <c r="AG1255" s="41">
        <f t="shared" si="3602"/>
        <v>10.219074785166516</v>
      </c>
      <c r="AH1255" s="41">
        <f t="shared" si="3602"/>
        <v>11.168589556015386</v>
      </c>
      <c r="AI1255" s="41">
        <f t="shared" si="3602"/>
        <v>12.143540086561398</v>
      </c>
      <c r="AJ1255" s="41">
        <f t="shared" si="3602"/>
        <v>13.143050805049118</v>
      </c>
      <c r="AK1255" s="41">
        <f t="shared" si="3602"/>
        <v>14.088958218451902</v>
      </c>
      <c r="AL1255" s="41">
        <f t="shared" si="3602"/>
        <v>15.056155954687698</v>
      </c>
      <c r="AM1255" s="41">
        <f t="shared" si="3602"/>
        <v>16.044022447610111</v>
      </c>
      <c r="AN1255" s="41">
        <f t="shared" si="3602"/>
        <v>17.17480439306734</v>
      </c>
      <c r="AO1255" s="41">
        <f t="shared" si="3602"/>
        <v>18.327531633086437</v>
      </c>
      <c r="AP1255" s="41">
        <f t="shared" si="3602"/>
        <v>19.501647936819641</v>
      </c>
      <c r="AQ1255" s="41">
        <f t="shared" si="3602"/>
        <v>20.783578908450519</v>
      </c>
      <c r="AR1255" s="41">
        <f t="shared" si="3602"/>
        <v>22.087376448529994</v>
      </c>
      <c r="AS1255" s="41">
        <f t="shared" si="3602"/>
        <v>23.412550863186738</v>
      </c>
      <c r="AT1255" s="41">
        <f t="shared" si="3602"/>
        <v>24.622536425121933</v>
      </c>
      <c r="AU1255" s="41">
        <f t="shared" si="3602"/>
        <v>25.850932459059482</v>
      </c>
      <c r="AV1255" s="41">
        <f t="shared" si="3602"/>
        <v>27.097369669173499</v>
      </c>
      <c r="AW1255" s="41">
        <f t="shared" si="3602"/>
        <v>28.26592248673138</v>
      </c>
      <c r="AX1255" s="41">
        <f t="shared" si="3602"/>
        <v>29.450522450745055</v>
      </c>
      <c r="AY1255" s="41">
        <f t="shared" si="3602"/>
        <v>30.650878069657583</v>
      </c>
      <c r="AZ1255" s="41">
        <f t="shared" si="3602"/>
        <v>32.014862446734206</v>
      </c>
      <c r="BA1255" s="41">
        <f t="shared" si="3602"/>
        <v>33.395914314013133</v>
      </c>
      <c r="BB1255" s="41">
        <f t="shared" si="3602"/>
        <v>34.79375039574844</v>
      </c>
      <c r="BC1255" s="41">
        <f t="shared" si="3602"/>
        <v>36.311005295516615</v>
      </c>
      <c r="BD1255" s="41">
        <f t="shared" si="3602"/>
        <v>37.845697080135594</v>
      </c>
      <c r="BE1255" s="41">
        <f t="shared" si="3602"/>
        <v>39.397559329405439</v>
      </c>
      <c r="BF1255" s="41">
        <f t="shared" si="3602"/>
        <v>40.807715444717886</v>
      </c>
      <c r="BG1255" s="41">
        <f t="shared" si="3602"/>
        <v>42.232855526258561</v>
      </c>
      <c r="BH1255" s="41">
        <f t="shared" si="3602"/>
        <v>43.672767477688751</v>
      </c>
      <c r="BI1255" s="41">
        <f t="shared" si="3602"/>
        <v>45.017279669534823</v>
      </c>
      <c r="BJ1255" s="41">
        <f t="shared" si="3602"/>
        <v>46.375076527389837</v>
      </c>
      <c r="BK1255" s="41">
        <f t="shared" si="3602"/>
        <v>47.74598289580166</v>
      </c>
      <c r="BL1255" s="41">
        <f t="shared" si="3602"/>
        <v>49.298452917357814</v>
      </c>
      <c r="BM1255" s="41">
        <f t="shared" si="3602"/>
        <v>50.865257234838296</v>
      </c>
      <c r="BN1255" s="41">
        <f t="shared" si="3602"/>
        <v>52.446218975314821</v>
      </c>
      <c r="BO1255" s="41">
        <f t="shared" si="3602"/>
        <v>54.157212507961646</v>
      </c>
      <c r="BP1255" s="41">
        <f t="shared" si="3602"/>
        <v>55.883032507597072</v>
      </c>
      <c r="BQ1255" s="41">
        <f t="shared" si="3602"/>
        <v>57.623507054629975</v>
      </c>
      <c r="BR1255" s="41">
        <f t="shared" si="3602"/>
        <v>59.201023117188193</v>
      </c>
      <c r="BS1255" s="41">
        <f t="shared" si="3602"/>
        <v>60.791417075842595</v>
      </c>
      <c r="BT1255" s="41">
        <f t="shared" si="3602"/>
        <v>62.394548093783875</v>
      </c>
      <c r="BU1255" s="41">
        <f t="shared" si="3602"/>
        <v>63.888120316340348</v>
      </c>
      <c r="BV1255" s="41">
        <f t="shared" si="3602"/>
        <v>65.393217496455492</v>
      </c>
      <c r="BW1255" s="41">
        <f t="shared" si="3602"/>
        <v>66.909720372689392</v>
      </c>
      <c r="BX1255" s="41">
        <f t="shared" si="3602"/>
        <v>68.623676056016976</v>
      </c>
      <c r="BY1255" s="41">
        <f t="shared" si="3602"/>
        <v>70.350170627795777</v>
      </c>
      <c r="BZ1255" s="41">
        <f t="shared" si="3602"/>
        <v>72.089080956956295</v>
      </c>
      <c r="CA1255" s="41">
        <f t="shared" si="3602"/>
        <v>73.967701605641722</v>
      </c>
      <c r="CB1255" s="41">
        <f t="shared" si="3602"/>
        <v>75.859387486479704</v>
      </c>
      <c r="CC1255" s="41">
        <f t="shared" si="3602"/>
        <v>77.76401653010231</v>
      </c>
      <c r="CD1255" s="41">
        <f t="shared" si="3602"/>
        <v>79.487593645012979</v>
      </c>
      <c r="CE1255" s="41">
        <f t="shared" si="3599"/>
        <v>81.222593928486489</v>
      </c>
      <c r="CF1255" s="41">
        <f t="shared" si="3599"/>
        <v>82.968915595795536</v>
      </c>
      <c r="CG1255" s="41">
        <f t="shared" si="3599"/>
        <v>84.593578276635526</v>
      </c>
      <c r="CH1255" s="41">
        <f t="shared" si="3599"/>
        <v>86.228524878233017</v>
      </c>
      <c r="CI1255" s="41">
        <f t="shared" si="3599"/>
        <v>87.873667822830726</v>
      </c>
      <c r="CJ1255" s="41">
        <f t="shared" si="3599"/>
        <v>89.730615862305498</v>
      </c>
      <c r="CK1255" s="41">
        <f t="shared" si="3599"/>
        <v>91.598812856759395</v>
      </c>
      <c r="CL1255" s="41">
        <f t="shared" si="3599"/>
        <v>93.47816707054919</v>
      </c>
      <c r="CM1255" s="41">
        <f t="shared" si="3599"/>
        <v>95.506132284812082</v>
      </c>
      <c r="CN1255" s="41">
        <f t="shared" si="3599"/>
        <v>97.54587608674592</v>
      </c>
      <c r="CO1255" s="41">
        <f t="shared" si="3599"/>
        <v>99.597306327271937</v>
      </c>
      <c r="CP1255" s="41">
        <f t="shared" si="3599"/>
        <v>101.4517376167768</v>
      </c>
      <c r="CQ1255" s="41">
        <f t="shared" si="3599"/>
        <v>103.3165132326199</v>
      </c>
      <c r="CR1255" s="41">
        <f t="shared" ref="CR1255:FC1265" si="3604">CR1015+CQ1255</f>
        <v>105.19155540865819</v>
      </c>
      <c r="CS1255" s="41">
        <f t="shared" si="3604"/>
        <v>106.9342528742949</v>
      </c>
      <c r="CT1255" s="41">
        <f t="shared" si="3604"/>
        <v>108.68630123786842</v>
      </c>
      <c r="CU1255" s="41">
        <f t="shared" si="3604"/>
        <v>110.44763284501218</v>
      </c>
      <c r="CV1255" s="41">
        <f t="shared" si="3604"/>
        <v>112.43392447024969</v>
      </c>
      <c r="CW1255" s="41">
        <f t="shared" si="3604"/>
        <v>114.43048311429882</v>
      </c>
      <c r="CX1255" s="41">
        <f t="shared" si="3604"/>
        <v>116.43723718662064</v>
      </c>
      <c r="CY1255" s="41">
        <f t="shared" si="3604"/>
        <v>118.6008607567635</v>
      </c>
      <c r="CZ1255" s="41">
        <f t="shared" si="3604"/>
        <v>120.77527224996928</v>
      </c>
      <c r="DA1255" s="41">
        <f t="shared" si="3604"/>
        <v>122.96039907425117</v>
      </c>
      <c r="DB1255" s="41">
        <f t="shared" si="3604"/>
        <v>124.9341528198306</v>
      </c>
      <c r="DC1255" s="41">
        <f t="shared" si="3604"/>
        <v>126.91741147472736</v>
      </c>
      <c r="DD1255" s="41">
        <f t="shared" si="3604"/>
        <v>128.91011324157904</v>
      </c>
      <c r="DE1255" s="41">
        <f t="shared" si="3604"/>
        <v>130.76082763193173</v>
      </c>
      <c r="DF1255" s="41">
        <f t="shared" si="3604"/>
        <v>132.62015990928074</v>
      </c>
      <c r="DG1255" s="41">
        <f t="shared" si="3604"/>
        <v>134.48805587477375</v>
      </c>
      <c r="DH1255" s="41">
        <f t="shared" si="3604"/>
        <v>136.59310424485392</v>
      </c>
      <c r="DI1255" s="41">
        <f t="shared" si="3604"/>
        <v>138.70764126339654</v>
      </c>
      <c r="DJ1255" s="41">
        <f t="shared" si="3604"/>
        <v>140.83160914405127</v>
      </c>
      <c r="DK1255" s="41">
        <f t="shared" si="3604"/>
        <v>143.12016896608949</v>
      </c>
      <c r="DL1255" s="41">
        <f t="shared" si="3604"/>
        <v>145.41872487553798</v>
      </c>
      <c r="DM1255" s="41">
        <f t="shared" si="3604"/>
        <v>147.72721786344459</v>
      </c>
      <c r="DN1255" s="41">
        <f t="shared" si="3604"/>
        <v>149.81117637381419</v>
      </c>
      <c r="DO1255" s="41">
        <f t="shared" si="3604"/>
        <v>151.90396364612886</v>
      </c>
      <c r="DP1255" s="41">
        <f t="shared" si="3604"/>
        <v>154.00552911380308</v>
      </c>
      <c r="DQ1255" s="41">
        <f t="shared" si="3604"/>
        <v>155.95627190269559</v>
      </c>
      <c r="DR1255" s="41">
        <f t="shared" si="3604"/>
        <v>157.91503786980078</v>
      </c>
      <c r="DS1255" s="41">
        <f t="shared" si="3604"/>
        <v>159.88178239083601</v>
      </c>
      <c r="DT1255" s="41">
        <f t="shared" si="3604"/>
        <v>162.09707813961134</v>
      </c>
      <c r="DU1255" s="41">
        <f t="shared" si="3604"/>
        <v>164.32122675579649</v>
      </c>
      <c r="DV1255" s="41">
        <f t="shared" si="3604"/>
        <v>166.55418038378599</v>
      </c>
      <c r="DW1255" s="41">
        <f t="shared" si="3604"/>
        <v>168.95899454733009</v>
      </c>
      <c r="DX1255" s="41">
        <f t="shared" si="3604"/>
        <v>171.37315391960601</v>
      </c>
      <c r="DY1255" s="41">
        <f t="shared" si="3604"/>
        <v>173.79660936404136</v>
      </c>
      <c r="DZ1255" s="41">
        <f t="shared" si="3604"/>
        <v>175.98333879607364</v>
      </c>
      <c r="EA1255" s="41">
        <f t="shared" si="3604"/>
        <v>178.1783378981666</v>
      </c>
      <c r="EB1255" s="41">
        <f t="shared" si="3604"/>
        <v>180.38156434546607</v>
      </c>
      <c r="EC1255" s="41">
        <f t="shared" si="3604"/>
        <v>182.42578015782709</v>
      </c>
      <c r="ED1255" s="41">
        <f t="shared" si="3604"/>
        <v>184.47752464307234</v>
      </c>
      <c r="EE1255" s="41">
        <f t="shared" si="3604"/>
        <v>186.5367602672269</v>
      </c>
      <c r="EF1255" s="41">
        <f t="shared" si="3604"/>
        <v>188.85527821493605</v>
      </c>
      <c r="EG1255" s="41">
        <f t="shared" si="3604"/>
        <v>191.18211758289493</v>
      </c>
      <c r="EH1255" s="21">
        <f t="shared" si="3604"/>
        <v>193.51723793268977</v>
      </c>
      <c r="EI1255" s="21">
        <f t="shared" si="3604"/>
        <v>196.03109789451162</v>
      </c>
      <c r="EJ1255" s="21">
        <f t="shared" si="3604"/>
        <v>198.55375628688239</v>
      </c>
      <c r="EK1255" s="21">
        <f t="shared" si="3604"/>
        <v>201.08517140658881</v>
      </c>
      <c r="EL1255" s="21">
        <f t="shared" si="3604"/>
        <v>203.36846629972737</v>
      </c>
      <c r="EM1255" s="21">
        <f t="shared" si="3604"/>
        <v>205.65955897805571</v>
      </c>
      <c r="EN1255" s="21">
        <f t="shared" si="3604"/>
        <v>208.27377410112723</v>
      </c>
      <c r="EO1255" s="21">
        <f t="shared" si="3604"/>
        <v>210.69846031249205</v>
      </c>
      <c r="EP1255" s="21">
        <f t="shared" si="3604"/>
        <v>213.13123124597766</v>
      </c>
      <c r="EQ1255" s="21">
        <f t="shared" si="3604"/>
        <v>215.57205038054934</v>
      </c>
      <c r="ER1255" s="21">
        <f t="shared" si="3604"/>
        <v>218.31927418134723</v>
      </c>
      <c r="ES1255" s="21">
        <f t="shared" si="3600"/>
        <v>221.07544641764312</v>
      </c>
      <c r="ET1255" s="21">
        <f t="shared" si="3600"/>
        <v>223.84052759399921</v>
      </c>
      <c r="EU1255" s="21">
        <f t="shared" si="3600"/>
        <v>226.81630611198921</v>
      </c>
      <c r="EV1255" s="21">
        <f t="shared" si="3600"/>
        <v>229.80155854095466</v>
      </c>
      <c r="EW1255" s="21">
        <f t="shared" si="3600"/>
        <v>232.79624400384625</v>
      </c>
      <c r="EX1255" s="21">
        <f t="shared" si="3600"/>
        <v>235.49657601245858</v>
      </c>
      <c r="EY1255" s="21">
        <f t="shared" si="3600"/>
        <v>238.20531506307938</v>
      </c>
      <c r="EZ1255" s="21">
        <f t="shared" si="3600"/>
        <v>240.92242567744719</v>
      </c>
      <c r="FA1255" s="21">
        <f t="shared" si="3600"/>
        <v>243.4418123556737</v>
      </c>
      <c r="FB1255" s="21">
        <f t="shared" ref="FB1255:HM1259" si="3605">FB1015+FA1255</f>
        <v>245.9688731838697</v>
      </c>
      <c r="FC1255" s="21">
        <f t="shared" si="3605"/>
        <v>248.50357647167087</v>
      </c>
      <c r="FD1255" s="21">
        <f t="shared" si="3605"/>
        <v>251.3556744380069</v>
      </c>
      <c r="FE1255" s="21">
        <f t="shared" si="3605"/>
        <v>254.21627618921062</v>
      </c>
      <c r="FF1255" s="21">
        <f t="shared" si="3605"/>
        <v>257.08534734676533</v>
      </c>
      <c r="FG1255" s="21">
        <f t="shared" si="3605"/>
        <v>259.79983748737851</v>
      </c>
      <c r="FH1255" s="21">
        <f t="shared" si="3605"/>
        <v>262.5222534248748</v>
      </c>
      <c r="FI1255" s="21">
        <f t="shared" si="3605"/>
        <v>265.25256377675606</v>
      </c>
      <c r="FJ1255" s="21">
        <f t="shared" si="3605"/>
        <v>267.71387733200731</v>
      </c>
      <c r="FK1255" s="21">
        <f t="shared" si="3605"/>
        <v>270.18223157286081</v>
      </c>
      <c r="FL1255" s="21">
        <f t="shared" si="3605"/>
        <v>272.65759918356468</v>
      </c>
      <c r="FM1255" s="21">
        <f t="shared" si="3605"/>
        <v>274.95227203364294</v>
      </c>
      <c r="FN1255" s="21">
        <f t="shared" si="3605"/>
        <v>277.25337829211981</v>
      </c>
      <c r="FO1255" s="21">
        <f t="shared" si="3605"/>
        <v>279.56089349262191</v>
      </c>
      <c r="FP1255" s="21">
        <f t="shared" si="3605"/>
        <v>282.15674444232303</v>
      </c>
      <c r="FQ1255" s="21">
        <f t="shared" si="3605"/>
        <v>284.7597312200964</v>
      </c>
      <c r="FR1255" s="21">
        <f t="shared" si="3605"/>
        <v>287.36982721423124</v>
      </c>
      <c r="FS1255" s="21">
        <f t="shared" si="3605"/>
        <v>290.17742705675522</v>
      </c>
      <c r="FT1255" s="21">
        <f t="shared" si="3605"/>
        <v>292.99259713523918</v>
      </c>
      <c r="FU1255" s="21">
        <f t="shared" si="3605"/>
        <v>295.81530975470906</v>
      </c>
      <c r="FV1255" s="21">
        <f t="shared" si="3605"/>
        <v>298.35936963263225</v>
      </c>
      <c r="FW1255" s="21">
        <f t="shared" si="3605"/>
        <v>300.91016036425913</v>
      </c>
      <c r="FX1255" s="21">
        <f t="shared" si="3605"/>
        <v>303.46765778486451</v>
      </c>
      <c r="FY1255" s="21">
        <f t="shared" si="3605"/>
        <v>305.83797030092745</v>
      </c>
      <c r="FZ1255" s="21">
        <f t="shared" si="3605"/>
        <v>308.21443841378095</v>
      </c>
      <c r="GA1255" s="21">
        <f t="shared" si="3605"/>
        <v>310.59704042874347</v>
      </c>
      <c r="GB1255" s="21">
        <f t="shared" si="3605"/>
        <v>313.27682210158162</v>
      </c>
      <c r="GC1255" s="21">
        <f t="shared" si="3605"/>
        <v>315.963437117475</v>
      </c>
      <c r="GD1255" s="21">
        <f t="shared" si="3605"/>
        <v>318.6568618262981</v>
      </c>
      <c r="GE1255" s="21">
        <f t="shared" si="3605"/>
        <v>321.55353503320134</v>
      </c>
      <c r="GF1255" s="21">
        <f t="shared" si="3605"/>
        <v>324.45746336350197</v>
      </c>
      <c r="GG1255" s="21">
        <f t="shared" si="3605"/>
        <v>327.36862215097369</v>
      </c>
      <c r="GH1255" s="21">
        <f t="shared" si="3605"/>
        <v>329.99190744571592</v>
      </c>
      <c r="GI1255" s="21">
        <f t="shared" si="3605"/>
        <v>332.62164838391038</v>
      </c>
      <c r="GJ1255" s="21">
        <f t="shared" si="3605"/>
        <v>335.25782339850849</v>
      </c>
      <c r="GK1255" s="21">
        <f t="shared" si="3605"/>
        <v>337.70061536553322</v>
      </c>
      <c r="GL1255" s="21">
        <f t="shared" si="3605"/>
        <v>340.14931562078885</v>
      </c>
      <c r="GM1255" s="21">
        <f t="shared" si="3605"/>
        <v>342.60390476269691</v>
      </c>
      <c r="GN1255" s="21">
        <f t="shared" si="3605"/>
        <v>345.36417292882959</v>
      </c>
      <c r="GO1255" s="21">
        <f t="shared" si="3605"/>
        <v>348.13100459673416</v>
      </c>
      <c r="GP1255" s="21">
        <f t="shared" si="3605"/>
        <v>350.90437857490963</v>
      </c>
      <c r="GQ1255" s="21">
        <f t="shared" si="3605"/>
        <v>353.88653377001924</v>
      </c>
      <c r="GR1255" s="21">
        <f t="shared" si="3605"/>
        <v>356.87566241025451</v>
      </c>
      <c r="GS1255" s="21">
        <f t="shared" si="3605"/>
        <v>359.87174235210028</v>
      </c>
      <c r="GT1255" s="21">
        <f t="shared" si="3605"/>
        <v>362.57111362203921</v>
      </c>
      <c r="GU1255" s="21">
        <f t="shared" si="3605"/>
        <v>365.27669404254266</v>
      </c>
      <c r="GV1255" s="21">
        <f t="shared" si="3605"/>
        <v>367.98846421714046</v>
      </c>
      <c r="GW1255" s="21">
        <f t="shared" si="3605"/>
        <v>370.50091201659728</v>
      </c>
      <c r="GX1255" s="21">
        <f t="shared" si="3605"/>
        <v>373.01904618157579</v>
      </c>
      <c r="GY1255" s="21">
        <f t="shared" si="3605"/>
        <v>375.54284923249139</v>
      </c>
      <c r="GZ1255" s="21">
        <f t="shared" si="3605"/>
        <v>378.38052040949179</v>
      </c>
      <c r="HA1255" s="21">
        <f t="shared" si="3605"/>
        <v>381.2245125021409</v>
      </c>
      <c r="HB1255" s="21">
        <f t="shared" si="3605"/>
        <v>384.07480638581075</v>
      </c>
      <c r="HC1255" s="21">
        <f t="shared" si="3605"/>
        <v>387.13922220052507</v>
      </c>
      <c r="HD1255" s="21">
        <f t="shared" si="3605"/>
        <v>390.21035778434828</v>
      </c>
      <c r="HE1255" s="21">
        <f t="shared" si="3605"/>
        <v>393.28819312062774</v>
      </c>
      <c r="HF1255" s="21">
        <f t="shared" si="3605"/>
        <v>396.06082916597848</v>
      </c>
      <c r="HG1255" s="21">
        <f t="shared" si="3605"/>
        <v>398.83945199311893</v>
      </c>
      <c r="HH1255" s="21">
        <f t="shared" si="3605"/>
        <v>401.62404404066723</v>
      </c>
      <c r="HI1255" s="21">
        <f t="shared" si="3605"/>
        <v>404.20360574881806</v>
      </c>
      <c r="HJ1255" s="21">
        <f t="shared" si="3605"/>
        <v>406.78865328731661</v>
      </c>
      <c r="HK1255" s="21">
        <f t="shared" si="3605"/>
        <v>409.37917080588858</v>
      </c>
      <c r="HL1255" s="21">
        <f t="shared" si="3605"/>
        <v>412.29146433611811</v>
      </c>
      <c r="HM1255" s="21">
        <f t="shared" si="3605"/>
        <v>415.20985922293391</v>
      </c>
      <c r="HN1255" s="21">
        <f t="shared" si="3603"/>
        <v>418.13433809841297</v>
      </c>
      <c r="HO1255" s="21">
        <f t="shared" si="3603"/>
        <v>421.27810467509937</v>
      </c>
      <c r="HP1255" s="21">
        <f t="shared" si="3603"/>
        <v>424.42836106756909</v>
      </c>
      <c r="HQ1255" s="21">
        <f t="shared" si="3603"/>
        <v>427.58508907144068</v>
      </c>
      <c r="HR1255" s="21">
        <f t="shared" si="3603"/>
        <v>430.42843738292123</v>
      </c>
      <c r="HS1255" s="21">
        <f t="shared" si="3603"/>
        <v>433.27757059855139</v>
      </c>
      <c r="HT1255" s="21">
        <f t="shared" si="3603"/>
        <v>436.13247272443539</v>
      </c>
      <c r="HU1255" s="21">
        <f t="shared" si="3603"/>
        <v>438.77684490526929</v>
      </c>
      <c r="HV1255" s="21">
        <f t="shared" si="3603"/>
        <v>441.42652059434482</v>
      </c>
      <c r="HW1255" s="21">
        <f t="shared" si="3603"/>
        <v>444.08148533641844</v>
      </c>
      <c r="HX1255" s="21"/>
      <c r="HY1255" s="21"/>
      <c r="HZ1255" s="21"/>
      <c r="IA1255" s="21"/>
      <c r="IB1255" s="21"/>
    </row>
    <row r="1256" spans="2:236" x14ac:dyDescent="0.25">
      <c r="B1256" s="21">
        <f t="shared" si="3585"/>
        <v>17</v>
      </c>
      <c r="C1256" s="42"/>
      <c r="D1256" s="21"/>
      <c r="E1256" s="21"/>
      <c r="F1256" s="21"/>
      <c r="G1256" s="21"/>
      <c r="H1256" s="21"/>
      <c r="I1256" s="21"/>
      <c r="J1256" s="21"/>
      <c r="K1256" s="21"/>
      <c r="L1256" s="21"/>
      <c r="M1256" s="21"/>
      <c r="N1256" s="21"/>
      <c r="O1256" s="21"/>
      <c r="P1256" s="21"/>
      <c r="Q1256" s="21"/>
      <c r="R1256" s="21"/>
      <c r="S1256" s="21"/>
      <c r="T1256" s="21">
        <f>T1016</f>
        <v>0.23306033054867326</v>
      </c>
      <c r="U1256" s="41">
        <f>U1016+T1256</f>
        <v>0.62482685541861738</v>
      </c>
      <c r="V1256" s="41">
        <f t="shared" si="3602"/>
        <v>1.0631770239482214</v>
      </c>
      <c r="W1256" s="41">
        <f t="shared" si="3602"/>
        <v>1.5689412062003936</v>
      </c>
      <c r="X1256" s="41">
        <f t="shared" si="3602"/>
        <v>2.1315839058367407</v>
      </c>
      <c r="Y1256" s="41">
        <f t="shared" si="3602"/>
        <v>2.6978299496683995</v>
      </c>
      <c r="Z1256" s="41">
        <f t="shared" si="3602"/>
        <v>3.3055699013840147</v>
      </c>
      <c r="AA1256" s="41">
        <f t="shared" si="3602"/>
        <v>3.9512495159822301</v>
      </c>
      <c r="AB1256" s="41">
        <f t="shared" si="3602"/>
        <v>4.714996547867738</v>
      </c>
      <c r="AC1256" s="41">
        <f t="shared" si="3602"/>
        <v>5.5155359100150276</v>
      </c>
      <c r="AD1256" s="41">
        <f t="shared" si="3602"/>
        <v>6.3506904175752865</v>
      </c>
      <c r="AE1256" s="41">
        <f t="shared" si="3602"/>
        <v>7.2817503926729943</v>
      </c>
      <c r="AF1256" s="41">
        <f t="shared" si="3602"/>
        <v>8.2462267694839699</v>
      </c>
      <c r="AG1256" s="41">
        <f t="shared" si="3602"/>
        <v>9.2426081936872695</v>
      </c>
      <c r="AH1256" s="41">
        <f t="shared" si="3602"/>
        <v>10.165720651017661</v>
      </c>
      <c r="AI1256" s="41">
        <f t="shared" si="3602"/>
        <v>11.115235421866531</v>
      </c>
      <c r="AJ1256" s="41">
        <f t="shared" si="3602"/>
        <v>12.090185952412543</v>
      </c>
      <c r="AK1256" s="41">
        <f t="shared" si="3602"/>
        <v>13.014127563085493</v>
      </c>
      <c r="AL1256" s="41">
        <f t="shared" si="3602"/>
        <v>13.960034976488277</v>
      </c>
      <c r="AM1256" s="41">
        <f t="shared" si="3602"/>
        <v>14.927232712724074</v>
      </c>
      <c r="AN1256" s="41">
        <f t="shared" si="3602"/>
        <v>16.035471725999159</v>
      </c>
      <c r="AO1256" s="41">
        <f t="shared" si="3602"/>
        <v>17.166253671456388</v>
      </c>
      <c r="AP1256" s="41">
        <f t="shared" si="3602"/>
        <v>18.318980911475485</v>
      </c>
      <c r="AQ1256" s="41">
        <f t="shared" si="3602"/>
        <v>19.578523692254223</v>
      </c>
      <c r="AR1256" s="41">
        <f t="shared" si="3602"/>
        <v>20.860454663885101</v>
      </c>
      <c r="AS1256" s="41">
        <f t="shared" si="3602"/>
        <v>22.164252203964576</v>
      </c>
      <c r="AT1256" s="41">
        <f t="shared" si="3602"/>
        <v>23.355436578013592</v>
      </c>
      <c r="AU1256" s="41">
        <f t="shared" si="3602"/>
        <v>24.565422139948787</v>
      </c>
      <c r="AV1256" s="41">
        <f t="shared" si="3602"/>
        <v>25.793818173886336</v>
      </c>
      <c r="AW1256" s="41">
        <f t="shared" si="3602"/>
        <v>26.94601712704803</v>
      </c>
      <c r="AX1256" s="41">
        <f t="shared" si="3602"/>
        <v>28.114569944605911</v>
      </c>
      <c r="AY1256" s="41">
        <f t="shared" si="3602"/>
        <v>29.299169908619586</v>
      </c>
      <c r="AZ1256" s="41">
        <f t="shared" si="3602"/>
        <v>30.645790060445414</v>
      </c>
      <c r="BA1256" s="41">
        <f t="shared" si="3602"/>
        <v>32.00977443752204</v>
      </c>
      <c r="BB1256" s="41">
        <f t="shared" si="3602"/>
        <v>33.390826304800967</v>
      </c>
      <c r="BC1256" s="41">
        <f t="shared" si="3602"/>
        <v>34.89036629063002</v>
      </c>
      <c r="BD1256" s="41">
        <f t="shared" si="3602"/>
        <v>36.407621190398196</v>
      </c>
      <c r="BE1256" s="41">
        <f t="shared" si="3602"/>
        <v>37.942312975017174</v>
      </c>
      <c r="BF1256" s="41">
        <f t="shared" si="3602"/>
        <v>39.337264493520209</v>
      </c>
      <c r="BG1256" s="41">
        <f t="shared" si="3602"/>
        <v>40.747420608832655</v>
      </c>
      <c r="BH1256" s="41">
        <f t="shared" si="3602"/>
        <v>42.172560690373331</v>
      </c>
      <c r="BI1256" s="41">
        <f t="shared" si="3602"/>
        <v>43.50360651411853</v>
      </c>
      <c r="BJ1256" s="41">
        <f t="shared" si="3602"/>
        <v>44.848118705964602</v>
      </c>
      <c r="BK1256" s="41">
        <f t="shared" si="3602"/>
        <v>46.205915563819616</v>
      </c>
      <c r="BL1256" s="41">
        <f t="shared" si="3602"/>
        <v>47.74386824457784</v>
      </c>
      <c r="BM1256" s="41">
        <f t="shared" si="3602"/>
        <v>49.296338266133993</v>
      </c>
      <c r="BN1256" s="41">
        <f t="shared" si="3602"/>
        <v>50.863142583614476</v>
      </c>
      <c r="BO1256" s="41">
        <f t="shared" si="3602"/>
        <v>52.559132104050505</v>
      </c>
      <c r="BP1256" s="41">
        <f t="shared" si="3602"/>
        <v>54.27012563669733</v>
      </c>
      <c r="BQ1256" s="41">
        <f t="shared" si="3602"/>
        <v>55.995945636332756</v>
      </c>
      <c r="BR1256" s="41">
        <f t="shared" si="3602"/>
        <v>57.560438627538488</v>
      </c>
      <c r="BS1256" s="41">
        <f t="shared" si="3602"/>
        <v>59.137954690096706</v>
      </c>
      <c r="BT1256" s="41">
        <f t="shared" si="3602"/>
        <v>60.728348648751108</v>
      </c>
      <c r="BU1256" s="41">
        <f t="shared" si="3602"/>
        <v>62.210273181864189</v>
      </c>
      <c r="BV1256" s="41">
        <f t="shared" si="3602"/>
        <v>63.703845404420662</v>
      </c>
      <c r="BW1256" s="41">
        <f t="shared" si="3602"/>
        <v>65.208942584535805</v>
      </c>
      <c r="BX1256" s="41">
        <f t="shared" si="3602"/>
        <v>66.910232853238426</v>
      </c>
      <c r="BY1256" s="41">
        <f t="shared" si="3602"/>
        <v>68.62418853656601</v>
      </c>
      <c r="BZ1256" s="41">
        <f t="shared" si="3602"/>
        <v>70.350683108344811</v>
      </c>
      <c r="CA1256" s="41">
        <f t="shared" si="3602"/>
        <v>72.216113257429427</v>
      </c>
      <c r="CB1256" s="41">
        <f t="shared" si="3602"/>
        <v>74.094733906114854</v>
      </c>
      <c r="CC1256" s="41">
        <f t="shared" si="3602"/>
        <v>75.986419786952837</v>
      </c>
      <c r="CD1256" s="41">
        <f t="shared" si="3602"/>
        <v>77.698469408519699</v>
      </c>
      <c r="CE1256" s="41">
        <f t="shared" ref="CE1256:EP1260" si="3606">CE1016+CD1256</f>
        <v>79.422046523430367</v>
      </c>
      <c r="CF1256" s="41">
        <f t="shared" si="3606"/>
        <v>81.157046806903878</v>
      </c>
      <c r="CG1256" s="41">
        <f t="shared" si="3606"/>
        <v>82.771335902760555</v>
      </c>
      <c r="CH1256" s="41">
        <f t="shared" si="3606"/>
        <v>84.395998583600544</v>
      </c>
      <c r="CI1256" s="41">
        <f t="shared" si="3606"/>
        <v>86.030945185198036</v>
      </c>
      <c r="CJ1256" s="41">
        <f t="shared" si="3606"/>
        <v>87.876550443276798</v>
      </c>
      <c r="CK1256" s="41">
        <f t="shared" si="3606"/>
        <v>89.733498482751571</v>
      </c>
      <c r="CL1256" s="41">
        <f t="shared" si="3606"/>
        <v>91.601695477205467</v>
      </c>
      <c r="CM1256" s="41">
        <f t="shared" si="3606"/>
        <v>93.617787941792287</v>
      </c>
      <c r="CN1256" s="41">
        <f t="shared" si="3606"/>
        <v>95.645753156055179</v>
      </c>
      <c r="CO1256" s="41">
        <f t="shared" si="3606"/>
        <v>97.685496957989017</v>
      </c>
      <c r="CP1256" s="41">
        <f t="shared" si="3606"/>
        <v>99.529504524041499</v>
      </c>
      <c r="CQ1256" s="41">
        <f t="shared" si="3606"/>
        <v>101.38393581354636</v>
      </c>
      <c r="CR1256" s="41">
        <f t="shared" si="3606"/>
        <v>103.24871142938946</v>
      </c>
      <c r="CS1256" s="41">
        <f t="shared" si="3606"/>
        <v>104.9819889782583</v>
      </c>
      <c r="CT1256" s="41">
        <f t="shared" si="3606"/>
        <v>106.72468644389501</v>
      </c>
      <c r="CU1256" s="41">
        <f t="shared" si="3606"/>
        <v>108.47673480746853</v>
      </c>
      <c r="CV1256" s="41">
        <f t="shared" si="3606"/>
        <v>110.45268643285131</v>
      </c>
      <c r="CW1256" s="41">
        <f t="shared" si="3606"/>
        <v>112.43897805808882</v>
      </c>
      <c r="CX1256" s="41">
        <f t="shared" si="3606"/>
        <v>114.43553670213795</v>
      </c>
      <c r="CY1256" s="41">
        <f t="shared" si="3606"/>
        <v>116.58829839751223</v>
      </c>
      <c r="CZ1256" s="41">
        <f t="shared" si="3606"/>
        <v>118.75192196765509</v>
      </c>
      <c r="DA1256" s="41">
        <f t="shared" si="3606"/>
        <v>120.92633346086087</v>
      </c>
      <c r="DB1256" s="41">
        <f t="shared" si="3606"/>
        <v>122.8905193820584</v>
      </c>
      <c r="DC1256" s="41">
        <f t="shared" si="3606"/>
        <v>124.86427312763783</v>
      </c>
      <c r="DD1256" s="41">
        <f t="shared" si="3606"/>
        <v>126.84753178253459</v>
      </c>
      <c r="DE1256" s="41">
        <f t="shared" si="3606"/>
        <v>128.68957313937111</v>
      </c>
      <c r="DF1256" s="41">
        <f t="shared" si="3606"/>
        <v>130.5402875297238</v>
      </c>
      <c r="DG1256" s="41">
        <f t="shared" si="3606"/>
        <v>132.39961980707281</v>
      </c>
      <c r="DH1256" s="41">
        <f t="shared" si="3606"/>
        <v>134.49512076446894</v>
      </c>
      <c r="DI1256" s="41">
        <f t="shared" si="3606"/>
        <v>136.60016913454911</v>
      </c>
      <c r="DJ1256" s="41">
        <f t="shared" si="3606"/>
        <v>138.71470615309173</v>
      </c>
      <c r="DK1256" s="41">
        <f t="shared" si="3606"/>
        <v>140.99320991134675</v>
      </c>
      <c r="DL1256" s="41">
        <f t="shared" si="3606"/>
        <v>143.28176973338498</v>
      </c>
      <c r="DM1256" s="41">
        <f t="shared" si="3606"/>
        <v>145.58032564283346</v>
      </c>
      <c r="DN1256" s="41">
        <f t="shared" si="3606"/>
        <v>147.65540402073012</v>
      </c>
      <c r="DO1256" s="41">
        <f t="shared" si="3606"/>
        <v>149.73936253109972</v>
      </c>
      <c r="DP1256" s="41">
        <f t="shared" si="3606"/>
        <v>151.83214980341438</v>
      </c>
      <c r="DQ1256" s="41">
        <f t="shared" si="3606"/>
        <v>153.77482410117022</v>
      </c>
      <c r="DR1256" s="41">
        <f t="shared" si="3606"/>
        <v>155.72556689006274</v>
      </c>
      <c r="DS1256" s="41">
        <f t="shared" si="3606"/>
        <v>157.68433285716793</v>
      </c>
      <c r="DT1256" s="41">
        <f t="shared" si="3606"/>
        <v>159.89072716548006</v>
      </c>
      <c r="DU1256" s="41">
        <f t="shared" si="3606"/>
        <v>162.10602291425539</v>
      </c>
      <c r="DV1256" s="41">
        <f t="shared" si="3606"/>
        <v>164.33017153044054</v>
      </c>
      <c r="DW1256" s="41">
        <f t="shared" si="3606"/>
        <v>166.72559063245393</v>
      </c>
      <c r="DX1256" s="41">
        <f t="shared" si="3606"/>
        <v>169.13040479599803</v>
      </c>
      <c r="DY1256" s="41">
        <f t="shared" si="3606"/>
        <v>171.54456416827395</v>
      </c>
      <c r="DZ1256" s="41">
        <f t="shared" si="3606"/>
        <v>173.72298100509701</v>
      </c>
      <c r="EA1256" s="41">
        <f t="shared" si="3606"/>
        <v>175.90971043712929</v>
      </c>
      <c r="EB1256" s="41">
        <f t="shared" si="3606"/>
        <v>178.10470953922226</v>
      </c>
      <c r="EC1256" s="41">
        <f t="shared" si="3606"/>
        <v>180.14135862636272</v>
      </c>
      <c r="ED1256" s="41">
        <f t="shared" si="3606"/>
        <v>182.18557443872373</v>
      </c>
      <c r="EE1256" s="41">
        <f t="shared" si="3606"/>
        <v>184.23731892396899</v>
      </c>
      <c r="EF1256" s="41">
        <f t="shared" si="3606"/>
        <v>186.54747446883692</v>
      </c>
      <c r="EG1256" s="41">
        <f t="shared" si="3606"/>
        <v>188.86599241654608</v>
      </c>
      <c r="EH1256" s="41">
        <f t="shared" si="3606"/>
        <v>191.19283178450496</v>
      </c>
      <c r="EI1256" s="21">
        <f t="shared" si="3606"/>
        <v>193.69785106537336</v>
      </c>
      <c r="EJ1256" s="21">
        <f t="shared" si="3606"/>
        <v>196.21171102719521</v>
      </c>
      <c r="EK1256" s="21">
        <f t="shared" si="3606"/>
        <v>198.73436941956598</v>
      </c>
      <c r="EL1256" s="21">
        <f t="shared" si="3606"/>
        <v>201.00982999401933</v>
      </c>
      <c r="EM1256" s="21">
        <f t="shared" si="3606"/>
        <v>203.29312488715789</v>
      </c>
      <c r="EN1256" s="21">
        <f t="shared" si="3606"/>
        <v>205.89851353178747</v>
      </c>
      <c r="EO1256" s="21">
        <f t="shared" si="3606"/>
        <v>208.31507804358259</v>
      </c>
      <c r="EP1256" s="21">
        <f t="shared" si="3606"/>
        <v>210.7397642549474</v>
      </c>
      <c r="EQ1256" s="21">
        <f t="shared" si="3604"/>
        <v>213.17253518843302</v>
      </c>
      <c r="ER1256" s="21">
        <f t="shared" si="3604"/>
        <v>215.91077057617093</v>
      </c>
      <c r="ES1256" s="21">
        <f t="shared" si="3604"/>
        <v>218.65799437696882</v>
      </c>
      <c r="ET1256" s="21">
        <f t="shared" si="3604"/>
        <v>221.41416661326471</v>
      </c>
      <c r="EU1256" s="21">
        <f t="shared" si="3604"/>
        <v>224.38042985556262</v>
      </c>
      <c r="EV1256" s="21">
        <f t="shared" si="3604"/>
        <v>227.35620837355262</v>
      </c>
      <c r="EW1256" s="21">
        <f t="shared" si="3604"/>
        <v>230.34146080251807</v>
      </c>
      <c r="EX1256" s="21">
        <f t="shared" si="3604"/>
        <v>233.03334987699301</v>
      </c>
      <c r="EY1256" s="21">
        <f t="shared" si="3604"/>
        <v>235.73368188560534</v>
      </c>
      <c r="EZ1256" s="21">
        <f t="shared" si="3604"/>
        <v>238.44242093622614</v>
      </c>
      <c r="FA1256" s="21">
        <f t="shared" si="3604"/>
        <v>240.95410141246347</v>
      </c>
      <c r="FB1256" s="21">
        <f t="shared" si="3604"/>
        <v>243.47348809068998</v>
      </c>
      <c r="FC1256" s="21">
        <f t="shared" si="3604"/>
        <v>246.00054891888598</v>
      </c>
      <c r="FD1256" s="21">
        <f t="shared" si="3605"/>
        <v>248.84410833783929</v>
      </c>
      <c r="FE1256" s="21">
        <f t="shared" si="3605"/>
        <v>251.69620630417532</v>
      </c>
      <c r="FF1256" s="21">
        <f t="shared" si="3605"/>
        <v>254.55680805537904</v>
      </c>
      <c r="FG1256" s="21">
        <f t="shared" si="3605"/>
        <v>257.26334067337092</v>
      </c>
      <c r="FH1256" s="21">
        <f t="shared" si="3605"/>
        <v>259.9778308139841</v>
      </c>
      <c r="FI1256" s="21">
        <f t="shared" si="3605"/>
        <v>262.70024675148039</v>
      </c>
      <c r="FJ1256" s="21">
        <f t="shared" si="3605"/>
        <v>265.15449201270337</v>
      </c>
      <c r="FK1256" s="21">
        <f t="shared" si="3605"/>
        <v>267.61580556795457</v>
      </c>
      <c r="FL1256" s="21">
        <f t="shared" si="3605"/>
        <v>270.08415980880807</v>
      </c>
      <c r="FM1256" s="21">
        <f t="shared" si="3605"/>
        <v>272.37237452720728</v>
      </c>
      <c r="FN1256" s="21">
        <f t="shared" si="3605"/>
        <v>274.66704737728554</v>
      </c>
      <c r="FO1256" s="21">
        <f t="shared" si="3605"/>
        <v>276.96815363576241</v>
      </c>
      <c r="FP1256" s="21">
        <f t="shared" si="3605"/>
        <v>279.55684187171676</v>
      </c>
      <c r="FQ1256" s="21">
        <f t="shared" si="3605"/>
        <v>282.15269282141787</v>
      </c>
      <c r="FR1256" s="21">
        <f t="shared" si="3605"/>
        <v>284.75567959919124</v>
      </c>
      <c r="FS1256" s="21">
        <f t="shared" si="3605"/>
        <v>287.55568123114125</v>
      </c>
      <c r="FT1256" s="21">
        <f t="shared" si="3605"/>
        <v>290.36328107366523</v>
      </c>
      <c r="FU1256" s="21">
        <f t="shared" si="3605"/>
        <v>293.17845115214919</v>
      </c>
      <c r="FV1256" s="21">
        <f t="shared" si="3605"/>
        <v>295.71575577224667</v>
      </c>
      <c r="FW1256" s="21">
        <f t="shared" si="3605"/>
        <v>298.25981565016986</v>
      </c>
      <c r="FX1256" s="21">
        <f t="shared" si="3605"/>
        <v>300.81060638179673</v>
      </c>
      <c r="FY1256" s="21">
        <f t="shared" si="3605"/>
        <v>303.17474139543748</v>
      </c>
      <c r="FZ1256" s="21">
        <f t="shared" si="3605"/>
        <v>305.54505391150042</v>
      </c>
      <c r="GA1256" s="21">
        <f t="shared" si="3605"/>
        <v>307.92152202435392</v>
      </c>
      <c r="GB1256" s="21">
        <f t="shared" si="3605"/>
        <v>310.5944464782221</v>
      </c>
      <c r="GC1256" s="21">
        <f t="shared" si="3605"/>
        <v>313.27422815106024</v>
      </c>
      <c r="GD1256" s="21">
        <f t="shared" si="3605"/>
        <v>315.96084316695362</v>
      </c>
      <c r="GE1256" s="21">
        <f t="shared" si="3605"/>
        <v>318.85023635294596</v>
      </c>
      <c r="GF1256" s="21">
        <f t="shared" si="3605"/>
        <v>321.7469095598492</v>
      </c>
      <c r="GG1256" s="21">
        <f t="shared" si="3605"/>
        <v>324.65083789014983</v>
      </c>
      <c r="GH1256" s="21">
        <f t="shared" si="3605"/>
        <v>327.26764577570657</v>
      </c>
      <c r="GI1256" s="21">
        <f t="shared" si="3605"/>
        <v>329.8909310704488</v>
      </c>
      <c r="GJ1256" s="21">
        <f t="shared" si="3605"/>
        <v>332.52067200864326</v>
      </c>
      <c r="GK1256" s="21">
        <f t="shared" si="3605"/>
        <v>334.95753611019967</v>
      </c>
      <c r="GL1256" s="21">
        <f t="shared" si="3605"/>
        <v>337.4003280772244</v>
      </c>
      <c r="GM1256" s="21">
        <f t="shared" si="3605"/>
        <v>339.84902833248003</v>
      </c>
      <c r="GN1256" s="21">
        <f t="shared" si="3605"/>
        <v>342.60271161672273</v>
      </c>
      <c r="GO1256" s="21">
        <f t="shared" si="3605"/>
        <v>345.3629797828554</v>
      </c>
      <c r="GP1256" s="21">
        <f t="shared" si="3605"/>
        <v>348.12981145075997</v>
      </c>
      <c r="GQ1256" s="21">
        <f t="shared" si="3605"/>
        <v>351.10497086342087</v>
      </c>
      <c r="GR1256" s="21">
        <f t="shared" si="3605"/>
        <v>354.08712605853049</v>
      </c>
      <c r="GS1256" s="21">
        <f t="shared" si="3605"/>
        <v>357.07625469876575</v>
      </c>
      <c r="GT1256" s="21">
        <f t="shared" si="3605"/>
        <v>359.76939725468571</v>
      </c>
      <c r="GU1256" s="21">
        <f t="shared" si="3605"/>
        <v>362.46876852462464</v>
      </c>
      <c r="GV1256" s="21">
        <f t="shared" si="3605"/>
        <v>365.17434894512809</v>
      </c>
      <c r="GW1256" s="21">
        <f t="shared" si="3605"/>
        <v>367.68109275142132</v>
      </c>
      <c r="GX1256" s="21">
        <f t="shared" si="3605"/>
        <v>370.19354055087814</v>
      </c>
      <c r="GY1256" s="21">
        <f t="shared" si="3605"/>
        <v>372.71167471585665</v>
      </c>
      <c r="GZ1256" s="21">
        <f t="shared" si="3605"/>
        <v>375.54300569315603</v>
      </c>
      <c r="HA1256" s="21">
        <f t="shared" si="3605"/>
        <v>378.38067687015644</v>
      </c>
      <c r="HB1256" s="21">
        <f t="shared" si="3605"/>
        <v>381.22466896280554</v>
      </c>
      <c r="HC1256" s="21">
        <f t="shared" si="3605"/>
        <v>384.28234482750412</v>
      </c>
      <c r="HD1256" s="21">
        <f t="shared" si="3605"/>
        <v>387.34676064221844</v>
      </c>
      <c r="HE1256" s="21">
        <f t="shared" si="3605"/>
        <v>390.41789622604165</v>
      </c>
      <c r="HF1256" s="21">
        <f t="shared" si="3605"/>
        <v>393.18452778632701</v>
      </c>
      <c r="HG1256" s="21">
        <f t="shared" si="3605"/>
        <v>395.95716383167775</v>
      </c>
      <c r="HH1256" s="21">
        <f t="shared" si="3605"/>
        <v>398.7357866588182</v>
      </c>
      <c r="HI1256" s="21">
        <f t="shared" si="3605"/>
        <v>401.30984656021832</v>
      </c>
      <c r="HJ1256" s="21">
        <f t="shared" si="3605"/>
        <v>403.88940826836915</v>
      </c>
      <c r="HK1256" s="21">
        <f t="shared" si="3605"/>
        <v>406.4744558068677</v>
      </c>
      <c r="HL1256" s="21">
        <f t="shared" si="3605"/>
        <v>409.38063047644374</v>
      </c>
      <c r="HM1256" s="21">
        <f t="shared" si="3605"/>
        <v>412.29292400667327</v>
      </c>
      <c r="HN1256" s="21">
        <f t="shared" si="3603"/>
        <v>415.21131889348908</v>
      </c>
      <c r="HO1256" s="21">
        <f t="shared" si="3603"/>
        <v>418.34857730940371</v>
      </c>
      <c r="HP1256" s="21">
        <f t="shared" si="3603"/>
        <v>421.49234388609011</v>
      </c>
      <c r="HQ1256" s="21">
        <f t="shared" si="3603"/>
        <v>424.64260027855983</v>
      </c>
      <c r="HR1256" s="21">
        <f t="shared" si="3603"/>
        <v>427.48014757025635</v>
      </c>
      <c r="HS1256" s="21">
        <f t="shared" si="3603"/>
        <v>430.3234958817369</v>
      </c>
      <c r="HT1256" s="21">
        <f t="shared" si="3603"/>
        <v>433.17262909736706</v>
      </c>
      <c r="HU1256" s="21">
        <f t="shared" si="3603"/>
        <v>435.81168320625534</v>
      </c>
      <c r="HV1256" s="21">
        <f t="shared" si="3603"/>
        <v>438.45605538708924</v>
      </c>
      <c r="HW1256" s="21">
        <f t="shared" si="3603"/>
        <v>441.10573107616477</v>
      </c>
      <c r="HX1256" s="21"/>
      <c r="HY1256" s="21"/>
      <c r="HZ1256" s="21"/>
      <c r="IA1256" s="21"/>
      <c r="IB1256" s="21"/>
    </row>
    <row r="1257" spans="2:236" x14ac:dyDescent="0.25">
      <c r="B1257" s="21">
        <f t="shared" si="3585"/>
        <v>18</v>
      </c>
      <c r="C1257" s="42"/>
      <c r="D1257" s="21"/>
      <c r="E1257" s="21"/>
      <c r="F1257" s="21"/>
      <c r="G1257" s="21"/>
      <c r="H1257" s="21"/>
      <c r="I1257" s="21"/>
      <c r="J1257" s="21"/>
      <c r="K1257" s="21"/>
      <c r="L1257" s="21"/>
      <c r="M1257" s="21"/>
      <c r="N1257" s="21"/>
      <c r="O1257" s="21"/>
      <c r="P1257" s="21"/>
      <c r="Q1257" s="21"/>
      <c r="R1257" s="21"/>
      <c r="S1257" s="21"/>
      <c r="T1257" s="21"/>
      <c r="U1257" s="21">
        <f>U1017</f>
        <v>0.23306033054867326</v>
      </c>
      <c r="V1257" s="41">
        <f>V1017+U1257</f>
        <v>0.58521485265468742</v>
      </c>
      <c r="W1257" s="41">
        <f t="shared" si="3602"/>
        <v>1.0235650211842915</v>
      </c>
      <c r="X1257" s="41">
        <f t="shared" si="3602"/>
        <v>1.5293292034364636</v>
      </c>
      <c r="Y1257" s="41">
        <f t="shared" si="3602"/>
        <v>2.0494326825886686</v>
      </c>
      <c r="Z1257" s="41">
        <f t="shared" si="3602"/>
        <v>2.6156787264203274</v>
      </c>
      <c r="AA1257" s="41">
        <f t="shared" si="3602"/>
        <v>3.2234186781359426</v>
      </c>
      <c r="AB1257" s="41">
        <f t="shared" ref="AB1257:CH1257" si="3607">AB1017+AA1257</f>
        <v>3.9477749996640643</v>
      </c>
      <c r="AC1257" s="41">
        <f t="shared" si="3607"/>
        <v>4.7115220315495723</v>
      </c>
      <c r="AD1257" s="41">
        <f t="shared" si="3607"/>
        <v>5.5120613936968619</v>
      </c>
      <c r="AE1257" s="41">
        <f t="shared" si="3607"/>
        <v>6.4079801604218449</v>
      </c>
      <c r="AF1257" s="41">
        <f t="shared" si="3607"/>
        <v>7.3390401355195527</v>
      </c>
      <c r="AG1257" s="41">
        <f t="shared" si="3607"/>
        <v>8.3035165123305283</v>
      </c>
      <c r="AH1257" s="41">
        <f t="shared" si="3607"/>
        <v>9.199152565952275</v>
      </c>
      <c r="AI1257" s="41">
        <f t="shared" si="3607"/>
        <v>10.122265023282667</v>
      </c>
      <c r="AJ1257" s="41">
        <f t="shared" si="3607"/>
        <v>11.071779794131537</v>
      </c>
      <c r="AK1257" s="41">
        <f t="shared" si="3607"/>
        <v>11.973018116900155</v>
      </c>
      <c r="AL1257" s="41">
        <f t="shared" si="3607"/>
        <v>12.896959727573105</v>
      </c>
      <c r="AM1257" s="41">
        <f t="shared" si="3607"/>
        <v>13.842867140975889</v>
      </c>
      <c r="AN1257" s="41">
        <f t="shared" si="3607"/>
        <v>14.927918888886568</v>
      </c>
      <c r="AO1257" s="41">
        <f t="shared" si="3607"/>
        <v>16.036157902161655</v>
      </c>
      <c r="AP1257" s="41">
        <f t="shared" si="3607"/>
        <v>17.166939847618885</v>
      </c>
      <c r="AQ1257" s="41">
        <f t="shared" si="3607"/>
        <v>18.403537336944758</v>
      </c>
      <c r="AR1257" s="41">
        <f t="shared" si="3607"/>
        <v>19.663080117723496</v>
      </c>
      <c r="AS1257" s="41">
        <f t="shared" si="3607"/>
        <v>20.945011089354374</v>
      </c>
      <c r="AT1257" s="41">
        <f t="shared" si="3607"/>
        <v>22.116980031320782</v>
      </c>
      <c r="AU1257" s="41">
        <f t="shared" si="3607"/>
        <v>23.308164405369798</v>
      </c>
      <c r="AV1257" s="41">
        <f t="shared" si="3607"/>
        <v>24.518149967304993</v>
      </c>
      <c r="AW1257" s="41">
        <f t="shared" si="3607"/>
        <v>25.653671767269028</v>
      </c>
      <c r="AX1257" s="41">
        <f t="shared" si="3607"/>
        <v>26.805870720430722</v>
      </c>
      <c r="AY1257" s="41">
        <f t="shared" si="3607"/>
        <v>27.974423537988603</v>
      </c>
      <c r="AZ1257" s="41">
        <f t="shared" si="3607"/>
        <v>29.303368192605337</v>
      </c>
      <c r="BA1257" s="41">
        <f t="shared" si="3607"/>
        <v>30.649988344431165</v>
      </c>
      <c r="BB1257" s="41">
        <f t="shared" si="3607"/>
        <v>32.013972721507791</v>
      </c>
      <c r="BC1257" s="41">
        <f t="shared" si="3607"/>
        <v>33.495507305246477</v>
      </c>
      <c r="BD1257" s="41">
        <f t="shared" si="3607"/>
        <v>34.995047291075529</v>
      </c>
      <c r="BE1257" s="41">
        <f t="shared" si="3607"/>
        <v>36.512302190843705</v>
      </c>
      <c r="BF1257" s="41">
        <f t="shared" si="3607"/>
        <v>37.891819371827808</v>
      </c>
      <c r="BG1257" s="41">
        <f t="shared" si="3607"/>
        <v>39.286770890330843</v>
      </c>
      <c r="BH1257" s="41">
        <f t="shared" si="3607"/>
        <v>40.696927005643289</v>
      </c>
      <c r="BI1257" s="41">
        <f t="shared" si="3607"/>
        <v>42.014317802978141</v>
      </c>
      <c r="BJ1257" s="41">
        <f t="shared" si="3607"/>
        <v>43.345363626723341</v>
      </c>
      <c r="BK1257" s="41">
        <f t="shared" si="3607"/>
        <v>44.689875818569412</v>
      </c>
      <c r="BL1257" s="41">
        <f t="shared" si="3607"/>
        <v>46.213121581795676</v>
      </c>
      <c r="BM1257" s="41">
        <f t="shared" si="3607"/>
        <v>47.7510742625539</v>
      </c>
      <c r="BN1257" s="41">
        <f t="shared" si="3607"/>
        <v>49.303544284110053</v>
      </c>
      <c r="BO1257" s="41">
        <f t="shared" si="3607"/>
        <v>50.984346314284345</v>
      </c>
      <c r="BP1257" s="41">
        <f t="shared" si="3607"/>
        <v>52.680335834720374</v>
      </c>
      <c r="BQ1257" s="41">
        <f t="shared" si="3607"/>
        <v>54.391329367367199</v>
      </c>
      <c r="BR1257" s="41">
        <f t="shared" si="3607"/>
        <v>55.942649550770753</v>
      </c>
      <c r="BS1257" s="41">
        <f t="shared" si="3607"/>
        <v>57.507142541976485</v>
      </c>
      <c r="BT1257" s="41">
        <f t="shared" si="3607"/>
        <v>59.084658604534702</v>
      </c>
      <c r="BU1257" s="41">
        <f t="shared" si="3607"/>
        <v>60.55480907774519</v>
      </c>
      <c r="BV1257" s="41">
        <f t="shared" si="3607"/>
        <v>62.036733610858271</v>
      </c>
      <c r="BW1257" s="41">
        <f t="shared" si="3607"/>
        <v>63.530305833414744</v>
      </c>
      <c r="BX1257" s="41">
        <f t="shared" si="3607"/>
        <v>65.218800610517107</v>
      </c>
      <c r="BY1257" s="41">
        <f t="shared" si="3607"/>
        <v>66.920090879219728</v>
      </c>
      <c r="BZ1257" s="41">
        <f t="shared" si="3607"/>
        <v>68.634046562547312</v>
      </c>
      <c r="CA1257" s="41">
        <f t="shared" si="3607"/>
        <v>70.486157607273768</v>
      </c>
      <c r="CB1257" s="41">
        <f t="shared" si="3607"/>
        <v>72.351587756358384</v>
      </c>
      <c r="CC1257" s="41">
        <f t="shared" si="3607"/>
        <v>74.230208405043811</v>
      </c>
      <c r="CD1257" s="41">
        <f t="shared" si="3607"/>
        <v>75.930623563185108</v>
      </c>
      <c r="CE1257" s="41">
        <f t="shared" si="3607"/>
        <v>77.64267318475197</v>
      </c>
      <c r="CF1257" s="41">
        <f t="shared" si="3607"/>
        <v>79.366250299662639</v>
      </c>
      <c r="CG1257" s="41">
        <f t="shared" si="3607"/>
        <v>80.970073977367633</v>
      </c>
      <c r="CH1257" s="41">
        <f t="shared" si="3607"/>
        <v>82.58436307322431</v>
      </c>
      <c r="CI1257" s="41">
        <f t="shared" si="3606"/>
        <v>84.209025754064299</v>
      </c>
      <c r="CJ1257" s="41">
        <f t="shared" si="3606"/>
        <v>86.043192234548599</v>
      </c>
      <c r="CK1257" s="41">
        <f t="shared" si="3606"/>
        <v>87.888797492627361</v>
      </c>
      <c r="CL1257" s="41">
        <f t="shared" si="3606"/>
        <v>89.745745532102134</v>
      </c>
      <c r="CM1257" s="41">
        <f t="shared" si="3606"/>
        <v>91.749868999219615</v>
      </c>
      <c r="CN1257" s="41">
        <f t="shared" si="3606"/>
        <v>93.765961463806434</v>
      </c>
      <c r="CO1257" s="41">
        <f t="shared" si="3606"/>
        <v>95.793926678069326</v>
      </c>
      <c r="CP1257" s="41">
        <f t="shared" si="3606"/>
        <v>97.627429435935568</v>
      </c>
      <c r="CQ1257" s="41">
        <f t="shared" si="3606"/>
        <v>99.47143700198805</v>
      </c>
      <c r="CR1257" s="41">
        <f t="shared" si="3606"/>
        <v>101.32586829149291</v>
      </c>
      <c r="CS1257" s="41">
        <f t="shared" si="3606"/>
        <v>103.04965549474828</v>
      </c>
      <c r="CT1257" s="41">
        <f t="shared" si="3606"/>
        <v>104.78293304361712</v>
      </c>
      <c r="CU1257" s="41">
        <f t="shared" si="3606"/>
        <v>106.52563050925383</v>
      </c>
      <c r="CV1257" s="41">
        <f t="shared" si="3606"/>
        <v>108.49116771855104</v>
      </c>
      <c r="CW1257" s="41">
        <f t="shared" si="3606"/>
        <v>110.46711934393382</v>
      </c>
      <c r="CX1257" s="41">
        <f t="shared" si="3606"/>
        <v>112.45341096917133</v>
      </c>
      <c r="CY1257" s="41">
        <f t="shared" si="3606"/>
        <v>114.59523543623445</v>
      </c>
      <c r="CZ1257" s="41">
        <f t="shared" si="3606"/>
        <v>116.74799713160873</v>
      </c>
      <c r="DA1257" s="41">
        <f t="shared" si="3606"/>
        <v>118.91162070175159</v>
      </c>
      <c r="DB1257" s="41">
        <f t="shared" si="3606"/>
        <v>120.86617473238478</v>
      </c>
      <c r="DC1257" s="41">
        <f t="shared" si="3606"/>
        <v>122.8303606535823</v>
      </c>
      <c r="DD1257" s="41">
        <f t="shared" si="3606"/>
        <v>124.80411439916173</v>
      </c>
      <c r="DE1257" s="41">
        <f t="shared" si="3606"/>
        <v>126.63742660091467</v>
      </c>
      <c r="DF1257" s="41">
        <f t="shared" si="3606"/>
        <v>128.47946795775118</v>
      </c>
      <c r="DG1257" s="41">
        <f t="shared" si="3606"/>
        <v>130.33018234810388</v>
      </c>
      <c r="DH1257" s="41">
        <f t="shared" si="3606"/>
        <v>132.41607612338919</v>
      </c>
      <c r="DI1257" s="41">
        <f t="shared" si="3606"/>
        <v>134.51157708078534</v>
      </c>
      <c r="DJ1257" s="41">
        <f t="shared" si="3606"/>
        <v>136.61662545086551</v>
      </c>
      <c r="DK1257" s="41">
        <f t="shared" si="3606"/>
        <v>138.88501217535475</v>
      </c>
      <c r="DL1257" s="41">
        <f t="shared" si="3606"/>
        <v>141.16351593360977</v>
      </c>
      <c r="DM1257" s="41">
        <f t="shared" si="3606"/>
        <v>143.452075755648</v>
      </c>
      <c r="DN1257" s="41">
        <f t="shared" si="3606"/>
        <v>145.51822180550383</v>
      </c>
      <c r="DO1257" s="41">
        <f t="shared" si="3606"/>
        <v>147.59330018340049</v>
      </c>
      <c r="DP1257" s="41">
        <f t="shared" si="3606"/>
        <v>149.67725869377009</v>
      </c>
      <c r="DQ1257" s="41">
        <f t="shared" si="3606"/>
        <v>151.61181848128678</v>
      </c>
      <c r="DR1257" s="41">
        <f t="shared" si="3606"/>
        <v>153.55449277904262</v>
      </c>
      <c r="DS1257" s="41">
        <f t="shared" si="3606"/>
        <v>155.50523556793513</v>
      </c>
      <c r="DT1257" s="41">
        <f t="shared" si="3606"/>
        <v>157.70267912753968</v>
      </c>
      <c r="DU1257" s="41">
        <f t="shared" si="3606"/>
        <v>159.90907343585181</v>
      </c>
      <c r="DV1257" s="41">
        <f t="shared" si="3606"/>
        <v>162.12436918462714</v>
      </c>
      <c r="DW1257" s="41">
        <f t="shared" si="3606"/>
        <v>164.51034263886476</v>
      </c>
      <c r="DX1257" s="41">
        <f t="shared" si="3606"/>
        <v>166.90576174087815</v>
      </c>
      <c r="DY1257" s="41">
        <f t="shared" si="3606"/>
        <v>169.31057590442225</v>
      </c>
      <c r="DZ1257" s="41">
        <f t="shared" si="3606"/>
        <v>171.48063660655552</v>
      </c>
      <c r="EA1257" s="41">
        <f t="shared" si="3606"/>
        <v>173.65905344337858</v>
      </c>
      <c r="EB1257" s="41">
        <f t="shared" si="3606"/>
        <v>175.84578287541086</v>
      </c>
      <c r="EC1257" s="41">
        <f t="shared" si="3606"/>
        <v>177.87482665483319</v>
      </c>
      <c r="ED1257" s="41">
        <f t="shared" si="3606"/>
        <v>179.91147574197365</v>
      </c>
      <c r="EE1257" s="41">
        <f t="shared" si="3606"/>
        <v>181.95569155433466</v>
      </c>
      <c r="EF1257" s="41">
        <f t="shared" si="3606"/>
        <v>184.2574431575236</v>
      </c>
      <c r="EG1257" s="41">
        <f t="shared" si="3606"/>
        <v>186.56759870239154</v>
      </c>
      <c r="EH1257" s="41">
        <f t="shared" si="3606"/>
        <v>188.88611665010069</v>
      </c>
      <c r="EI1257" s="41">
        <f t="shared" si="3606"/>
        <v>191.38225244058907</v>
      </c>
      <c r="EJ1257" s="21">
        <f t="shared" si="3606"/>
        <v>193.88727172145747</v>
      </c>
      <c r="EK1257" s="21">
        <f t="shared" si="3606"/>
        <v>196.40113168327932</v>
      </c>
      <c r="EL1257" s="21">
        <f t="shared" si="3606"/>
        <v>198.66872093403771</v>
      </c>
      <c r="EM1257" s="21">
        <f t="shared" si="3606"/>
        <v>200.94418150849106</v>
      </c>
      <c r="EN1257" s="21">
        <f t="shared" si="3606"/>
        <v>203.54070265457773</v>
      </c>
      <c r="EO1257" s="21">
        <f t="shared" si="3606"/>
        <v>205.9491080235469</v>
      </c>
      <c r="EP1257" s="21">
        <f t="shared" si="3606"/>
        <v>208.36567253534201</v>
      </c>
      <c r="EQ1257" s="21">
        <f t="shared" si="3604"/>
        <v>210.79035874670683</v>
      </c>
      <c r="ER1257" s="21">
        <f t="shared" si="3604"/>
        <v>213.51956525200549</v>
      </c>
      <c r="ES1257" s="21">
        <f t="shared" si="3604"/>
        <v>216.25780063974338</v>
      </c>
      <c r="ET1257" s="21">
        <f t="shared" si="3604"/>
        <v>219.00502444054126</v>
      </c>
      <c r="EU1257" s="21">
        <f t="shared" si="3604"/>
        <v>221.96173054518465</v>
      </c>
      <c r="EV1257" s="21">
        <f t="shared" si="3604"/>
        <v>224.92799378748256</v>
      </c>
      <c r="EW1257" s="21">
        <f t="shared" si="3604"/>
        <v>227.90377230547256</v>
      </c>
      <c r="EX1257" s="21">
        <f t="shared" si="3604"/>
        <v>230.58718213186634</v>
      </c>
      <c r="EY1257" s="21">
        <f t="shared" si="3604"/>
        <v>233.27907120634129</v>
      </c>
      <c r="EZ1257" s="21">
        <f t="shared" si="3604"/>
        <v>235.97940321495361</v>
      </c>
      <c r="FA1257" s="21">
        <f t="shared" si="3604"/>
        <v>238.48334506873377</v>
      </c>
      <c r="FB1257" s="21">
        <f t="shared" si="3604"/>
        <v>240.9950255449711</v>
      </c>
      <c r="FC1257" s="21">
        <f t="shared" si="3604"/>
        <v>243.51441222319761</v>
      </c>
      <c r="FD1257" s="21">
        <f t="shared" si="3605"/>
        <v>246.34939794119788</v>
      </c>
      <c r="FE1257" s="21">
        <f t="shared" si="3605"/>
        <v>249.19295736015118</v>
      </c>
      <c r="FF1257" s="21">
        <f t="shared" si="3605"/>
        <v>252.04505532648722</v>
      </c>
      <c r="FG1257" s="21">
        <f t="shared" si="3605"/>
        <v>254.74359834670162</v>
      </c>
      <c r="FH1257" s="21">
        <f t="shared" si="3605"/>
        <v>257.45013096469353</v>
      </c>
      <c r="FI1257" s="21">
        <f t="shared" si="3605"/>
        <v>260.16462110530671</v>
      </c>
      <c r="FJ1257" s="21">
        <f t="shared" si="3605"/>
        <v>262.61177016624572</v>
      </c>
      <c r="FK1257" s="21">
        <f t="shared" si="3605"/>
        <v>265.0660154274687</v>
      </c>
      <c r="FL1257" s="21">
        <f t="shared" si="3605"/>
        <v>267.52732898271995</v>
      </c>
      <c r="FM1257" s="21">
        <f t="shared" si="3605"/>
        <v>269.8090605848144</v>
      </c>
      <c r="FN1257" s="21">
        <f t="shared" si="3605"/>
        <v>272.09727530321362</v>
      </c>
      <c r="FO1257" s="21">
        <f t="shared" si="3605"/>
        <v>274.39194815329188</v>
      </c>
      <c r="FP1257" s="21">
        <f t="shared" si="3605"/>
        <v>276.97344651122415</v>
      </c>
      <c r="FQ1257" s="21">
        <f t="shared" si="3605"/>
        <v>279.5621347471785</v>
      </c>
      <c r="FR1257" s="21">
        <f t="shared" si="3605"/>
        <v>282.15798569687962</v>
      </c>
      <c r="FS1257" s="21">
        <f t="shared" si="3605"/>
        <v>284.95036085935925</v>
      </c>
      <c r="FT1257" s="21">
        <f t="shared" si="3605"/>
        <v>287.75036249130926</v>
      </c>
      <c r="FU1257" s="21">
        <f t="shared" si="3605"/>
        <v>290.55796233383325</v>
      </c>
      <c r="FV1257" s="21">
        <f t="shared" si="3605"/>
        <v>293.08848704868677</v>
      </c>
      <c r="FW1257" s="21">
        <f t="shared" si="3605"/>
        <v>295.62579166878425</v>
      </c>
      <c r="FX1257" s="21">
        <f t="shared" si="3605"/>
        <v>298.16985154670743</v>
      </c>
      <c r="FY1257" s="21">
        <f t="shared" si="3605"/>
        <v>300.52778693797052</v>
      </c>
      <c r="FZ1257" s="21">
        <f t="shared" si="3605"/>
        <v>302.89192195161127</v>
      </c>
      <c r="GA1257" s="21">
        <f t="shared" si="3605"/>
        <v>305.2622344676742</v>
      </c>
      <c r="GB1257" s="21">
        <f t="shared" si="3605"/>
        <v>307.9282775973254</v>
      </c>
      <c r="GC1257" s="21">
        <f t="shared" si="3605"/>
        <v>310.60120205119358</v>
      </c>
      <c r="GD1257" s="21">
        <f t="shared" si="3605"/>
        <v>313.28098372403173</v>
      </c>
      <c r="GE1257" s="21">
        <f t="shared" si="3605"/>
        <v>316.16307175674262</v>
      </c>
      <c r="GF1257" s="21">
        <f t="shared" si="3605"/>
        <v>319.05246494273496</v>
      </c>
      <c r="GG1257" s="21">
        <f t="shared" si="3605"/>
        <v>321.9491381496382</v>
      </c>
      <c r="GH1257" s="21">
        <f t="shared" si="3605"/>
        <v>324.55944665858141</v>
      </c>
      <c r="GI1257" s="21">
        <f t="shared" si="3605"/>
        <v>327.17625454413815</v>
      </c>
      <c r="GJ1257" s="21">
        <f t="shared" si="3605"/>
        <v>329.79953983888038</v>
      </c>
      <c r="GK1257" s="21">
        <f t="shared" si="3605"/>
        <v>332.23045631946019</v>
      </c>
      <c r="GL1257" s="21">
        <f t="shared" si="3605"/>
        <v>334.6673204210166</v>
      </c>
      <c r="GM1257" s="21">
        <f t="shared" si="3605"/>
        <v>337.11011238804133</v>
      </c>
      <c r="GN1257" s="21">
        <f t="shared" si="3605"/>
        <v>339.85718921890219</v>
      </c>
      <c r="GO1257" s="21">
        <f t="shared" si="3605"/>
        <v>342.61087250314489</v>
      </c>
      <c r="GP1257" s="21">
        <f t="shared" si="3605"/>
        <v>345.37114066927757</v>
      </c>
      <c r="GQ1257" s="21">
        <f t="shared" si="3605"/>
        <v>348.33928176557146</v>
      </c>
      <c r="GR1257" s="21">
        <f t="shared" si="3605"/>
        <v>351.31444117823236</v>
      </c>
      <c r="GS1257" s="21">
        <f t="shared" si="3605"/>
        <v>354.29659637334197</v>
      </c>
      <c r="GT1257" s="21">
        <f t="shared" si="3605"/>
        <v>356.98349048244148</v>
      </c>
      <c r="GU1257" s="21">
        <f t="shared" si="3605"/>
        <v>359.67663303836144</v>
      </c>
      <c r="GV1257" s="21">
        <f t="shared" si="3605"/>
        <v>362.37600430830037</v>
      </c>
      <c r="GW1257" s="21">
        <f t="shared" si="3605"/>
        <v>364.87702634366923</v>
      </c>
      <c r="GX1257" s="21">
        <f t="shared" si="3605"/>
        <v>367.38377014996246</v>
      </c>
      <c r="GY1257" s="21">
        <f t="shared" si="3605"/>
        <v>369.89621794941928</v>
      </c>
      <c r="GZ1257" s="21">
        <f t="shared" si="3605"/>
        <v>372.72118928135939</v>
      </c>
      <c r="HA1257" s="21">
        <f t="shared" si="3605"/>
        <v>375.55252025865877</v>
      </c>
      <c r="HB1257" s="21">
        <f t="shared" si="3605"/>
        <v>378.39019143565918</v>
      </c>
      <c r="HC1257" s="21">
        <f t="shared" si="3605"/>
        <v>381.44110700296568</v>
      </c>
      <c r="HD1257" s="21">
        <f t="shared" si="3605"/>
        <v>384.49878286766426</v>
      </c>
      <c r="HE1257" s="21">
        <f t="shared" si="3605"/>
        <v>387.56319868237858</v>
      </c>
      <c r="HF1257" s="21">
        <f t="shared" si="3605"/>
        <v>390.32380791054851</v>
      </c>
      <c r="HG1257" s="21">
        <f t="shared" si="3605"/>
        <v>393.09043947083387</v>
      </c>
      <c r="HH1257" s="21">
        <f t="shared" si="3605"/>
        <v>395.86307551618461</v>
      </c>
      <c r="HI1257" s="21">
        <f t="shared" si="3605"/>
        <v>398.43161750665485</v>
      </c>
      <c r="HJ1257" s="21">
        <f t="shared" si="3605"/>
        <v>401.00567740805496</v>
      </c>
      <c r="HK1257" s="21">
        <f t="shared" si="3605"/>
        <v>403.5852391162058</v>
      </c>
      <c r="HL1257" s="21">
        <f t="shared" si="3605"/>
        <v>406.48527728316469</v>
      </c>
      <c r="HM1257" s="21">
        <f t="shared" si="3605"/>
        <v>409.39145195274074</v>
      </c>
      <c r="HN1257" s="21">
        <f t="shared" si="3603"/>
        <v>412.30374548297027</v>
      </c>
      <c r="HO1257" s="21">
        <f t="shared" si="3603"/>
        <v>415.43447725073707</v>
      </c>
      <c r="HP1257" s="21">
        <f t="shared" si="3603"/>
        <v>418.5717356666517</v>
      </c>
      <c r="HQ1257" s="21">
        <f t="shared" si="3603"/>
        <v>421.71550224333811</v>
      </c>
      <c r="HR1257" s="21">
        <f t="shared" si="3603"/>
        <v>424.54723227634662</v>
      </c>
      <c r="HS1257" s="21">
        <f t="shared" si="3603"/>
        <v>427.38477956804314</v>
      </c>
      <c r="HT1257" s="21">
        <f t="shared" si="3603"/>
        <v>430.2281278795237</v>
      </c>
      <c r="HU1257" s="21">
        <f t="shared" si="3603"/>
        <v>432.86184924296646</v>
      </c>
      <c r="HV1257" s="21">
        <f t="shared" si="3603"/>
        <v>435.50090335185473</v>
      </c>
      <c r="HW1257" s="21">
        <f t="shared" si="3603"/>
        <v>438.14527553268863</v>
      </c>
      <c r="HX1257" s="21"/>
      <c r="HY1257" s="21"/>
      <c r="HZ1257" s="21"/>
      <c r="IA1257" s="21"/>
      <c r="IB1257" s="21"/>
    </row>
    <row r="1258" spans="2:236" x14ac:dyDescent="0.25">
      <c r="B1258" s="21">
        <f t="shared" si="3585"/>
        <v>19</v>
      </c>
      <c r="C1258" s="42"/>
      <c r="D1258" s="21"/>
      <c r="E1258" s="21"/>
      <c r="F1258" s="21"/>
      <c r="G1258" s="21"/>
      <c r="H1258" s="21"/>
      <c r="I1258" s="21"/>
      <c r="J1258" s="21"/>
      <c r="K1258" s="21"/>
      <c r="L1258" s="21"/>
      <c r="M1258" s="21"/>
      <c r="N1258" s="21"/>
      <c r="O1258" s="21"/>
      <c r="P1258" s="21"/>
      <c r="Q1258" s="21"/>
      <c r="R1258" s="21"/>
      <c r="S1258" s="21"/>
      <c r="T1258" s="21"/>
      <c r="U1258" s="21"/>
      <c r="V1258" s="21">
        <f>V1018</f>
        <v>0.20949530936438179</v>
      </c>
      <c r="W1258" s="41">
        <f>W1018+V1258</f>
        <v>0.56164983147039593</v>
      </c>
      <c r="X1258" s="41">
        <f t="shared" ref="X1258:CI1262" si="3608">X1018+W1258</f>
        <v>1</v>
      </c>
      <c r="Y1258" s="41">
        <f t="shared" si="3608"/>
        <v>1.4675253246686424</v>
      </c>
      <c r="Z1258" s="41">
        <f t="shared" si="3608"/>
        <v>1.9876288038208474</v>
      </c>
      <c r="AA1258" s="41">
        <f t="shared" si="3608"/>
        <v>2.5538748476525059</v>
      </c>
      <c r="AB1258" s="41">
        <f t="shared" si="3608"/>
        <v>3.2356685204236921</v>
      </c>
      <c r="AC1258" s="41">
        <f t="shared" si="3608"/>
        <v>3.9600248419518138</v>
      </c>
      <c r="AD1258" s="41">
        <f t="shared" si="3608"/>
        <v>4.7237718738373218</v>
      </c>
      <c r="AE1258" s="41">
        <f t="shared" si="3608"/>
        <v>5.5825569627725624</v>
      </c>
      <c r="AF1258" s="41">
        <f t="shared" si="3608"/>
        <v>6.4784757294975455</v>
      </c>
      <c r="AG1258" s="41">
        <f t="shared" si="3608"/>
        <v>7.4095357045952532</v>
      </c>
      <c r="AH1258" s="41">
        <f t="shared" si="3608"/>
        <v>8.2764926700255224</v>
      </c>
      <c r="AI1258" s="41">
        <f t="shared" si="3608"/>
        <v>9.1721287236472691</v>
      </c>
      <c r="AJ1258" s="41">
        <f t="shared" si="3608"/>
        <v>10.095241180977661</v>
      </c>
      <c r="AK1258" s="41">
        <f t="shared" si="3608"/>
        <v>10.972966842652633</v>
      </c>
      <c r="AL1258" s="41">
        <f t="shared" si="3608"/>
        <v>11.874205165421252</v>
      </c>
      <c r="AM1258" s="41">
        <f t="shared" si="3608"/>
        <v>12.798146776094201</v>
      </c>
      <c r="AN1258" s="41">
        <f t="shared" si="3608"/>
        <v>13.859313954037368</v>
      </c>
      <c r="AO1258" s="41">
        <f t="shared" si="3608"/>
        <v>14.944365701948048</v>
      </c>
      <c r="AP1258" s="41">
        <f t="shared" si="3608"/>
        <v>16.052604715223133</v>
      </c>
      <c r="AQ1258" s="41">
        <f t="shared" si="3608"/>
        <v>17.265660211946077</v>
      </c>
      <c r="AR1258" s="41">
        <f t="shared" si="3608"/>
        <v>18.502257701271951</v>
      </c>
      <c r="AS1258" s="41">
        <f t="shared" si="3608"/>
        <v>19.761800482050688</v>
      </c>
      <c r="AT1258" s="41">
        <f t="shared" si="3608"/>
        <v>20.914113811622261</v>
      </c>
      <c r="AU1258" s="41">
        <f t="shared" si="3608"/>
        <v>22.08608275358867</v>
      </c>
      <c r="AV1258" s="41">
        <f t="shared" si="3608"/>
        <v>23.277267127637685</v>
      </c>
      <c r="AW1258" s="41">
        <f t="shared" si="3608"/>
        <v>24.395770399595499</v>
      </c>
      <c r="AX1258" s="41">
        <f t="shared" si="3608"/>
        <v>25.531292199559534</v>
      </c>
      <c r="AY1258" s="41">
        <f t="shared" si="3608"/>
        <v>26.683491152721228</v>
      </c>
      <c r="AZ1258" s="41">
        <f t="shared" si="3608"/>
        <v>27.994433300034125</v>
      </c>
      <c r="BA1258" s="41">
        <f t="shared" si="3608"/>
        <v>29.323377954650859</v>
      </c>
      <c r="BB1258" s="41">
        <f t="shared" si="3608"/>
        <v>30.669998106476687</v>
      </c>
      <c r="BC1258" s="41">
        <f t="shared" si="3608"/>
        <v>32.133223401772675</v>
      </c>
      <c r="BD1258" s="41">
        <f t="shared" si="3608"/>
        <v>33.614757985511361</v>
      </c>
      <c r="BE1258" s="41">
        <f t="shared" si="3608"/>
        <v>35.114297971340413</v>
      </c>
      <c r="BF1258" s="41">
        <f t="shared" si="3608"/>
        <v>36.478141332684892</v>
      </c>
      <c r="BG1258" s="41">
        <f t="shared" si="3608"/>
        <v>37.857658513668994</v>
      </c>
      <c r="BH1258" s="41">
        <f t="shared" si="3608"/>
        <v>39.252610032172029</v>
      </c>
      <c r="BI1258" s="41">
        <f t="shared" si="3608"/>
        <v>40.556149742534927</v>
      </c>
      <c r="BJ1258" s="41">
        <f t="shared" si="3608"/>
        <v>41.873540539869779</v>
      </c>
      <c r="BK1258" s="41">
        <f t="shared" si="3608"/>
        <v>43.204586363614979</v>
      </c>
      <c r="BL1258" s="41">
        <f t="shared" si="3608"/>
        <v>44.712928710990099</v>
      </c>
      <c r="BM1258" s="41">
        <f t="shared" si="3608"/>
        <v>46.236174474216362</v>
      </c>
      <c r="BN1258" s="41">
        <f t="shared" si="3608"/>
        <v>47.774127154974586</v>
      </c>
      <c r="BO1258" s="41">
        <f t="shared" si="3608"/>
        <v>49.439551953019802</v>
      </c>
      <c r="BP1258" s="41">
        <f t="shared" si="3608"/>
        <v>51.120353983194093</v>
      </c>
      <c r="BQ1258" s="41">
        <f t="shared" si="3608"/>
        <v>52.816343503630122</v>
      </c>
      <c r="BR1258" s="41">
        <f t="shared" si="3608"/>
        <v>54.354336342645013</v>
      </c>
      <c r="BS1258" s="41">
        <f t="shared" si="3608"/>
        <v>55.905656526048567</v>
      </c>
      <c r="BT1258" s="41">
        <f t="shared" si="3608"/>
        <v>57.470149517254299</v>
      </c>
      <c r="BU1258" s="41">
        <f t="shared" si="3608"/>
        <v>58.928395741874851</v>
      </c>
      <c r="BV1258" s="41">
        <f t="shared" si="3608"/>
        <v>60.398546215085339</v>
      </c>
      <c r="BW1258" s="41">
        <f t="shared" si="3608"/>
        <v>61.88047074819842</v>
      </c>
      <c r="BX1258" s="41">
        <f t="shared" si="3608"/>
        <v>63.556036240134858</v>
      </c>
      <c r="BY1258" s="41">
        <f t="shared" si="3608"/>
        <v>65.244531017237222</v>
      </c>
      <c r="BZ1258" s="41">
        <f t="shared" si="3608"/>
        <v>66.945821285939843</v>
      </c>
      <c r="CA1258" s="41">
        <f t="shared" si="3608"/>
        <v>68.784481136455383</v>
      </c>
      <c r="CB1258" s="41">
        <f t="shared" si="3608"/>
        <v>70.63659218118184</v>
      </c>
      <c r="CC1258" s="41">
        <f t="shared" si="3608"/>
        <v>72.502022330266456</v>
      </c>
      <c r="CD1258" s="41">
        <f t="shared" si="3608"/>
        <v>74.190693298200557</v>
      </c>
      <c r="CE1258" s="41">
        <f t="shared" si="3608"/>
        <v>75.891108456341854</v>
      </c>
      <c r="CF1258" s="41">
        <f t="shared" si="3608"/>
        <v>77.603158077908716</v>
      </c>
      <c r="CG1258" s="41">
        <f t="shared" si="3608"/>
        <v>79.196422248281053</v>
      </c>
      <c r="CH1258" s="41">
        <f t="shared" si="3608"/>
        <v>80.800245925986047</v>
      </c>
      <c r="CI1258" s="41">
        <f t="shared" si="3608"/>
        <v>82.414535021842724</v>
      </c>
      <c r="CJ1258" s="41">
        <f t="shared" si="3606"/>
        <v>84.237164475537924</v>
      </c>
      <c r="CK1258" s="41">
        <f t="shared" si="3606"/>
        <v>86.071330956022223</v>
      </c>
      <c r="CL1258" s="41">
        <f t="shared" si="3606"/>
        <v>87.916936214100986</v>
      </c>
      <c r="CM1258" s="41">
        <f t="shared" si="3606"/>
        <v>89.908992273594365</v>
      </c>
      <c r="CN1258" s="41">
        <f t="shared" si="3606"/>
        <v>91.913115740711845</v>
      </c>
      <c r="CO1258" s="41">
        <f t="shared" si="3606"/>
        <v>93.929208205298664</v>
      </c>
      <c r="CP1258" s="41">
        <f t="shared" si="3606"/>
        <v>95.752123323208366</v>
      </c>
      <c r="CQ1258" s="41">
        <f t="shared" si="3606"/>
        <v>97.585626081074608</v>
      </c>
      <c r="CR1258" s="41">
        <f t="shared" si="3606"/>
        <v>99.429633647127091</v>
      </c>
      <c r="CS1258" s="41">
        <f t="shared" si="3606"/>
        <v>101.14385861822078</v>
      </c>
      <c r="CT1258" s="41">
        <f t="shared" si="3606"/>
        <v>102.86764582147615</v>
      </c>
      <c r="CU1258" s="41">
        <f t="shared" si="3606"/>
        <v>104.60092337034499</v>
      </c>
      <c r="CV1258" s="41">
        <f t="shared" si="3606"/>
        <v>106.55597026543784</v>
      </c>
      <c r="CW1258" s="41">
        <f t="shared" si="3606"/>
        <v>108.52150747473505</v>
      </c>
      <c r="CX1258" s="41">
        <f t="shared" si="3606"/>
        <v>110.49745910011782</v>
      </c>
      <c r="CY1258" s="41">
        <f t="shared" si="3606"/>
        <v>112.62826953953888</v>
      </c>
      <c r="CZ1258" s="41">
        <f t="shared" si="3606"/>
        <v>114.77009400660199</v>
      </c>
      <c r="DA1258" s="41">
        <f t="shared" si="3606"/>
        <v>116.92285570197627</v>
      </c>
      <c r="DB1258" s="41">
        <f t="shared" si="3606"/>
        <v>118.86771258992479</v>
      </c>
      <c r="DC1258" s="41">
        <f t="shared" si="3606"/>
        <v>120.82226662055798</v>
      </c>
      <c r="DD1258" s="41">
        <f t="shared" si="3606"/>
        <v>122.78645254175551</v>
      </c>
      <c r="DE1258" s="41">
        <f t="shared" si="3606"/>
        <v>124.61097846332004</v>
      </c>
      <c r="DF1258" s="41">
        <f t="shared" si="3606"/>
        <v>126.44429066507297</v>
      </c>
      <c r="DG1258" s="41">
        <f t="shared" si="3606"/>
        <v>128.28633202190949</v>
      </c>
      <c r="DH1258" s="41">
        <f t="shared" si="3606"/>
        <v>130.36255781204727</v>
      </c>
      <c r="DI1258" s="41">
        <f t="shared" si="3606"/>
        <v>132.44845158733258</v>
      </c>
      <c r="DJ1258" s="41">
        <f t="shared" si="3606"/>
        <v>134.54395254472871</v>
      </c>
      <c r="DK1258" s="41">
        <f t="shared" si="3606"/>
        <v>136.80216024467649</v>
      </c>
      <c r="DL1258" s="41">
        <f t="shared" si="3606"/>
        <v>139.07054696916572</v>
      </c>
      <c r="DM1258" s="41">
        <f t="shared" si="3606"/>
        <v>141.34905072742075</v>
      </c>
      <c r="DN1258" s="41">
        <f t="shared" si="3606"/>
        <v>143.4062114067525</v>
      </c>
      <c r="DO1258" s="41">
        <f t="shared" si="3606"/>
        <v>145.47235745660834</v>
      </c>
      <c r="DP1258" s="41">
        <f t="shared" si="3606"/>
        <v>147.547435834505</v>
      </c>
      <c r="DQ1258" s="41">
        <f t="shared" si="3606"/>
        <v>149.47383436833937</v>
      </c>
      <c r="DR1258" s="41">
        <f t="shared" si="3606"/>
        <v>151.40839415585606</v>
      </c>
      <c r="DS1258" s="41">
        <f t="shared" si="3606"/>
        <v>153.3510684536119</v>
      </c>
      <c r="DT1258" s="41">
        <f t="shared" si="3606"/>
        <v>155.53951120271273</v>
      </c>
      <c r="DU1258" s="41">
        <f t="shared" si="3606"/>
        <v>157.73695476231728</v>
      </c>
      <c r="DV1258" s="41">
        <f t="shared" si="3606"/>
        <v>159.94334907062941</v>
      </c>
      <c r="DW1258" s="41">
        <f t="shared" si="3606"/>
        <v>162.31982553960265</v>
      </c>
      <c r="DX1258" s="41">
        <f t="shared" si="3606"/>
        <v>164.70579899384026</v>
      </c>
      <c r="DY1258" s="41">
        <f t="shared" si="3606"/>
        <v>167.10121809585365</v>
      </c>
      <c r="DZ1258" s="41">
        <f t="shared" si="3606"/>
        <v>169.26287849498496</v>
      </c>
      <c r="EA1258" s="41">
        <f t="shared" si="3606"/>
        <v>171.43293919711823</v>
      </c>
      <c r="EB1258" s="41">
        <f t="shared" si="3606"/>
        <v>173.61135603394129</v>
      </c>
      <c r="EC1258" s="41">
        <f t="shared" si="3606"/>
        <v>175.6327553808085</v>
      </c>
      <c r="ED1258" s="41">
        <f t="shared" si="3606"/>
        <v>177.66179916023083</v>
      </c>
      <c r="EE1258" s="41">
        <f t="shared" si="3606"/>
        <v>179.69844824737129</v>
      </c>
      <c r="EF1258" s="41">
        <f t="shared" si="3606"/>
        <v>181.99175380135389</v>
      </c>
      <c r="EG1258" s="41">
        <f t="shared" si="3606"/>
        <v>184.29350540454283</v>
      </c>
      <c r="EH1258" s="41">
        <f t="shared" si="3606"/>
        <v>186.60366094941077</v>
      </c>
      <c r="EI1258" s="41">
        <f t="shared" si="3606"/>
        <v>189.090869868883</v>
      </c>
      <c r="EJ1258" s="41">
        <f t="shared" si="3606"/>
        <v>191.58700565937139</v>
      </c>
      <c r="EK1258" s="21">
        <f t="shared" si="3606"/>
        <v>194.09202494023978</v>
      </c>
      <c r="EL1258" s="21">
        <f t="shared" si="3606"/>
        <v>196.35170538075394</v>
      </c>
      <c r="EM1258" s="21">
        <f t="shared" si="3606"/>
        <v>198.61929463151233</v>
      </c>
      <c r="EN1258" s="21">
        <f t="shared" si="3606"/>
        <v>201.20690673383405</v>
      </c>
      <c r="EO1258" s="21">
        <f t="shared" si="3606"/>
        <v>203.6071150412462</v>
      </c>
      <c r="EP1258" s="21">
        <f t="shared" si="3606"/>
        <v>206.01552041021537</v>
      </c>
      <c r="EQ1258" s="21">
        <f t="shared" si="3604"/>
        <v>208.43208492201049</v>
      </c>
      <c r="ER1258" s="21">
        <f t="shared" si="3604"/>
        <v>211.15222157371056</v>
      </c>
      <c r="ES1258" s="21">
        <f t="shared" si="3604"/>
        <v>213.88142807900923</v>
      </c>
      <c r="ET1258" s="21">
        <f t="shared" si="3604"/>
        <v>216.61966346674711</v>
      </c>
      <c r="EU1258" s="21">
        <f t="shared" si="3604"/>
        <v>219.56677006468493</v>
      </c>
      <c r="EV1258" s="21">
        <f t="shared" si="3604"/>
        <v>222.52347616932832</v>
      </c>
      <c r="EW1258" s="21">
        <f t="shared" si="3604"/>
        <v>225.48973941162623</v>
      </c>
      <c r="EX1258" s="21">
        <f t="shared" si="3604"/>
        <v>228.16463324601904</v>
      </c>
      <c r="EY1258" s="21">
        <f t="shared" si="3604"/>
        <v>230.84804307241282</v>
      </c>
      <c r="EZ1258" s="21">
        <f t="shared" si="3604"/>
        <v>233.53993214688776</v>
      </c>
      <c r="FA1258" s="21">
        <f t="shared" si="3604"/>
        <v>236.03610258232231</v>
      </c>
      <c r="FB1258" s="21">
        <f t="shared" si="3604"/>
        <v>238.54004443610248</v>
      </c>
      <c r="FC1258" s="21">
        <f t="shared" si="3604"/>
        <v>241.05172491233981</v>
      </c>
      <c r="FD1258" s="21">
        <f t="shared" si="3605"/>
        <v>243.87810137752015</v>
      </c>
      <c r="FE1258" s="21">
        <f t="shared" si="3605"/>
        <v>246.71308709552042</v>
      </c>
      <c r="FF1258" s="21">
        <f t="shared" si="3605"/>
        <v>249.55664651447373</v>
      </c>
      <c r="FG1258" s="21">
        <f t="shared" si="3605"/>
        <v>252.24716750600467</v>
      </c>
      <c r="FH1258" s="21">
        <f t="shared" si="3605"/>
        <v>254.94571052621907</v>
      </c>
      <c r="FI1258" s="21">
        <f t="shared" si="3605"/>
        <v>257.65224314421096</v>
      </c>
      <c r="FJ1258" s="21">
        <f t="shared" si="3605"/>
        <v>260.09226779549135</v>
      </c>
      <c r="FK1258" s="21">
        <f t="shared" si="3605"/>
        <v>262.53941685643031</v>
      </c>
      <c r="FL1258" s="21">
        <f t="shared" si="3605"/>
        <v>264.99366211765329</v>
      </c>
      <c r="FM1258" s="21">
        <f t="shared" si="3605"/>
        <v>267.26888535292858</v>
      </c>
      <c r="FN1258" s="21">
        <f t="shared" si="3605"/>
        <v>269.55061695502303</v>
      </c>
      <c r="FO1258" s="21">
        <f t="shared" si="3605"/>
        <v>271.83883167342225</v>
      </c>
      <c r="FP1258" s="21">
        <f t="shared" si="3605"/>
        <v>274.41311270570708</v>
      </c>
      <c r="FQ1258" s="21">
        <f t="shared" si="3605"/>
        <v>276.99461106363935</v>
      </c>
      <c r="FR1258" s="21">
        <f t="shared" si="3605"/>
        <v>279.5832992995937</v>
      </c>
      <c r="FS1258" s="21">
        <f t="shared" si="3605"/>
        <v>282.36801944467453</v>
      </c>
      <c r="FT1258" s="21">
        <f t="shared" si="3605"/>
        <v>285.16039460715416</v>
      </c>
      <c r="FU1258" s="21">
        <f t="shared" si="3605"/>
        <v>287.96039623910417</v>
      </c>
      <c r="FV1258" s="21">
        <f t="shared" si="3605"/>
        <v>290.48411615401312</v>
      </c>
      <c r="FW1258" s="21">
        <f t="shared" si="3605"/>
        <v>293.01464086886665</v>
      </c>
      <c r="FX1258" s="21">
        <f t="shared" si="3605"/>
        <v>295.55194548896412</v>
      </c>
      <c r="FY1258" s="21">
        <f t="shared" si="3605"/>
        <v>297.90365892012494</v>
      </c>
      <c r="FZ1258" s="21">
        <f t="shared" si="3605"/>
        <v>300.26159431138802</v>
      </c>
      <c r="GA1258" s="21">
        <f t="shared" si="3605"/>
        <v>302.62572932502877</v>
      </c>
      <c r="GB1258" s="21">
        <f t="shared" si="3605"/>
        <v>305.2848667922629</v>
      </c>
      <c r="GC1258" s="21">
        <f t="shared" si="3605"/>
        <v>307.9509099219141</v>
      </c>
      <c r="GD1258" s="21">
        <f t="shared" si="3605"/>
        <v>310.62383437578228</v>
      </c>
      <c r="GE1258" s="21">
        <f t="shared" si="3605"/>
        <v>313.498591884348</v>
      </c>
      <c r="GF1258" s="21">
        <f t="shared" si="3605"/>
        <v>316.3806799170589</v>
      </c>
      <c r="GG1258" s="21">
        <f t="shared" si="3605"/>
        <v>319.27007310305123</v>
      </c>
      <c r="GH1258" s="21">
        <f t="shared" si="3605"/>
        <v>321.87386006318764</v>
      </c>
      <c r="GI1258" s="21">
        <f t="shared" si="3605"/>
        <v>324.48416857213084</v>
      </c>
      <c r="GJ1258" s="21">
        <f t="shared" si="3605"/>
        <v>327.10097645768758</v>
      </c>
      <c r="GK1258" s="21">
        <f t="shared" si="3605"/>
        <v>329.52592538084269</v>
      </c>
      <c r="GL1258" s="21">
        <f t="shared" si="3605"/>
        <v>331.9568418614225</v>
      </c>
      <c r="GM1258" s="21">
        <f t="shared" si="3605"/>
        <v>334.39370596297891</v>
      </c>
      <c r="GN1258" s="21">
        <f t="shared" si="3605"/>
        <v>337.13415457477771</v>
      </c>
      <c r="GO1258" s="21">
        <f t="shared" si="3605"/>
        <v>339.88123140563857</v>
      </c>
      <c r="GP1258" s="21">
        <f t="shared" si="3605"/>
        <v>342.63491468988127</v>
      </c>
      <c r="GQ1258" s="21">
        <f t="shared" si="3605"/>
        <v>345.59601473645364</v>
      </c>
      <c r="GR1258" s="21">
        <f t="shared" si="3605"/>
        <v>348.56415583274753</v>
      </c>
      <c r="GS1258" s="21">
        <f t="shared" si="3605"/>
        <v>351.53931524540843</v>
      </c>
      <c r="GT1258" s="21">
        <f t="shared" si="3605"/>
        <v>354.21994100313088</v>
      </c>
      <c r="GU1258" s="21">
        <f t="shared" si="3605"/>
        <v>356.9068351122304</v>
      </c>
      <c r="GV1258" s="21">
        <f t="shared" si="3605"/>
        <v>359.59997766815036</v>
      </c>
      <c r="GW1258" s="21">
        <f t="shared" si="3605"/>
        <v>362.09526000261621</v>
      </c>
      <c r="GX1258" s="21">
        <f t="shared" si="3605"/>
        <v>364.59628203798508</v>
      </c>
      <c r="GY1258" s="21">
        <f t="shared" si="3605"/>
        <v>367.10302584427831</v>
      </c>
      <c r="GZ1258" s="21">
        <f t="shared" si="3605"/>
        <v>369.92161792136972</v>
      </c>
      <c r="HA1258" s="21">
        <f t="shared" si="3605"/>
        <v>372.74658925330982</v>
      </c>
      <c r="HB1258" s="21">
        <f t="shared" si="3605"/>
        <v>375.57792023060921</v>
      </c>
      <c r="HC1258" s="21">
        <f t="shared" si="3605"/>
        <v>378.62205498442393</v>
      </c>
      <c r="HD1258" s="21">
        <f t="shared" si="3605"/>
        <v>381.67297055173043</v>
      </c>
      <c r="HE1258" s="21">
        <f t="shared" si="3605"/>
        <v>384.73064641642901</v>
      </c>
      <c r="HF1258" s="21">
        <f t="shared" si="3605"/>
        <v>387.48521531973967</v>
      </c>
      <c r="HG1258" s="21">
        <f t="shared" si="3605"/>
        <v>390.24582454790959</v>
      </c>
      <c r="HH1258" s="21">
        <f t="shared" si="3605"/>
        <v>393.01245610819495</v>
      </c>
      <c r="HI1258" s="21">
        <f t="shared" si="3605"/>
        <v>395.575463954101</v>
      </c>
      <c r="HJ1258" s="21">
        <f t="shared" si="3605"/>
        <v>398.14400594457123</v>
      </c>
      <c r="HK1258" s="21">
        <f t="shared" si="3605"/>
        <v>400.71806584597135</v>
      </c>
      <c r="HL1258" s="21">
        <f t="shared" si="3605"/>
        <v>403.61194972866701</v>
      </c>
      <c r="HM1258" s="21">
        <f t="shared" si="3605"/>
        <v>406.51198789562591</v>
      </c>
      <c r="HN1258" s="21">
        <f t="shared" si="3603"/>
        <v>409.41816256520195</v>
      </c>
      <c r="HO1258" s="21">
        <f t="shared" si="3603"/>
        <v>412.54234905324068</v>
      </c>
      <c r="HP1258" s="21">
        <f t="shared" si="3603"/>
        <v>415.67308082100749</v>
      </c>
      <c r="HQ1258" s="21">
        <f t="shared" si="3603"/>
        <v>418.81033923692212</v>
      </c>
      <c r="HR1258" s="21">
        <f t="shared" si="3603"/>
        <v>421.63623564752891</v>
      </c>
      <c r="HS1258" s="21">
        <f t="shared" si="3603"/>
        <v>424.46796568053742</v>
      </c>
      <c r="HT1258" s="21">
        <f t="shared" si="3603"/>
        <v>427.30551297223394</v>
      </c>
      <c r="HU1258" s="21">
        <f t="shared" si="3603"/>
        <v>429.93388680557149</v>
      </c>
      <c r="HV1258" s="21">
        <f t="shared" si="3603"/>
        <v>432.56760816901425</v>
      </c>
      <c r="HW1258" s="21">
        <f t="shared" si="3603"/>
        <v>435.20666227790252</v>
      </c>
      <c r="HX1258" s="21"/>
      <c r="HY1258" s="21"/>
      <c r="HZ1258" s="21"/>
      <c r="IA1258" s="21"/>
      <c r="IB1258" s="21"/>
    </row>
    <row r="1259" spans="2:236" x14ac:dyDescent="0.25">
      <c r="B1259" s="21">
        <f t="shared" si="3585"/>
        <v>20</v>
      </c>
      <c r="C1259" s="42"/>
      <c r="D1259" s="21"/>
      <c r="E1259" s="21"/>
      <c r="F1259" s="21"/>
      <c r="G1259" s="21"/>
      <c r="H1259" s="21"/>
      <c r="I1259" s="21"/>
      <c r="J1259" s="21"/>
      <c r="K1259" s="21"/>
      <c r="L1259" s="21"/>
      <c r="M1259" s="21"/>
      <c r="N1259" s="21"/>
      <c r="O1259" s="21"/>
      <c r="P1259" s="21"/>
      <c r="Q1259" s="21"/>
      <c r="R1259" s="21"/>
      <c r="S1259" s="21"/>
      <c r="T1259" s="21"/>
      <c r="U1259" s="21"/>
      <c r="V1259" s="21"/>
      <c r="W1259" s="21">
        <f>W1019</f>
        <v>0.20949530936438179</v>
      </c>
      <c r="X1259" s="41">
        <f>X1019+W1259</f>
        <v>0.56164983147039593</v>
      </c>
      <c r="Y1259" s="41">
        <f t="shared" si="3608"/>
        <v>0.96685805311187045</v>
      </c>
      <c r="Z1259" s="41">
        <f t="shared" si="3608"/>
        <v>1.4343833777805131</v>
      </c>
      <c r="AA1259" s="41">
        <f t="shared" si="3608"/>
        <v>1.9544868569327181</v>
      </c>
      <c r="AB1259" s="41">
        <f t="shared" si="3608"/>
        <v>2.5897305476367878</v>
      </c>
      <c r="AC1259" s="41">
        <f t="shared" si="3608"/>
        <v>3.271524220407974</v>
      </c>
      <c r="AD1259" s="41">
        <f t="shared" si="3608"/>
        <v>3.9958805419360957</v>
      </c>
      <c r="AE1259" s="41">
        <f t="shared" si="3608"/>
        <v>4.8151963603894359</v>
      </c>
      <c r="AF1259" s="41">
        <f t="shared" si="3608"/>
        <v>5.6739814493246765</v>
      </c>
      <c r="AG1259" s="41">
        <f t="shared" si="3608"/>
        <v>6.5699002160496596</v>
      </c>
      <c r="AH1259" s="41">
        <f t="shared" si="3608"/>
        <v>7.4068195538910357</v>
      </c>
      <c r="AI1259" s="41">
        <f t="shared" si="3608"/>
        <v>8.2737765193213058</v>
      </c>
      <c r="AJ1259" s="41">
        <f t="shared" si="3608"/>
        <v>9.1694125729430525</v>
      </c>
      <c r="AK1259" s="41">
        <f t="shared" si="3608"/>
        <v>10.022732097068381</v>
      </c>
      <c r="AL1259" s="41">
        <f t="shared" si="3608"/>
        <v>10.900457758743354</v>
      </c>
      <c r="AM1259" s="41">
        <f t="shared" si="3608"/>
        <v>11.801696081511972</v>
      </c>
      <c r="AN1259" s="41">
        <f t="shared" si="3608"/>
        <v>12.838220901689677</v>
      </c>
      <c r="AO1259" s="41">
        <f t="shared" si="3608"/>
        <v>13.899388079632846</v>
      </c>
      <c r="AP1259" s="41">
        <f t="shared" si="3608"/>
        <v>14.984439827543525</v>
      </c>
      <c r="AQ1259" s="41">
        <f t="shared" si="3608"/>
        <v>16.173312211062676</v>
      </c>
      <c r="AR1259" s="41">
        <f t="shared" si="3608"/>
        <v>17.386367707785624</v>
      </c>
      <c r="AS1259" s="41">
        <f t="shared" si="3608"/>
        <v>18.622965197111498</v>
      </c>
      <c r="AT1259" s="41">
        <f t="shared" si="3608"/>
        <v>19.755154033777583</v>
      </c>
      <c r="AU1259" s="41">
        <f t="shared" si="3608"/>
        <v>20.907467363349156</v>
      </c>
      <c r="AV1259" s="41">
        <f t="shared" si="3608"/>
        <v>22.079436305315564</v>
      </c>
      <c r="AW1259" s="41">
        <f t="shared" si="3608"/>
        <v>23.180559873887699</v>
      </c>
      <c r="AX1259" s="41">
        <f t="shared" si="3608"/>
        <v>24.299063145845512</v>
      </c>
      <c r="AY1259" s="41">
        <f t="shared" si="3608"/>
        <v>25.434584945809547</v>
      </c>
      <c r="AZ1259" s="41">
        <f t="shared" si="3608"/>
        <v>26.72718049399036</v>
      </c>
      <c r="BA1259" s="41">
        <f t="shared" si="3608"/>
        <v>28.038122641303257</v>
      </c>
      <c r="BB1259" s="41">
        <f t="shared" si="3608"/>
        <v>29.367067295919991</v>
      </c>
      <c r="BC1259" s="41">
        <f t="shared" si="3608"/>
        <v>30.811664977845037</v>
      </c>
      <c r="BD1259" s="41">
        <f t="shared" si="3608"/>
        <v>32.274890273141025</v>
      </c>
      <c r="BE1259" s="41">
        <f t="shared" si="3608"/>
        <v>33.756424856879711</v>
      </c>
      <c r="BF1259" s="41">
        <f t="shared" si="3608"/>
        <v>35.104344481364713</v>
      </c>
      <c r="BG1259" s="41">
        <f t="shared" si="3608"/>
        <v>36.468187842709192</v>
      </c>
      <c r="BH1259" s="41">
        <f t="shared" si="3608"/>
        <v>37.847705023693294</v>
      </c>
      <c r="BI1259" s="41">
        <f t="shared" si="3608"/>
        <v>39.137189697520938</v>
      </c>
      <c r="BJ1259" s="41">
        <f t="shared" si="3608"/>
        <v>40.440729407883836</v>
      </c>
      <c r="BK1259" s="41">
        <f t="shared" si="3608"/>
        <v>41.758120205218688</v>
      </c>
      <c r="BL1259" s="41">
        <f t="shared" si="3608"/>
        <v>43.251355294069057</v>
      </c>
      <c r="BM1259" s="41">
        <f t="shared" si="3608"/>
        <v>44.759697641444177</v>
      </c>
      <c r="BN1259" s="41">
        <f t="shared" si="3608"/>
        <v>46.282943404670441</v>
      </c>
      <c r="BO1259" s="41">
        <f t="shared" si="3608"/>
        <v>47.932794607714889</v>
      </c>
      <c r="BP1259" s="41">
        <f t="shared" si="3608"/>
        <v>49.598219405760105</v>
      </c>
      <c r="BQ1259" s="41">
        <f t="shared" si="3608"/>
        <v>51.279021435934396</v>
      </c>
      <c r="BR1259" s="41">
        <f t="shared" si="3608"/>
        <v>52.803527337157654</v>
      </c>
      <c r="BS1259" s="41">
        <f t="shared" si="3608"/>
        <v>54.341520176172544</v>
      </c>
      <c r="BT1259" s="41">
        <f t="shared" si="3608"/>
        <v>55.892840359576098</v>
      </c>
      <c r="BU1259" s="41">
        <f t="shared" si="3608"/>
        <v>57.339048136485424</v>
      </c>
      <c r="BV1259" s="41">
        <f t="shared" si="3608"/>
        <v>58.797294361105969</v>
      </c>
      <c r="BW1259" s="41">
        <f t="shared" si="3608"/>
        <v>60.267444834316457</v>
      </c>
      <c r="BX1259" s="41">
        <f t="shared" si="3608"/>
        <v>61.929943354199317</v>
      </c>
      <c r="BY1259" s="41">
        <f t="shared" si="3608"/>
        <v>63.605508846135756</v>
      </c>
      <c r="BZ1259" s="41">
        <f t="shared" si="3608"/>
        <v>65.294003623238112</v>
      </c>
      <c r="CA1259" s="41">
        <f t="shared" si="3608"/>
        <v>67.119076547564376</v>
      </c>
      <c r="CB1259" s="41">
        <f t="shared" si="3608"/>
        <v>68.957736398079916</v>
      </c>
      <c r="CC1259" s="41">
        <f t="shared" si="3608"/>
        <v>70.809847442806372</v>
      </c>
      <c r="CD1259" s="41">
        <f t="shared" si="3608"/>
        <v>72.4866616190332</v>
      </c>
      <c r="CE1259" s="41">
        <f t="shared" si="3608"/>
        <v>74.175332586967301</v>
      </c>
      <c r="CF1259" s="41">
        <f t="shared" si="3608"/>
        <v>75.875747745108598</v>
      </c>
      <c r="CG1259" s="41">
        <f t="shared" si="3608"/>
        <v>77.458355970957186</v>
      </c>
      <c r="CH1259" s="41">
        <f t="shared" si="3608"/>
        <v>79.051620141329522</v>
      </c>
      <c r="CI1259" s="41">
        <f t="shared" si="3608"/>
        <v>80.655443819034517</v>
      </c>
      <c r="CJ1259" s="41">
        <f t="shared" si="3606"/>
        <v>82.466435656039195</v>
      </c>
      <c r="CK1259" s="41">
        <f t="shared" si="3606"/>
        <v>84.289065109734395</v>
      </c>
      <c r="CL1259" s="41">
        <f t="shared" si="3606"/>
        <v>86.123231590218694</v>
      </c>
      <c r="CM1259" s="41">
        <f t="shared" si="3606"/>
        <v>88.103119589038798</v>
      </c>
      <c r="CN1259" s="41">
        <f t="shared" si="3606"/>
        <v>90.095175648532177</v>
      </c>
      <c r="CO1259" s="41">
        <f t="shared" si="3606"/>
        <v>92.099299115649643</v>
      </c>
      <c r="CP1259" s="41">
        <f t="shared" si="3606"/>
        <v>93.911541952435655</v>
      </c>
      <c r="CQ1259" s="41">
        <f t="shared" si="3606"/>
        <v>95.734457070345357</v>
      </c>
      <c r="CR1259" s="41">
        <f t="shared" si="3606"/>
        <v>97.567959828211599</v>
      </c>
      <c r="CS1259" s="41">
        <f t="shared" si="3606"/>
        <v>99.272549172935641</v>
      </c>
      <c r="CT1259" s="41">
        <f t="shared" si="3606"/>
        <v>100.98677414402933</v>
      </c>
      <c r="CU1259" s="41">
        <f t="shared" si="3606"/>
        <v>102.7105613472847</v>
      </c>
      <c r="CV1259" s="41">
        <f t="shared" si="3606"/>
        <v>104.65504049932851</v>
      </c>
      <c r="CW1259" s="41">
        <f t="shared" si="3606"/>
        <v>106.61008739442136</v>
      </c>
      <c r="CX1259" s="41">
        <f t="shared" si="3606"/>
        <v>108.57562460371857</v>
      </c>
      <c r="CY1259" s="41">
        <f t="shared" si="3606"/>
        <v>110.69534272449208</v>
      </c>
      <c r="CZ1259" s="41">
        <f t="shared" si="3606"/>
        <v>112.82615316391313</v>
      </c>
      <c r="DA1259" s="41">
        <f t="shared" si="3606"/>
        <v>114.96797763097624</v>
      </c>
      <c r="DB1259" s="41">
        <f t="shared" si="3606"/>
        <v>116.90307090188378</v>
      </c>
      <c r="DC1259" s="41">
        <f t="shared" si="3606"/>
        <v>118.8479277898323</v>
      </c>
      <c r="DD1259" s="41">
        <f t="shared" si="3606"/>
        <v>120.80248182046549</v>
      </c>
      <c r="DE1259" s="41">
        <f t="shared" si="3606"/>
        <v>122.61816330353972</v>
      </c>
      <c r="DF1259" s="41">
        <f t="shared" si="3606"/>
        <v>124.44268922510425</v>
      </c>
      <c r="DG1259" s="41">
        <f t="shared" si="3606"/>
        <v>126.27600142685718</v>
      </c>
      <c r="DH1259" s="41">
        <f t="shared" si="3606"/>
        <v>128.34249736566898</v>
      </c>
      <c r="DI1259" s="41">
        <f t="shared" si="3606"/>
        <v>130.41872315580676</v>
      </c>
      <c r="DJ1259" s="41">
        <f t="shared" si="3606"/>
        <v>132.50461693109207</v>
      </c>
      <c r="DK1259" s="41">
        <f t="shared" si="3606"/>
        <v>134.75258256670341</v>
      </c>
      <c r="DL1259" s="41">
        <f t="shared" si="3606"/>
        <v>137.01079026665118</v>
      </c>
      <c r="DM1259" s="41">
        <f t="shared" si="3606"/>
        <v>139.27917699114042</v>
      </c>
      <c r="DN1259" s="41">
        <f t="shared" si="3606"/>
        <v>141.32729838786113</v>
      </c>
      <c r="DO1259" s="41">
        <f t="shared" si="3606"/>
        <v>143.38445906719289</v>
      </c>
      <c r="DP1259" s="41">
        <f t="shared" si="3606"/>
        <v>145.45060511704872</v>
      </c>
      <c r="DQ1259" s="41">
        <f t="shared" si="3606"/>
        <v>147.36879491059821</v>
      </c>
      <c r="DR1259" s="41">
        <f t="shared" si="3606"/>
        <v>149.29519344443258</v>
      </c>
      <c r="DS1259" s="41">
        <f t="shared" si="3606"/>
        <v>151.22975323194927</v>
      </c>
      <c r="DT1259" s="41">
        <f t="shared" si="3606"/>
        <v>153.4091443361973</v>
      </c>
      <c r="DU1259" s="41">
        <f t="shared" si="3606"/>
        <v>155.59758708529813</v>
      </c>
      <c r="DV1259" s="41">
        <f t="shared" si="3606"/>
        <v>157.79503064490268</v>
      </c>
      <c r="DW1259" s="41">
        <f t="shared" si="3606"/>
        <v>160.16195802147485</v>
      </c>
      <c r="DX1259" s="41">
        <f t="shared" si="3606"/>
        <v>162.53843449044808</v>
      </c>
      <c r="DY1259" s="41">
        <f t="shared" si="3606"/>
        <v>164.9244079446857</v>
      </c>
      <c r="DZ1259" s="41">
        <f t="shared" si="3606"/>
        <v>167.07762322869493</v>
      </c>
      <c r="EA1259" s="41">
        <f t="shared" si="3606"/>
        <v>169.23928362782624</v>
      </c>
      <c r="EB1259" s="41">
        <f t="shared" si="3606"/>
        <v>171.40934432995951</v>
      </c>
      <c r="EC1259" s="41">
        <f t="shared" si="3606"/>
        <v>173.42305956452614</v>
      </c>
      <c r="ED1259" s="41">
        <f t="shared" si="3606"/>
        <v>175.44445891139335</v>
      </c>
      <c r="EE1259" s="41">
        <f t="shared" si="3606"/>
        <v>177.47350269081568</v>
      </c>
      <c r="EF1259" s="41">
        <f t="shared" si="3606"/>
        <v>179.7583195065404</v>
      </c>
      <c r="EG1259" s="41">
        <f t="shared" si="3606"/>
        <v>182.05162506052301</v>
      </c>
      <c r="EH1259" s="41">
        <f t="shared" si="3606"/>
        <v>184.35337666371194</v>
      </c>
      <c r="EI1259" s="41">
        <f t="shared" si="3606"/>
        <v>186.83161474776085</v>
      </c>
      <c r="EJ1259" s="41">
        <f t="shared" si="3606"/>
        <v>189.31882366723309</v>
      </c>
      <c r="EK1259" s="41">
        <f t="shared" si="3606"/>
        <v>191.81495945772147</v>
      </c>
      <c r="EL1259" s="21">
        <f t="shared" si="3606"/>
        <v>194.06669310957804</v>
      </c>
      <c r="EM1259" s="21">
        <f t="shared" si="3606"/>
        <v>196.3263735500922</v>
      </c>
      <c r="EN1259" s="21">
        <f t="shared" si="3606"/>
        <v>198.90503452722939</v>
      </c>
      <c r="EO1259" s="21">
        <f t="shared" si="3606"/>
        <v>201.29700736893466</v>
      </c>
      <c r="EP1259" s="21">
        <f t="shared" si="3606"/>
        <v>203.69721567634681</v>
      </c>
      <c r="EQ1259" s="21">
        <f t="shared" si="3604"/>
        <v>206.10562104531598</v>
      </c>
      <c r="ER1259" s="21">
        <f t="shared" si="3604"/>
        <v>208.81664636022944</v>
      </c>
      <c r="ES1259" s="21">
        <f t="shared" si="3604"/>
        <v>211.53678301192951</v>
      </c>
      <c r="ET1259" s="21">
        <f t="shared" si="3604"/>
        <v>214.26598951722818</v>
      </c>
      <c r="EU1259" s="21">
        <f t="shared" si="3604"/>
        <v>217.20345372220683</v>
      </c>
      <c r="EV1259" s="21">
        <f t="shared" si="3604"/>
        <v>220.15056032014465</v>
      </c>
      <c r="EW1259" s="21">
        <f t="shared" si="3604"/>
        <v>223.10726642478804</v>
      </c>
      <c r="EX1259" s="21">
        <f t="shared" si="3604"/>
        <v>225.77360708490144</v>
      </c>
      <c r="EY1259" s="21">
        <f t="shared" si="3604"/>
        <v>228.44850091929425</v>
      </c>
      <c r="EZ1259" s="21">
        <f t="shared" si="3604"/>
        <v>231.13191074568803</v>
      </c>
      <c r="FA1259" s="21">
        <f t="shared" si="3604"/>
        <v>233.62027658431194</v>
      </c>
      <c r="FB1259" s="21">
        <f t="shared" si="3604"/>
        <v>236.11644701974649</v>
      </c>
      <c r="FC1259" s="21">
        <f t="shared" si="3604"/>
        <v>238.62038887352665</v>
      </c>
      <c r="FD1259" s="21">
        <f t="shared" si="3605"/>
        <v>241.4381201282967</v>
      </c>
      <c r="FE1259" s="21">
        <f t="shared" si="3605"/>
        <v>244.26449659347705</v>
      </c>
      <c r="FF1259" s="21">
        <f t="shared" si="3605"/>
        <v>247.09948231147732</v>
      </c>
      <c r="FG1259" s="21">
        <f t="shared" si="3605"/>
        <v>249.78194848117479</v>
      </c>
      <c r="FH1259" s="21">
        <f t="shared" si="3605"/>
        <v>252.47246947270574</v>
      </c>
      <c r="FI1259" s="21">
        <f t="shared" ref="FI1259:HT1270" si="3609">FI1019+FH1259</f>
        <v>255.17101249292014</v>
      </c>
      <c r="FJ1259" s="21">
        <f t="shared" si="3609"/>
        <v>257.60388421663288</v>
      </c>
      <c r="FK1259" s="21">
        <f t="shared" si="3609"/>
        <v>260.04390886791327</v>
      </c>
      <c r="FL1259" s="21">
        <f t="shared" si="3609"/>
        <v>262.49105792885223</v>
      </c>
      <c r="FM1259" s="21">
        <f t="shared" si="3609"/>
        <v>264.75974727624782</v>
      </c>
      <c r="FN1259" s="21">
        <f t="shared" si="3609"/>
        <v>267.03497051152311</v>
      </c>
      <c r="FO1259" s="21">
        <f t="shared" si="3609"/>
        <v>269.31670211361757</v>
      </c>
      <c r="FP1259" s="21">
        <f t="shared" si="3609"/>
        <v>271.88373808441798</v>
      </c>
      <c r="FQ1259" s="21">
        <f t="shared" si="3609"/>
        <v>274.45801911670281</v>
      </c>
      <c r="FR1259" s="21">
        <f t="shared" si="3609"/>
        <v>277.03951747463509</v>
      </c>
      <c r="FS1259" s="21">
        <f t="shared" si="3609"/>
        <v>279.8165537604919</v>
      </c>
      <c r="FT1259" s="21">
        <f t="shared" si="3609"/>
        <v>282.60127390557273</v>
      </c>
      <c r="FU1259" s="21">
        <f t="shared" si="3609"/>
        <v>285.39364906805235</v>
      </c>
      <c r="FV1259" s="21">
        <f t="shared" si="3609"/>
        <v>287.91053903695092</v>
      </c>
      <c r="FW1259" s="21">
        <f t="shared" si="3609"/>
        <v>290.43425895185987</v>
      </c>
      <c r="FX1259" s="21">
        <f t="shared" si="3609"/>
        <v>292.9647836667134</v>
      </c>
      <c r="FY1259" s="21">
        <f t="shared" si="3609"/>
        <v>295.31025257875046</v>
      </c>
      <c r="FZ1259" s="21">
        <f t="shared" si="3609"/>
        <v>297.66196600991128</v>
      </c>
      <c r="GA1259" s="21">
        <f t="shared" si="3609"/>
        <v>300.01990140117437</v>
      </c>
      <c r="GB1259" s="21">
        <f t="shared" si="3609"/>
        <v>302.67210863113667</v>
      </c>
      <c r="GC1259" s="21">
        <f t="shared" si="3609"/>
        <v>305.3312460983708</v>
      </c>
      <c r="GD1259" s="21">
        <f t="shared" si="3609"/>
        <v>307.997289228022</v>
      </c>
      <c r="GE1259" s="21">
        <f t="shared" si="3609"/>
        <v>310.86469059936144</v>
      </c>
      <c r="GF1259" s="21">
        <f t="shared" si="3609"/>
        <v>313.73944810792716</v>
      </c>
      <c r="GG1259" s="21">
        <f t="shared" si="3609"/>
        <v>316.62153614063806</v>
      </c>
      <c r="GH1259" s="21">
        <f t="shared" si="3609"/>
        <v>319.21877917187277</v>
      </c>
      <c r="GI1259" s="21">
        <f t="shared" si="3609"/>
        <v>321.82256613200917</v>
      </c>
      <c r="GJ1259" s="21">
        <f t="shared" si="3609"/>
        <v>324.43287464095238</v>
      </c>
      <c r="GK1259" s="21">
        <f t="shared" si="3609"/>
        <v>326.85183588657173</v>
      </c>
      <c r="GL1259" s="21">
        <f t="shared" si="3609"/>
        <v>329.27678480972685</v>
      </c>
      <c r="GM1259" s="21">
        <f t="shared" si="3609"/>
        <v>331.70770129030666</v>
      </c>
      <c r="GN1259" s="21">
        <f t="shared" si="3609"/>
        <v>334.44149972030004</v>
      </c>
      <c r="GO1259" s="21">
        <f t="shared" si="3609"/>
        <v>337.18194833209884</v>
      </c>
      <c r="GP1259" s="21">
        <f t="shared" si="3609"/>
        <v>339.9290251629597</v>
      </c>
      <c r="GQ1259" s="21">
        <f t="shared" si="3609"/>
        <v>342.88306122411564</v>
      </c>
      <c r="GR1259" s="21">
        <f t="shared" si="3609"/>
        <v>345.84416127068801</v>
      </c>
      <c r="GS1259" s="21">
        <f t="shared" si="3609"/>
        <v>348.8123023669819</v>
      </c>
      <c r="GT1259" s="21">
        <f t="shared" si="3609"/>
        <v>351.4866396945589</v>
      </c>
      <c r="GU1259" s="21">
        <f t="shared" si="3609"/>
        <v>354.16726545228136</v>
      </c>
      <c r="GV1259" s="21">
        <f t="shared" si="3609"/>
        <v>356.85415956138087</v>
      </c>
      <c r="GW1259" s="21">
        <f t="shared" si="3609"/>
        <v>359.34368411060575</v>
      </c>
      <c r="GX1259" s="21">
        <f t="shared" si="3609"/>
        <v>361.83896644507161</v>
      </c>
      <c r="GY1259" s="21">
        <f t="shared" si="3609"/>
        <v>364.33998848044047</v>
      </c>
      <c r="GZ1259" s="21">
        <f t="shared" si="3609"/>
        <v>367.15218152709542</v>
      </c>
      <c r="HA1259" s="21">
        <f t="shared" si="3609"/>
        <v>369.97077360418683</v>
      </c>
      <c r="HB1259" s="21">
        <f t="shared" si="3609"/>
        <v>372.79574493612694</v>
      </c>
      <c r="HC1259" s="21">
        <f t="shared" si="3609"/>
        <v>375.83307818932656</v>
      </c>
      <c r="HD1259" s="21">
        <f t="shared" si="3609"/>
        <v>378.87721294314127</v>
      </c>
      <c r="HE1259" s="21">
        <f t="shared" si="3609"/>
        <v>381.92812851044778</v>
      </c>
      <c r="HF1259" s="21">
        <f t="shared" si="3609"/>
        <v>384.67663894850904</v>
      </c>
      <c r="HG1259" s="21">
        <f t="shared" si="3609"/>
        <v>387.43120785181969</v>
      </c>
      <c r="HH1259" s="21">
        <f t="shared" si="3609"/>
        <v>390.19181707998962</v>
      </c>
      <c r="HI1259" s="21">
        <f t="shared" si="3609"/>
        <v>392.74927441653153</v>
      </c>
      <c r="HJ1259" s="21">
        <f t="shared" si="3609"/>
        <v>395.31228226243758</v>
      </c>
      <c r="HK1259" s="21">
        <f t="shared" si="3609"/>
        <v>397.88082425290781</v>
      </c>
      <c r="HL1259" s="21">
        <f t="shared" si="3609"/>
        <v>400.76853592819663</v>
      </c>
      <c r="HM1259" s="21">
        <f t="shared" si="3609"/>
        <v>403.66241981089229</v>
      </c>
      <c r="HN1259" s="21">
        <f t="shared" si="3609"/>
        <v>406.56245797785118</v>
      </c>
      <c r="HO1259" s="21">
        <f t="shared" si="3609"/>
        <v>409.68008040853186</v>
      </c>
      <c r="HP1259" s="21">
        <f t="shared" si="3609"/>
        <v>412.8042668965706</v>
      </c>
      <c r="HQ1259" s="21">
        <f t="shared" si="3609"/>
        <v>415.9349986643374</v>
      </c>
      <c r="HR1259" s="21">
        <f t="shared" si="3609"/>
        <v>418.75504496243866</v>
      </c>
      <c r="HS1259" s="21">
        <f t="shared" si="3609"/>
        <v>421.58094137304545</v>
      </c>
      <c r="HT1259" s="21">
        <f t="shared" si="3609"/>
        <v>424.41267140605396</v>
      </c>
      <c r="HU1259" s="21">
        <f t="shared" si="3603"/>
        <v>427.0356828120922</v>
      </c>
      <c r="HV1259" s="21">
        <f t="shared" si="3603"/>
        <v>429.66405664542975</v>
      </c>
      <c r="HW1259" s="21">
        <f t="shared" si="3603"/>
        <v>432.29777800887251</v>
      </c>
      <c r="HX1259" s="21"/>
      <c r="HY1259" s="21"/>
      <c r="HZ1259" s="21"/>
      <c r="IA1259" s="21"/>
      <c r="IB1259" s="21"/>
    </row>
    <row r="1260" spans="2:236" x14ac:dyDescent="0.25">
      <c r="B1260" s="21">
        <f t="shared" si="3585"/>
        <v>21</v>
      </c>
      <c r="C1260" s="42"/>
      <c r="D1260" s="21"/>
      <c r="E1260" s="21"/>
      <c r="F1260" s="21"/>
      <c r="G1260" s="21"/>
      <c r="H1260" s="21"/>
      <c r="I1260" s="21"/>
      <c r="J1260" s="21"/>
      <c r="K1260" s="21"/>
      <c r="L1260" s="21"/>
      <c r="M1260" s="21"/>
      <c r="N1260" s="21"/>
      <c r="O1260" s="21"/>
      <c r="P1260" s="21"/>
      <c r="Q1260" s="21"/>
      <c r="R1260" s="21"/>
      <c r="S1260" s="21"/>
      <c r="T1260" s="21"/>
      <c r="U1260" s="21"/>
      <c r="V1260" s="21"/>
      <c r="W1260" s="21"/>
      <c r="X1260" s="21">
        <f>X1020</f>
        <v>0.20949530936438179</v>
      </c>
      <c r="Y1260" s="41">
        <f>Y1020+X1260</f>
        <v>0.53502480128687513</v>
      </c>
      <c r="Z1260" s="41">
        <f t="shared" si="3608"/>
        <v>0.94023302292834976</v>
      </c>
      <c r="AA1260" s="41">
        <f t="shared" si="3608"/>
        <v>1.4077583475969924</v>
      </c>
      <c r="AB1260" s="41">
        <f t="shared" si="3608"/>
        <v>1.9912369559577376</v>
      </c>
      <c r="AC1260" s="41">
        <f t="shared" si="3608"/>
        <v>2.6264806466618071</v>
      </c>
      <c r="AD1260" s="41">
        <f t="shared" si="3608"/>
        <v>3.3082743194329933</v>
      </c>
      <c r="AE1260" s="41">
        <f t="shared" si="3608"/>
        <v>4.0853334340975875</v>
      </c>
      <c r="AF1260" s="41">
        <f t="shared" si="3608"/>
        <v>4.9046492525509278</v>
      </c>
      <c r="AG1260" s="41">
        <f t="shared" si="3608"/>
        <v>5.7634343414861684</v>
      </c>
      <c r="AH1260" s="41">
        <f t="shared" si="3608"/>
        <v>6.5687656424353342</v>
      </c>
      <c r="AI1260" s="41">
        <f t="shared" si="3608"/>
        <v>7.4056849802767104</v>
      </c>
      <c r="AJ1260" s="41">
        <f t="shared" si="3608"/>
        <v>8.2726419457069795</v>
      </c>
      <c r="AK1260" s="41">
        <f t="shared" si="3608"/>
        <v>9.1005624498633431</v>
      </c>
      <c r="AL1260" s="41">
        <f t="shared" si="3608"/>
        <v>9.9538819739886719</v>
      </c>
      <c r="AM1260" s="41">
        <f t="shared" si="3608"/>
        <v>10.831607635663644</v>
      </c>
      <c r="AN1260" s="41">
        <f t="shared" si="3608"/>
        <v>11.842662749595151</v>
      </c>
      <c r="AO1260" s="41">
        <f t="shared" si="3608"/>
        <v>12.879187569772856</v>
      </c>
      <c r="AP1260" s="41">
        <f t="shared" si="3608"/>
        <v>13.940354747716025</v>
      </c>
      <c r="AQ1260" s="41">
        <f t="shared" si="3608"/>
        <v>15.104352804387929</v>
      </c>
      <c r="AR1260" s="41">
        <f t="shared" si="3608"/>
        <v>16.29322518790708</v>
      </c>
      <c r="AS1260" s="41">
        <f t="shared" si="3608"/>
        <v>17.506280684630028</v>
      </c>
      <c r="AT1260" s="41">
        <f t="shared" si="3608"/>
        <v>18.617844256927622</v>
      </c>
      <c r="AU1260" s="41">
        <f t="shared" si="3608"/>
        <v>19.750033093593707</v>
      </c>
      <c r="AV1260" s="41">
        <f t="shared" si="3608"/>
        <v>20.90234642316528</v>
      </c>
      <c r="AW1260" s="41">
        <f t="shared" si="3608"/>
        <v>21.98570736354365</v>
      </c>
      <c r="AX1260" s="41">
        <f t="shared" si="3608"/>
        <v>23.086830932115785</v>
      </c>
      <c r="AY1260" s="41">
        <f t="shared" si="3608"/>
        <v>24.205334204073598</v>
      </c>
      <c r="AZ1260" s="41">
        <f t="shared" si="3608"/>
        <v>25.479220471257005</v>
      </c>
      <c r="BA1260" s="41">
        <f t="shared" si="3608"/>
        <v>26.771816019437818</v>
      </c>
      <c r="BB1260" s="41">
        <f t="shared" si="3608"/>
        <v>28.082758166750715</v>
      </c>
      <c r="BC1260" s="41">
        <f t="shared" si="3608"/>
        <v>29.50839431578877</v>
      </c>
      <c r="BD1260" s="41">
        <f t="shared" si="3608"/>
        <v>30.952991997713816</v>
      </c>
      <c r="BE1260" s="41">
        <f t="shared" si="3608"/>
        <v>32.416217293009801</v>
      </c>
      <c r="BF1260" s="41">
        <f t="shared" si="3608"/>
        <v>33.747952064103956</v>
      </c>
      <c r="BG1260" s="41">
        <f t="shared" si="3608"/>
        <v>35.095871688588957</v>
      </c>
      <c r="BH1260" s="41">
        <f t="shared" si="3608"/>
        <v>36.459715049933436</v>
      </c>
      <c r="BI1260" s="41">
        <f t="shared" si="3608"/>
        <v>37.734932316315479</v>
      </c>
      <c r="BJ1260" s="41">
        <f t="shared" si="3608"/>
        <v>39.024416990143123</v>
      </c>
      <c r="BK1260" s="41">
        <f t="shared" si="3608"/>
        <v>40.327956700506022</v>
      </c>
      <c r="BL1260" s="41">
        <f t="shared" si="3608"/>
        <v>41.805872884318447</v>
      </c>
      <c r="BM1260" s="41">
        <f t="shared" si="3608"/>
        <v>43.299107973168816</v>
      </c>
      <c r="BN1260" s="41">
        <f t="shared" si="3608"/>
        <v>44.807450320543936</v>
      </c>
      <c r="BO1260" s="41">
        <f t="shared" si="3608"/>
        <v>46.441524558609714</v>
      </c>
      <c r="BP1260" s="41">
        <f t="shared" si="3608"/>
        <v>48.091375761654163</v>
      </c>
      <c r="BQ1260" s="41">
        <f t="shared" si="3608"/>
        <v>49.756800559699379</v>
      </c>
      <c r="BR1260" s="41">
        <f t="shared" si="3608"/>
        <v>51.26765459677501</v>
      </c>
      <c r="BS1260" s="41">
        <f t="shared" si="3608"/>
        <v>52.792160497998267</v>
      </c>
      <c r="BT1260" s="41">
        <f t="shared" si="3608"/>
        <v>54.330153337013158</v>
      </c>
      <c r="BU1260" s="41">
        <f t="shared" si="3608"/>
        <v>55.764184250750624</v>
      </c>
      <c r="BV1260" s="41">
        <f t="shared" si="3608"/>
        <v>57.21039202765995</v>
      </c>
      <c r="BW1260" s="41">
        <f t="shared" si="3608"/>
        <v>58.668638252280502</v>
      </c>
      <c r="BX1260" s="41">
        <f t="shared" si="3608"/>
        <v>60.317928031283728</v>
      </c>
      <c r="BY1260" s="41">
        <f t="shared" si="3608"/>
        <v>61.980426551166588</v>
      </c>
      <c r="BZ1260" s="41">
        <f t="shared" si="3608"/>
        <v>63.655992043103026</v>
      </c>
      <c r="CA1260" s="41">
        <f t="shared" si="3608"/>
        <v>65.467338500110529</v>
      </c>
      <c r="CB1260" s="41">
        <f t="shared" si="3608"/>
        <v>67.292411424436793</v>
      </c>
      <c r="CC1260" s="41">
        <f t="shared" si="3608"/>
        <v>69.131071274952333</v>
      </c>
      <c r="CD1260" s="41">
        <f t="shared" si="3608"/>
        <v>70.795913058102229</v>
      </c>
      <c r="CE1260" s="41">
        <f t="shared" si="3608"/>
        <v>72.472727234329057</v>
      </c>
      <c r="CF1260" s="41">
        <f t="shared" si="3608"/>
        <v>74.161398202263157</v>
      </c>
      <c r="CG1260" s="41">
        <f t="shared" si="3608"/>
        <v>75.733251601096995</v>
      </c>
      <c r="CH1260" s="41">
        <f t="shared" si="3608"/>
        <v>77.315859826945584</v>
      </c>
      <c r="CI1260" s="41">
        <f t="shared" si="3608"/>
        <v>78.90912399731792</v>
      </c>
      <c r="CJ1260" s="41">
        <f t="shared" si="3606"/>
        <v>80.708375194500292</v>
      </c>
      <c r="CK1260" s="41">
        <f t="shared" si="3606"/>
        <v>82.51936703150497</v>
      </c>
      <c r="CL1260" s="41">
        <f t="shared" si="3606"/>
        <v>84.34199648520017</v>
      </c>
      <c r="CM1260" s="41">
        <f t="shared" si="3606"/>
        <v>86.309613442647091</v>
      </c>
      <c r="CN1260" s="41">
        <f t="shared" si="3606"/>
        <v>88.289501441467195</v>
      </c>
      <c r="CO1260" s="41">
        <f t="shared" si="3606"/>
        <v>90.281557500960574</v>
      </c>
      <c r="CP1260" s="41">
        <f t="shared" si="3606"/>
        <v>92.083041540564253</v>
      </c>
      <c r="CQ1260" s="41">
        <f t="shared" si="3606"/>
        <v>93.895284377350265</v>
      </c>
      <c r="CR1260" s="41">
        <f t="shared" si="3606"/>
        <v>95.718199495259967</v>
      </c>
      <c r="CS1260" s="41">
        <f t="shared" si="3606"/>
        <v>97.413078259381038</v>
      </c>
      <c r="CT1260" s="41">
        <f t="shared" si="3606"/>
        <v>99.11766760410508</v>
      </c>
      <c r="CU1260" s="41">
        <f t="shared" si="3606"/>
        <v>100.83189257519876</v>
      </c>
      <c r="CV1260" s="41">
        <f t="shared" si="3606"/>
        <v>102.76572497352265</v>
      </c>
      <c r="CW1260" s="41">
        <f t="shared" ref="CW1260:FA1264" si="3610">CW1020+CV1260</f>
        <v>104.71020412556646</v>
      </c>
      <c r="CX1260" s="41">
        <f t="shared" si="3610"/>
        <v>106.66525102065931</v>
      </c>
      <c r="CY1260" s="41">
        <f t="shared" si="3610"/>
        <v>108.77379699217055</v>
      </c>
      <c r="CZ1260" s="41">
        <f t="shared" si="3610"/>
        <v>110.89351511294406</v>
      </c>
      <c r="DA1260" s="41">
        <f t="shared" si="3610"/>
        <v>113.02432555236511</v>
      </c>
      <c r="DB1260" s="41">
        <f t="shared" si="3610"/>
        <v>114.94958747177992</v>
      </c>
      <c r="DC1260" s="41">
        <f t="shared" si="3610"/>
        <v>116.88468074268746</v>
      </c>
      <c r="DD1260" s="41">
        <f t="shared" si="3610"/>
        <v>118.82953763063598</v>
      </c>
      <c r="DE1260" s="41">
        <f t="shared" si="3610"/>
        <v>120.63631545283172</v>
      </c>
      <c r="DF1260" s="41">
        <f t="shared" si="3610"/>
        <v>122.45199693590595</v>
      </c>
      <c r="DG1260" s="41">
        <f t="shared" si="3610"/>
        <v>124.27652285747048</v>
      </c>
      <c r="DH1260" s="41">
        <f t="shared" si="3610"/>
        <v>126.33322598491974</v>
      </c>
      <c r="DI1260" s="41">
        <f t="shared" si="3610"/>
        <v>128.39972192373153</v>
      </c>
      <c r="DJ1260" s="41">
        <f t="shared" si="3610"/>
        <v>130.47594771386932</v>
      </c>
      <c r="DK1260" s="41">
        <f t="shared" si="3610"/>
        <v>132.71360716700721</v>
      </c>
      <c r="DL1260" s="41">
        <f t="shared" si="3610"/>
        <v>134.96157280261855</v>
      </c>
      <c r="DM1260" s="41">
        <f t="shared" si="3610"/>
        <v>137.21978050256632</v>
      </c>
      <c r="DN1260" s="41">
        <f t="shared" si="3610"/>
        <v>139.25880781144454</v>
      </c>
      <c r="DO1260" s="41">
        <f t="shared" si="3610"/>
        <v>141.30692920816526</v>
      </c>
      <c r="DP1260" s="41">
        <f t="shared" si="3610"/>
        <v>143.36408988749702</v>
      </c>
      <c r="DQ1260" s="41">
        <f t="shared" si="3610"/>
        <v>145.27402269149707</v>
      </c>
      <c r="DR1260" s="41">
        <f t="shared" si="3610"/>
        <v>147.19221248504655</v>
      </c>
      <c r="DS1260" s="41">
        <f t="shared" si="3610"/>
        <v>149.11861101888093</v>
      </c>
      <c r="DT1260" s="41">
        <f t="shared" si="3610"/>
        <v>151.2888988517</v>
      </c>
      <c r="DU1260" s="41">
        <f t="shared" si="3610"/>
        <v>153.46828995594802</v>
      </c>
      <c r="DV1260" s="41">
        <f t="shared" si="3610"/>
        <v>155.65673270504885</v>
      </c>
      <c r="DW1260" s="41">
        <f t="shared" si="3610"/>
        <v>158.01405809340116</v>
      </c>
      <c r="DX1260" s="41">
        <f t="shared" si="3610"/>
        <v>160.38098546997333</v>
      </c>
      <c r="DY1260" s="41">
        <f t="shared" si="3610"/>
        <v>162.75746193894656</v>
      </c>
      <c r="DZ1260" s="41">
        <f t="shared" si="3610"/>
        <v>164.90218663642707</v>
      </c>
      <c r="EA1260" s="41">
        <f t="shared" si="3610"/>
        <v>167.05540192043631</v>
      </c>
      <c r="EB1260" s="41">
        <f t="shared" si="3610"/>
        <v>169.21706231956762</v>
      </c>
      <c r="EC1260" s="41">
        <f t="shared" si="3610"/>
        <v>171.22305319420346</v>
      </c>
      <c r="ED1260" s="41">
        <f t="shared" si="3610"/>
        <v>173.23676842877009</v>
      </c>
      <c r="EE1260" s="41">
        <f t="shared" si="3610"/>
        <v>175.2581677756373</v>
      </c>
      <c r="EF1260" s="41">
        <f t="shared" si="3610"/>
        <v>177.53445256929066</v>
      </c>
      <c r="EG1260" s="41">
        <f t="shared" si="3610"/>
        <v>179.81926938501539</v>
      </c>
      <c r="EH1260" s="41">
        <f t="shared" si="3610"/>
        <v>182.11257493899799</v>
      </c>
      <c r="EI1260" s="41">
        <f t="shared" si="3610"/>
        <v>184.58179762649871</v>
      </c>
      <c r="EJ1260" s="41">
        <f t="shared" si="3610"/>
        <v>187.06003571054762</v>
      </c>
      <c r="EK1260" s="41">
        <f t="shared" si="3610"/>
        <v>189.54724463001986</v>
      </c>
      <c r="EL1260" s="41">
        <f t="shared" si="3610"/>
        <v>191.7909930123069</v>
      </c>
      <c r="EM1260" s="21">
        <f t="shared" si="3610"/>
        <v>194.04272666416347</v>
      </c>
      <c r="EN1260" s="21">
        <f t="shared" si="3610"/>
        <v>196.61239388709868</v>
      </c>
      <c r="EO1260" s="21">
        <f t="shared" si="3610"/>
        <v>198.99609236328953</v>
      </c>
      <c r="EP1260" s="21">
        <f t="shared" si="3610"/>
        <v>201.3880652049948</v>
      </c>
      <c r="EQ1260" s="21">
        <f t="shared" si="3610"/>
        <v>203.78827351240696</v>
      </c>
      <c r="ER1260" s="21">
        <f t="shared" si="3610"/>
        <v>206.4901454847793</v>
      </c>
      <c r="ES1260" s="21">
        <f t="shared" si="3610"/>
        <v>209.20117079969276</v>
      </c>
      <c r="ET1260" s="21">
        <f t="shared" si="3610"/>
        <v>211.92130745139283</v>
      </c>
      <c r="EU1260" s="21">
        <f t="shared" si="3610"/>
        <v>214.84908584955772</v>
      </c>
      <c r="EV1260" s="21">
        <f t="shared" si="3610"/>
        <v>217.78655005453638</v>
      </c>
      <c r="EW1260" s="21">
        <f t="shared" si="3610"/>
        <v>220.7336566524742</v>
      </c>
      <c r="EX1260" s="21">
        <f t="shared" si="3604"/>
        <v>223.39140650906106</v>
      </c>
      <c r="EY1260" s="21">
        <f t="shared" si="3604"/>
        <v>226.05774716917446</v>
      </c>
      <c r="EZ1260" s="21">
        <f t="shared" si="3604"/>
        <v>228.73264100356727</v>
      </c>
      <c r="FA1260" s="21">
        <f t="shared" si="3604"/>
        <v>231.21316867699247</v>
      </c>
      <c r="FB1260" s="21">
        <f t="shared" si="3604"/>
        <v>233.70153451561637</v>
      </c>
      <c r="FC1260" s="21">
        <f t="shared" si="3604"/>
        <v>236.19770495105092</v>
      </c>
      <c r="FD1260" s="21">
        <f t="shared" ref="FD1260:HL1264" si="3611">FD1020+FC1260</f>
        <v>239.00675462447626</v>
      </c>
      <c r="FE1260" s="21">
        <f t="shared" si="3611"/>
        <v>241.82448587924631</v>
      </c>
      <c r="FF1260" s="21">
        <f t="shared" si="3611"/>
        <v>244.65086234442666</v>
      </c>
      <c r="FG1260" s="21">
        <f t="shared" si="3611"/>
        <v>247.32524053023945</v>
      </c>
      <c r="FH1260" s="21">
        <f t="shared" si="3611"/>
        <v>250.00770669993693</v>
      </c>
      <c r="FI1260" s="21">
        <f t="shared" si="3611"/>
        <v>252.69822769146788</v>
      </c>
      <c r="FJ1260" s="21">
        <f t="shared" si="3611"/>
        <v>255.12391765561577</v>
      </c>
      <c r="FK1260" s="21">
        <f t="shared" si="3611"/>
        <v>257.55678937932851</v>
      </c>
      <c r="FL1260" s="21">
        <f t="shared" si="3611"/>
        <v>259.9968140306089</v>
      </c>
      <c r="FM1260" s="21">
        <f t="shared" si="3611"/>
        <v>262.2589436937522</v>
      </c>
      <c r="FN1260" s="21">
        <f t="shared" si="3611"/>
        <v>264.52763304114779</v>
      </c>
      <c r="FO1260" s="21">
        <f t="shared" si="3611"/>
        <v>266.80285627642309</v>
      </c>
      <c r="FP1260" s="21">
        <f t="shared" si="3611"/>
        <v>269.36261915671179</v>
      </c>
      <c r="FQ1260" s="21">
        <f t="shared" si="3611"/>
        <v>271.92965512751221</v>
      </c>
      <c r="FR1260" s="21">
        <f t="shared" si="3611"/>
        <v>274.50393615979704</v>
      </c>
      <c r="FS1260" s="21">
        <f t="shared" si="3611"/>
        <v>277.27325944573329</v>
      </c>
      <c r="FT1260" s="21">
        <f t="shared" si="3611"/>
        <v>280.0502957315901</v>
      </c>
      <c r="FU1260" s="21">
        <f t="shared" si="3611"/>
        <v>282.83501587667092</v>
      </c>
      <c r="FV1260" s="21">
        <f t="shared" si="3611"/>
        <v>285.34505049795501</v>
      </c>
      <c r="FW1260" s="21">
        <f t="shared" si="3611"/>
        <v>287.86194046685358</v>
      </c>
      <c r="FX1260" s="21">
        <f t="shared" si="3611"/>
        <v>290.38566038176253</v>
      </c>
      <c r="FY1260" s="21">
        <f t="shared" si="3611"/>
        <v>292.7248619907528</v>
      </c>
      <c r="FZ1260" s="21">
        <f t="shared" si="3611"/>
        <v>295.07033090278986</v>
      </c>
      <c r="GA1260" s="21">
        <f t="shared" si="3611"/>
        <v>297.42204433395068</v>
      </c>
      <c r="GB1260" s="21">
        <f t="shared" si="3611"/>
        <v>300.06729651134691</v>
      </c>
      <c r="GC1260" s="21">
        <f t="shared" si="3611"/>
        <v>302.71950374130921</v>
      </c>
      <c r="GD1260" s="21">
        <f t="shared" si="3611"/>
        <v>305.37864120854334</v>
      </c>
      <c r="GE1260" s="21">
        <f t="shared" si="3611"/>
        <v>308.23866058355748</v>
      </c>
      <c r="GF1260" s="21">
        <f t="shared" si="3611"/>
        <v>311.10606195489692</v>
      </c>
      <c r="GG1260" s="21">
        <f t="shared" si="3611"/>
        <v>313.98081946346264</v>
      </c>
      <c r="GH1260" s="21">
        <f t="shared" si="3611"/>
        <v>316.57149597459056</v>
      </c>
      <c r="GI1260" s="21">
        <f t="shared" si="3611"/>
        <v>319.16873900582527</v>
      </c>
      <c r="GJ1260" s="21">
        <f t="shared" si="3611"/>
        <v>321.77252596596168</v>
      </c>
      <c r="GK1260" s="21">
        <f t="shared" si="3611"/>
        <v>324.18547922748883</v>
      </c>
      <c r="GL1260" s="21">
        <f t="shared" si="3611"/>
        <v>326.60444047310818</v>
      </c>
      <c r="GM1260" s="21">
        <f t="shared" si="3611"/>
        <v>329.0293893962633</v>
      </c>
      <c r="GN1260" s="21">
        <f t="shared" si="3611"/>
        <v>331.75651548171453</v>
      </c>
      <c r="GO1260" s="21">
        <f t="shared" si="3611"/>
        <v>334.49031391170791</v>
      </c>
      <c r="GP1260" s="21">
        <f t="shared" si="3611"/>
        <v>337.23076252350671</v>
      </c>
      <c r="GQ1260" s="21">
        <f t="shared" si="3611"/>
        <v>340.17771145825344</v>
      </c>
      <c r="GR1260" s="21">
        <f t="shared" si="3611"/>
        <v>343.13174751940937</v>
      </c>
      <c r="GS1260" s="21">
        <f t="shared" si="3611"/>
        <v>346.09284756598174</v>
      </c>
      <c r="GT1260" s="21">
        <f t="shared" si="3611"/>
        <v>348.76087620792759</v>
      </c>
      <c r="GU1260" s="21">
        <f t="shared" si="3611"/>
        <v>351.4352135355046</v>
      </c>
      <c r="GV1260" s="21">
        <f t="shared" si="3611"/>
        <v>354.11583929322705</v>
      </c>
      <c r="GW1260" s="21">
        <f t="shared" si="3611"/>
        <v>356.59958781632963</v>
      </c>
      <c r="GX1260" s="21">
        <f t="shared" si="3611"/>
        <v>359.08911236555451</v>
      </c>
      <c r="GY1260" s="21">
        <f t="shared" si="3611"/>
        <v>361.58439470002037</v>
      </c>
      <c r="GZ1260" s="21">
        <f t="shared" si="3611"/>
        <v>364.3901687722402</v>
      </c>
      <c r="HA1260" s="21">
        <f t="shared" si="3611"/>
        <v>367.20236181889516</v>
      </c>
      <c r="HB1260" s="21">
        <f t="shared" si="3611"/>
        <v>370.02095389598657</v>
      </c>
      <c r="HC1260" s="21">
        <f t="shared" si="3611"/>
        <v>373.05146478808354</v>
      </c>
      <c r="HD1260" s="21">
        <f t="shared" si="3611"/>
        <v>376.08879804128316</v>
      </c>
      <c r="HE1260" s="21">
        <f t="shared" si="3611"/>
        <v>379.13293279509787</v>
      </c>
      <c r="HF1260" s="21">
        <f t="shared" si="3611"/>
        <v>381.87536647788198</v>
      </c>
      <c r="HG1260" s="21">
        <f t="shared" si="3611"/>
        <v>384.62387691594324</v>
      </c>
      <c r="HH1260" s="21">
        <f t="shared" si="3611"/>
        <v>387.3784458192539</v>
      </c>
      <c r="HI1260" s="21">
        <f t="shared" si="3611"/>
        <v>389.93033614872741</v>
      </c>
      <c r="HJ1260" s="21">
        <f t="shared" si="3609"/>
        <v>392.48779348526932</v>
      </c>
      <c r="HK1260" s="21">
        <f t="shared" si="3609"/>
        <v>395.05080133117536</v>
      </c>
      <c r="HL1260" s="21">
        <f t="shared" si="3609"/>
        <v>397.93232273256774</v>
      </c>
      <c r="HM1260" s="21">
        <f t="shared" si="3609"/>
        <v>400.82003440785655</v>
      </c>
      <c r="HN1260" s="21">
        <f t="shared" si="3609"/>
        <v>403.71391829055221</v>
      </c>
      <c r="HO1260" s="21">
        <f t="shared" si="3609"/>
        <v>406.82495773831539</v>
      </c>
      <c r="HP1260" s="21">
        <f t="shared" si="3609"/>
        <v>409.94258016899607</v>
      </c>
      <c r="HQ1260" s="21">
        <f t="shared" si="3609"/>
        <v>413.0667666570348</v>
      </c>
      <c r="HR1260" s="21">
        <f t="shared" si="3609"/>
        <v>415.88094622453622</v>
      </c>
      <c r="HS1260" s="21">
        <f t="shared" si="3609"/>
        <v>418.70099252263748</v>
      </c>
      <c r="HT1260" s="21">
        <f t="shared" si="3609"/>
        <v>421.52688893324427</v>
      </c>
      <c r="HU1260" s="21">
        <f t="shared" si="3603"/>
        <v>424.14452290083938</v>
      </c>
      <c r="HV1260" s="21">
        <f t="shared" si="3603"/>
        <v>426.76753430687762</v>
      </c>
      <c r="HW1260" s="21">
        <f t="shared" si="3603"/>
        <v>429.39590814021517</v>
      </c>
      <c r="HX1260" s="21"/>
      <c r="HY1260" s="21"/>
      <c r="HZ1260" s="21"/>
      <c r="IA1260" s="21"/>
      <c r="IB1260" s="21"/>
    </row>
    <row r="1261" spans="2:236" x14ac:dyDescent="0.25">
      <c r="B1261" s="21">
        <f t="shared" si="3585"/>
        <v>22</v>
      </c>
      <c r="C1261" s="42"/>
      <c r="D1261" s="21"/>
      <c r="E1261" s="21"/>
      <c r="F1261" s="21"/>
      <c r="G1261" s="21"/>
      <c r="H1261" s="21"/>
      <c r="I1261" s="21"/>
      <c r="J1261" s="21"/>
      <c r="K1261" s="21"/>
      <c r="L1261" s="21"/>
      <c r="M1261" s="21"/>
      <c r="N1261" s="21"/>
      <c r="O1261" s="21"/>
      <c r="P1261" s="21"/>
      <c r="Q1261" s="21"/>
      <c r="R1261" s="21"/>
      <c r="S1261" s="21"/>
      <c r="T1261" s="21"/>
      <c r="U1261" s="21"/>
      <c r="V1261" s="21"/>
      <c r="W1261" s="21"/>
      <c r="X1261" s="21"/>
      <c r="Y1261" s="21">
        <f>Y1021</f>
        <v>0.19365618595408088</v>
      </c>
      <c r="Z1261" s="41">
        <f>Z1021+Y1261</f>
        <v>0.51918567787657421</v>
      </c>
      <c r="AA1261" s="41">
        <f t="shared" si="3608"/>
        <v>0.92439389951804873</v>
      </c>
      <c r="AB1261" s="41">
        <f t="shared" si="3608"/>
        <v>1.4488876526760326</v>
      </c>
      <c r="AC1261" s="41">
        <f t="shared" si="3608"/>
        <v>2.0323662610367781</v>
      </c>
      <c r="AD1261" s="41">
        <f t="shared" si="3608"/>
        <v>2.6676099517408476</v>
      </c>
      <c r="AE1261" s="41">
        <f t="shared" si="3608"/>
        <v>3.3990096399907301</v>
      </c>
      <c r="AF1261" s="41">
        <f t="shared" si="3608"/>
        <v>4.1760687546553239</v>
      </c>
      <c r="AG1261" s="41">
        <f t="shared" si="3608"/>
        <v>4.9953845731086641</v>
      </c>
      <c r="AH1261" s="41">
        <f t="shared" si="3608"/>
        <v>5.7673368288205511</v>
      </c>
      <c r="AI1261" s="41">
        <f t="shared" si="3608"/>
        <v>6.5726681297697169</v>
      </c>
      <c r="AJ1261" s="41">
        <f t="shared" si="3608"/>
        <v>7.4095874676110931</v>
      </c>
      <c r="AK1261" s="41">
        <f t="shared" si="3608"/>
        <v>8.2109971975995144</v>
      </c>
      <c r="AL1261" s="41">
        <f t="shared" si="3608"/>
        <v>9.0389177017558779</v>
      </c>
      <c r="AM1261" s="41">
        <f t="shared" si="3608"/>
        <v>9.8922372258812068</v>
      </c>
      <c r="AN1261" s="41">
        <f t="shared" si="3608"/>
        <v>10.876914637444445</v>
      </c>
      <c r="AO1261" s="41">
        <f t="shared" si="3608"/>
        <v>11.887969751375952</v>
      </c>
      <c r="AP1261" s="41">
        <f t="shared" si="3608"/>
        <v>12.924494571553657</v>
      </c>
      <c r="AQ1261" s="41">
        <f t="shared" si="3608"/>
        <v>14.062870262213838</v>
      </c>
      <c r="AR1261" s="41">
        <f t="shared" si="3608"/>
        <v>15.226868318885742</v>
      </c>
      <c r="AS1261" s="41">
        <f t="shared" si="3608"/>
        <v>16.415740702404893</v>
      </c>
      <c r="AT1261" s="41">
        <f t="shared" si="3608"/>
        <v>17.506142642382677</v>
      </c>
      <c r="AU1261" s="41">
        <f t="shared" si="3608"/>
        <v>18.617706214680272</v>
      </c>
      <c r="AV1261" s="41">
        <f t="shared" si="3608"/>
        <v>19.749895051346357</v>
      </c>
      <c r="AW1261" s="41">
        <f t="shared" si="3608"/>
        <v>20.81508646353565</v>
      </c>
      <c r="AX1261" s="41">
        <f t="shared" si="3608"/>
        <v>21.89844740391402</v>
      </c>
      <c r="AY1261" s="41">
        <f t="shared" si="3608"/>
        <v>22.999570972486154</v>
      </c>
      <c r="AZ1261" s="41">
        <f t="shared" si="3608"/>
        <v>24.254364987001676</v>
      </c>
      <c r="BA1261" s="41">
        <f t="shared" si="3608"/>
        <v>25.528251254185083</v>
      </c>
      <c r="BB1261" s="41">
        <f t="shared" si="3608"/>
        <v>26.820846802365896</v>
      </c>
      <c r="BC1261" s="41">
        <f t="shared" si="3608"/>
        <v>28.227170615787486</v>
      </c>
      <c r="BD1261" s="41">
        <f t="shared" si="3608"/>
        <v>29.652806764825542</v>
      </c>
      <c r="BE1261" s="41">
        <f t="shared" si="3608"/>
        <v>31.097404446750588</v>
      </c>
      <c r="BF1261" s="41">
        <f t="shared" si="3608"/>
        <v>32.412681204430299</v>
      </c>
      <c r="BG1261" s="41">
        <f t="shared" si="3608"/>
        <v>33.744415975524461</v>
      </c>
      <c r="BH1261" s="41">
        <f t="shared" si="3608"/>
        <v>35.092335600009463</v>
      </c>
      <c r="BI1261" s="41">
        <f t="shared" si="3608"/>
        <v>36.353064083134491</v>
      </c>
      <c r="BJ1261" s="41">
        <f t="shared" si="3608"/>
        <v>37.628281349516534</v>
      </c>
      <c r="BK1261" s="41">
        <f t="shared" si="3608"/>
        <v>38.917766023344178</v>
      </c>
      <c r="BL1261" s="41">
        <f t="shared" si="3608"/>
        <v>40.380143351381491</v>
      </c>
      <c r="BM1261" s="41">
        <f t="shared" si="3608"/>
        <v>41.858059535193917</v>
      </c>
      <c r="BN1261" s="41">
        <f t="shared" si="3608"/>
        <v>43.351294624044286</v>
      </c>
      <c r="BO1261" s="41">
        <f t="shared" si="3608"/>
        <v>44.96938110196691</v>
      </c>
      <c r="BP1261" s="41">
        <f t="shared" si="3608"/>
        <v>46.603455340032689</v>
      </c>
      <c r="BQ1261" s="41">
        <f t="shared" si="3608"/>
        <v>48.253306543077137</v>
      </c>
      <c r="BR1261" s="41">
        <f t="shared" si="3608"/>
        <v>49.750338159175058</v>
      </c>
      <c r="BS1261" s="41">
        <f t="shared" si="3608"/>
        <v>51.26119219625069</v>
      </c>
      <c r="BT1261" s="41">
        <f t="shared" si="3608"/>
        <v>52.785698097473947</v>
      </c>
      <c r="BU1261" s="41">
        <f t="shared" si="3608"/>
        <v>54.207409295361757</v>
      </c>
      <c r="BV1261" s="41">
        <f t="shared" si="3608"/>
        <v>55.641440209099223</v>
      </c>
      <c r="BW1261" s="41">
        <f t="shared" si="3608"/>
        <v>57.087647986008548</v>
      </c>
      <c r="BX1261" s="41">
        <f t="shared" si="3608"/>
        <v>58.723582971822999</v>
      </c>
      <c r="BY1261" s="41">
        <f t="shared" si="3608"/>
        <v>60.372872750826225</v>
      </c>
      <c r="BZ1261" s="41">
        <f t="shared" si="3608"/>
        <v>62.035371270709085</v>
      </c>
      <c r="CA1261" s="41">
        <f t="shared" si="3608"/>
        <v>63.83284773226589</v>
      </c>
      <c r="CB1261" s="41">
        <f t="shared" si="3608"/>
        <v>65.644194189273392</v>
      </c>
      <c r="CC1261" s="41">
        <f t="shared" si="3608"/>
        <v>67.469267113599656</v>
      </c>
      <c r="CD1261" s="41">
        <f t="shared" si="3608"/>
        <v>69.122017769589888</v>
      </c>
      <c r="CE1261" s="41">
        <f t="shared" si="3608"/>
        <v>70.786859552739784</v>
      </c>
      <c r="CF1261" s="41">
        <f t="shared" si="3608"/>
        <v>72.463673728966612</v>
      </c>
      <c r="CG1261" s="41">
        <f t="shared" si="3608"/>
        <v>74.024670870018127</v>
      </c>
      <c r="CH1261" s="41">
        <f t="shared" si="3608"/>
        <v>75.596524268851965</v>
      </c>
      <c r="CI1261" s="41">
        <f t="shared" si="3608"/>
        <v>77.179132494700553</v>
      </c>
      <c r="CJ1261" s="41">
        <f t="shared" ref="CJ1261:EU1265" si="3612">CJ1021+CI1261</f>
        <v>78.966537498018823</v>
      </c>
      <c r="CK1261" s="41">
        <f t="shared" si="3612"/>
        <v>80.765788695201195</v>
      </c>
      <c r="CL1261" s="41">
        <f t="shared" si="3612"/>
        <v>82.576780532205873</v>
      </c>
      <c r="CM1261" s="41">
        <f t="shared" si="3612"/>
        <v>84.532021050659765</v>
      </c>
      <c r="CN1261" s="41">
        <f t="shared" si="3612"/>
        <v>86.499638008106686</v>
      </c>
      <c r="CO1261" s="41">
        <f t="shared" si="3612"/>
        <v>88.47952600692679</v>
      </c>
      <c r="CP1261" s="41">
        <f t="shared" si="3612"/>
        <v>90.270162789567067</v>
      </c>
      <c r="CQ1261" s="41">
        <f t="shared" si="3612"/>
        <v>92.071646829170746</v>
      </c>
      <c r="CR1261" s="41">
        <f t="shared" si="3612"/>
        <v>93.883889665956758</v>
      </c>
      <c r="CS1261" s="41">
        <f t="shared" si="3612"/>
        <v>95.568981280291709</v>
      </c>
      <c r="CT1261" s="41">
        <f t="shared" si="3612"/>
        <v>97.26386004441278</v>
      </c>
      <c r="CU1261" s="41">
        <f t="shared" si="3612"/>
        <v>98.968449389136822</v>
      </c>
      <c r="CV1261" s="41">
        <f t="shared" si="3612"/>
        <v>100.89155438774475</v>
      </c>
      <c r="CW1261" s="41">
        <f t="shared" si="3612"/>
        <v>102.82538678606863</v>
      </c>
      <c r="CX1261" s="41">
        <f t="shared" si="3612"/>
        <v>104.76986593811245</v>
      </c>
      <c r="CY1261" s="41">
        <f t="shared" si="3612"/>
        <v>106.8671583400393</v>
      </c>
      <c r="CZ1261" s="41">
        <f t="shared" si="3612"/>
        <v>108.97570431155053</v>
      </c>
      <c r="DA1261" s="41">
        <f t="shared" si="3612"/>
        <v>111.09542243232404</v>
      </c>
      <c r="DB1261" s="41">
        <f t="shared" si="3612"/>
        <v>113.01078396619152</v>
      </c>
      <c r="DC1261" s="41">
        <f t="shared" si="3612"/>
        <v>114.93604588560633</v>
      </c>
      <c r="DD1261" s="41">
        <f t="shared" si="3612"/>
        <v>116.87113915651388</v>
      </c>
      <c r="DE1261" s="41">
        <f t="shared" si="3612"/>
        <v>118.66895299916915</v>
      </c>
      <c r="DF1261" s="41">
        <f t="shared" si="3612"/>
        <v>120.47573082136489</v>
      </c>
      <c r="DG1261" s="41">
        <f t="shared" si="3612"/>
        <v>122.29141230443912</v>
      </c>
      <c r="DH1261" s="41">
        <f t="shared" si="3612"/>
        <v>124.33825853466985</v>
      </c>
      <c r="DI1261" s="41">
        <f t="shared" si="3612"/>
        <v>126.3949616621191</v>
      </c>
      <c r="DJ1261" s="41">
        <f t="shared" si="3612"/>
        <v>128.46145760093088</v>
      </c>
      <c r="DK1261" s="41">
        <f t="shared" si="3612"/>
        <v>130.68874564464494</v>
      </c>
      <c r="DL1261" s="41">
        <f t="shared" si="3612"/>
        <v>132.92640509778283</v>
      </c>
      <c r="DM1261" s="41">
        <f t="shared" si="3612"/>
        <v>135.17437073339417</v>
      </c>
      <c r="DN1261" s="41">
        <f t="shared" si="3612"/>
        <v>137.20424823161898</v>
      </c>
      <c r="DO1261" s="41">
        <f t="shared" si="3612"/>
        <v>139.24327554049719</v>
      </c>
      <c r="DP1261" s="41">
        <f t="shared" si="3612"/>
        <v>141.29139693721791</v>
      </c>
      <c r="DQ1261" s="41">
        <f t="shared" si="3612"/>
        <v>143.1930237195206</v>
      </c>
      <c r="DR1261" s="41">
        <f t="shared" si="3612"/>
        <v>145.10295652352065</v>
      </c>
      <c r="DS1261" s="41">
        <f t="shared" si="3612"/>
        <v>147.02114631707013</v>
      </c>
      <c r="DT1261" s="41">
        <f t="shared" si="3612"/>
        <v>149.18227843928179</v>
      </c>
      <c r="DU1261" s="41">
        <f t="shared" si="3612"/>
        <v>151.35256627210086</v>
      </c>
      <c r="DV1261" s="41">
        <f t="shared" si="3612"/>
        <v>153.53195737634888</v>
      </c>
      <c r="DW1261" s="41">
        <f t="shared" si="3612"/>
        <v>155.8796270722838</v>
      </c>
      <c r="DX1261" s="41">
        <f t="shared" si="3612"/>
        <v>158.2369524606361</v>
      </c>
      <c r="DY1261" s="41">
        <f t="shared" si="3612"/>
        <v>160.60387983720827</v>
      </c>
      <c r="DZ1261" s="41">
        <f t="shared" si="3612"/>
        <v>162.74006780146908</v>
      </c>
      <c r="EA1261" s="41">
        <f t="shared" si="3612"/>
        <v>164.88479249894959</v>
      </c>
      <c r="EB1261" s="41">
        <f t="shared" si="3612"/>
        <v>167.03800778295883</v>
      </c>
      <c r="EC1261" s="41">
        <f t="shared" si="3612"/>
        <v>169.03623346874556</v>
      </c>
      <c r="ED1261" s="41">
        <f t="shared" si="3612"/>
        <v>171.04222434338141</v>
      </c>
      <c r="EE1261" s="41">
        <f t="shared" si="3612"/>
        <v>173.05593957794804</v>
      </c>
      <c r="EF1261" s="41">
        <f t="shared" si="3612"/>
        <v>175.32364845729248</v>
      </c>
      <c r="EG1261" s="41">
        <f t="shared" si="3612"/>
        <v>177.59993325094584</v>
      </c>
      <c r="EH1261" s="41">
        <f t="shared" si="3612"/>
        <v>179.88475006667056</v>
      </c>
      <c r="EI1261" s="41">
        <f t="shared" si="3612"/>
        <v>182.34491218643186</v>
      </c>
      <c r="EJ1261" s="41">
        <f t="shared" si="3612"/>
        <v>184.81413487393257</v>
      </c>
      <c r="EK1261" s="41">
        <f t="shared" si="3612"/>
        <v>187.29237295798148</v>
      </c>
      <c r="EL1261" s="41">
        <f t="shared" si="3612"/>
        <v>189.52809707633318</v>
      </c>
      <c r="EM1261" s="41">
        <f t="shared" si="3612"/>
        <v>191.77184545862022</v>
      </c>
      <c r="EN1261" s="21">
        <f t="shared" si="3612"/>
        <v>194.33247573899715</v>
      </c>
      <c r="EO1261" s="21">
        <f t="shared" si="3612"/>
        <v>196.70786044366994</v>
      </c>
      <c r="EP1261" s="21">
        <f t="shared" si="3612"/>
        <v>199.0915589198608</v>
      </c>
      <c r="EQ1261" s="21">
        <f t="shared" si="3612"/>
        <v>201.48353176156607</v>
      </c>
      <c r="ER1261" s="21">
        <f t="shared" si="3612"/>
        <v>204.1762078522309</v>
      </c>
      <c r="ES1261" s="21">
        <f t="shared" si="3612"/>
        <v>206.87807982460325</v>
      </c>
      <c r="ET1261" s="21">
        <f t="shared" si="3612"/>
        <v>209.5891051395167</v>
      </c>
      <c r="EU1261" s="21">
        <f t="shared" si="3612"/>
        <v>212.50715377872459</v>
      </c>
      <c r="EV1261" s="21">
        <f t="shared" si="3610"/>
        <v>215.43493217688948</v>
      </c>
      <c r="EW1261" s="21">
        <f t="shared" si="3610"/>
        <v>218.37239638186813</v>
      </c>
      <c r="EX1261" s="21">
        <f t="shared" si="3610"/>
        <v>221.02151734986509</v>
      </c>
      <c r="EY1261" s="21">
        <f t="shared" si="3604"/>
        <v>223.67926720645195</v>
      </c>
      <c r="EZ1261" s="21">
        <f t="shared" si="3604"/>
        <v>226.34560786656536</v>
      </c>
      <c r="FA1261" s="21">
        <f t="shared" si="3604"/>
        <v>228.81826340893653</v>
      </c>
      <c r="FB1261" s="21">
        <f t="shared" si="3604"/>
        <v>231.29879108236173</v>
      </c>
      <c r="FC1261" s="21">
        <f t="shared" si="3604"/>
        <v>233.78715692098564</v>
      </c>
      <c r="FD1261" s="21">
        <f t="shared" si="3611"/>
        <v>236.58748822096598</v>
      </c>
      <c r="FE1261" s="21">
        <f t="shared" si="3611"/>
        <v>239.39653789439132</v>
      </c>
      <c r="FF1261" s="21">
        <f t="shared" si="3611"/>
        <v>242.21426914916137</v>
      </c>
      <c r="FG1261" s="21">
        <f t="shared" si="3611"/>
        <v>244.88052581330598</v>
      </c>
      <c r="FH1261" s="21">
        <f t="shared" si="3611"/>
        <v>247.55490399911878</v>
      </c>
      <c r="FI1261" s="21">
        <f t="shared" si="3611"/>
        <v>250.23737016881626</v>
      </c>
      <c r="FJ1261" s="21">
        <f t="shared" si="3611"/>
        <v>252.65584922162282</v>
      </c>
      <c r="FK1261" s="21">
        <f t="shared" si="3611"/>
        <v>255.08153918577071</v>
      </c>
      <c r="FL1261" s="21">
        <f t="shared" si="3611"/>
        <v>257.51441090948344</v>
      </c>
      <c r="FM1261" s="21">
        <f t="shared" si="3611"/>
        <v>259.76995481180069</v>
      </c>
      <c r="FN1261" s="21">
        <f t="shared" si="3611"/>
        <v>262.03208447494399</v>
      </c>
      <c r="FO1261" s="21">
        <f t="shared" si="3611"/>
        <v>264.30077382233958</v>
      </c>
      <c r="FP1261" s="21">
        <f t="shared" si="3611"/>
        <v>266.85323528480171</v>
      </c>
      <c r="FQ1261" s="21">
        <f t="shared" si="3611"/>
        <v>269.41299816509041</v>
      </c>
      <c r="FR1261" s="21">
        <f t="shared" si="3611"/>
        <v>271.98003413589083</v>
      </c>
      <c r="FS1261" s="21">
        <f t="shared" si="3611"/>
        <v>274.74161497724396</v>
      </c>
      <c r="FT1261" s="21">
        <f t="shared" si="3611"/>
        <v>277.51093826318021</v>
      </c>
      <c r="FU1261" s="21">
        <f t="shared" si="3611"/>
        <v>280.28797454903702</v>
      </c>
      <c r="FV1261" s="21">
        <f t="shared" si="3611"/>
        <v>282.79112816129492</v>
      </c>
      <c r="FW1261" s="21">
        <f t="shared" si="3611"/>
        <v>285.30116278257901</v>
      </c>
      <c r="FX1261" s="21">
        <f t="shared" si="3611"/>
        <v>287.81805275147758</v>
      </c>
      <c r="FY1261" s="21">
        <f t="shared" si="3611"/>
        <v>290.15096404491163</v>
      </c>
      <c r="FZ1261" s="21">
        <f t="shared" si="3611"/>
        <v>292.4901656539019</v>
      </c>
      <c r="GA1261" s="21">
        <f t="shared" si="3611"/>
        <v>294.83563456593896</v>
      </c>
      <c r="GB1261" s="21">
        <f t="shared" si="3611"/>
        <v>297.47390663117051</v>
      </c>
      <c r="GC1261" s="21">
        <f t="shared" si="3611"/>
        <v>300.11915880856674</v>
      </c>
      <c r="GD1261" s="21">
        <f t="shared" si="3611"/>
        <v>302.77136603852904</v>
      </c>
      <c r="GE1261" s="21">
        <f t="shared" si="3611"/>
        <v>305.62397730821641</v>
      </c>
      <c r="GF1261" s="21">
        <f t="shared" si="3611"/>
        <v>308.48399668323054</v>
      </c>
      <c r="GG1261" s="21">
        <f t="shared" si="3611"/>
        <v>311.35139805456998</v>
      </c>
      <c r="GH1261" s="21">
        <f t="shared" si="3611"/>
        <v>313.93548524000704</v>
      </c>
      <c r="GI1261" s="21">
        <f t="shared" si="3611"/>
        <v>316.52616175113496</v>
      </c>
      <c r="GJ1261" s="21">
        <f t="shared" si="3611"/>
        <v>319.12340478236968</v>
      </c>
      <c r="GK1261" s="21">
        <f t="shared" si="3611"/>
        <v>321.53032956396441</v>
      </c>
      <c r="GL1261" s="21">
        <f t="shared" si="3611"/>
        <v>323.94328282549156</v>
      </c>
      <c r="GM1261" s="21">
        <f t="shared" si="3611"/>
        <v>326.36224407111092</v>
      </c>
      <c r="GN1261" s="21">
        <f t="shared" si="3611"/>
        <v>329.08267544629575</v>
      </c>
      <c r="GO1261" s="21">
        <f t="shared" si="3611"/>
        <v>331.80980153174698</v>
      </c>
      <c r="GP1261" s="21">
        <f t="shared" si="3611"/>
        <v>334.54359996174037</v>
      </c>
      <c r="GQ1261" s="21">
        <f t="shared" si="3611"/>
        <v>337.48343842076804</v>
      </c>
      <c r="GR1261" s="21">
        <f t="shared" si="3611"/>
        <v>340.43038735551477</v>
      </c>
      <c r="GS1261" s="21">
        <f t="shared" si="3611"/>
        <v>343.3844234166707</v>
      </c>
      <c r="GT1261" s="21">
        <f t="shared" si="3611"/>
        <v>346.04612293822873</v>
      </c>
      <c r="GU1261" s="21">
        <f t="shared" si="3611"/>
        <v>348.71415158017459</v>
      </c>
      <c r="GV1261" s="21">
        <f t="shared" si="3611"/>
        <v>351.38848890775159</v>
      </c>
      <c r="GW1261" s="21">
        <f t="shared" si="3611"/>
        <v>353.86644300508118</v>
      </c>
      <c r="GX1261" s="21">
        <f t="shared" si="3611"/>
        <v>356.35019152818376</v>
      </c>
      <c r="GY1261" s="21">
        <f t="shared" si="3611"/>
        <v>358.83971607740864</v>
      </c>
      <c r="GZ1261" s="21">
        <f t="shared" si="3611"/>
        <v>361.63905106042881</v>
      </c>
      <c r="HA1261" s="21">
        <f t="shared" si="3611"/>
        <v>364.44482513264865</v>
      </c>
      <c r="HB1261" s="21">
        <f t="shared" si="3611"/>
        <v>367.2570181793036</v>
      </c>
      <c r="HC1261" s="21">
        <f t="shared" si="3611"/>
        <v>370.28068567405916</v>
      </c>
      <c r="HD1261" s="21">
        <f t="shared" si="3611"/>
        <v>373.31119656615613</v>
      </c>
      <c r="HE1261" s="21">
        <f t="shared" si="3611"/>
        <v>376.34852981935575</v>
      </c>
      <c r="HF1261" s="21">
        <f t="shared" si="3611"/>
        <v>379.08486830517154</v>
      </c>
      <c r="HG1261" s="21">
        <f t="shared" si="3611"/>
        <v>381.82730198795565</v>
      </c>
      <c r="HH1261" s="21">
        <f t="shared" si="3611"/>
        <v>384.57581242601691</v>
      </c>
      <c r="HI1261" s="21">
        <f t="shared" si="3611"/>
        <v>387.12211911603941</v>
      </c>
      <c r="HJ1261" s="21">
        <f t="shared" si="3611"/>
        <v>389.67400944551292</v>
      </c>
      <c r="HK1261" s="21">
        <f t="shared" si="3609"/>
        <v>392.23146678205484</v>
      </c>
      <c r="HL1261" s="21">
        <f t="shared" si="3609"/>
        <v>395.10677969783194</v>
      </c>
      <c r="HM1261" s="21">
        <f t="shared" si="3609"/>
        <v>397.98830109922432</v>
      </c>
      <c r="HN1261" s="21">
        <f t="shared" si="3609"/>
        <v>400.87601277451313</v>
      </c>
      <c r="HO1261" s="21">
        <f t="shared" si="3609"/>
        <v>403.98045016395383</v>
      </c>
      <c r="HP1261" s="21">
        <f t="shared" si="3609"/>
        <v>407.09148961171701</v>
      </c>
      <c r="HQ1261" s="21">
        <f t="shared" si="3609"/>
        <v>410.20911204239769</v>
      </c>
      <c r="HR1261" s="21">
        <f t="shared" si="3609"/>
        <v>413.01740813158136</v>
      </c>
      <c r="HS1261" s="21">
        <f t="shared" si="3609"/>
        <v>415.83158769908277</v>
      </c>
      <c r="HT1261" s="21">
        <f t="shared" si="3609"/>
        <v>418.65163399718404</v>
      </c>
      <c r="HU1261" s="21">
        <f t="shared" si="3603"/>
        <v>421.26387539981891</v>
      </c>
      <c r="HV1261" s="21">
        <f t="shared" si="3603"/>
        <v>423.88150936741403</v>
      </c>
      <c r="HW1261" s="21">
        <f t="shared" si="3603"/>
        <v>426.50452077345227</v>
      </c>
      <c r="HX1261" s="21"/>
      <c r="HY1261" s="21"/>
      <c r="HZ1261" s="21"/>
      <c r="IA1261" s="21"/>
      <c r="IB1261" s="21"/>
    </row>
    <row r="1262" spans="2:236" x14ac:dyDescent="0.25">
      <c r="B1262" s="21">
        <f t="shared" si="3585"/>
        <v>23</v>
      </c>
      <c r="C1262" s="42"/>
      <c r="D1262" s="21"/>
      <c r="E1262" s="21"/>
      <c r="F1262" s="21"/>
      <c r="G1262" s="21"/>
      <c r="H1262" s="21"/>
      <c r="I1262" s="21"/>
      <c r="J1262" s="21"/>
      <c r="K1262" s="21"/>
      <c r="L1262" s="21"/>
      <c r="M1262" s="21"/>
      <c r="N1262" s="21"/>
      <c r="O1262" s="21"/>
      <c r="P1262" s="21"/>
      <c r="Q1262" s="21"/>
      <c r="R1262" s="21"/>
      <c r="S1262" s="21"/>
      <c r="T1262" s="21"/>
      <c r="U1262" s="21"/>
      <c r="V1262" s="21"/>
      <c r="W1262" s="21"/>
      <c r="X1262" s="21"/>
      <c r="Y1262" s="21"/>
      <c r="Z1262" s="21">
        <f>Z1022</f>
        <v>0.19365618595408088</v>
      </c>
      <c r="AA1262" s="41">
        <f>AA1022+Z1262</f>
        <v>0.51918567787657421</v>
      </c>
      <c r="AB1262" s="41">
        <f t="shared" si="3608"/>
        <v>0.97376892666601411</v>
      </c>
      <c r="AC1262" s="41">
        <f t="shared" si="3608"/>
        <v>1.498262679823998</v>
      </c>
      <c r="AD1262" s="41">
        <f t="shared" si="3608"/>
        <v>2.0817412881847432</v>
      </c>
      <c r="AE1262" s="41">
        <f t="shared" si="3608"/>
        <v>2.7632041058949763</v>
      </c>
      <c r="AF1262" s="41">
        <f t="shared" si="3608"/>
        <v>3.4946037941448589</v>
      </c>
      <c r="AG1262" s="41">
        <f t="shared" ref="AG1262:CM1262" si="3613">AG1022+AF1262</f>
        <v>4.2716629088094527</v>
      </c>
      <c r="AH1262" s="41">
        <f t="shared" si="3613"/>
        <v>5.0081366812868655</v>
      </c>
      <c r="AI1262" s="41">
        <f t="shared" si="3613"/>
        <v>5.7800889369987525</v>
      </c>
      <c r="AJ1262" s="41">
        <f t="shared" si="3613"/>
        <v>6.5854202379479183</v>
      </c>
      <c r="AK1262" s="41">
        <f t="shared" si="3613"/>
        <v>7.3590633682371713</v>
      </c>
      <c r="AL1262" s="41">
        <f t="shared" si="3613"/>
        <v>8.1604730982255926</v>
      </c>
      <c r="AM1262" s="41">
        <f t="shared" si="3613"/>
        <v>8.9883936023819544</v>
      </c>
      <c r="AN1262" s="41">
        <f t="shared" si="3613"/>
        <v>9.9456909641209919</v>
      </c>
      <c r="AO1262" s="41">
        <f t="shared" si="3613"/>
        <v>10.93036837568423</v>
      </c>
      <c r="AP1262" s="41">
        <f t="shared" si="3613"/>
        <v>11.941423489615737</v>
      </c>
      <c r="AQ1262" s="41">
        <f t="shared" si="3613"/>
        <v>13.053363891262244</v>
      </c>
      <c r="AR1262" s="41">
        <f t="shared" si="3613"/>
        <v>14.191739581922425</v>
      </c>
      <c r="AS1262" s="41">
        <f t="shared" si="3613"/>
        <v>15.355737638594329</v>
      </c>
      <c r="AT1262" s="41">
        <f t="shared" si="3613"/>
        <v>16.424401650156341</v>
      </c>
      <c r="AU1262" s="41">
        <f t="shared" si="3613"/>
        <v>17.514803590134129</v>
      </c>
      <c r="AV1262" s="41">
        <f t="shared" si="3613"/>
        <v>18.626367162431723</v>
      </c>
      <c r="AW1262" s="41">
        <f t="shared" si="3613"/>
        <v>19.67295561614829</v>
      </c>
      <c r="AX1262" s="41">
        <f t="shared" si="3613"/>
        <v>20.738147028337583</v>
      </c>
      <c r="AY1262" s="41">
        <f t="shared" si="3613"/>
        <v>21.821507968715952</v>
      </c>
      <c r="AZ1262" s="41">
        <f t="shared" si="3613"/>
        <v>23.056804545602855</v>
      </c>
      <c r="BA1262" s="41">
        <f t="shared" si="3613"/>
        <v>24.311598560118377</v>
      </c>
      <c r="BB1262" s="41">
        <f t="shared" si="3613"/>
        <v>25.585484827301784</v>
      </c>
      <c r="BC1262" s="41">
        <f t="shared" si="3613"/>
        <v>26.972127177809362</v>
      </c>
      <c r="BD1262" s="41">
        <f t="shared" si="3613"/>
        <v>28.378450991230952</v>
      </c>
      <c r="BE1262" s="41">
        <f t="shared" si="3613"/>
        <v>29.804087140269008</v>
      </c>
      <c r="BF1262" s="41">
        <f t="shared" si="3613"/>
        <v>31.102619745837217</v>
      </c>
      <c r="BG1262" s="41">
        <f t="shared" si="3613"/>
        <v>32.417896503516928</v>
      </c>
      <c r="BH1262" s="41">
        <f t="shared" si="3613"/>
        <v>33.74963127461109</v>
      </c>
      <c r="BI1262" s="41">
        <f t="shared" si="3613"/>
        <v>34.995639952525686</v>
      </c>
      <c r="BJ1262" s="41">
        <f t="shared" si="3613"/>
        <v>36.256368435650714</v>
      </c>
      <c r="BK1262" s="41">
        <f t="shared" si="3613"/>
        <v>37.531585702032757</v>
      </c>
      <c r="BL1262" s="41">
        <f t="shared" si="3613"/>
        <v>38.978195373273358</v>
      </c>
      <c r="BM1262" s="41">
        <f t="shared" si="3613"/>
        <v>40.440572701310671</v>
      </c>
      <c r="BN1262" s="41">
        <f t="shared" si="3613"/>
        <v>41.918488885123097</v>
      </c>
      <c r="BO1262" s="41">
        <f t="shared" si="3613"/>
        <v>43.520368929022361</v>
      </c>
      <c r="BP1262" s="41">
        <f t="shared" si="3613"/>
        <v>45.138455406944985</v>
      </c>
      <c r="BQ1262" s="41">
        <f t="shared" si="3613"/>
        <v>46.772529645010763</v>
      </c>
      <c r="BR1262" s="41">
        <f t="shared" si="3613"/>
        <v>48.255562331754554</v>
      </c>
      <c r="BS1262" s="41">
        <f t="shared" si="3613"/>
        <v>49.752593947852475</v>
      </c>
      <c r="BT1262" s="41">
        <f t="shared" si="3613"/>
        <v>51.263447984928106</v>
      </c>
      <c r="BU1262" s="41">
        <f t="shared" si="3613"/>
        <v>52.672691939798149</v>
      </c>
      <c r="BV1262" s="41">
        <f t="shared" si="3613"/>
        <v>54.094403137685958</v>
      </c>
      <c r="BW1262" s="41">
        <f t="shared" si="3613"/>
        <v>55.528434051423424</v>
      </c>
      <c r="BX1262" s="41">
        <f t="shared" si="3613"/>
        <v>57.150863692630644</v>
      </c>
      <c r="BY1262" s="41">
        <f t="shared" si="3613"/>
        <v>58.786798678445095</v>
      </c>
      <c r="BZ1262" s="41">
        <f t="shared" si="3613"/>
        <v>60.436088457448321</v>
      </c>
      <c r="CA1262" s="41">
        <f t="shared" si="3613"/>
        <v>62.219547218829781</v>
      </c>
      <c r="CB1262" s="41">
        <f t="shared" si="3613"/>
        <v>64.017023680386586</v>
      </c>
      <c r="CC1262" s="41">
        <f t="shared" si="3613"/>
        <v>65.828370137394089</v>
      </c>
      <c r="CD1262" s="41">
        <f t="shared" si="3613"/>
        <v>67.468907658276208</v>
      </c>
      <c r="CE1262" s="41">
        <f t="shared" si="3613"/>
        <v>69.12165831426644</v>
      </c>
      <c r="CF1262" s="41">
        <f t="shared" si="3613"/>
        <v>70.786500097416337</v>
      </c>
      <c r="CG1262" s="41">
        <f t="shared" si="3613"/>
        <v>72.336536892545794</v>
      </c>
      <c r="CH1262" s="41">
        <f t="shared" si="3613"/>
        <v>73.89753403359731</v>
      </c>
      <c r="CI1262" s="41">
        <f t="shared" si="3613"/>
        <v>75.469387432431148</v>
      </c>
      <c r="CJ1262" s="41">
        <f t="shared" si="3613"/>
        <v>77.244838053726014</v>
      </c>
      <c r="CK1262" s="41">
        <f t="shared" si="3613"/>
        <v>79.032243057044283</v>
      </c>
      <c r="CL1262" s="41">
        <f t="shared" si="3613"/>
        <v>80.831494254226669</v>
      </c>
      <c r="CM1262" s="41">
        <f t="shared" si="3613"/>
        <v>82.774250425055541</v>
      </c>
      <c r="CN1262" s="41">
        <f t="shared" si="3612"/>
        <v>84.729490943509433</v>
      </c>
      <c r="CO1262" s="41">
        <f t="shared" si="3612"/>
        <v>86.697107900956354</v>
      </c>
      <c r="CP1262" s="41">
        <f t="shared" si="3612"/>
        <v>88.476806950739601</v>
      </c>
      <c r="CQ1262" s="41">
        <f t="shared" si="3612"/>
        <v>90.267443733379878</v>
      </c>
      <c r="CR1262" s="41">
        <f t="shared" si="3612"/>
        <v>92.068927772983557</v>
      </c>
      <c r="CS1262" s="41">
        <f t="shared" si="3612"/>
        <v>93.744153995753834</v>
      </c>
      <c r="CT1262" s="41">
        <f t="shared" si="3612"/>
        <v>95.429245610088785</v>
      </c>
      <c r="CU1262" s="41">
        <f t="shared" si="3612"/>
        <v>97.124124374209856</v>
      </c>
      <c r="CV1262" s="41">
        <f t="shared" si="3612"/>
        <v>99.036419635736223</v>
      </c>
      <c r="CW1262" s="41">
        <f t="shared" si="3612"/>
        <v>100.95952463434415</v>
      </c>
      <c r="CX1262" s="41">
        <f t="shared" si="3612"/>
        <v>102.89335703266804</v>
      </c>
      <c r="CY1262" s="41">
        <f t="shared" si="3612"/>
        <v>104.97931280258985</v>
      </c>
      <c r="CZ1262" s="41">
        <f t="shared" si="3612"/>
        <v>107.0766052045167</v>
      </c>
      <c r="DA1262" s="41">
        <f t="shared" si="3612"/>
        <v>109.18515117602793</v>
      </c>
      <c r="DB1262" s="41">
        <f t="shared" si="3612"/>
        <v>111.09054194944396</v>
      </c>
      <c r="DC1262" s="41">
        <f t="shared" si="3612"/>
        <v>113.00590348331144</v>
      </c>
      <c r="DD1262" s="41">
        <f t="shared" si="3612"/>
        <v>114.93116540272625</v>
      </c>
      <c r="DE1262" s="41">
        <f t="shared" si="3612"/>
        <v>116.71995381735161</v>
      </c>
      <c r="DF1262" s="41">
        <f t="shared" si="3612"/>
        <v>118.51776766000688</v>
      </c>
      <c r="DG1262" s="41">
        <f t="shared" si="3612"/>
        <v>120.32454548220262</v>
      </c>
      <c r="DH1262" s="41">
        <f t="shared" si="3612"/>
        <v>122.36146957026568</v>
      </c>
      <c r="DI1262" s="41">
        <f t="shared" si="3612"/>
        <v>124.40831580049641</v>
      </c>
      <c r="DJ1262" s="41">
        <f t="shared" si="3612"/>
        <v>126.46501892794566</v>
      </c>
      <c r="DK1262" s="41">
        <f t="shared" si="3612"/>
        <v>128.68186919479146</v>
      </c>
      <c r="DL1262" s="41">
        <f t="shared" si="3612"/>
        <v>130.90915723850551</v>
      </c>
      <c r="DM1262" s="41">
        <f t="shared" si="3612"/>
        <v>133.14681669164341</v>
      </c>
      <c r="DN1262" s="41">
        <f t="shared" si="3612"/>
        <v>135.16748771345226</v>
      </c>
      <c r="DO1262" s="41">
        <f t="shared" si="3612"/>
        <v>137.19736521167707</v>
      </c>
      <c r="DP1262" s="41">
        <f t="shared" si="3612"/>
        <v>139.23639252055528</v>
      </c>
      <c r="DQ1262" s="41">
        <f t="shared" si="3612"/>
        <v>141.1296634451563</v>
      </c>
      <c r="DR1262" s="41">
        <f t="shared" si="3612"/>
        <v>143.03129022745898</v>
      </c>
      <c r="DS1262" s="41">
        <f t="shared" si="3612"/>
        <v>144.94122303145903</v>
      </c>
      <c r="DT1262" s="41">
        <f t="shared" si="3612"/>
        <v>147.09314617017063</v>
      </c>
      <c r="DU1262" s="41">
        <f t="shared" si="3612"/>
        <v>149.25427829238228</v>
      </c>
      <c r="DV1262" s="41">
        <f t="shared" si="3612"/>
        <v>151.42456612520135</v>
      </c>
      <c r="DW1262" s="41">
        <f t="shared" si="3612"/>
        <v>153.76252559575886</v>
      </c>
      <c r="DX1262" s="41">
        <f t="shared" si="3612"/>
        <v>156.11019529169377</v>
      </c>
      <c r="DY1262" s="41">
        <f t="shared" si="3612"/>
        <v>158.46752068004608</v>
      </c>
      <c r="DZ1262" s="41">
        <f t="shared" si="3612"/>
        <v>160.59512507256818</v>
      </c>
      <c r="EA1262" s="41">
        <f t="shared" si="3612"/>
        <v>162.73131303682899</v>
      </c>
      <c r="EB1262" s="41">
        <f t="shared" si="3612"/>
        <v>164.87603773430951</v>
      </c>
      <c r="EC1262" s="41">
        <f t="shared" si="3612"/>
        <v>166.86645680719667</v>
      </c>
      <c r="ED1262" s="41">
        <f t="shared" si="3612"/>
        <v>168.86468249298341</v>
      </c>
      <c r="EE1262" s="41">
        <f t="shared" si="3612"/>
        <v>170.87067336761925</v>
      </c>
      <c r="EF1262" s="41">
        <f t="shared" si="3612"/>
        <v>173.12976181789267</v>
      </c>
      <c r="EG1262" s="41">
        <f t="shared" si="3612"/>
        <v>175.39747069723711</v>
      </c>
      <c r="EH1262" s="41">
        <f t="shared" si="3612"/>
        <v>177.67375549089047</v>
      </c>
      <c r="EI1262" s="41">
        <f t="shared" si="3612"/>
        <v>180.12481124788633</v>
      </c>
      <c r="EJ1262" s="41">
        <f t="shared" si="3612"/>
        <v>182.58497336764762</v>
      </c>
      <c r="EK1262" s="41">
        <f t="shared" si="3612"/>
        <v>185.05419605514834</v>
      </c>
      <c r="EL1262" s="41">
        <f t="shared" si="3612"/>
        <v>187.28185639045364</v>
      </c>
      <c r="EM1262" s="41">
        <f t="shared" si="3612"/>
        <v>189.51758050880534</v>
      </c>
      <c r="EN1262" s="41">
        <f t="shared" si="3612"/>
        <v>192.06913008683549</v>
      </c>
      <c r="EO1262" s="21">
        <f t="shared" si="3612"/>
        <v>194.4361610969371</v>
      </c>
      <c r="EP1262" s="21">
        <f t="shared" si="3612"/>
        <v>196.8115458016099</v>
      </c>
      <c r="EQ1262" s="21">
        <f t="shared" si="3612"/>
        <v>199.19524427780075</v>
      </c>
      <c r="ER1262" s="21">
        <f t="shared" si="3612"/>
        <v>201.87868140302416</v>
      </c>
      <c r="ES1262" s="21">
        <f t="shared" si="3612"/>
        <v>204.57135749368899</v>
      </c>
      <c r="ET1262" s="21">
        <f t="shared" si="3612"/>
        <v>207.27322946606134</v>
      </c>
      <c r="EU1262" s="21">
        <f t="shared" si="3612"/>
        <v>210.18150384488604</v>
      </c>
      <c r="EV1262" s="21">
        <f t="shared" si="3610"/>
        <v>213.09955248409392</v>
      </c>
      <c r="EW1262" s="21">
        <f t="shared" si="3610"/>
        <v>216.02733088225881</v>
      </c>
      <c r="EX1262" s="21">
        <f t="shared" si="3610"/>
        <v>218.66778441169498</v>
      </c>
      <c r="EY1262" s="21">
        <f t="shared" si="3610"/>
        <v>221.31690537969195</v>
      </c>
      <c r="EZ1262" s="21">
        <f t="shared" si="3604"/>
        <v>223.97465523627881</v>
      </c>
      <c r="FA1262" s="21">
        <f t="shared" si="3604"/>
        <v>226.43940427652456</v>
      </c>
      <c r="FB1262" s="21">
        <f t="shared" si="3604"/>
        <v>228.91205981889573</v>
      </c>
      <c r="FC1262" s="21">
        <f t="shared" si="3604"/>
        <v>231.39258749232093</v>
      </c>
      <c r="FD1262" s="21">
        <f t="shared" si="3611"/>
        <v>234.1841631975621</v>
      </c>
      <c r="FE1262" s="21">
        <f t="shared" si="3611"/>
        <v>236.98449449754244</v>
      </c>
      <c r="FF1262" s="21">
        <f t="shared" si="3611"/>
        <v>239.79354417096778</v>
      </c>
      <c r="FG1262" s="21">
        <f t="shared" si="3611"/>
        <v>242.45164539292225</v>
      </c>
      <c r="FH1262" s="21">
        <f t="shared" si="3611"/>
        <v>245.11790205706686</v>
      </c>
      <c r="FI1262" s="21">
        <f t="shared" si="3611"/>
        <v>247.79228024287966</v>
      </c>
      <c r="FJ1262" s="21">
        <f t="shared" si="3611"/>
        <v>250.20351890695122</v>
      </c>
      <c r="FK1262" s="21">
        <f t="shared" si="3611"/>
        <v>252.62199795975778</v>
      </c>
      <c r="FL1262" s="21">
        <f t="shared" si="3611"/>
        <v>255.04768792390567</v>
      </c>
      <c r="FM1262" s="21">
        <f t="shared" si="3611"/>
        <v>257.29661970361565</v>
      </c>
      <c r="FN1262" s="21">
        <f t="shared" si="3611"/>
        <v>259.55216360593289</v>
      </c>
      <c r="FO1262" s="21">
        <f t="shared" si="3611"/>
        <v>261.81429326907619</v>
      </c>
      <c r="FP1262" s="21">
        <f t="shared" si="3611"/>
        <v>264.35942468288442</v>
      </c>
      <c r="FQ1262" s="21">
        <f t="shared" si="3611"/>
        <v>266.91188614534656</v>
      </c>
      <c r="FR1262" s="21">
        <f t="shared" si="3611"/>
        <v>269.47164902563526</v>
      </c>
      <c r="FS1262" s="21">
        <f t="shared" si="3611"/>
        <v>272.22545766856143</v>
      </c>
      <c r="FT1262" s="21">
        <f t="shared" si="3611"/>
        <v>274.98703850991456</v>
      </c>
      <c r="FU1262" s="21">
        <f t="shared" si="3611"/>
        <v>277.75636179585081</v>
      </c>
      <c r="FV1262" s="21">
        <f t="shared" si="3611"/>
        <v>280.25260847349028</v>
      </c>
      <c r="FW1262" s="21">
        <f t="shared" si="3611"/>
        <v>282.75576208574819</v>
      </c>
      <c r="FX1262" s="21">
        <f t="shared" si="3611"/>
        <v>285.26579670703228</v>
      </c>
      <c r="FY1262" s="21">
        <f t="shared" si="3611"/>
        <v>287.59239444004027</v>
      </c>
      <c r="FZ1262" s="21">
        <f t="shared" si="3611"/>
        <v>289.92530573347432</v>
      </c>
      <c r="GA1262" s="21">
        <f t="shared" si="3611"/>
        <v>292.26450734246458</v>
      </c>
      <c r="GB1262" s="21">
        <f t="shared" si="3611"/>
        <v>294.89577398767057</v>
      </c>
      <c r="GC1262" s="21">
        <f t="shared" si="3611"/>
        <v>297.53404605290211</v>
      </c>
      <c r="GD1262" s="21">
        <f t="shared" si="3611"/>
        <v>300.17929823029834</v>
      </c>
      <c r="GE1262" s="21">
        <f t="shared" si="3611"/>
        <v>303.02447503178433</v>
      </c>
      <c r="GF1262" s="21">
        <f t="shared" si="3611"/>
        <v>305.87708630147171</v>
      </c>
      <c r="GG1262" s="21">
        <f t="shared" si="3611"/>
        <v>308.73710567648584</v>
      </c>
      <c r="GH1262" s="21">
        <f t="shared" si="3611"/>
        <v>311.31458051292162</v>
      </c>
      <c r="GI1262" s="21">
        <f t="shared" si="3611"/>
        <v>313.89866769835868</v>
      </c>
      <c r="GJ1262" s="21">
        <f t="shared" si="3611"/>
        <v>316.4893442094866</v>
      </c>
      <c r="GK1262" s="21">
        <f t="shared" si="3611"/>
        <v>318.89021982312573</v>
      </c>
      <c r="GL1262" s="21">
        <f t="shared" si="3611"/>
        <v>321.29714460472047</v>
      </c>
      <c r="GM1262" s="21">
        <f t="shared" si="3611"/>
        <v>323.71009786624762</v>
      </c>
      <c r="GN1262" s="21">
        <f t="shared" si="3611"/>
        <v>326.4238119593993</v>
      </c>
      <c r="GO1262" s="21">
        <f t="shared" si="3611"/>
        <v>329.14424333458413</v>
      </c>
      <c r="GP1262" s="21">
        <f t="shared" si="3611"/>
        <v>331.87136942003536</v>
      </c>
      <c r="GQ1262" s="21">
        <f t="shared" si="3611"/>
        <v>334.80407384263304</v>
      </c>
      <c r="GR1262" s="21">
        <f t="shared" si="3611"/>
        <v>337.74391230166071</v>
      </c>
      <c r="GS1262" s="21">
        <f t="shared" si="3611"/>
        <v>340.69086123640744</v>
      </c>
      <c r="GT1262" s="21">
        <f t="shared" si="3611"/>
        <v>343.34621102093956</v>
      </c>
      <c r="GU1262" s="21">
        <f t="shared" si="3611"/>
        <v>346.0079105424976</v>
      </c>
      <c r="GV1262" s="21">
        <f t="shared" si="3611"/>
        <v>348.67593918444345</v>
      </c>
      <c r="GW1262" s="21">
        <f t="shared" si="3611"/>
        <v>351.14808029530906</v>
      </c>
      <c r="GX1262" s="21">
        <f t="shared" si="3611"/>
        <v>353.62603439263864</v>
      </c>
      <c r="GY1262" s="21">
        <f t="shared" si="3611"/>
        <v>356.10978291574122</v>
      </c>
      <c r="GZ1262" s="21">
        <f t="shared" si="3611"/>
        <v>358.90265852162912</v>
      </c>
      <c r="HA1262" s="21">
        <f t="shared" si="3611"/>
        <v>361.70199350464929</v>
      </c>
      <c r="HB1262" s="21">
        <f t="shared" si="3611"/>
        <v>364.50776757686913</v>
      </c>
      <c r="HC1262" s="21">
        <f t="shared" si="3611"/>
        <v>367.52457045986125</v>
      </c>
      <c r="HD1262" s="21">
        <f t="shared" si="3611"/>
        <v>370.54823795461681</v>
      </c>
      <c r="HE1262" s="21">
        <f t="shared" si="3611"/>
        <v>373.57874884671378</v>
      </c>
      <c r="HF1262" s="21">
        <f t="shared" si="3611"/>
        <v>376.30897354013877</v>
      </c>
      <c r="HG1262" s="21">
        <f t="shared" si="3611"/>
        <v>379.04531202595456</v>
      </c>
      <c r="HH1262" s="21">
        <f t="shared" si="3611"/>
        <v>381.78774570873867</v>
      </c>
      <c r="HI1262" s="21">
        <f t="shared" si="3611"/>
        <v>384.32845199044419</v>
      </c>
      <c r="HJ1262" s="21">
        <f t="shared" si="3611"/>
        <v>386.8747586804667</v>
      </c>
      <c r="HK1262" s="21">
        <f t="shared" si="3611"/>
        <v>389.42664900994021</v>
      </c>
      <c r="HL1262" s="21">
        <f t="shared" si="3609"/>
        <v>392.2957350812348</v>
      </c>
      <c r="HM1262" s="21">
        <f t="shared" si="3609"/>
        <v>395.1710479970119</v>
      </c>
      <c r="HN1262" s="21">
        <f t="shared" si="3609"/>
        <v>398.05256939840427</v>
      </c>
      <c r="HO1262" s="21">
        <f t="shared" si="3609"/>
        <v>401.15038550232487</v>
      </c>
      <c r="HP1262" s="21">
        <f t="shared" si="3609"/>
        <v>404.25482289176557</v>
      </c>
      <c r="HQ1262" s="21">
        <f t="shared" si="3609"/>
        <v>407.36586233952875</v>
      </c>
      <c r="HR1262" s="21">
        <f t="shared" si="3609"/>
        <v>410.16825807139435</v>
      </c>
      <c r="HS1262" s="21">
        <f t="shared" si="3609"/>
        <v>412.97655416057802</v>
      </c>
      <c r="HT1262" s="21">
        <f t="shared" si="3609"/>
        <v>415.79073372807943</v>
      </c>
      <c r="HU1262" s="21">
        <f t="shared" si="3603"/>
        <v>418.39756732240267</v>
      </c>
      <c r="HV1262" s="21">
        <f t="shared" si="3603"/>
        <v>421.00980872503754</v>
      </c>
      <c r="HW1262" s="21">
        <f t="shared" si="3603"/>
        <v>423.62744269263266</v>
      </c>
      <c r="HX1262" s="21"/>
      <c r="HY1262" s="21"/>
      <c r="HZ1262" s="21"/>
      <c r="IA1262" s="21"/>
      <c r="IB1262" s="21"/>
    </row>
    <row r="1263" spans="2:236" x14ac:dyDescent="0.25">
      <c r="B1263" s="21">
        <f t="shared" si="3585"/>
        <v>24</v>
      </c>
      <c r="C1263" s="42"/>
      <c r="D1263" s="21"/>
      <c r="E1263" s="21"/>
      <c r="F1263" s="21"/>
      <c r="G1263" s="21"/>
      <c r="H1263" s="21"/>
      <c r="I1263" s="21"/>
      <c r="J1263" s="21"/>
      <c r="K1263" s="21"/>
      <c r="L1263" s="21"/>
      <c r="M1263" s="21"/>
      <c r="N1263" s="21"/>
      <c r="O1263" s="21"/>
      <c r="P1263" s="21"/>
      <c r="Q1263" s="21"/>
      <c r="R1263" s="21"/>
      <c r="S1263" s="21"/>
      <c r="T1263" s="21"/>
      <c r="U1263" s="21"/>
      <c r="V1263" s="21"/>
      <c r="W1263" s="21"/>
      <c r="X1263" s="21"/>
      <c r="Y1263" s="21"/>
      <c r="Z1263" s="21"/>
      <c r="AA1263" s="21">
        <f>AA1023</f>
        <v>0.19365618595408088</v>
      </c>
      <c r="AB1263" s="41">
        <f>AB1023+AA1263</f>
        <v>0.55885177210345238</v>
      </c>
      <c r="AC1263" s="41">
        <f t="shared" ref="AC1263:CN1267" si="3614">AC1023+AB1263</f>
        <v>1.0134350208928922</v>
      </c>
      <c r="AD1263" s="41">
        <f t="shared" si="3614"/>
        <v>1.537928774050876</v>
      </c>
      <c r="AE1263" s="41">
        <f t="shared" si="3614"/>
        <v>2.163860180132942</v>
      </c>
      <c r="AF1263" s="41">
        <f t="shared" si="3614"/>
        <v>2.8453229978431755</v>
      </c>
      <c r="AG1263" s="41">
        <f t="shared" si="3614"/>
        <v>3.5767226860930581</v>
      </c>
      <c r="AH1263" s="41">
        <f t="shared" si="3614"/>
        <v>4.275212382893149</v>
      </c>
      <c r="AI1263" s="41">
        <f t="shared" si="3614"/>
        <v>5.0116861553705618</v>
      </c>
      <c r="AJ1263" s="41">
        <f t="shared" si="3614"/>
        <v>5.7836384110824488</v>
      </c>
      <c r="AK1263" s="41">
        <f t="shared" si="3614"/>
        <v>6.5280817527707917</v>
      </c>
      <c r="AL1263" s="41">
        <f t="shared" si="3614"/>
        <v>7.3017248830600447</v>
      </c>
      <c r="AM1263" s="41">
        <f t="shared" si="3614"/>
        <v>8.1031346130484661</v>
      </c>
      <c r="AN1263" s="41">
        <f t="shared" si="3614"/>
        <v>9.0319380588279792</v>
      </c>
      <c r="AO1263" s="41">
        <f t="shared" si="3614"/>
        <v>9.9892354205670166</v>
      </c>
      <c r="AP1263" s="41">
        <f t="shared" si="3614"/>
        <v>10.973912832130255</v>
      </c>
      <c r="AQ1263" s="41">
        <f t="shared" si="3614"/>
        <v>12.058530399974902</v>
      </c>
      <c r="AR1263" s="41">
        <f t="shared" si="3614"/>
        <v>13.170470801621409</v>
      </c>
      <c r="AS1263" s="41">
        <f t="shared" si="3614"/>
        <v>14.308846492281591</v>
      </c>
      <c r="AT1263" s="41">
        <f t="shared" si="3614"/>
        <v>15.355151251259407</v>
      </c>
      <c r="AU1263" s="41">
        <f t="shared" si="3614"/>
        <v>16.423815262821421</v>
      </c>
      <c r="AV1263" s="41">
        <f t="shared" si="3614"/>
        <v>17.514217202799209</v>
      </c>
      <c r="AW1263" s="41">
        <f t="shared" si="3614"/>
        <v>18.541739787957596</v>
      </c>
      <c r="AX1263" s="41">
        <f t="shared" si="3614"/>
        <v>19.588328241674162</v>
      </c>
      <c r="AY1263" s="41">
        <f t="shared" si="3614"/>
        <v>20.653519653863455</v>
      </c>
      <c r="AZ1263" s="41">
        <f t="shared" si="3614"/>
        <v>21.868889208542736</v>
      </c>
      <c r="BA1263" s="41">
        <f t="shared" si="3614"/>
        <v>23.104185785429639</v>
      </c>
      <c r="BB1263" s="41">
        <f t="shared" si="3614"/>
        <v>24.35897979994516</v>
      </c>
      <c r="BC1263" s="41">
        <f t="shared" si="3614"/>
        <v>25.725551617628252</v>
      </c>
      <c r="BD1263" s="41">
        <f t="shared" si="3614"/>
        <v>27.112193968135831</v>
      </c>
      <c r="BE1263" s="41">
        <f t="shared" si="3614"/>
        <v>28.518517781557421</v>
      </c>
      <c r="BF1263" s="41">
        <f t="shared" si="3614"/>
        <v>29.800006078517505</v>
      </c>
      <c r="BG1263" s="41">
        <f t="shared" si="3614"/>
        <v>31.098538684085714</v>
      </c>
      <c r="BH1263" s="41">
        <f t="shared" si="3614"/>
        <v>32.413815441765429</v>
      </c>
      <c r="BI1263" s="41">
        <f t="shared" si="3614"/>
        <v>33.644862939940936</v>
      </c>
      <c r="BJ1263" s="41">
        <f t="shared" si="3614"/>
        <v>34.890871617855531</v>
      </c>
      <c r="BK1263" s="41">
        <f t="shared" si="3614"/>
        <v>36.151600100980559</v>
      </c>
      <c r="BL1263" s="41">
        <f t="shared" si="3614"/>
        <v>37.582203866906227</v>
      </c>
      <c r="BM1263" s="41">
        <f t="shared" si="3614"/>
        <v>39.028813538146828</v>
      </c>
      <c r="BN1263" s="41">
        <f t="shared" si="3614"/>
        <v>40.491190866184141</v>
      </c>
      <c r="BO1263" s="41">
        <f t="shared" si="3614"/>
        <v>42.076637430547663</v>
      </c>
      <c r="BP1263" s="41">
        <f t="shared" si="3614"/>
        <v>43.678517474446927</v>
      </c>
      <c r="BQ1263" s="41">
        <f t="shared" si="3614"/>
        <v>45.296603952369551</v>
      </c>
      <c r="BR1263" s="41">
        <f t="shared" si="3614"/>
        <v>46.76545490277384</v>
      </c>
      <c r="BS1263" s="41">
        <f t="shared" si="3614"/>
        <v>48.24848758951763</v>
      </c>
      <c r="BT1263" s="41">
        <f t="shared" si="3614"/>
        <v>49.745519205615551</v>
      </c>
      <c r="BU1263" s="41">
        <f t="shared" si="3614"/>
        <v>51.142143460550479</v>
      </c>
      <c r="BV1263" s="41">
        <f t="shared" si="3614"/>
        <v>52.551387415420521</v>
      </c>
      <c r="BW1263" s="41">
        <f t="shared" si="3614"/>
        <v>53.973098613308331</v>
      </c>
      <c r="BX1263" s="41">
        <f t="shared" si="3614"/>
        <v>55.581867628385353</v>
      </c>
      <c r="BY1263" s="41">
        <f t="shared" si="3614"/>
        <v>57.204297269592573</v>
      </c>
      <c r="BZ1263" s="41">
        <f t="shared" si="3614"/>
        <v>58.840232255407024</v>
      </c>
      <c r="CA1263" s="41">
        <f t="shared" si="3614"/>
        <v>60.609521232955977</v>
      </c>
      <c r="CB1263" s="41">
        <f t="shared" si="3614"/>
        <v>62.392979994337438</v>
      </c>
      <c r="CC1263" s="41">
        <f t="shared" si="3614"/>
        <v>64.19045645589425</v>
      </c>
      <c r="CD1263" s="41">
        <f t="shared" si="3614"/>
        <v>65.818655409716698</v>
      </c>
      <c r="CE1263" s="41">
        <f t="shared" si="3614"/>
        <v>67.459192930598817</v>
      </c>
      <c r="CF1263" s="41">
        <f t="shared" si="3614"/>
        <v>69.111943586589049</v>
      </c>
      <c r="CG1263" s="41">
        <f t="shared" si="3614"/>
        <v>70.650913174595559</v>
      </c>
      <c r="CH1263" s="41">
        <f t="shared" si="3614"/>
        <v>72.200949969725016</v>
      </c>
      <c r="CI1263" s="41">
        <f t="shared" si="3614"/>
        <v>73.761947110776532</v>
      </c>
      <c r="CJ1263" s="41">
        <f t="shared" si="3614"/>
        <v>75.525332418626547</v>
      </c>
      <c r="CK1263" s="41">
        <f t="shared" si="3614"/>
        <v>77.300783039921413</v>
      </c>
      <c r="CL1263" s="41">
        <f t="shared" si="3614"/>
        <v>79.088188043239683</v>
      </c>
      <c r="CM1263" s="41">
        <f t="shared" si="3614"/>
        <v>81.018349347543932</v>
      </c>
      <c r="CN1263" s="41">
        <f t="shared" si="3614"/>
        <v>82.961105518372804</v>
      </c>
      <c r="CO1263" s="41">
        <f t="shared" si="3612"/>
        <v>84.916346036826695</v>
      </c>
      <c r="CP1263" s="41">
        <f t="shared" si="3612"/>
        <v>86.685014785560227</v>
      </c>
      <c r="CQ1263" s="41">
        <f t="shared" si="3612"/>
        <v>88.464713835343474</v>
      </c>
      <c r="CR1263" s="41">
        <f t="shared" si="3612"/>
        <v>90.255350617983751</v>
      </c>
      <c r="CS1263" s="41">
        <f t="shared" si="3612"/>
        <v>91.920631474272525</v>
      </c>
      <c r="CT1263" s="41">
        <f t="shared" si="3612"/>
        <v>93.595857697042803</v>
      </c>
      <c r="CU1263" s="41">
        <f t="shared" si="3612"/>
        <v>95.280949311377753</v>
      </c>
      <c r="CV1263" s="41">
        <f t="shared" si="3612"/>
        <v>97.182350748340923</v>
      </c>
      <c r="CW1263" s="41">
        <f t="shared" si="3612"/>
        <v>99.09464600986729</v>
      </c>
      <c r="CX1263" s="41">
        <f t="shared" si="3612"/>
        <v>101.01775100847522</v>
      </c>
      <c r="CY1263" s="41">
        <f t="shared" si="3612"/>
        <v>103.09228538705443</v>
      </c>
      <c r="CZ1263" s="41">
        <f t="shared" si="3612"/>
        <v>105.17824115697624</v>
      </c>
      <c r="DA1263" s="41">
        <f t="shared" si="3612"/>
        <v>107.27553355890309</v>
      </c>
      <c r="DB1263" s="41">
        <f t="shared" si="3612"/>
        <v>109.17088181302613</v>
      </c>
      <c r="DC1263" s="41">
        <f t="shared" si="3612"/>
        <v>111.07627258644216</v>
      </c>
      <c r="DD1263" s="41">
        <f t="shared" si="3612"/>
        <v>112.99163412030964</v>
      </c>
      <c r="DE1263" s="41">
        <f t="shared" si="3612"/>
        <v>114.7713344935911</v>
      </c>
      <c r="DF1263" s="41">
        <f t="shared" si="3612"/>
        <v>116.56012290821646</v>
      </c>
      <c r="DG1263" s="41">
        <f t="shared" si="3612"/>
        <v>118.35793675087173</v>
      </c>
      <c r="DH1263" s="41">
        <f t="shared" si="3612"/>
        <v>120.38487225807167</v>
      </c>
      <c r="DI1263" s="41">
        <f t="shared" si="3612"/>
        <v>122.42179634613473</v>
      </c>
      <c r="DJ1263" s="41">
        <f t="shared" si="3612"/>
        <v>124.46864257636545</v>
      </c>
      <c r="DK1263" s="41">
        <f t="shared" si="3612"/>
        <v>126.67498752545357</v>
      </c>
      <c r="DL1263" s="41">
        <f t="shared" si="3612"/>
        <v>128.89183779229938</v>
      </c>
      <c r="DM1263" s="41">
        <f t="shared" si="3612"/>
        <v>131.11912583601344</v>
      </c>
      <c r="DN1263" s="41">
        <f t="shared" si="3612"/>
        <v>133.13053274633427</v>
      </c>
      <c r="DO1263" s="41">
        <f t="shared" si="3612"/>
        <v>135.15120376814312</v>
      </c>
      <c r="DP1263" s="41">
        <f t="shared" si="3612"/>
        <v>137.18108126636793</v>
      </c>
      <c r="DQ1263" s="41">
        <f t="shared" si="3612"/>
        <v>139.06594567164566</v>
      </c>
      <c r="DR1263" s="41">
        <f t="shared" si="3612"/>
        <v>140.95921659624668</v>
      </c>
      <c r="DS1263" s="41">
        <f t="shared" si="3612"/>
        <v>142.86084337854936</v>
      </c>
      <c r="DT1263" s="41">
        <f t="shared" si="3612"/>
        <v>145.00350340527524</v>
      </c>
      <c r="DU1263" s="41">
        <f t="shared" si="3612"/>
        <v>147.15542654398683</v>
      </c>
      <c r="DV1263" s="41">
        <f t="shared" si="3612"/>
        <v>149.31655866619849</v>
      </c>
      <c r="DW1263" s="41">
        <f t="shared" si="3612"/>
        <v>151.64475252855061</v>
      </c>
      <c r="DX1263" s="41">
        <f t="shared" si="3612"/>
        <v>153.98271199910812</v>
      </c>
      <c r="DY1263" s="41">
        <f t="shared" si="3612"/>
        <v>156.33038169504303</v>
      </c>
      <c r="DZ1263" s="41">
        <f t="shared" si="3612"/>
        <v>158.44935496836996</v>
      </c>
      <c r="EA1263" s="41">
        <f t="shared" si="3612"/>
        <v>160.57695936089206</v>
      </c>
      <c r="EB1263" s="41">
        <f t="shared" si="3612"/>
        <v>162.71314732515287</v>
      </c>
      <c r="EC1263" s="41">
        <f t="shared" si="3612"/>
        <v>164.69571775164954</v>
      </c>
      <c r="ED1263" s="41">
        <f t="shared" si="3612"/>
        <v>166.6861368245367</v>
      </c>
      <c r="EE1263" s="41">
        <f t="shared" si="3612"/>
        <v>168.68436251032344</v>
      </c>
      <c r="EF1263" s="41">
        <f t="shared" si="3612"/>
        <v>170.93478537968161</v>
      </c>
      <c r="EG1263" s="41">
        <f t="shared" si="3612"/>
        <v>173.19387382995504</v>
      </c>
      <c r="EH1263" s="41">
        <f t="shared" si="3612"/>
        <v>175.46158270929948</v>
      </c>
      <c r="EI1263" s="41">
        <f t="shared" si="3612"/>
        <v>177.90348567046814</v>
      </c>
      <c r="EJ1263" s="41">
        <f t="shared" si="3612"/>
        <v>180.354541427464</v>
      </c>
      <c r="EK1263" s="41">
        <f t="shared" si="3612"/>
        <v>182.81470354722529</v>
      </c>
      <c r="EL1263" s="41">
        <f t="shared" si="3612"/>
        <v>185.03426004399032</v>
      </c>
      <c r="EM1263" s="41">
        <f t="shared" si="3612"/>
        <v>187.26192037929562</v>
      </c>
      <c r="EN1263" s="41">
        <f t="shared" si="3612"/>
        <v>189.80434491130018</v>
      </c>
      <c r="EO1263" s="41">
        <f t="shared" si="3612"/>
        <v>192.1629817755491</v>
      </c>
      <c r="EP1263" s="21">
        <f t="shared" si="3612"/>
        <v>194.53001278565071</v>
      </c>
      <c r="EQ1263" s="21">
        <f t="shared" si="3612"/>
        <v>196.90539749032351</v>
      </c>
      <c r="ER1263" s="21">
        <f t="shared" si="3612"/>
        <v>199.57955201031751</v>
      </c>
      <c r="ES1263" s="21">
        <f t="shared" si="3612"/>
        <v>202.26298913554092</v>
      </c>
      <c r="ET1263" s="21">
        <f t="shared" si="3612"/>
        <v>204.95566522620575</v>
      </c>
      <c r="EU1263" s="21">
        <f t="shared" si="3612"/>
        <v>207.85412028263372</v>
      </c>
      <c r="EV1263" s="21">
        <f t="shared" si="3610"/>
        <v>210.76239466145842</v>
      </c>
      <c r="EW1263" s="21">
        <f t="shared" si="3610"/>
        <v>213.6804433006663</v>
      </c>
      <c r="EX1263" s="21">
        <f t="shared" si="3610"/>
        <v>216.31219036731611</v>
      </c>
      <c r="EY1263" s="21">
        <f t="shared" si="3610"/>
        <v>218.95264389675228</v>
      </c>
      <c r="EZ1263" s="21">
        <f t="shared" si="3610"/>
        <v>221.60176486474924</v>
      </c>
      <c r="FA1263" s="21">
        <f t="shared" si="3604"/>
        <v>224.05857261862309</v>
      </c>
      <c r="FB1263" s="21">
        <f t="shared" si="3604"/>
        <v>226.52332165886884</v>
      </c>
      <c r="FC1263" s="21">
        <f t="shared" si="3604"/>
        <v>228.99597720124001</v>
      </c>
      <c r="FD1263" s="21">
        <f t="shared" si="3611"/>
        <v>231.77875965301226</v>
      </c>
      <c r="FE1263" s="21">
        <f t="shared" si="3611"/>
        <v>234.57033535825343</v>
      </c>
      <c r="FF1263" s="21">
        <f t="shared" si="3611"/>
        <v>237.37066665823377</v>
      </c>
      <c r="FG1263" s="21">
        <f t="shared" si="3611"/>
        <v>240.02057812754882</v>
      </c>
      <c r="FH1263" s="21">
        <f t="shared" si="3611"/>
        <v>242.67867934950328</v>
      </c>
      <c r="FI1263" s="21">
        <f t="shared" si="3611"/>
        <v>245.3449360136479</v>
      </c>
      <c r="FJ1263" s="21">
        <f t="shared" si="3611"/>
        <v>247.7489044799897</v>
      </c>
      <c r="FK1263" s="21">
        <f t="shared" si="3611"/>
        <v>250.16014314406127</v>
      </c>
      <c r="FL1263" s="21">
        <f t="shared" si="3611"/>
        <v>252.57862219686783</v>
      </c>
      <c r="FM1263" s="21">
        <f t="shared" si="3611"/>
        <v>254.82091520184829</v>
      </c>
      <c r="FN1263" s="21">
        <f t="shared" si="3611"/>
        <v>257.06984698155827</v>
      </c>
      <c r="FO1263" s="21">
        <f t="shared" si="3611"/>
        <v>259.32539088387551</v>
      </c>
      <c r="FP1263" s="21">
        <f t="shared" si="3611"/>
        <v>261.86316330934346</v>
      </c>
      <c r="FQ1263" s="21">
        <f t="shared" si="3611"/>
        <v>264.4082947231517</v>
      </c>
      <c r="FR1263" s="21">
        <f t="shared" si="3611"/>
        <v>266.96075618561383</v>
      </c>
      <c r="FS1263" s="21">
        <f t="shared" si="3611"/>
        <v>269.70676256174676</v>
      </c>
      <c r="FT1263" s="21">
        <f t="shared" si="3611"/>
        <v>272.46057120467293</v>
      </c>
      <c r="FU1263" s="21">
        <f t="shared" si="3611"/>
        <v>275.22215204602605</v>
      </c>
      <c r="FV1263" s="21">
        <f t="shared" si="3611"/>
        <v>277.7114655948028</v>
      </c>
      <c r="FW1263" s="21">
        <f t="shared" si="3611"/>
        <v>280.20771227244228</v>
      </c>
      <c r="FX1263" s="21">
        <f t="shared" si="3611"/>
        <v>282.71086588470018</v>
      </c>
      <c r="FY1263" s="21">
        <f t="shared" si="3611"/>
        <v>285.03112657619431</v>
      </c>
      <c r="FZ1263" s="21">
        <f t="shared" si="3611"/>
        <v>287.3577243092023</v>
      </c>
      <c r="GA1263" s="21">
        <f t="shared" si="3611"/>
        <v>289.69063560263635</v>
      </c>
      <c r="GB1263" s="21">
        <f t="shared" si="3611"/>
        <v>292.31487126764989</v>
      </c>
      <c r="GC1263" s="21">
        <f t="shared" si="3611"/>
        <v>294.94613791285587</v>
      </c>
      <c r="GD1263" s="21">
        <f t="shared" si="3611"/>
        <v>297.58440997808742</v>
      </c>
      <c r="GE1263" s="21">
        <f t="shared" si="3611"/>
        <v>300.42212569056403</v>
      </c>
      <c r="GF1263" s="21">
        <f t="shared" si="3611"/>
        <v>303.26730249205002</v>
      </c>
      <c r="GG1263" s="21">
        <f t="shared" si="3611"/>
        <v>306.11991376173739</v>
      </c>
      <c r="GH1263" s="21">
        <f t="shared" si="3611"/>
        <v>308.69075300471866</v>
      </c>
      <c r="GI1263" s="21">
        <f t="shared" si="3611"/>
        <v>311.26822784115444</v>
      </c>
      <c r="GJ1263" s="21">
        <f t="shared" si="3611"/>
        <v>313.8523150265915</v>
      </c>
      <c r="GK1263" s="21">
        <f t="shared" si="3611"/>
        <v>316.24712058910285</v>
      </c>
      <c r="GL1263" s="21">
        <f t="shared" si="3611"/>
        <v>318.64799620274198</v>
      </c>
      <c r="GM1263" s="21">
        <f t="shared" si="3611"/>
        <v>321.05492098433672</v>
      </c>
      <c r="GN1263" s="21">
        <f t="shared" si="3611"/>
        <v>323.76189501452461</v>
      </c>
      <c r="GO1263" s="21">
        <f t="shared" si="3611"/>
        <v>326.47560910767629</v>
      </c>
      <c r="GP1263" s="21">
        <f t="shared" si="3611"/>
        <v>329.19604048286112</v>
      </c>
      <c r="GQ1263" s="21">
        <f t="shared" si="3611"/>
        <v>332.12158709377337</v>
      </c>
      <c r="GR1263" s="21">
        <f t="shared" si="3611"/>
        <v>335.05429151637105</v>
      </c>
      <c r="GS1263" s="21">
        <f t="shared" si="3611"/>
        <v>337.99412997539872</v>
      </c>
      <c r="GT1263" s="21">
        <f t="shared" si="3611"/>
        <v>340.64310922172683</v>
      </c>
      <c r="GU1263" s="21">
        <f t="shared" si="3611"/>
        <v>343.29845900625895</v>
      </c>
      <c r="GV1263" s="21">
        <f t="shared" si="3611"/>
        <v>345.96015852781699</v>
      </c>
      <c r="GW1263" s="21">
        <f t="shared" si="3611"/>
        <v>348.42646792817118</v>
      </c>
      <c r="GX1263" s="21">
        <f t="shared" si="3611"/>
        <v>350.89860903903678</v>
      </c>
      <c r="GY1263" s="21">
        <f t="shared" si="3611"/>
        <v>353.37656313636637</v>
      </c>
      <c r="GZ1263" s="21">
        <f t="shared" si="3611"/>
        <v>356.16295890157107</v>
      </c>
      <c r="HA1263" s="21">
        <f t="shared" si="3611"/>
        <v>358.95583450745897</v>
      </c>
      <c r="HB1263" s="21">
        <f t="shared" si="3611"/>
        <v>361.75516949047915</v>
      </c>
      <c r="HC1263" s="21">
        <f t="shared" si="3611"/>
        <v>364.76508636662169</v>
      </c>
      <c r="HD1263" s="21">
        <f t="shared" si="3611"/>
        <v>367.78188924961381</v>
      </c>
      <c r="HE1263" s="21">
        <f t="shared" si="3611"/>
        <v>370.80555674436937</v>
      </c>
      <c r="HF1263" s="21">
        <f t="shared" si="3611"/>
        <v>373.52964889414596</v>
      </c>
      <c r="HG1263" s="21">
        <f t="shared" si="3611"/>
        <v>376.25987358757095</v>
      </c>
      <c r="HH1263" s="21">
        <f t="shared" si="3611"/>
        <v>378.99621207338674</v>
      </c>
      <c r="HI1263" s="21">
        <f t="shared" si="3611"/>
        <v>381.53130103958517</v>
      </c>
      <c r="HJ1263" s="21">
        <f t="shared" si="3611"/>
        <v>384.0720073212907</v>
      </c>
      <c r="HK1263" s="21">
        <f t="shared" si="3611"/>
        <v>386.6183140113132</v>
      </c>
      <c r="HL1263" s="21">
        <f t="shared" si="3611"/>
        <v>389.48115473015929</v>
      </c>
      <c r="HM1263" s="21">
        <f t="shared" si="3609"/>
        <v>392.35024080145388</v>
      </c>
      <c r="HN1263" s="21">
        <f t="shared" si="3609"/>
        <v>395.22555371723098</v>
      </c>
      <c r="HO1263" s="21">
        <f t="shared" si="3609"/>
        <v>398.31672915465845</v>
      </c>
      <c r="HP1263" s="21">
        <f t="shared" si="3609"/>
        <v>401.41454525857904</v>
      </c>
      <c r="HQ1263" s="21">
        <f t="shared" si="3609"/>
        <v>404.51898264801974</v>
      </c>
      <c r="HR1263" s="21">
        <f t="shared" si="3609"/>
        <v>407.31546101059473</v>
      </c>
      <c r="HS1263" s="21">
        <f t="shared" si="3609"/>
        <v>410.11785674246033</v>
      </c>
      <c r="HT1263" s="21">
        <f t="shared" si="3609"/>
        <v>412.926152831644</v>
      </c>
      <c r="HU1263" s="21">
        <f t="shared" si="3603"/>
        <v>415.52756325599063</v>
      </c>
      <c r="HV1263" s="21">
        <f t="shared" si="3603"/>
        <v>418.13439685031386</v>
      </c>
      <c r="HW1263" s="21">
        <f t="shared" si="3603"/>
        <v>420.74663825294874</v>
      </c>
      <c r="HX1263" s="21"/>
      <c r="HY1263" s="21"/>
      <c r="HZ1263" s="21"/>
      <c r="IA1263" s="21"/>
      <c r="IB1263" s="21"/>
    </row>
    <row r="1264" spans="2:236" x14ac:dyDescent="0.25">
      <c r="B1264" s="21">
        <f t="shared" si="3585"/>
        <v>25</v>
      </c>
      <c r="C1264" s="42"/>
      <c r="D1264" s="21"/>
      <c r="E1264" s="21"/>
      <c r="F1264" s="21"/>
      <c r="G1264" s="21"/>
      <c r="H1264" s="21"/>
      <c r="I1264" s="21"/>
      <c r="J1264" s="21"/>
      <c r="K1264" s="21"/>
      <c r="L1264" s="21"/>
      <c r="M1264" s="21"/>
      <c r="N1264" s="21"/>
      <c r="O1264" s="21"/>
      <c r="P1264" s="21"/>
      <c r="Q1264" s="21"/>
      <c r="R1264" s="21"/>
      <c r="S1264" s="21"/>
      <c r="T1264" s="21"/>
      <c r="U1264" s="21"/>
      <c r="V1264" s="21"/>
      <c r="W1264" s="21"/>
      <c r="X1264" s="21"/>
      <c r="Y1264" s="21"/>
      <c r="Z1264" s="21"/>
      <c r="AA1264" s="21"/>
      <c r="AB1264" s="21">
        <f>AB1024</f>
        <v>0.21725338593220561</v>
      </c>
      <c r="AC1264" s="41">
        <f>AC1024+AB1264</f>
        <v>0.58244897208157709</v>
      </c>
      <c r="AD1264" s="41">
        <f t="shared" si="3614"/>
        <v>1.037032220871017</v>
      </c>
      <c r="AE1264" s="41">
        <f t="shared" si="3614"/>
        <v>1.5996871454753165</v>
      </c>
      <c r="AF1264" s="41">
        <f t="shared" si="3614"/>
        <v>2.2256185515573828</v>
      </c>
      <c r="AG1264" s="41">
        <f t="shared" si="3614"/>
        <v>2.9070813692676163</v>
      </c>
      <c r="AH1264" s="41">
        <f t="shared" si="3614"/>
        <v>3.5645283213001564</v>
      </c>
      <c r="AI1264" s="41">
        <f t="shared" si="3614"/>
        <v>4.2630180181002473</v>
      </c>
      <c r="AJ1264" s="41">
        <f t="shared" si="3614"/>
        <v>4.9994917905776601</v>
      </c>
      <c r="AK1264" s="41">
        <f t="shared" si="3614"/>
        <v>5.7130797464769252</v>
      </c>
      <c r="AL1264" s="41">
        <f t="shared" si="3614"/>
        <v>6.4575230881652681</v>
      </c>
      <c r="AM1264" s="41">
        <f t="shared" si="3614"/>
        <v>7.2311662184545211</v>
      </c>
      <c r="AN1264" s="41">
        <f t="shared" si="3614"/>
        <v>8.130228525714271</v>
      </c>
      <c r="AO1264" s="41">
        <f t="shared" si="3614"/>
        <v>9.0590319714937841</v>
      </c>
      <c r="AP1264" s="41">
        <f t="shared" si="3614"/>
        <v>10.016329333232822</v>
      </c>
      <c r="AQ1264" s="41">
        <f t="shared" si="3614"/>
        <v>11.072650007076556</v>
      </c>
      <c r="AR1264" s="41">
        <f t="shared" si="3614"/>
        <v>12.157267574921203</v>
      </c>
      <c r="AS1264" s="41">
        <f t="shared" si="3614"/>
        <v>13.26920797656771</v>
      </c>
      <c r="AT1264" s="41">
        <f t="shared" si="3614"/>
        <v>14.292481078971297</v>
      </c>
      <c r="AU1264" s="41">
        <f t="shared" si="3614"/>
        <v>15.338785837949114</v>
      </c>
      <c r="AV1264" s="41">
        <f t="shared" si="3614"/>
        <v>16.407449849511128</v>
      </c>
      <c r="AW1264" s="41">
        <f t="shared" si="3614"/>
        <v>17.41541075084924</v>
      </c>
      <c r="AX1264" s="41">
        <f t="shared" si="3614"/>
        <v>18.442933336007627</v>
      </c>
      <c r="AY1264" s="41">
        <f t="shared" si="3614"/>
        <v>19.489521789724193</v>
      </c>
      <c r="AZ1264" s="41">
        <f t="shared" si="3614"/>
        <v>20.684507841029077</v>
      </c>
      <c r="BA1264" s="41">
        <f t="shared" si="3614"/>
        <v>21.899877395708359</v>
      </c>
      <c r="BB1264" s="41">
        <f t="shared" si="3614"/>
        <v>23.135173972595261</v>
      </c>
      <c r="BC1264" s="41">
        <f t="shared" si="3614"/>
        <v>24.481264421490458</v>
      </c>
      <c r="BD1264" s="41">
        <f t="shared" si="3614"/>
        <v>25.847836239173549</v>
      </c>
      <c r="BE1264" s="41">
        <f t="shared" si="3614"/>
        <v>27.234478589681128</v>
      </c>
      <c r="BF1264" s="41">
        <f t="shared" si="3614"/>
        <v>28.498607245405847</v>
      </c>
      <c r="BG1264" s="41">
        <f t="shared" si="3614"/>
        <v>29.780095542365931</v>
      </c>
      <c r="BH1264" s="41">
        <f t="shared" si="3614"/>
        <v>31.07862814793414</v>
      </c>
      <c r="BI1264" s="41">
        <f t="shared" si="3614"/>
        <v>32.29446195891115</v>
      </c>
      <c r="BJ1264" s="41">
        <f t="shared" si="3614"/>
        <v>33.525509457086656</v>
      </c>
      <c r="BK1264" s="41">
        <f t="shared" si="3614"/>
        <v>34.771518135001251</v>
      </c>
      <c r="BL1264" s="41">
        <f t="shared" si="3614"/>
        <v>36.185867644936508</v>
      </c>
      <c r="BM1264" s="41">
        <f t="shared" si="3614"/>
        <v>37.616471410862175</v>
      </c>
      <c r="BN1264" s="41">
        <f t="shared" si="3614"/>
        <v>39.063081082102777</v>
      </c>
      <c r="BO1264" s="41">
        <f t="shared" si="3614"/>
        <v>40.631858212994608</v>
      </c>
      <c r="BP1264" s="41">
        <f t="shared" si="3614"/>
        <v>42.21730477735813</v>
      </c>
      <c r="BQ1264" s="41">
        <f t="shared" si="3614"/>
        <v>43.819184821257394</v>
      </c>
      <c r="BR1264" s="41">
        <f t="shared" si="3614"/>
        <v>45.273664553920128</v>
      </c>
      <c r="BS1264" s="41">
        <f t="shared" si="3614"/>
        <v>46.742515504324416</v>
      </c>
      <c r="BT1264" s="41">
        <f t="shared" si="3614"/>
        <v>48.225548191068206</v>
      </c>
      <c r="BU1264" s="41">
        <f t="shared" si="3614"/>
        <v>49.609395084374768</v>
      </c>
      <c r="BV1264" s="41">
        <f t="shared" si="3614"/>
        <v>51.006019339309695</v>
      </c>
      <c r="BW1264" s="41">
        <f t="shared" si="3614"/>
        <v>52.415263294179738</v>
      </c>
      <c r="BX1264" s="41">
        <f t="shared" si="3614"/>
        <v>54.010211423707069</v>
      </c>
      <c r="BY1264" s="41">
        <f t="shared" si="3614"/>
        <v>55.618980438784092</v>
      </c>
      <c r="BZ1264" s="41">
        <f t="shared" si="3614"/>
        <v>57.241410079991311</v>
      </c>
      <c r="CA1264" s="41">
        <f t="shared" si="3614"/>
        <v>58.996372594909403</v>
      </c>
      <c r="CB1264" s="41">
        <f t="shared" si="3614"/>
        <v>60.765661572458356</v>
      </c>
      <c r="CC1264" s="41">
        <f t="shared" si="3614"/>
        <v>62.549120333839817</v>
      </c>
      <c r="CD1264" s="41">
        <f t="shared" si="3614"/>
        <v>64.16485170477938</v>
      </c>
      <c r="CE1264" s="41">
        <f t="shared" si="3614"/>
        <v>65.793050658601828</v>
      </c>
      <c r="CF1264" s="41">
        <f t="shared" si="3614"/>
        <v>67.433588179483948</v>
      </c>
      <c r="CG1264" s="41">
        <f t="shared" si="3614"/>
        <v>68.961380803305772</v>
      </c>
      <c r="CH1264" s="41">
        <f t="shared" si="3614"/>
        <v>70.500350391312281</v>
      </c>
      <c r="CI1264" s="41">
        <f t="shared" si="3614"/>
        <v>72.050387186441739</v>
      </c>
      <c r="CJ1264" s="41">
        <f t="shared" si="3614"/>
        <v>73.801593390638857</v>
      </c>
      <c r="CK1264" s="41">
        <f t="shared" si="3614"/>
        <v>75.564978698488872</v>
      </c>
      <c r="CL1264" s="41">
        <f t="shared" si="3614"/>
        <v>77.340429319783738</v>
      </c>
      <c r="CM1264" s="41">
        <f t="shared" si="3614"/>
        <v>79.257882523609524</v>
      </c>
      <c r="CN1264" s="41">
        <f t="shared" si="3614"/>
        <v>81.188043827913773</v>
      </c>
      <c r="CO1264" s="41">
        <f t="shared" si="3612"/>
        <v>83.130799998742646</v>
      </c>
      <c r="CP1264" s="41">
        <f t="shared" si="3612"/>
        <v>84.888343705691639</v>
      </c>
      <c r="CQ1264" s="41">
        <f t="shared" si="3612"/>
        <v>86.657012454425171</v>
      </c>
      <c r="CR1264" s="41">
        <f t="shared" si="3612"/>
        <v>88.436711504208418</v>
      </c>
      <c r="CS1264" s="41">
        <f t="shared" si="3612"/>
        <v>90.091965222333712</v>
      </c>
      <c r="CT1264" s="41">
        <f t="shared" si="3612"/>
        <v>91.757246078622487</v>
      </c>
      <c r="CU1264" s="41">
        <f t="shared" si="3612"/>
        <v>93.432472301392764</v>
      </c>
      <c r="CV1264" s="41">
        <f t="shared" si="3612"/>
        <v>95.322894014578011</v>
      </c>
      <c r="CW1264" s="41">
        <f t="shared" si="3612"/>
        <v>97.224295451541181</v>
      </c>
      <c r="CX1264" s="41">
        <f t="shared" si="3612"/>
        <v>99.136590713067548</v>
      </c>
      <c r="CY1264" s="41">
        <f t="shared" si="3612"/>
        <v>101.1996171866583</v>
      </c>
      <c r="CZ1264" s="41">
        <f t="shared" si="3612"/>
        <v>103.27415156523752</v>
      </c>
      <c r="DA1264" s="41">
        <f t="shared" si="3612"/>
        <v>105.36010733515933</v>
      </c>
      <c r="DB1264" s="41">
        <f t="shared" si="3612"/>
        <v>107.24533988217776</v>
      </c>
      <c r="DC1264" s="41">
        <f t="shared" si="3612"/>
        <v>109.1406881363008</v>
      </c>
      <c r="DD1264" s="41">
        <f t="shared" si="3612"/>
        <v>111.04607890971683</v>
      </c>
      <c r="DE1264" s="41">
        <f t="shared" si="3612"/>
        <v>112.81662742699545</v>
      </c>
      <c r="DF1264" s="41">
        <f t="shared" si="3612"/>
        <v>114.59632780027691</v>
      </c>
      <c r="DG1264" s="41">
        <f t="shared" si="3612"/>
        <v>116.38511621490227</v>
      </c>
      <c r="DH1264" s="41">
        <f t="shared" si="3612"/>
        <v>118.40199547268782</v>
      </c>
      <c r="DI1264" s="41">
        <f t="shared" si="3612"/>
        <v>120.42893097988775</v>
      </c>
      <c r="DJ1264" s="41">
        <f t="shared" si="3612"/>
        <v>122.46585506795081</v>
      </c>
      <c r="DK1264" s="41">
        <f t="shared" si="3612"/>
        <v>124.66162595065981</v>
      </c>
      <c r="DL1264" s="41">
        <f t="shared" si="3612"/>
        <v>126.86797089974793</v>
      </c>
      <c r="DM1264" s="41">
        <f t="shared" si="3612"/>
        <v>129.08482116659374</v>
      </c>
      <c r="DN1264" s="41">
        <f t="shared" si="3612"/>
        <v>131.08690533365456</v>
      </c>
      <c r="DO1264" s="41">
        <f t="shared" si="3612"/>
        <v>133.09831224397539</v>
      </c>
      <c r="DP1264" s="41">
        <f t="shared" si="3612"/>
        <v>135.11898326578424</v>
      </c>
      <c r="DQ1264" s="41">
        <f t="shared" si="3612"/>
        <v>136.9953896419122</v>
      </c>
      <c r="DR1264" s="41">
        <f t="shared" si="3612"/>
        <v>138.88025404718994</v>
      </c>
      <c r="DS1264" s="41">
        <f t="shared" si="3612"/>
        <v>140.77352497179095</v>
      </c>
      <c r="DT1264" s="41">
        <f t="shared" si="3612"/>
        <v>142.90686687976688</v>
      </c>
      <c r="DU1264" s="41">
        <f t="shared" si="3612"/>
        <v>145.04952690649276</v>
      </c>
      <c r="DV1264" s="41">
        <f t="shared" si="3612"/>
        <v>147.20145004520435</v>
      </c>
      <c r="DW1264" s="41">
        <f t="shared" si="3612"/>
        <v>149.51982204479737</v>
      </c>
      <c r="DX1264" s="41">
        <f t="shared" si="3612"/>
        <v>151.84801590714949</v>
      </c>
      <c r="DY1264" s="41">
        <f t="shared" si="3612"/>
        <v>154.185975377707</v>
      </c>
      <c r="DZ1264" s="41">
        <f t="shared" si="3612"/>
        <v>156.29626925773971</v>
      </c>
      <c r="EA1264" s="41">
        <f t="shared" si="3612"/>
        <v>158.41524253106664</v>
      </c>
      <c r="EB1264" s="41">
        <f t="shared" si="3612"/>
        <v>160.54284692358874</v>
      </c>
      <c r="EC1264" s="41">
        <f t="shared" si="3612"/>
        <v>162.5175260459753</v>
      </c>
      <c r="ED1264" s="41">
        <f t="shared" si="3612"/>
        <v>164.50009647247197</v>
      </c>
      <c r="EE1264" s="41">
        <f t="shared" si="3612"/>
        <v>166.49051554535913</v>
      </c>
      <c r="EF1264" s="41">
        <f t="shared" si="3612"/>
        <v>168.73222702983921</v>
      </c>
      <c r="EG1264" s="41">
        <f t="shared" si="3612"/>
        <v>170.98264989919738</v>
      </c>
      <c r="EH1264" s="41">
        <f t="shared" si="3612"/>
        <v>173.24173834947081</v>
      </c>
      <c r="EI1264" s="41">
        <f t="shared" si="3612"/>
        <v>175.67444142905873</v>
      </c>
      <c r="EJ1264" s="41">
        <f t="shared" si="3612"/>
        <v>178.1163443902274</v>
      </c>
      <c r="EK1264" s="41">
        <f t="shared" si="3612"/>
        <v>180.56740014722325</v>
      </c>
      <c r="EL1264" s="41">
        <f t="shared" si="3612"/>
        <v>182.77881220157238</v>
      </c>
      <c r="EM1264" s="41">
        <f t="shared" si="3612"/>
        <v>184.9983686983374</v>
      </c>
      <c r="EN1264" s="41">
        <f t="shared" si="3612"/>
        <v>187.53162324390686</v>
      </c>
      <c r="EO1264" s="41">
        <f t="shared" si="3612"/>
        <v>189.8818249712769</v>
      </c>
      <c r="EP1264" s="41">
        <f t="shared" si="3612"/>
        <v>192.24046183552582</v>
      </c>
      <c r="EQ1264" s="21">
        <f t="shared" si="3612"/>
        <v>194.60749284562743</v>
      </c>
      <c r="ER1264" s="21">
        <f t="shared" si="3612"/>
        <v>197.27232055272739</v>
      </c>
      <c r="ES1264" s="21">
        <f t="shared" si="3612"/>
        <v>199.9464750727214</v>
      </c>
      <c r="ET1264" s="21">
        <f t="shared" si="3612"/>
        <v>202.6299121979448</v>
      </c>
      <c r="EU1264" s="21">
        <f t="shared" si="3612"/>
        <v>205.51850229774047</v>
      </c>
      <c r="EV1264" s="21">
        <f t="shared" si="3610"/>
        <v>208.41695735416843</v>
      </c>
      <c r="EW1264" s="21">
        <f t="shared" si="3610"/>
        <v>211.32523173299313</v>
      </c>
      <c r="EX1264" s="21">
        <f t="shared" si="3610"/>
        <v>213.94823282876948</v>
      </c>
      <c r="EY1264" s="21">
        <f t="shared" si="3610"/>
        <v>216.57997989541929</v>
      </c>
      <c r="EZ1264" s="21">
        <f t="shared" si="3610"/>
        <v>219.22043342485546</v>
      </c>
      <c r="FA1264" s="21">
        <f t="shared" si="3610"/>
        <v>221.6692646867572</v>
      </c>
      <c r="FB1264" s="21">
        <f t="shared" si="3604"/>
        <v>224.12607244063105</v>
      </c>
      <c r="FC1264" s="21">
        <f t="shared" si="3604"/>
        <v>226.5908214808768</v>
      </c>
      <c r="FD1264" s="21">
        <f t="shared" si="3611"/>
        <v>229.36477257455138</v>
      </c>
      <c r="FE1264" s="21">
        <f t="shared" si="3611"/>
        <v>232.14755502632363</v>
      </c>
      <c r="FF1264" s="21">
        <f t="shared" si="3611"/>
        <v>234.9391307315648</v>
      </c>
      <c r="FG1264" s="21">
        <f t="shared" si="3611"/>
        <v>237.58081774048523</v>
      </c>
      <c r="FH1264" s="21">
        <f t="shared" si="3611"/>
        <v>240.23072920980027</v>
      </c>
      <c r="FI1264" s="21">
        <f t="shared" si="3611"/>
        <v>242.88883043175474</v>
      </c>
      <c r="FJ1264" s="21">
        <f t="shared" si="3611"/>
        <v>245.28549855363045</v>
      </c>
      <c r="FK1264" s="21">
        <f t="shared" si="3611"/>
        <v>247.68946701997226</v>
      </c>
      <c r="FL1264" s="21">
        <f t="shared" si="3611"/>
        <v>250.10070568404382</v>
      </c>
      <c r="FM1264" s="21">
        <f t="shared" si="3611"/>
        <v>252.33633296657038</v>
      </c>
      <c r="FN1264" s="21">
        <f t="shared" si="3611"/>
        <v>254.57862597155085</v>
      </c>
      <c r="FO1264" s="21">
        <f t="shared" si="3611"/>
        <v>256.82755775126083</v>
      </c>
      <c r="FP1264" s="21">
        <f t="shared" si="3611"/>
        <v>259.35794193435817</v>
      </c>
      <c r="FQ1264" s="21">
        <f t="shared" si="3611"/>
        <v>261.89571435982612</v>
      </c>
      <c r="FR1264" s="21">
        <f t="shared" si="3611"/>
        <v>264.44084577363435</v>
      </c>
      <c r="FS1264" s="21">
        <f t="shared" si="3611"/>
        <v>267.17901949461748</v>
      </c>
      <c r="FT1264" s="21">
        <f t="shared" si="3611"/>
        <v>269.9250258707504</v>
      </c>
      <c r="FU1264" s="21">
        <f t="shared" ref="FU1264:HM1264" si="3615">FU1024+FT1264</f>
        <v>272.67883451367658</v>
      </c>
      <c r="FV1264" s="21">
        <f t="shared" si="3615"/>
        <v>275.16118846611465</v>
      </c>
      <c r="FW1264" s="21">
        <f t="shared" si="3615"/>
        <v>277.6505020148914</v>
      </c>
      <c r="FX1264" s="21">
        <f t="shared" si="3615"/>
        <v>280.14674869253088</v>
      </c>
      <c r="FY1264" s="21">
        <f t="shared" si="3615"/>
        <v>282.46064862125866</v>
      </c>
      <c r="FZ1264" s="21">
        <f t="shared" si="3615"/>
        <v>284.78090931275278</v>
      </c>
      <c r="GA1264" s="21">
        <f t="shared" si="3615"/>
        <v>287.10750704576077</v>
      </c>
      <c r="GB1264" s="21">
        <f t="shared" si="3615"/>
        <v>289.72468591397524</v>
      </c>
      <c r="GC1264" s="21">
        <f t="shared" si="3615"/>
        <v>292.34892157898878</v>
      </c>
      <c r="GD1264" s="21">
        <f t="shared" si="3615"/>
        <v>294.98018822419476</v>
      </c>
      <c r="GE1264" s="21">
        <f t="shared" si="3615"/>
        <v>297.81041596477445</v>
      </c>
      <c r="GF1264" s="21">
        <f t="shared" si="3615"/>
        <v>300.64813167725106</v>
      </c>
      <c r="GG1264" s="21">
        <f t="shared" si="3615"/>
        <v>303.49330847873705</v>
      </c>
      <c r="GH1264" s="21">
        <f t="shared" si="3615"/>
        <v>306.0574886591761</v>
      </c>
      <c r="GI1264" s="21">
        <f t="shared" si="3615"/>
        <v>308.62832790215737</v>
      </c>
      <c r="GJ1264" s="21">
        <f t="shared" si="3615"/>
        <v>311.20580273859315</v>
      </c>
      <c r="GK1264" s="21">
        <f t="shared" si="3615"/>
        <v>313.59451716863396</v>
      </c>
      <c r="GL1264" s="21">
        <f t="shared" si="3615"/>
        <v>315.98932273114531</v>
      </c>
      <c r="GM1264" s="21">
        <f t="shared" si="3615"/>
        <v>318.39019834478444</v>
      </c>
      <c r="GN1264" s="21">
        <f t="shared" si="3615"/>
        <v>321.09040931872971</v>
      </c>
      <c r="GO1264" s="21">
        <f t="shared" si="3615"/>
        <v>323.79738334891761</v>
      </c>
      <c r="GP1264" s="21">
        <f t="shared" si="3615"/>
        <v>326.51109744206929</v>
      </c>
      <c r="GQ1264" s="21">
        <f t="shared" si="3615"/>
        <v>329.4294622482841</v>
      </c>
      <c r="GR1264" s="21">
        <f t="shared" si="3615"/>
        <v>332.35500885919635</v>
      </c>
      <c r="GS1264" s="21">
        <f t="shared" si="3615"/>
        <v>335.28771328179403</v>
      </c>
      <c r="GT1264" s="21">
        <f t="shared" si="3615"/>
        <v>337.93030100148616</v>
      </c>
      <c r="GU1264" s="21">
        <f t="shared" si="3615"/>
        <v>340.57928024781427</v>
      </c>
      <c r="GV1264" s="21">
        <f t="shared" si="3615"/>
        <v>343.23463003234639</v>
      </c>
      <c r="GW1264" s="21">
        <f t="shared" si="3615"/>
        <v>345.69508883242474</v>
      </c>
      <c r="GX1264" s="21">
        <f t="shared" si="3615"/>
        <v>348.16139823277894</v>
      </c>
      <c r="GY1264" s="21">
        <f t="shared" si="3615"/>
        <v>350.63353934364454</v>
      </c>
      <c r="GZ1264" s="21">
        <f t="shared" si="3615"/>
        <v>353.41343462649951</v>
      </c>
      <c r="HA1264" s="21">
        <f t="shared" si="3615"/>
        <v>356.19983039170421</v>
      </c>
      <c r="HB1264" s="21">
        <f t="shared" si="3615"/>
        <v>358.99270599759211</v>
      </c>
      <c r="HC1264" s="21">
        <f t="shared" si="3615"/>
        <v>361.99571528860832</v>
      </c>
      <c r="HD1264" s="21">
        <f t="shared" si="3615"/>
        <v>365.00563216475086</v>
      </c>
      <c r="HE1264" s="21">
        <f t="shared" si="3615"/>
        <v>368.02243504774299</v>
      </c>
      <c r="HF1264" s="21">
        <f t="shared" si="3615"/>
        <v>370.74037574463284</v>
      </c>
      <c r="HG1264" s="21">
        <f t="shared" si="3615"/>
        <v>373.46446789440944</v>
      </c>
      <c r="HH1264" s="21">
        <f t="shared" si="3615"/>
        <v>376.19469258783442</v>
      </c>
      <c r="HI1264" s="21">
        <f t="shared" si="3615"/>
        <v>378.72414719113902</v>
      </c>
      <c r="HJ1264" s="21">
        <f t="shared" si="3615"/>
        <v>381.25923615733745</v>
      </c>
      <c r="HK1264" s="21">
        <f t="shared" si="3615"/>
        <v>383.79994243904298</v>
      </c>
      <c r="HL1264" s="21">
        <f t="shared" si="3615"/>
        <v>386.65651914638545</v>
      </c>
      <c r="HM1264" s="21">
        <f t="shared" si="3615"/>
        <v>389.51935986523154</v>
      </c>
      <c r="HN1264" s="21">
        <f t="shared" si="3609"/>
        <v>392.38844593652613</v>
      </c>
      <c r="HO1264" s="21">
        <f t="shared" si="3609"/>
        <v>395.47296117069141</v>
      </c>
      <c r="HP1264" s="21">
        <f t="shared" si="3609"/>
        <v>398.56413660811887</v>
      </c>
      <c r="HQ1264" s="21">
        <f t="shared" si="3609"/>
        <v>401.66195271203947</v>
      </c>
      <c r="HR1264" s="21">
        <f t="shared" si="3609"/>
        <v>404.45249655865695</v>
      </c>
      <c r="HS1264" s="21">
        <f t="shared" si="3609"/>
        <v>407.24897492123193</v>
      </c>
      <c r="HT1264" s="21">
        <f t="shared" si="3609"/>
        <v>410.05137065309754</v>
      </c>
      <c r="HU1264" s="21">
        <f t="shared" si="3603"/>
        <v>412.64734242597933</v>
      </c>
      <c r="HV1264" s="21">
        <f t="shared" si="3603"/>
        <v>415.24875285032596</v>
      </c>
      <c r="HW1264" s="21">
        <f t="shared" si="3603"/>
        <v>417.85558644464919</v>
      </c>
      <c r="HX1264" s="21"/>
      <c r="HY1264" s="21"/>
      <c r="HZ1264" s="21"/>
      <c r="IA1264" s="21"/>
      <c r="IB1264" s="21"/>
    </row>
    <row r="1265" spans="2:236" x14ac:dyDescent="0.25">
      <c r="B1265" s="21">
        <f t="shared" si="3585"/>
        <v>26</v>
      </c>
      <c r="C1265" s="42"/>
      <c r="D1265" s="21"/>
      <c r="E1265" s="21"/>
      <c r="F1265" s="21"/>
      <c r="G1265" s="21"/>
      <c r="H1265" s="21"/>
      <c r="I1265" s="21"/>
      <c r="J1265" s="21"/>
      <c r="K1265" s="21"/>
      <c r="L1265" s="21"/>
      <c r="M1265" s="21"/>
      <c r="N1265" s="21"/>
      <c r="O1265" s="21"/>
      <c r="P1265" s="21"/>
      <c r="Q1265" s="21"/>
      <c r="R1265" s="21"/>
      <c r="S1265" s="21"/>
      <c r="T1265" s="21"/>
      <c r="U1265" s="21"/>
      <c r="V1265" s="21"/>
      <c r="W1265" s="21"/>
      <c r="X1265" s="21"/>
      <c r="Y1265" s="21"/>
      <c r="Z1265" s="21"/>
      <c r="AA1265" s="21"/>
      <c r="AB1265" s="21"/>
      <c r="AC1265" s="21">
        <f>AC1025</f>
        <v>0.21725338593220561</v>
      </c>
      <c r="AD1265" s="41">
        <f>AD1025+AC1265</f>
        <v>0.58244897208157709</v>
      </c>
      <c r="AE1265" s="41">
        <f t="shared" si="3614"/>
        <v>1.0701068365155846</v>
      </c>
      <c r="AF1265" s="41">
        <f t="shared" si="3614"/>
        <v>1.6327617611198844</v>
      </c>
      <c r="AG1265" s="41">
        <f t="shared" si="3614"/>
        <v>2.2586931672019501</v>
      </c>
      <c r="AH1265" s="41">
        <f t="shared" si="3614"/>
        <v>2.8712524280612897</v>
      </c>
      <c r="AI1265" s="41">
        <f t="shared" si="3614"/>
        <v>3.5286993800938298</v>
      </c>
      <c r="AJ1265" s="41">
        <f t="shared" si="3614"/>
        <v>4.2271890768939206</v>
      </c>
      <c r="AK1265" s="41">
        <f t="shared" si="3614"/>
        <v>4.9079809393270848</v>
      </c>
      <c r="AL1265" s="41">
        <f t="shared" si="3614"/>
        <v>5.6215688952263498</v>
      </c>
      <c r="AM1265" s="41">
        <f t="shared" si="3614"/>
        <v>6.3660122369146928</v>
      </c>
      <c r="AN1265" s="41">
        <f t="shared" si="3614"/>
        <v>7.2339245565262358</v>
      </c>
      <c r="AO1265" s="41">
        <f t="shared" si="3614"/>
        <v>8.1329868637859857</v>
      </c>
      <c r="AP1265" s="41">
        <f t="shared" si="3614"/>
        <v>9.0617903095654988</v>
      </c>
      <c r="AQ1265" s="41">
        <f t="shared" si="3614"/>
        <v>10.088738813051169</v>
      </c>
      <c r="AR1265" s="41">
        <f t="shared" si="3614"/>
        <v>11.145059486894903</v>
      </c>
      <c r="AS1265" s="41">
        <f t="shared" si="3614"/>
        <v>12.22967705473955</v>
      </c>
      <c r="AT1265" s="41">
        <f t="shared" si="3614"/>
        <v>13.22918777322727</v>
      </c>
      <c r="AU1265" s="41">
        <f t="shared" si="3614"/>
        <v>14.252460875630858</v>
      </c>
      <c r="AV1265" s="41">
        <f t="shared" si="3614"/>
        <v>15.298765634608674</v>
      </c>
      <c r="AW1265" s="41">
        <f t="shared" si="3614"/>
        <v>16.286632127531085</v>
      </c>
      <c r="AX1265" s="41">
        <f t="shared" si="3614"/>
        <v>17.294593028869198</v>
      </c>
      <c r="AY1265" s="41">
        <f t="shared" si="3614"/>
        <v>18.322115614027584</v>
      </c>
      <c r="AZ1265" s="41">
        <f t="shared" si="3614"/>
        <v>19.496231917760788</v>
      </c>
      <c r="BA1265" s="41">
        <f t="shared" si="3614"/>
        <v>20.691217969065672</v>
      </c>
      <c r="BB1265" s="41">
        <f t="shared" si="3614"/>
        <v>21.906587523744953</v>
      </c>
      <c r="BC1265" s="41">
        <f t="shared" si="3614"/>
        <v>23.231761938401696</v>
      </c>
      <c r="BD1265" s="41">
        <f t="shared" si="3614"/>
        <v>24.577852387296893</v>
      </c>
      <c r="BE1265" s="41">
        <f t="shared" si="3614"/>
        <v>25.944424204979985</v>
      </c>
      <c r="BF1265" s="41">
        <f t="shared" si="3614"/>
        <v>27.190861415094002</v>
      </c>
      <c r="BG1265" s="41">
        <f t="shared" si="3614"/>
        <v>28.45499007081872</v>
      </c>
      <c r="BH1265" s="41">
        <f t="shared" si="3614"/>
        <v>29.736478367778805</v>
      </c>
      <c r="BI1265" s="41">
        <f t="shared" si="3614"/>
        <v>30.936833986691333</v>
      </c>
      <c r="BJ1265" s="41">
        <f t="shared" si="3614"/>
        <v>32.152667797668343</v>
      </c>
      <c r="BK1265" s="41">
        <f t="shared" si="3614"/>
        <v>33.383715295843849</v>
      </c>
      <c r="BL1265" s="41">
        <f t="shared" si="3614"/>
        <v>34.781551377579156</v>
      </c>
      <c r="BM1265" s="41">
        <f t="shared" si="3614"/>
        <v>36.195900887514412</v>
      </c>
      <c r="BN1265" s="41">
        <f t="shared" si="3614"/>
        <v>37.62650465344008</v>
      </c>
      <c r="BO1265" s="41">
        <f t="shared" si="3614"/>
        <v>39.178366902709925</v>
      </c>
      <c r="BP1265" s="41">
        <f t="shared" si="3614"/>
        <v>40.747144033601757</v>
      </c>
      <c r="BQ1265" s="41">
        <f t="shared" si="3614"/>
        <v>42.332590597965279</v>
      </c>
      <c r="BR1265" s="41">
        <f t="shared" si="3614"/>
        <v>43.772502549395469</v>
      </c>
      <c r="BS1265" s="41">
        <f t="shared" si="3614"/>
        <v>45.226982282058202</v>
      </c>
      <c r="BT1265" s="41">
        <f t="shared" si="3614"/>
        <v>46.695833232462491</v>
      </c>
      <c r="BU1265" s="41">
        <f t="shared" si="3614"/>
        <v>48.066739600874314</v>
      </c>
      <c r="BV1265" s="41">
        <f t="shared" si="3614"/>
        <v>49.450586494180875</v>
      </c>
      <c r="BW1265" s="41">
        <f t="shared" si="3614"/>
        <v>50.847210749115803</v>
      </c>
      <c r="BX1265" s="41">
        <f t="shared" si="3614"/>
        <v>52.428172489592328</v>
      </c>
      <c r="BY1265" s="41">
        <f t="shared" si="3614"/>
        <v>54.023120619119659</v>
      </c>
      <c r="BZ1265" s="41">
        <f t="shared" si="3614"/>
        <v>55.631889634196682</v>
      </c>
      <c r="CA1265" s="41">
        <f t="shared" si="3614"/>
        <v>57.372364181229585</v>
      </c>
      <c r="CB1265" s="41">
        <f t="shared" si="3614"/>
        <v>59.127326696147676</v>
      </c>
      <c r="CC1265" s="41">
        <f t="shared" si="3614"/>
        <v>60.89661567369663</v>
      </c>
      <c r="CD1265" s="41">
        <f t="shared" si="3614"/>
        <v>62.49974669163791</v>
      </c>
      <c r="CE1265" s="41">
        <f t="shared" si="3614"/>
        <v>64.115478062577481</v>
      </c>
      <c r="CF1265" s="41">
        <f t="shared" si="3614"/>
        <v>65.743677016399928</v>
      </c>
      <c r="CG1265" s="41">
        <f t="shared" si="3614"/>
        <v>67.260179892633829</v>
      </c>
      <c r="CH1265" s="41">
        <f t="shared" si="3614"/>
        <v>68.787972516455653</v>
      </c>
      <c r="CI1265" s="41">
        <f t="shared" si="3614"/>
        <v>70.326942104462162</v>
      </c>
      <c r="CJ1265" s="41">
        <f t="shared" si="3614"/>
        <v>72.06585243362268</v>
      </c>
      <c r="CK1265" s="41">
        <f t="shared" si="3614"/>
        <v>73.817058637819798</v>
      </c>
      <c r="CL1265" s="41">
        <f t="shared" si="3614"/>
        <v>75.580443945669813</v>
      </c>
      <c r="CM1265" s="41">
        <f t="shared" si="3614"/>
        <v>77.485072989292419</v>
      </c>
      <c r="CN1265" s="41">
        <f t="shared" si="3614"/>
        <v>79.402526193118206</v>
      </c>
      <c r="CO1265" s="41">
        <f t="shared" si="3612"/>
        <v>81.332687497422455</v>
      </c>
      <c r="CP1265" s="41">
        <f t="shared" si="3612"/>
        <v>83.079009164731502</v>
      </c>
      <c r="CQ1265" s="41">
        <f t="shared" si="3612"/>
        <v>84.836552871680496</v>
      </c>
      <c r="CR1265" s="41">
        <f t="shared" si="3612"/>
        <v>86.605221620414028</v>
      </c>
      <c r="CS1265" s="41">
        <f t="shared" si="3612"/>
        <v>88.250364565011736</v>
      </c>
      <c r="CT1265" s="41">
        <f t="shared" si="3612"/>
        <v>89.905618283137031</v>
      </c>
      <c r="CU1265" s="41">
        <f t="shared" si="3612"/>
        <v>91.570899139425805</v>
      </c>
      <c r="CV1265" s="41">
        <f t="shared" si="3612"/>
        <v>93.450253353215601</v>
      </c>
      <c r="CW1265" s="41">
        <f t="shared" si="3612"/>
        <v>95.340675066400848</v>
      </c>
      <c r="CX1265" s="41">
        <f t="shared" si="3612"/>
        <v>97.242076503364018</v>
      </c>
      <c r="CY1265" s="41">
        <f t="shared" si="3612"/>
        <v>99.293506743890035</v>
      </c>
      <c r="CZ1265" s="41">
        <f t="shared" si="3612"/>
        <v>101.35653321748079</v>
      </c>
      <c r="DA1265" s="41">
        <f t="shared" si="3612"/>
        <v>103.43106759606</v>
      </c>
      <c r="DB1265" s="41">
        <f t="shared" ref="DB1265:FF1269" si="3616">DB1025+DA1265</f>
        <v>105.3061097720983</v>
      </c>
      <c r="DC1265" s="41">
        <f t="shared" si="3616"/>
        <v>107.19134231911673</v>
      </c>
      <c r="DD1265" s="41">
        <f t="shared" si="3616"/>
        <v>109.08669057323976</v>
      </c>
      <c r="DE1265" s="41">
        <f t="shared" si="3616"/>
        <v>110.84802218038352</v>
      </c>
      <c r="DF1265" s="41">
        <f t="shared" si="3616"/>
        <v>112.61857069766215</v>
      </c>
      <c r="DG1265" s="41">
        <f t="shared" si="3616"/>
        <v>114.39827107094361</v>
      </c>
      <c r="DH1265" s="41">
        <f t="shared" si="3616"/>
        <v>116.40502514326542</v>
      </c>
      <c r="DI1265" s="41">
        <f t="shared" si="3616"/>
        <v>118.42190440105097</v>
      </c>
      <c r="DJ1265" s="41">
        <f t="shared" si="3616"/>
        <v>120.4488399082509</v>
      </c>
      <c r="DK1265" s="41">
        <f t="shared" si="3616"/>
        <v>122.6339667325328</v>
      </c>
      <c r="DL1265" s="41">
        <f t="shared" si="3616"/>
        <v>124.8297376152418</v>
      </c>
      <c r="DM1265" s="41">
        <f t="shared" si="3616"/>
        <v>127.03608256432992</v>
      </c>
      <c r="DN1265" s="41">
        <f t="shared" si="3616"/>
        <v>129.02878433118158</v>
      </c>
      <c r="DO1265" s="41">
        <f t="shared" si="3616"/>
        <v>131.0308684982424</v>
      </c>
      <c r="DP1265" s="41">
        <f t="shared" si="3616"/>
        <v>133.04227540856323</v>
      </c>
      <c r="DQ1265" s="41">
        <f t="shared" si="3616"/>
        <v>134.91017137405623</v>
      </c>
      <c r="DR1265" s="41">
        <f t="shared" si="3616"/>
        <v>136.78657775018419</v>
      </c>
      <c r="DS1265" s="41">
        <f t="shared" si="3616"/>
        <v>138.67144215546193</v>
      </c>
      <c r="DT1265" s="41">
        <f t="shared" si="3616"/>
        <v>140.79541003611666</v>
      </c>
      <c r="DU1265" s="41">
        <f t="shared" si="3616"/>
        <v>142.9287519440926</v>
      </c>
      <c r="DV1265" s="41">
        <f t="shared" si="3616"/>
        <v>145.07141197081847</v>
      </c>
      <c r="DW1265" s="41">
        <f t="shared" si="3616"/>
        <v>147.37990495872509</v>
      </c>
      <c r="DX1265" s="41">
        <f t="shared" si="3616"/>
        <v>149.6982769583181</v>
      </c>
      <c r="DY1265" s="41">
        <f t="shared" si="3616"/>
        <v>152.02647082067023</v>
      </c>
      <c r="DZ1265" s="41">
        <f t="shared" si="3616"/>
        <v>154.12803628834445</v>
      </c>
      <c r="EA1265" s="41">
        <f t="shared" si="3616"/>
        <v>156.23833016837716</v>
      </c>
      <c r="EB1265" s="41">
        <f t="shared" si="3616"/>
        <v>158.35730344170409</v>
      </c>
      <c r="EC1265" s="41">
        <f t="shared" si="3616"/>
        <v>160.32404796273931</v>
      </c>
      <c r="ED1265" s="41">
        <f t="shared" si="3616"/>
        <v>162.29872708512588</v>
      </c>
      <c r="EE1265" s="41">
        <f t="shared" si="3616"/>
        <v>164.28129751162254</v>
      </c>
      <c r="EF1265" s="41">
        <f t="shared" si="3616"/>
        <v>166.51425113961204</v>
      </c>
      <c r="EG1265" s="41">
        <f t="shared" si="3616"/>
        <v>168.75596262409212</v>
      </c>
      <c r="EH1265" s="41">
        <f t="shared" si="3616"/>
        <v>171.0063854934503</v>
      </c>
      <c r="EI1265" s="41">
        <f t="shared" si="3616"/>
        <v>173.42984093788564</v>
      </c>
      <c r="EJ1265" s="41">
        <f t="shared" si="3616"/>
        <v>175.86254401747357</v>
      </c>
      <c r="EK1265" s="41">
        <f t="shared" si="3616"/>
        <v>178.30444697864223</v>
      </c>
      <c r="EL1265" s="41">
        <f t="shared" si="3616"/>
        <v>180.5076734259417</v>
      </c>
      <c r="EM1265" s="41">
        <f t="shared" si="3616"/>
        <v>182.71908548029083</v>
      </c>
      <c r="EN1265" s="41">
        <f t="shared" si="3616"/>
        <v>185.24312448905093</v>
      </c>
      <c r="EO1265" s="41">
        <f t="shared" si="3616"/>
        <v>187.58484953690169</v>
      </c>
      <c r="EP1265" s="41">
        <f t="shared" si="3616"/>
        <v>189.93505126427172</v>
      </c>
      <c r="EQ1265" s="41">
        <f t="shared" si="3616"/>
        <v>192.29368812852064</v>
      </c>
      <c r="ER1265" s="21">
        <f t="shared" si="3616"/>
        <v>194.9491442350095</v>
      </c>
      <c r="ES1265" s="21">
        <f t="shared" si="3616"/>
        <v>197.61397194210946</v>
      </c>
      <c r="ET1265" s="21">
        <f t="shared" si="3616"/>
        <v>200.28812646210346</v>
      </c>
      <c r="EU1265" s="21">
        <f t="shared" si="3616"/>
        <v>203.16680538684207</v>
      </c>
      <c r="EV1265" s="21">
        <f t="shared" si="3616"/>
        <v>206.05539548663774</v>
      </c>
      <c r="EW1265" s="21">
        <f t="shared" si="3616"/>
        <v>208.9538505430657</v>
      </c>
      <c r="EX1265" s="21">
        <f t="shared" si="3616"/>
        <v>211.56806566613722</v>
      </c>
      <c r="EY1265" s="21">
        <f t="shared" si="3616"/>
        <v>214.19106676191356</v>
      </c>
      <c r="EZ1265" s="21">
        <f t="shared" si="3616"/>
        <v>216.82281382856337</v>
      </c>
      <c r="FA1265" s="21">
        <f t="shared" si="3616"/>
        <v>219.26363296313505</v>
      </c>
      <c r="FB1265" s="21">
        <f t="shared" si="3616"/>
        <v>221.7124642250368</v>
      </c>
      <c r="FC1265" s="21">
        <f t="shared" si="3604"/>
        <v>224.16927197891067</v>
      </c>
      <c r="FD1265" s="21">
        <f t="shared" ref="FD1265:HO1269" si="3617">FD1025+FC1265</f>
        <v>226.93435315526676</v>
      </c>
      <c r="FE1265" s="21">
        <f t="shared" si="3617"/>
        <v>229.70830424894135</v>
      </c>
      <c r="FF1265" s="21">
        <f t="shared" si="3617"/>
        <v>232.49108670071359</v>
      </c>
      <c r="FG1265" s="21">
        <f t="shared" si="3617"/>
        <v>235.12451413660492</v>
      </c>
      <c r="FH1265" s="21">
        <f t="shared" si="3617"/>
        <v>237.76620114552534</v>
      </c>
      <c r="FI1265" s="21">
        <f t="shared" si="3617"/>
        <v>240.41611261484039</v>
      </c>
      <c r="FJ1265" s="21">
        <f t="shared" si="3617"/>
        <v>242.80544990147439</v>
      </c>
      <c r="FK1265" s="21">
        <f t="shared" si="3617"/>
        <v>245.2021180233501</v>
      </c>
      <c r="FL1265" s="21">
        <f t="shared" si="3617"/>
        <v>247.6060864896919</v>
      </c>
      <c r="FM1265" s="21">
        <f t="shared" si="3617"/>
        <v>249.83502080104171</v>
      </c>
      <c r="FN1265" s="21">
        <f t="shared" si="3617"/>
        <v>252.07064808356827</v>
      </c>
      <c r="FO1265" s="21">
        <f t="shared" si="3617"/>
        <v>254.31294108854874</v>
      </c>
      <c r="FP1265" s="21">
        <f t="shared" si="3617"/>
        <v>256.83590745528483</v>
      </c>
      <c r="FQ1265" s="21">
        <f t="shared" si="3617"/>
        <v>259.36629163838217</v>
      </c>
      <c r="FR1265" s="21">
        <f t="shared" si="3617"/>
        <v>261.90406406385011</v>
      </c>
      <c r="FS1265" s="21">
        <f t="shared" si="3617"/>
        <v>264.63437441573137</v>
      </c>
      <c r="FT1265" s="21">
        <f t="shared" si="3617"/>
        <v>267.3725481367145</v>
      </c>
      <c r="FU1265" s="21">
        <f t="shared" si="3617"/>
        <v>270.11855451284742</v>
      </c>
      <c r="FV1265" s="21">
        <f t="shared" si="3617"/>
        <v>272.59392212355129</v>
      </c>
      <c r="FW1265" s="21">
        <f t="shared" si="3617"/>
        <v>275.07627607598937</v>
      </c>
      <c r="FX1265" s="21">
        <f t="shared" si="3617"/>
        <v>277.56558962476612</v>
      </c>
      <c r="FY1265" s="21">
        <f t="shared" si="3617"/>
        <v>279.87310482526823</v>
      </c>
      <c r="FZ1265" s="21">
        <f t="shared" si="3617"/>
        <v>282.18700475399601</v>
      </c>
      <c r="GA1265" s="21">
        <f t="shared" si="3617"/>
        <v>284.50726544549013</v>
      </c>
      <c r="GB1265" s="21">
        <f t="shared" si="3617"/>
        <v>287.11736143962503</v>
      </c>
      <c r="GC1265" s="21">
        <f t="shared" si="3617"/>
        <v>289.7345403078395</v>
      </c>
      <c r="GD1265" s="21">
        <f t="shared" si="3617"/>
        <v>292.35877597285304</v>
      </c>
      <c r="GE1265" s="21">
        <f t="shared" si="3617"/>
        <v>295.18148859232292</v>
      </c>
      <c r="GF1265" s="21">
        <f t="shared" si="3617"/>
        <v>298.01171633290261</v>
      </c>
      <c r="GG1265" s="21">
        <f t="shared" si="3617"/>
        <v>300.84943204537922</v>
      </c>
      <c r="GH1265" s="21">
        <f t="shared" si="3617"/>
        <v>303.4069294659846</v>
      </c>
      <c r="GI1265" s="21">
        <f t="shared" si="3617"/>
        <v>305.97110964642366</v>
      </c>
      <c r="GJ1265" s="21">
        <f t="shared" si="3617"/>
        <v>308.54194888940492</v>
      </c>
      <c r="GK1265" s="21">
        <f t="shared" si="3617"/>
        <v>310.92455090436744</v>
      </c>
      <c r="GL1265" s="21">
        <f t="shared" si="3617"/>
        <v>313.31326533440824</v>
      </c>
      <c r="GM1265" s="21">
        <f t="shared" si="3617"/>
        <v>315.70807089691959</v>
      </c>
      <c r="GN1265" s="21">
        <f t="shared" si="3617"/>
        <v>318.4014956057427</v>
      </c>
      <c r="GO1265" s="21">
        <f t="shared" si="3617"/>
        <v>321.10170657968797</v>
      </c>
      <c r="GP1265" s="21">
        <f t="shared" si="3617"/>
        <v>323.80868060987586</v>
      </c>
      <c r="GQ1265" s="21">
        <f t="shared" si="3617"/>
        <v>326.71983939734758</v>
      </c>
      <c r="GR1265" s="21">
        <f t="shared" si="3617"/>
        <v>329.6382042035624</v>
      </c>
      <c r="GS1265" s="21">
        <f t="shared" si="3617"/>
        <v>332.56375081447464</v>
      </c>
      <c r="GT1265" s="21">
        <f t="shared" si="3617"/>
        <v>335.19992582907275</v>
      </c>
      <c r="GU1265" s="21">
        <f t="shared" si="3617"/>
        <v>337.84251354876488</v>
      </c>
      <c r="GV1265" s="21">
        <f t="shared" si="3617"/>
        <v>340.491492795093</v>
      </c>
      <c r="GW1265" s="21">
        <f t="shared" si="3617"/>
        <v>342.94608193700105</v>
      </c>
      <c r="GX1265" s="21">
        <f t="shared" si="3617"/>
        <v>345.40654073707941</v>
      </c>
      <c r="GY1265" s="21">
        <f t="shared" si="3617"/>
        <v>347.8728501374336</v>
      </c>
      <c r="GZ1265" s="21">
        <f t="shared" si="3617"/>
        <v>350.64622411560907</v>
      </c>
      <c r="HA1265" s="21">
        <f t="shared" si="3617"/>
        <v>353.42611939846404</v>
      </c>
      <c r="HB1265" s="21">
        <f t="shared" si="3617"/>
        <v>356.21251516366874</v>
      </c>
      <c r="HC1265" s="21">
        <f t="shared" si="3617"/>
        <v>359.20859510551452</v>
      </c>
      <c r="HD1265" s="21">
        <f t="shared" si="3617"/>
        <v>362.21160439653073</v>
      </c>
      <c r="HE1265" s="21">
        <f t="shared" si="3617"/>
        <v>365.22152127267327</v>
      </c>
      <c r="HF1265" s="21">
        <f t="shared" si="3617"/>
        <v>367.93329144727107</v>
      </c>
      <c r="HG1265" s="21">
        <f t="shared" si="3617"/>
        <v>370.65123214416093</v>
      </c>
      <c r="HH1265" s="21">
        <f t="shared" si="3617"/>
        <v>373.37532429393752</v>
      </c>
      <c r="HI1265" s="21">
        <f t="shared" si="3617"/>
        <v>375.89912734485313</v>
      </c>
      <c r="HJ1265" s="21">
        <f t="shared" si="3617"/>
        <v>378.42858194815773</v>
      </c>
      <c r="HK1265" s="21">
        <f t="shared" si="3617"/>
        <v>380.96367091435616</v>
      </c>
      <c r="HL1265" s="21">
        <f t="shared" si="3617"/>
        <v>383.81396479802601</v>
      </c>
      <c r="HM1265" s="21">
        <f t="shared" si="3617"/>
        <v>386.67054150536848</v>
      </c>
      <c r="HN1265" s="21">
        <f t="shared" si="3617"/>
        <v>389.53338222421456</v>
      </c>
      <c r="HO1265" s="21">
        <f t="shared" si="3609"/>
        <v>392.61121756049403</v>
      </c>
      <c r="HP1265" s="21">
        <f t="shared" si="3609"/>
        <v>395.69573279465931</v>
      </c>
      <c r="HQ1265" s="21">
        <f t="shared" si="3609"/>
        <v>398.78690823208677</v>
      </c>
      <c r="HR1265" s="21">
        <f t="shared" si="3609"/>
        <v>401.57150027963507</v>
      </c>
      <c r="HS1265" s="21">
        <f t="shared" si="3609"/>
        <v>404.36204412625256</v>
      </c>
      <c r="HT1265" s="21">
        <f t="shared" si="3609"/>
        <v>407.15852248882754</v>
      </c>
      <c r="HU1265" s="21">
        <f t="shared" si="3603"/>
        <v>409.74904000739951</v>
      </c>
      <c r="HV1265" s="21">
        <f t="shared" si="3603"/>
        <v>412.34501178028131</v>
      </c>
      <c r="HW1265" s="21">
        <f t="shared" si="3603"/>
        <v>414.94642220462794</v>
      </c>
      <c r="HX1265" s="21"/>
      <c r="HY1265" s="21"/>
      <c r="HZ1265" s="21"/>
      <c r="IA1265" s="21"/>
      <c r="IB1265" s="21"/>
    </row>
    <row r="1266" spans="2:236" x14ac:dyDescent="0.25">
      <c r="B1266" s="21">
        <f t="shared" si="3585"/>
        <v>27</v>
      </c>
      <c r="C1266" s="42"/>
      <c r="D1266" s="21"/>
      <c r="E1266" s="21"/>
      <c r="F1266" s="21"/>
      <c r="G1266" s="21"/>
      <c r="H1266" s="21"/>
      <c r="I1266" s="21"/>
      <c r="J1266" s="21"/>
      <c r="K1266" s="21"/>
      <c r="L1266" s="21"/>
      <c r="M1266" s="21"/>
      <c r="N1266" s="21"/>
      <c r="O1266" s="21"/>
      <c r="P1266" s="21"/>
      <c r="Q1266" s="21"/>
      <c r="R1266" s="21"/>
      <c r="S1266" s="21"/>
      <c r="T1266" s="21"/>
      <c r="U1266" s="21"/>
      <c r="V1266" s="21"/>
      <c r="W1266" s="21"/>
      <c r="X1266" s="21"/>
      <c r="Y1266" s="21"/>
      <c r="Z1266" s="21"/>
      <c r="AA1266" s="21"/>
      <c r="AB1266" s="21"/>
      <c r="AC1266" s="21"/>
      <c r="AD1266" s="21">
        <f>AD1026</f>
        <v>0.21725338593220561</v>
      </c>
      <c r="AE1266" s="41">
        <f>AE1026+AD1266</f>
        <v>0.60901991080214979</v>
      </c>
      <c r="AF1266" s="41">
        <f t="shared" si="3614"/>
        <v>1.0966777752361572</v>
      </c>
      <c r="AG1266" s="41">
        <f t="shared" si="3614"/>
        <v>1.6593326998404567</v>
      </c>
      <c r="AH1266" s="41">
        <f t="shared" si="3614"/>
        <v>2.2219753994768037</v>
      </c>
      <c r="AI1266" s="41">
        <f t="shared" si="3614"/>
        <v>2.8345346603361432</v>
      </c>
      <c r="AJ1266" s="41">
        <f t="shared" si="3614"/>
        <v>3.4919816123686833</v>
      </c>
      <c r="AK1266" s="41">
        <f t="shared" si="3614"/>
        <v>4.1376612269668991</v>
      </c>
      <c r="AL1266" s="41">
        <f t="shared" si="3614"/>
        <v>4.8184530894000632</v>
      </c>
      <c r="AM1266" s="41">
        <f t="shared" si="3614"/>
        <v>5.5320410452993283</v>
      </c>
      <c r="AN1266" s="41">
        <f t="shared" si="3614"/>
        <v>6.3671955528595872</v>
      </c>
      <c r="AO1266" s="41">
        <f t="shared" si="3614"/>
        <v>7.2351078724711302</v>
      </c>
      <c r="AP1266" s="41">
        <f t="shared" si="3614"/>
        <v>8.1341701797308801</v>
      </c>
      <c r="AQ1266" s="41">
        <f t="shared" si="3614"/>
        <v>9.1305516039341796</v>
      </c>
      <c r="AR1266" s="41">
        <f t="shared" si="3614"/>
        <v>10.15750010741985</v>
      </c>
      <c r="AS1266" s="41">
        <f t="shared" si="3614"/>
        <v>11.213820781263584</v>
      </c>
      <c r="AT1266" s="41">
        <f t="shared" si="3614"/>
        <v>12.188771311809596</v>
      </c>
      <c r="AU1266" s="41">
        <f t="shared" si="3614"/>
        <v>13.188282030297316</v>
      </c>
      <c r="AV1266" s="41">
        <f t="shared" si="3614"/>
        <v>14.211555132700903</v>
      </c>
      <c r="AW1266" s="41">
        <f t="shared" si="3614"/>
        <v>15.1787528689367</v>
      </c>
      <c r="AX1266" s="41">
        <f t="shared" si="3614"/>
        <v>16.166619361859112</v>
      </c>
      <c r="AY1266" s="41">
        <f t="shared" si="3614"/>
        <v>17.174580263197225</v>
      </c>
      <c r="AZ1266" s="41">
        <f t="shared" si="3614"/>
        <v>18.327307503216321</v>
      </c>
      <c r="BA1266" s="41">
        <f t="shared" si="3614"/>
        <v>19.501423806949525</v>
      </c>
      <c r="BB1266" s="41">
        <f t="shared" si="3614"/>
        <v>20.696409858254409</v>
      </c>
      <c r="BC1266" s="41">
        <f t="shared" si="3614"/>
        <v>22.000207398333885</v>
      </c>
      <c r="BD1266" s="41">
        <f t="shared" si="3614"/>
        <v>23.325381812990628</v>
      </c>
      <c r="BE1266" s="41">
        <f t="shared" si="3614"/>
        <v>24.671472261885825</v>
      </c>
      <c r="BF1266" s="41">
        <f t="shared" si="3614"/>
        <v>25.899868295823374</v>
      </c>
      <c r="BG1266" s="41">
        <f t="shared" si="3614"/>
        <v>27.146305505937391</v>
      </c>
      <c r="BH1266" s="41">
        <f t="shared" si="3614"/>
        <v>28.41043416166211</v>
      </c>
      <c r="BI1266" s="41">
        <f t="shared" si="3614"/>
        <v>29.595034125675785</v>
      </c>
      <c r="BJ1266" s="41">
        <f t="shared" si="3614"/>
        <v>30.795389744588313</v>
      </c>
      <c r="BK1266" s="41">
        <f t="shared" si="3614"/>
        <v>32.011223555565323</v>
      </c>
      <c r="BL1266" s="41">
        <f t="shared" si="3614"/>
        <v>33.39227542284425</v>
      </c>
      <c r="BM1266" s="41">
        <f t="shared" si="3614"/>
        <v>34.790111504579556</v>
      </c>
      <c r="BN1266" s="41">
        <f t="shared" si="3614"/>
        <v>36.204461014514813</v>
      </c>
      <c r="BO1266" s="41">
        <f t="shared" si="3614"/>
        <v>37.739152799133791</v>
      </c>
      <c r="BP1266" s="41">
        <f t="shared" si="3614"/>
        <v>39.291015048403636</v>
      </c>
      <c r="BQ1266" s="41">
        <f t="shared" si="3614"/>
        <v>40.859792179295468</v>
      </c>
      <c r="BR1266" s="41">
        <f t="shared" si="3614"/>
        <v>42.284932260836143</v>
      </c>
      <c r="BS1266" s="41">
        <f t="shared" si="3614"/>
        <v>43.724844212266333</v>
      </c>
      <c r="BT1266" s="41">
        <f t="shared" si="3614"/>
        <v>45.179323944929067</v>
      </c>
      <c r="BU1266" s="41">
        <f t="shared" si="3614"/>
        <v>46.537120802784081</v>
      </c>
      <c r="BV1266" s="41">
        <f t="shared" si="3614"/>
        <v>47.908027171195904</v>
      </c>
      <c r="BW1266" s="41">
        <f t="shared" si="3614"/>
        <v>49.291874064502466</v>
      </c>
      <c r="BX1266" s="41">
        <f t="shared" si="3614"/>
        <v>50.858678381982948</v>
      </c>
      <c r="BY1266" s="41">
        <f t="shared" si="3614"/>
        <v>52.439640122459473</v>
      </c>
      <c r="BZ1266" s="41">
        <f t="shared" si="3614"/>
        <v>54.034588251986804</v>
      </c>
      <c r="CA1266" s="41">
        <f t="shared" si="3614"/>
        <v>55.760408251622231</v>
      </c>
      <c r="CB1266" s="41">
        <f t="shared" si="3614"/>
        <v>57.500882798655134</v>
      </c>
      <c r="CC1266" s="41">
        <f t="shared" si="3614"/>
        <v>59.255845313573225</v>
      </c>
      <c r="CD1266" s="41">
        <f t="shared" si="3614"/>
        <v>60.846239272227628</v>
      </c>
      <c r="CE1266" s="41">
        <f t="shared" si="3614"/>
        <v>62.449370290168908</v>
      </c>
      <c r="CF1266" s="41">
        <f t="shared" si="3614"/>
        <v>64.065101661108486</v>
      </c>
      <c r="CG1266" s="41">
        <f t="shared" si="3614"/>
        <v>65.570198841223629</v>
      </c>
      <c r="CH1266" s="41">
        <f t="shared" si="3614"/>
        <v>67.08670171745753</v>
      </c>
      <c r="CI1266" s="41">
        <f t="shared" si="3614"/>
        <v>68.614494341279354</v>
      </c>
      <c r="CJ1266" s="41">
        <f t="shared" si="3614"/>
        <v>70.340988913058155</v>
      </c>
      <c r="CK1266" s="41">
        <f t="shared" si="3614"/>
        <v>72.079899242218673</v>
      </c>
      <c r="CL1266" s="41">
        <f t="shared" si="3614"/>
        <v>73.831105446415791</v>
      </c>
      <c r="CM1266" s="41">
        <f t="shared" si="3614"/>
        <v>75.722791327253773</v>
      </c>
      <c r="CN1266" s="41">
        <f t="shared" si="3614"/>
        <v>77.627420370876379</v>
      </c>
      <c r="CO1266" s="41">
        <f t="shared" ref="CO1266:EZ1270" si="3618">CO1026+CN1266</f>
        <v>79.544873574702166</v>
      </c>
      <c r="CP1266" s="41">
        <f t="shared" si="3618"/>
        <v>81.279873858175677</v>
      </c>
      <c r="CQ1266" s="41">
        <f t="shared" si="3618"/>
        <v>83.026195525484724</v>
      </c>
      <c r="CR1266" s="41">
        <f t="shared" si="3618"/>
        <v>84.783739232433717</v>
      </c>
      <c r="CS1266" s="41">
        <f t="shared" si="3618"/>
        <v>86.418685834031209</v>
      </c>
      <c r="CT1266" s="41">
        <f t="shared" si="3618"/>
        <v>88.063828778628917</v>
      </c>
      <c r="CU1266" s="41">
        <f t="shared" si="3618"/>
        <v>89.719082496754211</v>
      </c>
      <c r="CV1266" s="41">
        <f t="shared" si="3618"/>
        <v>91.587279491208108</v>
      </c>
      <c r="CW1266" s="41">
        <f t="shared" si="3618"/>
        <v>93.466633704997903</v>
      </c>
      <c r="CX1266" s="41">
        <f t="shared" si="3618"/>
        <v>95.357055418183151</v>
      </c>
      <c r="CY1266" s="41">
        <f t="shared" si="3618"/>
        <v>97.396799220116989</v>
      </c>
      <c r="CZ1266" s="41">
        <f t="shared" si="3618"/>
        <v>99.448229460643006</v>
      </c>
      <c r="DA1266" s="41">
        <f t="shared" si="3618"/>
        <v>101.51125593423376</v>
      </c>
      <c r="DB1266" s="41">
        <f t="shared" si="3618"/>
        <v>103.37603155007686</v>
      </c>
      <c r="DC1266" s="41">
        <f t="shared" si="3618"/>
        <v>105.25107372611515</v>
      </c>
      <c r="DD1266" s="41">
        <f t="shared" si="3618"/>
        <v>107.13630627313358</v>
      </c>
      <c r="DE1266" s="41">
        <f t="shared" si="3618"/>
        <v>108.88835463670711</v>
      </c>
      <c r="DF1266" s="41">
        <f t="shared" si="3618"/>
        <v>110.64968624385087</v>
      </c>
      <c r="DG1266" s="41">
        <f t="shared" si="3618"/>
        <v>112.42023476112949</v>
      </c>
      <c r="DH1266" s="41">
        <f t="shared" si="3618"/>
        <v>114.41679340517862</v>
      </c>
      <c r="DI1266" s="41">
        <f t="shared" si="3618"/>
        <v>116.42354747750043</v>
      </c>
      <c r="DJ1266" s="41">
        <f t="shared" si="3618"/>
        <v>118.44042673528598</v>
      </c>
      <c r="DK1266" s="41">
        <f t="shared" si="3618"/>
        <v>120.61483822849176</v>
      </c>
      <c r="DL1266" s="41">
        <f t="shared" si="3618"/>
        <v>122.79996505277366</v>
      </c>
      <c r="DM1266" s="41">
        <f t="shared" si="3618"/>
        <v>124.99573593548266</v>
      </c>
      <c r="DN1266" s="41">
        <f t="shared" si="3618"/>
        <v>126.97899459037941</v>
      </c>
      <c r="DO1266" s="41">
        <f t="shared" si="3618"/>
        <v>128.97169635723108</v>
      </c>
      <c r="DP1266" s="41">
        <f t="shared" si="3618"/>
        <v>130.9737805242919</v>
      </c>
      <c r="DQ1266" s="41">
        <f t="shared" si="3618"/>
        <v>132.83311280164091</v>
      </c>
      <c r="DR1266" s="41">
        <f t="shared" si="3618"/>
        <v>134.70100876713391</v>
      </c>
      <c r="DS1266" s="41">
        <f t="shared" si="3618"/>
        <v>136.57741514326187</v>
      </c>
      <c r="DT1266" s="41">
        <f t="shared" si="3618"/>
        <v>138.69195216180449</v>
      </c>
      <c r="DU1266" s="41">
        <f t="shared" si="3618"/>
        <v>140.81592004245923</v>
      </c>
      <c r="DV1266" s="41">
        <f t="shared" si="3618"/>
        <v>142.94926195043516</v>
      </c>
      <c r="DW1266" s="41">
        <f t="shared" si="3618"/>
        <v>145.24781785988364</v>
      </c>
      <c r="DX1266" s="41">
        <f t="shared" si="3618"/>
        <v>147.55631084779026</v>
      </c>
      <c r="DY1266" s="41">
        <f t="shared" si="3618"/>
        <v>149.87468284738327</v>
      </c>
      <c r="DZ1266" s="41">
        <f t="shared" si="3618"/>
        <v>151.96747011969794</v>
      </c>
      <c r="EA1266" s="41">
        <f t="shared" si="3618"/>
        <v>154.06903558737216</v>
      </c>
      <c r="EB1266" s="41">
        <f t="shared" si="3618"/>
        <v>156.17932946740487</v>
      </c>
      <c r="EC1266" s="41">
        <f t="shared" si="3618"/>
        <v>158.13809543451006</v>
      </c>
      <c r="ED1266" s="41">
        <f t="shared" si="3618"/>
        <v>160.10483995554529</v>
      </c>
      <c r="EE1266" s="41">
        <f t="shared" si="3618"/>
        <v>162.07951907793185</v>
      </c>
      <c r="EF1266" s="41">
        <f t="shared" si="3618"/>
        <v>164.303667694117</v>
      </c>
      <c r="EG1266" s="41">
        <f t="shared" si="3618"/>
        <v>166.5366213221065</v>
      </c>
      <c r="EH1266" s="41">
        <f t="shared" si="3618"/>
        <v>168.77833280658658</v>
      </c>
      <c r="EI1266" s="41">
        <f t="shared" si="3618"/>
        <v>171.19249217886249</v>
      </c>
      <c r="EJ1266" s="41">
        <f t="shared" si="3618"/>
        <v>173.61594762329784</v>
      </c>
      <c r="EK1266" s="41">
        <f t="shared" si="3618"/>
        <v>176.04865070288577</v>
      </c>
      <c r="EL1266" s="41">
        <f t="shared" si="3618"/>
        <v>178.24364980497873</v>
      </c>
      <c r="EM1266" s="41">
        <f t="shared" si="3618"/>
        <v>180.4468762522782</v>
      </c>
      <c r="EN1266" s="41">
        <f t="shared" si="3618"/>
        <v>182.96165355024505</v>
      </c>
      <c r="EO1266" s="41">
        <f t="shared" si="3618"/>
        <v>185.29485981208848</v>
      </c>
      <c r="EP1266" s="41">
        <f t="shared" si="3618"/>
        <v>187.63658485993923</v>
      </c>
      <c r="EQ1266" s="41">
        <f t="shared" si="3618"/>
        <v>189.98678658730927</v>
      </c>
      <c r="ER1266" s="41">
        <f t="shared" si="3618"/>
        <v>192.63282571287638</v>
      </c>
      <c r="ES1266" s="21">
        <f t="shared" si="3618"/>
        <v>195.28828181936524</v>
      </c>
      <c r="ET1266" s="21">
        <f t="shared" si="3618"/>
        <v>197.9531095264652</v>
      </c>
      <c r="EU1266" s="21">
        <f t="shared" si="3618"/>
        <v>200.82183046121057</v>
      </c>
      <c r="EV1266" s="21">
        <f t="shared" si="3618"/>
        <v>203.70050938594918</v>
      </c>
      <c r="EW1266" s="21">
        <f t="shared" si="3618"/>
        <v>206.58909948574484</v>
      </c>
      <c r="EX1266" s="21">
        <f t="shared" si="3618"/>
        <v>209.19448813037442</v>
      </c>
      <c r="EY1266" s="21">
        <f t="shared" si="3618"/>
        <v>211.80870325344594</v>
      </c>
      <c r="EZ1266" s="21">
        <f t="shared" si="3618"/>
        <v>214.43170434922229</v>
      </c>
      <c r="FA1266" s="21">
        <f t="shared" si="3616"/>
        <v>216.8644752827079</v>
      </c>
      <c r="FB1266" s="21">
        <f t="shared" si="3616"/>
        <v>219.30529441727958</v>
      </c>
      <c r="FC1266" s="21">
        <f t="shared" si="3616"/>
        <v>221.75412567918133</v>
      </c>
      <c r="FD1266" s="21">
        <f t="shared" si="3617"/>
        <v>224.51029791547722</v>
      </c>
      <c r="FE1266" s="21">
        <f t="shared" si="3617"/>
        <v>227.27537909183332</v>
      </c>
      <c r="FF1266" s="21">
        <f t="shared" si="3617"/>
        <v>230.0493301855079</v>
      </c>
      <c r="FG1266" s="21">
        <f t="shared" si="3617"/>
        <v>232.67446252308167</v>
      </c>
      <c r="FH1266" s="21">
        <f t="shared" si="3617"/>
        <v>235.30788995897299</v>
      </c>
      <c r="FI1266" s="21">
        <f t="shared" si="3617"/>
        <v>237.94957696789342</v>
      </c>
      <c r="FJ1266" s="21">
        <f t="shared" si="3617"/>
        <v>240.33155257800885</v>
      </c>
      <c r="FK1266" s="21">
        <f t="shared" si="3617"/>
        <v>242.72088986464286</v>
      </c>
      <c r="FL1266" s="21">
        <f t="shared" si="3617"/>
        <v>245.11755798651856</v>
      </c>
      <c r="FM1266" s="21">
        <f t="shared" si="3617"/>
        <v>247.33977177143868</v>
      </c>
      <c r="FN1266" s="21">
        <f t="shared" si="3617"/>
        <v>249.56870608278848</v>
      </c>
      <c r="FO1266" s="21">
        <f t="shared" si="3617"/>
        <v>251.80433336531505</v>
      </c>
      <c r="FP1266" s="21">
        <f t="shared" si="3617"/>
        <v>254.31985201597988</v>
      </c>
      <c r="FQ1266" s="21">
        <f t="shared" si="3617"/>
        <v>256.84281838271596</v>
      </c>
      <c r="FR1266" s="21">
        <f t="shared" si="3617"/>
        <v>259.3732025658133</v>
      </c>
      <c r="FS1266" s="21">
        <f t="shared" si="3617"/>
        <v>262.09561850330959</v>
      </c>
      <c r="FT1266" s="21">
        <f t="shared" si="3617"/>
        <v>264.82592885519085</v>
      </c>
      <c r="FU1266" s="21">
        <f t="shared" si="3617"/>
        <v>267.56410257617398</v>
      </c>
      <c r="FV1266" s="21">
        <f t="shared" si="3617"/>
        <v>270.03245681702748</v>
      </c>
      <c r="FW1266" s="21">
        <f t="shared" si="3617"/>
        <v>272.50782442773135</v>
      </c>
      <c r="FX1266" s="21">
        <f t="shared" si="3617"/>
        <v>274.99017838016943</v>
      </c>
      <c r="FY1266" s="21">
        <f t="shared" si="3617"/>
        <v>277.29128463864629</v>
      </c>
      <c r="FZ1266" s="21">
        <f t="shared" si="3617"/>
        <v>279.5987998391484</v>
      </c>
      <c r="GA1266" s="21">
        <f t="shared" si="3617"/>
        <v>281.91269976787618</v>
      </c>
      <c r="GB1266" s="21">
        <f t="shared" si="3617"/>
        <v>284.51568654564954</v>
      </c>
      <c r="GC1266" s="21">
        <f t="shared" si="3617"/>
        <v>287.12578253978438</v>
      </c>
      <c r="GD1266" s="21">
        <f t="shared" si="3617"/>
        <v>289.74296140799885</v>
      </c>
      <c r="GE1266" s="21">
        <f t="shared" si="3617"/>
        <v>292.55813148648281</v>
      </c>
      <c r="GF1266" s="21">
        <f t="shared" si="3617"/>
        <v>295.38084410595269</v>
      </c>
      <c r="GG1266" s="21">
        <f t="shared" si="3617"/>
        <v>298.21107184653238</v>
      </c>
      <c r="GH1266" s="21">
        <f t="shared" si="3617"/>
        <v>300.76186257815925</v>
      </c>
      <c r="GI1266" s="21">
        <f t="shared" si="3617"/>
        <v>303.31935999876464</v>
      </c>
      <c r="GJ1266" s="21">
        <f t="shared" si="3617"/>
        <v>305.88354017920369</v>
      </c>
      <c r="GK1266" s="21">
        <f t="shared" si="3617"/>
        <v>308.26000829205719</v>
      </c>
      <c r="GL1266" s="21">
        <f t="shared" si="3617"/>
        <v>310.64261030701971</v>
      </c>
      <c r="GM1266" s="21">
        <f t="shared" si="3617"/>
        <v>313.03132473706052</v>
      </c>
      <c r="GN1266" s="21">
        <f t="shared" si="3617"/>
        <v>315.7179397529539</v>
      </c>
      <c r="GO1266" s="21">
        <f t="shared" si="3617"/>
        <v>318.411364461777</v>
      </c>
      <c r="GP1266" s="21">
        <f t="shared" si="3617"/>
        <v>321.11157543572227</v>
      </c>
      <c r="GQ1266" s="21">
        <f t="shared" si="3617"/>
        <v>324.0155037660229</v>
      </c>
      <c r="GR1266" s="21">
        <f t="shared" si="3617"/>
        <v>326.92666255349462</v>
      </c>
      <c r="GS1266" s="21">
        <f t="shared" si="3617"/>
        <v>329.84502735970943</v>
      </c>
      <c r="GT1266" s="21">
        <f t="shared" si="3617"/>
        <v>332.47476829790389</v>
      </c>
      <c r="GU1266" s="21">
        <f t="shared" si="3617"/>
        <v>335.110943312502</v>
      </c>
      <c r="GV1266" s="21">
        <f t="shared" si="3617"/>
        <v>337.75353103219413</v>
      </c>
      <c r="GW1266" s="21">
        <f t="shared" si="3617"/>
        <v>340.20223128744976</v>
      </c>
      <c r="GX1266" s="21">
        <f t="shared" si="3617"/>
        <v>342.65682042935782</v>
      </c>
      <c r="GY1266" s="21">
        <f t="shared" si="3617"/>
        <v>345.11727922943618</v>
      </c>
      <c r="GZ1266" s="21">
        <f t="shared" si="3617"/>
        <v>347.88411089734075</v>
      </c>
      <c r="HA1266" s="21">
        <f t="shared" si="3617"/>
        <v>350.65748487551622</v>
      </c>
      <c r="HB1266" s="21">
        <f t="shared" si="3617"/>
        <v>353.43738015837118</v>
      </c>
      <c r="HC1266" s="21">
        <f t="shared" si="3617"/>
        <v>356.42650879860645</v>
      </c>
      <c r="HD1266" s="21">
        <f t="shared" si="3617"/>
        <v>359.42258874045223</v>
      </c>
      <c r="HE1266" s="21">
        <f t="shared" si="3617"/>
        <v>362.42559803146844</v>
      </c>
      <c r="HF1266" s="21">
        <f t="shared" si="3617"/>
        <v>365.13117845197189</v>
      </c>
      <c r="HG1266" s="21">
        <f t="shared" si="3617"/>
        <v>367.84294862656969</v>
      </c>
      <c r="HH1266" s="21">
        <f t="shared" si="3617"/>
        <v>370.56088932345955</v>
      </c>
      <c r="HI1266" s="21">
        <f t="shared" si="3617"/>
        <v>373.07902348843805</v>
      </c>
      <c r="HJ1266" s="21">
        <f t="shared" si="3617"/>
        <v>375.60282653935366</v>
      </c>
      <c r="HK1266" s="21">
        <f t="shared" si="3617"/>
        <v>378.13228114265826</v>
      </c>
      <c r="HL1266" s="21">
        <f t="shared" si="3617"/>
        <v>380.97627323530736</v>
      </c>
      <c r="HM1266" s="21">
        <f t="shared" si="3617"/>
        <v>383.82656711897721</v>
      </c>
      <c r="HN1266" s="21">
        <f t="shared" si="3617"/>
        <v>386.68314382631968</v>
      </c>
      <c r="HO1266" s="21">
        <f t="shared" si="3617"/>
        <v>389.75427941014289</v>
      </c>
      <c r="HP1266" s="21">
        <f t="shared" si="3609"/>
        <v>392.83211474642235</v>
      </c>
      <c r="HQ1266" s="21">
        <f t="shared" si="3609"/>
        <v>395.91662998058763</v>
      </c>
      <c r="HR1266" s="21">
        <f t="shared" si="3609"/>
        <v>398.69525280772808</v>
      </c>
      <c r="HS1266" s="21">
        <f t="shared" si="3609"/>
        <v>401.47984485527638</v>
      </c>
      <c r="HT1266" s="21">
        <f t="shared" si="3609"/>
        <v>404.27038870189386</v>
      </c>
      <c r="HU1266" s="21">
        <f t="shared" ref="HU1266:HW1273" si="3619">HU1026+HT1266</f>
        <v>406.85543624039241</v>
      </c>
      <c r="HV1266" s="21">
        <f t="shared" si="3619"/>
        <v>409.44595375896438</v>
      </c>
      <c r="HW1266" s="21">
        <f t="shared" si="3619"/>
        <v>412.04192553184618</v>
      </c>
      <c r="HX1266" s="21"/>
      <c r="HY1266" s="21"/>
      <c r="HZ1266" s="21"/>
      <c r="IA1266" s="21"/>
      <c r="IB1266" s="21"/>
    </row>
    <row r="1267" spans="2:236" x14ac:dyDescent="0.25">
      <c r="B1267" s="21">
        <f t="shared" si="3585"/>
        <v>28</v>
      </c>
      <c r="C1267" s="42"/>
      <c r="D1267" s="21"/>
      <c r="E1267" s="21"/>
      <c r="F1267" s="21"/>
      <c r="G1267" s="21"/>
      <c r="H1267" s="21"/>
      <c r="I1267" s="21"/>
      <c r="J1267" s="21"/>
      <c r="K1267" s="21"/>
      <c r="L1267" s="21"/>
      <c r="M1267" s="21"/>
      <c r="N1267" s="21"/>
      <c r="O1267" s="21"/>
      <c r="P1267" s="21"/>
      <c r="Q1267" s="21"/>
      <c r="R1267" s="21"/>
      <c r="S1267" s="21"/>
      <c r="T1267" s="21"/>
      <c r="U1267" s="21"/>
      <c r="V1267" s="21"/>
      <c r="W1267" s="21"/>
      <c r="X1267" s="21"/>
      <c r="Y1267" s="21"/>
      <c r="Z1267" s="21"/>
      <c r="AA1267" s="21"/>
      <c r="AB1267" s="21"/>
      <c r="AC1267" s="21"/>
      <c r="AD1267" s="21"/>
      <c r="AE1267" s="21">
        <f>AE1027</f>
        <v>0.23306033054867326</v>
      </c>
      <c r="AF1267" s="41">
        <f>AF1027+AE1267</f>
        <v>0.62482685541861738</v>
      </c>
      <c r="AG1267" s="41">
        <f t="shared" si="3614"/>
        <v>1.1124847198526249</v>
      </c>
      <c r="AH1267" s="41">
        <f t="shared" si="3614"/>
        <v>1.618248902104797</v>
      </c>
      <c r="AI1267" s="41">
        <f t="shared" si="3614"/>
        <v>2.1808916017411439</v>
      </c>
      <c r="AJ1267" s="41">
        <f t="shared" si="3614"/>
        <v>2.7934508626004835</v>
      </c>
      <c r="AK1267" s="41">
        <f t="shared" si="3614"/>
        <v>3.4011908143160987</v>
      </c>
      <c r="AL1267" s="41">
        <f t="shared" ref="AL1267:CR1267" si="3620">AL1027+AK1267</f>
        <v>4.046870428914314</v>
      </c>
      <c r="AM1267" s="41">
        <f t="shared" si="3620"/>
        <v>4.7276622913474782</v>
      </c>
      <c r="AN1267" s="41">
        <f t="shared" si="3620"/>
        <v>5.5282016534947678</v>
      </c>
      <c r="AO1267" s="41">
        <f t="shared" si="3620"/>
        <v>6.3633561610550267</v>
      </c>
      <c r="AP1267" s="41">
        <f t="shared" si="3620"/>
        <v>7.2312684806665697</v>
      </c>
      <c r="AQ1267" s="41">
        <f t="shared" si="3620"/>
        <v>8.1957448574775462</v>
      </c>
      <c r="AR1267" s="41">
        <f t="shared" si="3620"/>
        <v>9.1921262816808458</v>
      </c>
      <c r="AS1267" s="41">
        <f t="shared" si="3620"/>
        <v>10.219074785166516</v>
      </c>
      <c r="AT1267" s="41">
        <f t="shared" si="3620"/>
        <v>11.168589556015386</v>
      </c>
      <c r="AU1267" s="41">
        <f t="shared" si="3620"/>
        <v>12.143540086561398</v>
      </c>
      <c r="AV1267" s="41">
        <f t="shared" si="3620"/>
        <v>13.143050805049118</v>
      </c>
      <c r="AW1267" s="41">
        <f t="shared" si="3620"/>
        <v>14.088958218451902</v>
      </c>
      <c r="AX1267" s="41">
        <f t="shared" si="3620"/>
        <v>15.056155954687698</v>
      </c>
      <c r="AY1267" s="41">
        <f t="shared" si="3620"/>
        <v>16.044022447610111</v>
      </c>
      <c r="AZ1267" s="41">
        <f t="shared" si="3620"/>
        <v>17.17480439306734</v>
      </c>
      <c r="BA1267" s="41">
        <f t="shared" si="3620"/>
        <v>18.327531633086437</v>
      </c>
      <c r="BB1267" s="41">
        <f t="shared" si="3620"/>
        <v>19.501647936819641</v>
      </c>
      <c r="BC1267" s="41">
        <f t="shared" si="3620"/>
        <v>20.783578908450519</v>
      </c>
      <c r="BD1267" s="41">
        <f t="shared" si="3620"/>
        <v>22.087376448529994</v>
      </c>
      <c r="BE1267" s="41">
        <f t="shared" si="3620"/>
        <v>23.412550863186738</v>
      </c>
      <c r="BF1267" s="41">
        <f t="shared" si="3620"/>
        <v>24.622536425121933</v>
      </c>
      <c r="BG1267" s="41">
        <f t="shared" si="3620"/>
        <v>25.850932459059482</v>
      </c>
      <c r="BH1267" s="41">
        <f t="shared" si="3620"/>
        <v>27.097369669173499</v>
      </c>
      <c r="BI1267" s="41">
        <f t="shared" si="3620"/>
        <v>28.26592248673138</v>
      </c>
      <c r="BJ1267" s="41">
        <f t="shared" si="3620"/>
        <v>29.450522450745055</v>
      </c>
      <c r="BK1267" s="41">
        <f t="shared" si="3620"/>
        <v>30.650878069657583</v>
      </c>
      <c r="BL1267" s="41">
        <f t="shared" si="3620"/>
        <v>32.014862446734206</v>
      </c>
      <c r="BM1267" s="41">
        <f t="shared" si="3620"/>
        <v>33.395914314013133</v>
      </c>
      <c r="BN1267" s="41">
        <f t="shared" si="3620"/>
        <v>34.79375039574844</v>
      </c>
      <c r="BO1267" s="41">
        <f t="shared" si="3620"/>
        <v>36.311005295516615</v>
      </c>
      <c r="BP1267" s="41">
        <f t="shared" si="3620"/>
        <v>37.845697080135594</v>
      </c>
      <c r="BQ1267" s="41">
        <f t="shared" si="3620"/>
        <v>39.397559329405439</v>
      </c>
      <c r="BR1267" s="41">
        <f t="shared" si="3620"/>
        <v>40.807715444717886</v>
      </c>
      <c r="BS1267" s="41">
        <f t="shared" si="3620"/>
        <v>42.232855526258561</v>
      </c>
      <c r="BT1267" s="41">
        <f t="shared" si="3620"/>
        <v>43.672767477688751</v>
      </c>
      <c r="BU1267" s="41">
        <f t="shared" si="3620"/>
        <v>45.017279669534823</v>
      </c>
      <c r="BV1267" s="41">
        <f t="shared" si="3620"/>
        <v>46.375076527389837</v>
      </c>
      <c r="BW1267" s="41">
        <f t="shared" si="3620"/>
        <v>47.74598289580166</v>
      </c>
      <c r="BX1267" s="41">
        <f t="shared" si="3620"/>
        <v>49.298452917357814</v>
      </c>
      <c r="BY1267" s="41">
        <f t="shared" si="3620"/>
        <v>50.865257234838296</v>
      </c>
      <c r="BZ1267" s="41">
        <f t="shared" si="3620"/>
        <v>52.446218975314821</v>
      </c>
      <c r="CA1267" s="41">
        <f t="shared" si="3620"/>
        <v>54.157212507961646</v>
      </c>
      <c r="CB1267" s="41">
        <f t="shared" si="3620"/>
        <v>55.883032507597072</v>
      </c>
      <c r="CC1267" s="41">
        <f t="shared" si="3620"/>
        <v>57.623507054629975</v>
      </c>
      <c r="CD1267" s="41">
        <f t="shared" si="3620"/>
        <v>59.201023117188193</v>
      </c>
      <c r="CE1267" s="41">
        <f t="shared" si="3620"/>
        <v>60.791417075842595</v>
      </c>
      <c r="CF1267" s="41">
        <f t="shared" si="3620"/>
        <v>62.394548093783875</v>
      </c>
      <c r="CG1267" s="41">
        <f t="shared" si="3620"/>
        <v>63.888120316340348</v>
      </c>
      <c r="CH1267" s="41">
        <f t="shared" si="3620"/>
        <v>65.393217496455492</v>
      </c>
      <c r="CI1267" s="41">
        <f t="shared" si="3620"/>
        <v>66.909720372689392</v>
      </c>
      <c r="CJ1267" s="41">
        <f t="shared" si="3620"/>
        <v>68.623676056016976</v>
      </c>
      <c r="CK1267" s="41">
        <f t="shared" si="3620"/>
        <v>70.350170627795777</v>
      </c>
      <c r="CL1267" s="41">
        <f t="shared" si="3620"/>
        <v>72.089080956956295</v>
      </c>
      <c r="CM1267" s="41">
        <f t="shared" si="3620"/>
        <v>73.967701605641722</v>
      </c>
      <c r="CN1267" s="41">
        <f t="shared" si="3620"/>
        <v>75.859387486479704</v>
      </c>
      <c r="CO1267" s="41">
        <f t="shared" si="3620"/>
        <v>77.76401653010231</v>
      </c>
      <c r="CP1267" s="41">
        <f t="shared" si="3620"/>
        <v>79.487593645012979</v>
      </c>
      <c r="CQ1267" s="41">
        <f t="shared" si="3620"/>
        <v>81.222593928486489</v>
      </c>
      <c r="CR1267" s="41">
        <f t="shared" si="3620"/>
        <v>82.968915595795536</v>
      </c>
      <c r="CS1267" s="41">
        <f t="shared" si="3618"/>
        <v>84.593578276635526</v>
      </c>
      <c r="CT1267" s="41">
        <f t="shared" si="3618"/>
        <v>86.228524878233017</v>
      </c>
      <c r="CU1267" s="41">
        <f t="shared" si="3618"/>
        <v>87.873667822830726</v>
      </c>
      <c r="CV1267" s="41">
        <f t="shared" si="3618"/>
        <v>89.730615862305498</v>
      </c>
      <c r="CW1267" s="41">
        <f t="shared" si="3618"/>
        <v>91.598812856759395</v>
      </c>
      <c r="CX1267" s="41">
        <f t="shared" si="3618"/>
        <v>93.47816707054919</v>
      </c>
      <c r="CY1267" s="41">
        <f t="shared" si="3618"/>
        <v>95.506132284812082</v>
      </c>
      <c r="CZ1267" s="41">
        <f t="shared" si="3618"/>
        <v>97.54587608674592</v>
      </c>
      <c r="DA1267" s="41">
        <f t="shared" si="3618"/>
        <v>99.597306327271937</v>
      </c>
      <c r="DB1267" s="41">
        <f t="shared" si="3618"/>
        <v>101.4517376167768</v>
      </c>
      <c r="DC1267" s="41">
        <f t="shared" si="3618"/>
        <v>103.3165132326199</v>
      </c>
      <c r="DD1267" s="41">
        <f t="shared" si="3618"/>
        <v>105.19155540865819</v>
      </c>
      <c r="DE1267" s="41">
        <f t="shared" si="3618"/>
        <v>106.9342528742949</v>
      </c>
      <c r="DF1267" s="41">
        <f t="shared" si="3618"/>
        <v>108.68630123786842</v>
      </c>
      <c r="DG1267" s="41">
        <f t="shared" si="3618"/>
        <v>110.44763284501218</v>
      </c>
      <c r="DH1267" s="41">
        <f t="shared" si="3618"/>
        <v>112.43392447024969</v>
      </c>
      <c r="DI1267" s="41">
        <f t="shared" si="3618"/>
        <v>114.43048311429882</v>
      </c>
      <c r="DJ1267" s="41">
        <f t="shared" si="3618"/>
        <v>116.43723718662064</v>
      </c>
      <c r="DK1267" s="41">
        <f t="shared" si="3618"/>
        <v>118.6008607567635</v>
      </c>
      <c r="DL1267" s="41">
        <f t="shared" si="3618"/>
        <v>120.77527224996928</v>
      </c>
      <c r="DM1267" s="41">
        <f t="shared" si="3618"/>
        <v>122.96039907425117</v>
      </c>
      <c r="DN1267" s="41">
        <f t="shared" si="3618"/>
        <v>124.9341528198306</v>
      </c>
      <c r="DO1267" s="41">
        <f t="shared" si="3618"/>
        <v>126.91741147472736</v>
      </c>
      <c r="DP1267" s="41">
        <f t="shared" si="3618"/>
        <v>128.91011324157904</v>
      </c>
      <c r="DQ1267" s="41">
        <f t="shared" si="3618"/>
        <v>130.76082763193173</v>
      </c>
      <c r="DR1267" s="41">
        <f t="shared" si="3618"/>
        <v>132.62015990928074</v>
      </c>
      <c r="DS1267" s="41">
        <f t="shared" si="3618"/>
        <v>134.48805587477375</v>
      </c>
      <c r="DT1267" s="41">
        <f t="shared" si="3618"/>
        <v>136.59310424485392</v>
      </c>
      <c r="DU1267" s="41">
        <f t="shared" si="3618"/>
        <v>138.70764126339654</v>
      </c>
      <c r="DV1267" s="41">
        <f t="shared" si="3618"/>
        <v>140.83160914405127</v>
      </c>
      <c r="DW1267" s="41">
        <f t="shared" si="3618"/>
        <v>143.12016896608949</v>
      </c>
      <c r="DX1267" s="41">
        <f t="shared" si="3618"/>
        <v>145.41872487553798</v>
      </c>
      <c r="DY1267" s="41">
        <f t="shared" si="3618"/>
        <v>147.72721786344459</v>
      </c>
      <c r="DZ1267" s="41">
        <f t="shared" si="3618"/>
        <v>149.81117637381419</v>
      </c>
      <c r="EA1267" s="41">
        <f t="shared" si="3618"/>
        <v>151.90396364612886</v>
      </c>
      <c r="EB1267" s="41">
        <f t="shared" si="3618"/>
        <v>154.00552911380308</v>
      </c>
      <c r="EC1267" s="41">
        <f t="shared" si="3618"/>
        <v>155.95627190269559</v>
      </c>
      <c r="ED1267" s="41">
        <f t="shared" si="3618"/>
        <v>157.91503786980078</v>
      </c>
      <c r="EE1267" s="41">
        <f t="shared" si="3618"/>
        <v>159.88178239083601</v>
      </c>
      <c r="EF1267" s="41">
        <f t="shared" si="3618"/>
        <v>162.09707813961134</v>
      </c>
      <c r="EG1267" s="41">
        <f t="shared" si="3618"/>
        <v>164.32122675579649</v>
      </c>
      <c r="EH1267" s="41">
        <f t="shared" si="3618"/>
        <v>166.55418038378599</v>
      </c>
      <c r="EI1267" s="41">
        <f t="shared" si="3618"/>
        <v>168.95899454733009</v>
      </c>
      <c r="EJ1267" s="41">
        <f t="shared" si="3618"/>
        <v>171.37315391960601</v>
      </c>
      <c r="EK1267" s="41">
        <f t="shared" si="3618"/>
        <v>173.79660936404136</v>
      </c>
      <c r="EL1267" s="41">
        <f t="shared" si="3618"/>
        <v>175.98333879607364</v>
      </c>
      <c r="EM1267" s="41">
        <f t="shared" si="3618"/>
        <v>178.1783378981666</v>
      </c>
      <c r="EN1267" s="41">
        <f t="shared" si="3618"/>
        <v>180.68380667367239</v>
      </c>
      <c r="EO1267" s="41">
        <f t="shared" si="3618"/>
        <v>183.00845146655942</v>
      </c>
      <c r="EP1267" s="41">
        <f t="shared" si="3618"/>
        <v>185.34165772840285</v>
      </c>
      <c r="EQ1267" s="41">
        <f t="shared" si="3618"/>
        <v>187.68338277625361</v>
      </c>
      <c r="ER1267" s="41">
        <f t="shared" si="3618"/>
        <v>190.31995893507525</v>
      </c>
      <c r="ES1267" s="41">
        <f t="shared" si="3618"/>
        <v>192.96599806064236</v>
      </c>
      <c r="ET1267" s="21">
        <f t="shared" si="3618"/>
        <v>195.62145416713122</v>
      </c>
      <c r="EU1267" s="21">
        <f t="shared" si="3618"/>
        <v>198.48016968775275</v>
      </c>
      <c r="EV1267" s="21">
        <f t="shared" si="3618"/>
        <v>201.34889062249812</v>
      </c>
      <c r="EW1267" s="21">
        <f t="shared" si="3618"/>
        <v>204.22756954723673</v>
      </c>
      <c r="EX1267" s="21">
        <f t="shared" si="3618"/>
        <v>206.8240906933234</v>
      </c>
      <c r="EY1267" s="21">
        <f t="shared" si="3618"/>
        <v>209.42947933795298</v>
      </c>
      <c r="EZ1267" s="21">
        <f t="shared" si="3618"/>
        <v>212.0436944610245</v>
      </c>
      <c r="FA1267" s="21">
        <f t="shared" si="3616"/>
        <v>214.46838067238932</v>
      </c>
      <c r="FB1267" s="21">
        <f t="shared" si="3616"/>
        <v>216.90115160587493</v>
      </c>
      <c r="FC1267" s="21">
        <f t="shared" si="3616"/>
        <v>219.34197074044661</v>
      </c>
      <c r="FD1267" s="21">
        <f t="shared" si="3616"/>
        <v>222.0891945412445</v>
      </c>
      <c r="FE1267" s="21">
        <f t="shared" si="3617"/>
        <v>224.84536677754039</v>
      </c>
      <c r="FF1267" s="21">
        <f t="shared" si="3617"/>
        <v>227.61044795389648</v>
      </c>
      <c r="FG1267" s="21">
        <f t="shared" si="3617"/>
        <v>230.22724924722635</v>
      </c>
      <c r="FH1267" s="21">
        <f t="shared" si="3617"/>
        <v>232.85238158480013</v>
      </c>
      <c r="FI1267" s="21">
        <f t="shared" si="3617"/>
        <v>235.48580902069145</v>
      </c>
      <c r="FJ1267" s="21">
        <f t="shared" si="3617"/>
        <v>237.86039175587757</v>
      </c>
      <c r="FK1267" s="21">
        <f t="shared" si="3617"/>
        <v>240.242367365993</v>
      </c>
      <c r="FL1267" s="21">
        <f t="shared" si="3617"/>
        <v>242.63170465262701</v>
      </c>
      <c r="FM1267" s="21">
        <f t="shared" si="3617"/>
        <v>244.84717004365828</v>
      </c>
      <c r="FN1267" s="21">
        <f t="shared" si="3617"/>
        <v>247.0693838285784</v>
      </c>
      <c r="FO1267" s="21">
        <f t="shared" si="3617"/>
        <v>249.2983181399282</v>
      </c>
      <c r="FP1267" s="21">
        <f t="shared" si="3617"/>
        <v>251.80635884319022</v>
      </c>
      <c r="FQ1267" s="21">
        <f t="shared" si="3617"/>
        <v>254.32187749385506</v>
      </c>
      <c r="FR1267" s="21">
        <f t="shared" si="3617"/>
        <v>256.84484386059114</v>
      </c>
      <c r="FS1267" s="21">
        <f t="shared" si="3617"/>
        <v>259.55933400120432</v>
      </c>
      <c r="FT1267" s="21">
        <f t="shared" si="3617"/>
        <v>262.28174993870061</v>
      </c>
      <c r="FU1267" s="21">
        <f t="shared" si="3617"/>
        <v>265.01206029058187</v>
      </c>
      <c r="FV1267" s="21">
        <f t="shared" si="3617"/>
        <v>267.47337384583307</v>
      </c>
      <c r="FW1267" s="21">
        <f t="shared" si="3617"/>
        <v>269.94172808668657</v>
      </c>
      <c r="FX1267" s="21">
        <f t="shared" si="3617"/>
        <v>272.41709569739044</v>
      </c>
      <c r="FY1267" s="21">
        <f t="shared" si="3617"/>
        <v>274.71176854746869</v>
      </c>
      <c r="FZ1267" s="21">
        <f t="shared" si="3617"/>
        <v>277.01287480594556</v>
      </c>
      <c r="GA1267" s="21">
        <f t="shared" si="3617"/>
        <v>279.32039000644767</v>
      </c>
      <c r="GB1267" s="21">
        <f t="shared" si="3617"/>
        <v>281.91624095614878</v>
      </c>
      <c r="GC1267" s="21">
        <f t="shared" si="3617"/>
        <v>284.51922773392215</v>
      </c>
      <c r="GD1267" s="21">
        <f t="shared" si="3617"/>
        <v>287.12932372805699</v>
      </c>
      <c r="GE1267" s="21">
        <f t="shared" si="3617"/>
        <v>289.93692357058097</v>
      </c>
      <c r="GF1267" s="21">
        <f t="shared" si="3617"/>
        <v>292.75209364906493</v>
      </c>
      <c r="GG1267" s="21">
        <f t="shared" si="3617"/>
        <v>295.57480626853481</v>
      </c>
      <c r="GH1267" s="21">
        <f t="shared" si="3617"/>
        <v>298.118866146458</v>
      </c>
      <c r="GI1267" s="21">
        <f t="shared" si="3617"/>
        <v>300.66965687808488</v>
      </c>
      <c r="GJ1267" s="21">
        <f t="shared" si="3617"/>
        <v>303.22715429869027</v>
      </c>
      <c r="GK1267" s="21">
        <f t="shared" si="3617"/>
        <v>305.5974668147532</v>
      </c>
      <c r="GL1267" s="21">
        <f t="shared" si="3617"/>
        <v>307.97393492760671</v>
      </c>
      <c r="GM1267" s="21">
        <f t="shared" si="3617"/>
        <v>310.35653694256922</v>
      </c>
      <c r="GN1267" s="21">
        <f t="shared" si="3617"/>
        <v>313.03631861540737</v>
      </c>
      <c r="GO1267" s="21">
        <f t="shared" si="3617"/>
        <v>315.72293363130075</v>
      </c>
      <c r="GP1267" s="21">
        <f t="shared" si="3617"/>
        <v>318.41635834012385</v>
      </c>
      <c r="GQ1267" s="21">
        <f t="shared" si="3617"/>
        <v>321.31303154702709</v>
      </c>
      <c r="GR1267" s="21">
        <f t="shared" si="3617"/>
        <v>324.21695987732772</v>
      </c>
      <c r="GS1267" s="21">
        <f t="shared" si="3617"/>
        <v>327.12811866479944</v>
      </c>
      <c r="GT1267" s="21">
        <f t="shared" si="3617"/>
        <v>329.75140395954168</v>
      </c>
      <c r="GU1267" s="21">
        <f t="shared" si="3617"/>
        <v>332.38114489773614</v>
      </c>
      <c r="GV1267" s="21">
        <f t="shared" si="3617"/>
        <v>335.01731991233424</v>
      </c>
      <c r="GW1267" s="21">
        <f t="shared" si="3617"/>
        <v>337.46011187935898</v>
      </c>
      <c r="GX1267" s="21">
        <f t="shared" si="3617"/>
        <v>339.90881213461461</v>
      </c>
      <c r="GY1267" s="21">
        <f t="shared" si="3617"/>
        <v>342.36340127652267</v>
      </c>
      <c r="GZ1267" s="21">
        <f t="shared" si="3617"/>
        <v>345.12366944265534</v>
      </c>
      <c r="HA1267" s="21">
        <f t="shared" si="3617"/>
        <v>347.89050111055991</v>
      </c>
      <c r="HB1267" s="21">
        <f t="shared" si="3617"/>
        <v>350.66387508873538</v>
      </c>
      <c r="HC1267" s="21">
        <f t="shared" si="3617"/>
        <v>353.64603028384499</v>
      </c>
      <c r="HD1267" s="21">
        <f t="shared" si="3617"/>
        <v>356.63515892408026</v>
      </c>
      <c r="HE1267" s="21">
        <f t="shared" si="3617"/>
        <v>359.63123886592604</v>
      </c>
      <c r="HF1267" s="21">
        <f t="shared" si="3617"/>
        <v>362.33061013586496</v>
      </c>
      <c r="HG1267" s="21">
        <f t="shared" si="3617"/>
        <v>365.03619055636841</v>
      </c>
      <c r="HH1267" s="21">
        <f t="shared" si="3617"/>
        <v>367.74796073096621</v>
      </c>
      <c r="HI1267" s="21">
        <f t="shared" si="3617"/>
        <v>370.26040853042304</v>
      </c>
      <c r="HJ1267" s="21">
        <f t="shared" si="3617"/>
        <v>372.77854269540154</v>
      </c>
      <c r="HK1267" s="21">
        <f t="shared" si="3617"/>
        <v>375.30234574631714</v>
      </c>
      <c r="HL1267" s="21">
        <f t="shared" si="3617"/>
        <v>378.14001692331755</v>
      </c>
      <c r="HM1267" s="21">
        <f t="shared" si="3617"/>
        <v>380.98400901596665</v>
      </c>
      <c r="HN1267" s="21">
        <f t="shared" si="3617"/>
        <v>383.8343028996365</v>
      </c>
      <c r="HO1267" s="21">
        <f t="shared" si="3617"/>
        <v>386.89871871435082</v>
      </c>
      <c r="HP1267" s="21">
        <f t="shared" si="3609"/>
        <v>389.96985429817403</v>
      </c>
      <c r="HQ1267" s="21">
        <f t="shared" si="3609"/>
        <v>393.04768963445349</v>
      </c>
      <c r="HR1267" s="21">
        <f t="shared" si="3609"/>
        <v>395.82032567980423</v>
      </c>
      <c r="HS1267" s="21">
        <f t="shared" si="3609"/>
        <v>398.59894850694468</v>
      </c>
      <c r="HT1267" s="21">
        <f t="shared" si="3609"/>
        <v>401.38354055449298</v>
      </c>
      <c r="HU1267" s="21">
        <f t="shared" si="3619"/>
        <v>403.96310226264382</v>
      </c>
      <c r="HV1267" s="21">
        <f t="shared" si="3619"/>
        <v>406.54814980114236</v>
      </c>
      <c r="HW1267" s="21">
        <f t="shared" si="3619"/>
        <v>409.13866731971433</v>
      </c>
      <c r="HX1267" s="21"/>
      <c r="HY1267" s="21"/>
      <c r="HZ1267" s="21"/>
      <c r="IA1267" s="21"/>
      <c r="IB1267" s="21"/>
    </row>
    <row r="1268" spans="2:236" x14ac:dyDescent="0.25">
      <c r="B1268" s="21">
        <f t="shared" si="3585"/>
        <v>29</v>
      </c>
      <c r="C1268" s="42"/>
      <c r="D1268" s="21"/>
      <c r="E1268" s="21"/>
      <c r="F1268" s="21"/>
      <c r="G1268" s="21"/>
      <c r="H1268" s="21"/>
      <c r="I1268" s="21"/>
      <c r="J1268" s="21"/>
      <c r="K1268" s="21"/>
      <c r="L1268" s="21"/>
      <c r="M1268" s="21"/>
      <c r="N1268" s="21"/>
      <c r="O1268" s="21"/>
      <c r="P1268" s="21"/>
      <c r="Q1268" s="21"/>
      <c r="R1268" s="21"/>
      <c r="S1268" s="21"/>
      <c r="T1268" s="21"/>
      <c r="U1268" s="21"/>
      <c r="V1268" s="21"/>
      <c r="W1268" s="21"/>
      <c r="X1268" s="21"/>
      <c r="Y1268" s="21"/>
      <c r="Z1268" s="21"/>
      <c r="AA1268" s="21"/>
      <c r="AB1268" s="21"/>
      <c r="AC1268" s="21"/>
      <c r="AD1268" s="21"/>
      <c r="AE1268" s="21"/>
      <c r="AF1268" s="21">
        <f>AF1028</f>
        <v>0.23306033054867326</v>
      </c>
      <c r="AG1268" s="41">
        <f>AG1028+AF1268</f>
        <v>0.62482685541861738</v>
      </c>
      <c r="AH1268" s="41">
        <f t="shared" ref="AH1268:CS1272" si="3621">AH1028+AG1268</f>
        <v>1.0631770239482214</v>
      </c>
      <c r="AI1268" s="41">
        <f t="shared" si="3621"/>
        <v>1.5689412062003936</v>
      </c>
      <c r="AJ1268" s="41">
        <f t="shared" si="3621"/>
        <v>2.1315839058367407</v>
      </c>
      <c r="AK1268" s="41">
        <f t="shared" si="3621"/>
        <v>2.6978299496683995</v>
      </c>
      <c r="AL1268" s="41">
        <f t="shared" si="3621"/>
        <v>3.3055699013840147</v>
      </c>
      <c r="AM1268" s="41">
        <f t="shared" si="3621"/>
        <v>3.9512495159822301</v>
      </c>
      <c r="AN1268" s="41">
        <f t="shared" si="3621"/>
        <v>4.714996547867738</v>
      </c>
      <c r="AO1268" s="41">
        <f t="shared" si="3621"/>
        <v>5.5155359100150276</v>
      </c>
      <c r="AP1268" s="41">
        <f t="shared" si="3621"/>
        <v>6.3506904175752865</v>
      </c>
      <c r="AQ1268" s="41">
        <f t="shared" si="3621"/>
        <v>7.2817503926729943</v>
      </c>
      <c r="AR1268" s="41">
        <f t="shared" si="3621"/>
        <v>8.2462267694839699</v>
      </c>
      <c r="AS1268" s="41">
        <f t="shared" si="3621"/>
        <v>9.2426081936872695</v>
      </c>
      <c r="AT1268" s="41">
        <f t="shared" si="3621"/>
        <v>10.165720651017661</v>
      </c>
      <c r="AU1268" s="41">
        <f t="shared" si="3621"/>
        <v>11.115235421866531</v>
      </c>
      <c r="AV1268" s="41">
        <f t="shared" si="3621"/>
        <v>12.090185952412543</v>
      </c>
      <c r="AW1268" s="41">
        <f t="shared" si="3621"/>
        <v>13.014127563085493</v>
      </c>
      <c r="AX1268" s="41">
        <f t="shared" si="3621"/>
        <v>13.960034976488277</v>
      </c>
      <c r="AY1268" s="41">
        <f t="shared" si="3621"/>
        <v>14.927232712724074</v>
      </c>
      <c r="AZ1268" s="41">
        <f t="shared" si="3621"/>
        <v>16.035471725999159</v>
      </c>
      <c r="BA1268" s="41">
        <f t="shared" si="3621"/>
        <v>17.166253671456388</v>
      </c>
      <c r="BB1268" s="41">
        <f t="shared" si="3621"/>
        <v>18.318980911475485</v>
      </c>
      <c r="BC1268" s="41">
        <f t="shared" si="3621"/>
        <v>19.578523692254223</v>
      </c>
      <c r="BD1268" s="41">
        <f t="shared" si="3621"/>
        <v>20.860454663885101</v>
      </c>
      <c r="BE1268" s="41">
        <f t="shared" si="3621"/>
        <v>22.164252203964576</v>
      </c>
      <c r="BF1268" s="41">
        <f t="shared" si="3621"/>
        <v>23.355436578013592</v>
      </c>
      <c r="BG1268" s="41">
        <f t="shared" si="3621"/>
        <v>24.565422139948787</v>
      </c>
      <c r="BH1268" s="41">
        <f t="shared" si="3621"/>
        <v>25.793818173886336</v>
      </c>
      <c r="BI1268" s="41">
        <f t="shared" si="3621"/>
        <v>26.94601712704803</v>
      </c>
      <c r="BJ1268" s="41">
        <f t="shared" si="3621"/>
        <v>28.114569944605911</v>
      </c>
      <c r="BK1268" s="41">
        <f t="shared" si="3621"/>
        <v>29.299169908619586</v>
      </c>
      <c r="BL1268" s="41">
        <f t="shared" si="3621"/>
        <v>30.645790060445414</v>
      </c>
      <c r="BM1268" s="41">
        <f t="shared" si="3621"/>
        <v>32.00977443752204</v>
      </c>
      <c r="BN1268" s="41">
        <f t="shared" si="3621"/>
        <v>33.390826304800967</v>
      </c>
      <c r="BO1268" s="41">
        <f t="shared" si="3621"/>
        <v>34.89036629063002</v>
      </c>
      <c r="BP1268" s="41">
        <f t="shared" si="3621"/>
        <v>36.407621190398196</v>
      </c>
      <c r="BQ1268" s="41">
        <f t="shared" si="3621"/>
        <v>37.942312975017174</v>
      </c>
      <c r="BR1268" s="41">
        <f t="shared" si="3621"/>
        <v>39.337264493520209</v>
      </c>
      <c r="BS1268" s="41">
        <f t="shared" si="3621"/>
        <v>40.747420608832655</v>
      </c>
      <c r="BT1268" s="41">
        <f t="shared" si="3621"/>
        <v>42.172560690373331</v>
      </c>
      <c r="BU1268" s="41">
        <f t="shared" si="3621"/>
        <v>43.50360651411853</v>
      </c>
      <c r="BV1268" s="41">
        <f t="shared" si="3621"/>
        <v>44.848118705964602</v>
      </c>
      <c r="BW1268" s="41">
        <f t="shared" si="3621"/>
        <v>46.205915563819616</v>
      </c>
      <c r="BX1268" s="41">
        <f t="shared" si="3621"/>
        <v>47.74386824457784</v>
      </c>
      <c r="BY1268" s="41">
        <f t="shared" si="3621"/>
        <v>49.296338266133993</v>
      </c>
      <c r="BZ1268" s="41">
        <f t="shared" si="3621"/>
        <v>50.863142583614476</v>
      </c>
      <c r="CA1268" s="41">
        <f t="shared" si="3621"/>
        <v>52.559132104050505</v>
      </c>
      <c r="CB1268" s="41">
        <f t="shared" si="3621"/>
        <v>54.27012563669733</v>
      </c>
      <c r="CC1268" s="41">
        <f t="shared" si="3621"/>
        <v>55.995945636332756</v>
      </c>
      <c r="CD1268" s="41">
        <f t="shared" si="3621"/>
        <v>57.560438627538488</v>
      </c>
      <c r="CE1268" s="41">
        <f t="shared" si="3621"/>
        <v>59.137954690096706</v>
      </c>
      <c r="CF1268" s="41">
        <f t="shared" si="3621"/>
        <v>60.728348648751108</v>
      </c>
      <c r="CG1268" s="41">
        <f t="shared" si="3621"/>
        <v>62.210273181864189</v>
      </c>
      <c r="CH1268" s="41">
        <f t="shared" si="3621"/>
        <v>63.703845404420662</v>
      </c>
      <c r="CI1268" s="41">
        <f t="shared" si="3621"/>
        <v>65.208942584535805</v>
      </c>
      <c r="CJ1268" s="41">
        <f t="shared" si="3621"/>
        <v>66.910232853238426</v>
      </c>
      <c r="CK1268" s="41">
        <f t="shared" si="3621"/>
        <v>68.62418853656601</v>
      </c>
      <c r="CL1268" s="41">
        <f t="shared" si="3621"/>
        <v>70.350683108344811</v>
      </c>
      <c r="CM1268" s="41">
        <f t="shared" si="3621"/>
        <v>72.216113257429427</v>
      </c>
      <c r="CN1268" s="41">
        <f t="shared" si="3621"/>
        <v>74.094733906114854</v>
      </c>
      <c r="CO1268" s="41">
        <f t="shared" si="3621"/>
        <v>75.986419786952837</v>
      </c>
      <c r="CP1268" s="41">
        <f t="shared" si="3621"/>
        <v>77.698469408519699</v>
      </c>
      <c r="CQ1268" s="41">
        <f t="shared" si="3621"/>
        <v>79.422046523430367</v>
      </c>
      <c r="CR1268" s="41">
        <f t="shared" si="3621"/>
        <v>81.157046806903878</v>
      </c>
      <c r="CS1268" s="41">
        <f t="shared" si="3621"/>
        <v>82.771335902760555</v>
      </c>
      <c r="CT1268" s="41">
        <f t="shared" si="3618"/>
        <v>84.395998583600544</v>
      </c>
      <c r="CU1268" s="41">
        <f t="shared" si="3618"/>
        <v>86.030945185198036</v>
      </c>
      <c r="CV1268" s="41">
        <f t="shared" si="3618"/>
        <v>87.876550443276798</v>
      </c>
      <c r="CW1268" s="41">
        <f t="shared" si="3618"/>
        <v>89.733498482751571</v>
      </c>
      <c r="CX1268" s="41">
        <f t="shared" si="3618"/>
        <v>91.601695477205467</v>
      </c>
      <c r="CY1268" s="41">
        <f t="shared" si="3618"/>
        <v>93.617787941792287</v>
      </c>
      <c r="CZ1268" s="41">
        <f t="shared" si="3618"/>
        <v>95.645753156055179</v>
      </c>
      <c r="DA1268" s="41">
        <f t="shared" si="3618"/>
        <v>97.685496957989017</v>
      </c>
      <c r="DB1268" s="41">
        <f t="shared" si="3618"/>
        <v>99.529504524041499</v>
      </c>
      <c r="DC1268" s="41">
        <f t="shared" si="3618"/>
        <v>101.38393581354636</v>
      </c>
      <c r="DD1268" s="41">
        <f t="shared" si="3618"/>
        <v>103.24871142938946</v>
      </c>
      <c r="DE1268" s="41">
        <f t="shared" si="3618"/>
        <v>104.9819889782583</v>
      </c>
      <c r="DF1268" s="41">
        <f t="shared" si="3618"/>
        <v>106.72468644389501</v>
      </c>
      <c r="DG1268" s="41">
        <f t="shared" si="3618"/>
        <v>108.47673480746853</v>
      </c>
      <c r="DH1268" s="41">
        <f t="shared" si="3618"/>
        <v>110.45268643285131</v>
      </c>
      <c r="DI1268" s="41">
        <f t="shared" si="3618"/>
        <v>112.43897805808882</v>
      </c>
      <c r="DJ1268" s="41">
        <f t="shared" si="3618"/>
        <v>114.43553670213795</v>
      </c>
      <c r="DK1268" s="41">
        <f t="shared" si="3618"/>
        <v>116.58829839751223</v>
      </c>
      <c r="DL1268" s="41">
        <f t="shared" si="3618"/>
        <v>118.75192196765509</v>
      </c>
      <c r="DM1268" s="41">
        <f t="shared" si="3618"/>
        <v>120.92633346086087</v>
      </c>
      <c r="DN1268" s="41">
        <f t="shared" si="3618"/>
        <v>122.8905193820584</v>
      </c>
      <c r="DO1268" s="41">
        <f t="shared" si="3618"/>
        <v>124.86427312763783</v>
      </c>
      <c r="DP1268" s="41">
        <f t="shared" si="3618"/>
        <v>126.84753178253459</v>
      </c>
      <c r="DQ1268" s="41">
        <f t="shared" si="3618"/>
        <v>128.68957313937111</v>
      </c>
      <c r="DR1268" s="41">
        <f t="shared" si="3618"/>
        <v>130.5402875297238</v>
      </c>
      <c r="DS1268" s="41">
        <f t="shared" si="3618"/>
        <v>132.39961980707281</v>
      </c>
      <c r="DT1268" s="41">
        <f t="shared" si="3618"/>
        <v>134.49512076446894</v>
      </c>
      <c r="DU1268" s="41">
        <f t="shared" si="3618"/>
        <v>136.60016913454911</v>
      </c>
      <c r="DV1268" s="41">
        <f t="shared" si="3618"/>
        <v>138.71470615309173</v>
      </c>
      <c r="DW1268" s="41">
        <f t="shared" si="3618"/>
        <v>140.99320991134675</v>
      </c>
      <c r="DX1268" s="41">
        <f t="shared" si="3618"/>
        <v>143.28176973338498</v>
      </c>
      <c r="DY1268" s="41">
        <f t="shared" si="3618"/>
        <v>145.58032564283346</v>
      </c>
      <c r="DZ1268" s="41">
        <f t="shared" si="3618"/>
        <v>147.65540402073012</v>
      </c>
      <c r="EA1268" s="41">
        <f t="shared" si="3618"/>
        <v>149.73936253109972</v>
      </c>
      <c r="EB1268" s="41">
        <f t="shared" si="3618"/>
        <v>151.83214980341438</v>
      </c>
      <c r="EC1268" s="41">
        <f t="shared" si="3618"/>
        <v>153.77482410117022</v>
      </c>
      <c r="ED1268" s="41">
        <f t="shared" si="3618"/>
        <v>155.72556689006274</v>
      </c>
      <c r="EE1268" s="41">
        <f t="shared" si="3618"/>
        <v>157.68433285716793</v>
      </c>
      <c r="EF1268" s="41">
        <f t="shared" si="3618"/>
        <v>159.89072716548006</v>
      </c>
      <c r="EG1268" s="41">
        <f t="shared" si="3618"/>
        <v>162.10602291425539</v>
      </c>
      <c r="EH1268" s="41">
        <f t="shared" si="3618"/>
        <v>164.33017153044054</v>
      </c>
      <c r="EI1268" s="41">
        <f t="shared" si="3618"/>
        <v>166.72559063245393</v>
      </c>
      <c r="EJ1268" s="41">
        <f t="shared" si="3618"/>
        <v>169.13040479599803</v>
      </c>
      <c r="EK1268" s="41">
        <f t="shared" si="3618"/>
        <v>171.54456416827395</v>
      </c>
      <c r="EL1268" s="41">
        <f t="shared" si="3618"/>
        <v>173.72298100509701</v>
      </c>
      <c r="EM1268" s="41">
        <f t="shared" si="3618"/>
        <v>175.90971043712929</v>
      </c>
      <c r="EN1268" s="41">
        <f t="shared" si="3618"/>
        <v>178.4058232263063</v>
      </c>
      <c r="EO1268" s="41">
        <f t="shared" si="3618"/>
        <v>180.72186327781682</v>
      </c>
      <c r="EP1268" s="41">
        <f t="shared" si="3618"/>
        <v>183.04650807070385</v>
      </c>
      <c r="EQ1268" s="41">
        <f t="shared" si="3618"/>
        <v>185.37971433254728</v>
      </c>
      <c r="ER1268" s="41">
        <f t="shared" si="3618"/>
        <v>188.00678091997077</v>
      </c>
      <c r="ES1268" s="41">
        <f t="shared" si="3618"/>
        <v>190.64335707879241</v>
      </c>
      <c r="ET1268" s="41">
        <f t="shared" si="3618"/>
        <v>193.28939620435952</v>
      </c>
      <c r="EU1268" s="21">
        <f t="shared" si="3618"/>
        <v>196.13805826447077</v>
      </c>
      <c r="EV1268" s="21">
        <f t="shared" si="3618"/>
        <v>198.9967737850923</v>
      </c>
      <c r="EW1268" s="21">
        <f t="shared" si="3618"/>
        <v>201.86549471983767</v>
      </c>
      <c r="EX1268" s="21">
        <f t="shared" si="3618"/>
        <v>204.45310682215938</v>
      </c>
      <c r="EY1268" s="21">
        <f t="shared" si="3618"/>
        <v>207.04962796824606</v>
      </c>
      <c r="EZ1268" s="21">
        <f t="shared" si="3618"/>
        <v>209.65501661287564</v>
      </c>
      <c r="FA1268" s="21">
        <f t="shared" si="3616"/>
        <v>212.07158112467076</v>
      </c>
      <c r="FB1268" s="21">
        <f t="shared" si="3616"/>
        <v>214.49626733603557</v>
      </c>
      <c r="FC1268" s="21">
        <f t="shared" si="3616"/>
        <v>216.92903826952119</v>
      </c>
      <c r="FD1268" s="21">
        <f t="shared" si="3616"/>
        <v>219.6672736572591</v>
      </c>
      <c r="FE1268" s="21">
        <f t="shared" si="3616"/>
        <v>222.41449745805699</v>
      </c>
      <c r="FF1268" s="21">
        <f t="shared" si="3617"/>
        <v>225.17066969435288</v>
      </c>
      <c r="FG1268" s="21">
        <f t="shared" si="3617"/>
        <v>227.77910356867395</v>
      </c>
      <c r="FH1268" s="21">
        <f t="shared" si="3617"/>
        <v>230.39590486200382</v>
      </c>
      <c r="FI1268" s="21">
        <f t="shared" si="3617"/>
        <v>233.02103719957759</v>
      </c>
      <c r="FJ1268" s="21">
        <f t="shared" si="3617"/>
        <v>235.38819549748229</v>
      </c>
      <c r="FK1268" s="21">
        <f t="shared" si="3617"/>
        <v>237.76277823266841</v>
      </c>
      <c r="FL1268" s="21">
        <f t="shared" si="3617"/>
        <v>240.14475384278384</v>
      </c>
      <c r="FM1268" s="21">
        <f t="shared" si="3617"/>
        <v>242.35344265443933</v>
      </c>
      <c r="FN1268" s="21">
        <f t="shared" si="3617"/>
        <v>244.56890804547061</v>
      </c>
      <c r="FO1268" s="21">
        <f t="shared" si="3617"/>
        <v>246.79112183039072</v>
      </c>
      <c r="FP1268" s="21">
        <f t="shared" si="3617"/>
        <v>249.29165401724291</v>
      </c>
      <c r="FQ1268" s="21">
        <f t="shared" si="3617"/>
        <v>251.79969472050493</v>
      </c>
      <c r="FR1268" s="21">
        <f t="shared" si="3617"/>
        <v>254.31521337116976</v>
      </c>
      <c r="FS1268" s="21">
        <f t="shared" si="3617"/>
        <v>257.02174598916167</v>
      </c>
      <c r="FT1268" s="21">
        <f t="shared" si="3617"/>
        <v>259.73623612977485</v>
      </c>
      <c r="FU1268" s="21">
        <f t="shared" si="3617"/>
        <v>262.45865206727115</v>
      </c>
      <c r="FV1268" s="21">
        <f t="shared" si="3617"/>
        <v>264.91289732849413</v>
      </c>
      <c r="FW1268" s="21">
        <f t="shared" si="3617"/>
        <v>267.37421088374538</v>
      </c>
      <c r="FX1268" s="21">
        <f t="shared" si="3617"/>
        <v>269.84256512459888</v>
      </c>
      <c r="FY1268" s="21">
        <f t="shared" si="3617"/>
        <v>272.13077984299809</v>
      </c>
      <c r="FZ1268" s="21">
        <f t="shared" si="3617"/>
        <v>274.42545269307635</v>
      </c>
      <c r="GA1268" s="21">
        <f t="shared" si="3617"/>
        <v>276.72655895155322</v>
      </c>
      <c r="GB1268" s="21">
        <f t="shared" si="3617"/>
        <v>279.31524718750757</v>
      </c>
      <c r="GC1268" s="21">
        <f t="shared" si="3617"/>
        <v>281.91109813720868</v>
      </c>
      <c r="GD1268" s="21">
        <f t="shared" si="3617"/>
        <v>284.51408491498205</v>
      </c>
      <c r="GE1268" s="21">
        <f t="shared" si="3617"/>
        <v>287.31408654693206</v>
      </c>
      <c r="GF1268" s="21">
        <f t="shared" si="3617"/>
        <v>290.12168638945604</v>
      </c>
      <c r="GG1268" s="21">
        <f t="shared" si="3617"/>
        <v>292.93685646794</v>
      </c>
      <c r="GH1268" s="21">
        <f t="shared" si="3617"/>
        <v>295.47416108803748</v>
      </c>
      <c r="GI1268" s="21">
        <f t="shared" si="3617"/>
        <v>298.01822096596067</v>
      </c>
      <c r="GJ1268" s="21">
        <f t="shared" si="3617"/>
        <v>300.56901169758754</v>
      </c>
      <c r="GK1268" s="21">
        <f t="shared" si="3617"/>
        <v>302.93314671122829</v>
      </c>
      <c r="GL1268" s="21">
        <f t="shared" si="3617"/>
        <v>305.30345922729123</v>
      </c>
      <c r="GM1268" s="21">
        <f t="shared" si="3617"/>
        <v>307.67992734014473</v>
      </c>
      <c r="GN1268" s="21">
        <f t="shared" si="3617"/>
        <v>310.35285179401291</v>
      </c>
      <c r="GO1268" s="21">
        <f t="shared" si="3617"/>
        <v>313.03263346685105</v>
      </c>
      <c r="GP1268" s="21">
        <f t="shared" si="3617"/>
        <v>315.71924848274443</v>
      </c>
      <c r="GQ1268" s="21">
        <f t="shared" si="3617"/>
        <v>318.60864166873677</v>
      </c>
      <c r="GR1268" s="21">
        <f t="shared" si="3617"/>
        <v>321.50531487564001</v>
      </c>
      <c r="GS1268" s="21">
        <f t="shared" si="3617"/>
        <v>324.40924320594064</v>
      </c>
      <c r="GT1268" s="21">
        <f t="shared" si="3617"/>
        <v>327.02605109149738</v>
      </c>
      <c r="GU1268" s="21">
        <f t="shared" si="3617"/>
        <v>329.64933638623961</v>
      </c>
      <c r="GV1268" s="21">
        <f t="shared" si="3617"/>
        <v>332.27907732443407</v>
      </c>
      <c r="GW1268" s="21">
        <f t="shared" si="3617"/>
        <v>334.71594142599048</v>
      </c>
      <c r="GX1268" s="21">
        <f t="shared" si="3617"/>
        <v>337.15873339301521</v>
      </c>
      <c r="GY1268" s="21">
        <f t="shared" si="3617"/>
        <v>339.60743364827084</v>
      </c>
      <c r="GZ1268" s="21">
        <f t="shared" si="3617"/>
        <v>342.36111693251354</v>
      </c>
      <c r="HA1268" s="21">
        <f t="shared" si="3617"/>
        <v>345.12138509864621</v>
      </c>
      <c r="HB1268" s="21">
        <f t="shared" si="3617"/>
        <v>347.88821676655078</v>
      </c>
      <c r="HC1268" s="21">
        <f t="shared" si="3617"/>
        <v>350.86337617921168</v>
      </c>
      <c r="HD1268" s="21">
        <f t="shared" si="3617"/>
        <v>353.8455313743213</v>
      </c>
      <c r="HE1268" s="21">
        <f t="shared" si="3617"/>
        <v>356.83466001455656</v>
      </c>
      <c r="HF1268" s="21">
        <f t="shared" si="3617"/>
        <v>359.52780257047652</v>
      </c>
      <c r="HG1268" s="21">
        <f t="shared" si="3617"/>
        <v>362.22717384041545</v>
      </c>
      <c r="HH1268" s="21">
        <f t="shared" si="3617"/>
        <v>364.9327542609189</v>
      </c>
      <c r="HI1268" s="21">
        <f t="shared" si="3617"/>
        <v>367.43949806721213</v>
      </c>
      <c r="HJ1268" s="21">
        <f t="shared" si="3617"/>
        <v>369.95194586666895</v>
      </c>
      <c r="HK1268" s="21">
        <f t="shared" si="3617"/>
        <v>372.47008003164746</v>
      </c>
      <c r="HL1268" s="21">
        <f t="shared" si="3617"/>
        <v>375.30141100894684</v>
      </c>
      <c r="HM1268" s="21">
        <f t="shared" si="3617"/>
        <v>378.13908218594725</v>
      </c>
      <c r="HN1268" s="21">
        <f t="shared" si="3617"/>
        <v>380.98307427859635</v>
      </c>
      <c r="HO1268" s="21">
        <f t="shared" si="3617"/>
        <v>384.04075014329493</v>
      </c>
      <c r="HP1268" s="21">
        <f t="shared" si="3609"/>
        <v>387.10516595800925</v>
      </c>
      <c r="HQ1268" s="21">
        <f t="shared" si="3609"/>
        <v>390.17630154183246</v>
      </c>
      <c r="HR1268" s="21">
        <f t="shared" si="3609"/>
        <v>392.94293310211782</v>
      </c>
      <c r="HS1268" s="21">
        <f t="shared" si="3609"/>
        <v>395.71556914746856</v>
      </c>
      <c r="HT1268" s="21">
        <f t="shared" si="3609"/>
        <v>398.49419197460901</v>
      </c>
      <c r="HU1268" s="21">
        <f t="shared" si="3619"/>
        <v>401.06825187600913</v>
      </c>
      <c r="HV1268" s="21">
        <f t="shared" si="3619"/>
        <v>403.64781358415996</v>
      </c>
      <c r="HW1268" s="21">
        <f t="shared" si="3619"/>
        <v>406.23286112265851</v>
      </c>
      <c r="HX1268" s="21"/>
      <c r="HY1268" s="21"/>
      <c r="HZ1268" s="21"/>
      <c r="IA1268" s="21"/>
      <c r="IB1268" s="21"/>
    </row>
    <row r="1269" spans="2:236" x14ac:dyDescent="0.25">
      <c r="B1269" s="21">
        <f t="shared" si="3585"/>
        <v>30</v>
      </c>
      <c r="C1269" s="42"/>
      <c r="D1269" s="21"/>
      <c r="E1269" s="21"/>
      <c r="F1269" s="21"/>
      <c r="G1269" s="21"/>
      <c r="H1269" s="21"/>
      <c r="I1269" s="21"/>
      <c r="J1269" s="21"/>
      <c r="K1269" s="21"/>
      <c r="L1269" s="21"/>
      <c r="M1269" s="21"/>
      <c r="N1269" s="21"/>
      <c r="O1269" s="21"/>
      <c r="P1269" s="21"/>
      <c r="Q1269" s="21"/>
      <c r="R1269" s="21"/>
      <c r="S1269" s="21"/>
      <c r="T1269" s="21"/>
      <c r="U1269" s="21"/>
      <c r="V1269" s="21"/>
      <c r="W1269" s="21"/>
      <c r="X1269" s="21"/>
      <c r="Y1269" s="21"/>
      <c r="Z1269" s="21"/>
      <c r="AA1269" s="21"/>
      <c r="AB1269" s="21"/>
      <c r="AC1269" s="21"/>
      <c r="AD1269" s="21"/>
      <c r="AE1269" s="21"/>
      <c r="AF1269" s="21"/>
      <c r="AG1269" s="21">
        <f>AG1029</f>
        <v>0.23306033054867326</v>
      </c>
      <c r="AH1269" s="41">
        <f>AH1029+AG1269</f>
        <v>0.58521485265468742</v>
      </c>
      <c r="AI1269" s="41">
        <f t="shared" si="3621"/>
        <v>1.0235650211842915</v>
      </c>
      <c r="AJ1269" s="41">
        <f t="shared" si="3621"/>
        <v>1.5293292034364636</v>
      </c>
      <c r="AK1269" s="41">
        <f t="shared" si="3621"/>
        <v>2.0494326825886686</v>
      </c>
      <c r="AL1269" s="41">
        <f t="shared" si="3621"/>
        <v>2.6156787264203274</v>
      </c>
      <c r="AM1269" s="41">
        <f t="shared" si="3621"/>
        <v>3.2234186781359426</v>
      </c>
      <c r="AN1269" s="41">
        <f t="shared" si="3621"/>
        <v>3.9477749996640643</v>
      </c>
      <c r="AO1269" s="41">
        <f t="shared" si="3621"/>
        <v>4.7115220315495723</v>
      </c>
      <c r="AP1269" s="41">
        <f t="shared" si="3621"/>
        <v>5.5120613936968619</v>
      </c>
      <c r="AQ1269" s="41">
        <f t="shared" si="3621"/>
        <v>6.4079801604218449</v>
      </c>
      <c r="AR1269" s="41">
        <f t="shared" si="3621"/>
        <v>7.3390401355195527</v>
      </c>
      <c r="AS1269" s="41">
        <f t="shared" si="3621"/>
        <v>8.3035165123305283</v>
      </c>
      <c r="AT1269" s="41">
        <f t="shared" si="3621"/>
        <v>9.199152565952275</v>
      </c>
      <c r="AU1269" s="41">
        <f t="shared" si="3621"/>
        <v>10.122265023282667</v>
      </c>
      <c r="AV1269" s="41">
        <f t="shared" si="3621"/>
        <v>11.071779794131537</v>
      </c>
      <c r="AW1269" s="41">
        <f t="shared" si="3621"/>
        <v>11.973018116900155</v>
      </c>
      <c r="AX1269" s="41">
        <f t="shared" si="3621"/>
        <v>12.896959727573105</v>
      </c>
      <c r="AY1269" s="41">
        <f t="shared" si="3621"/>
        <v>13.842867140975889</v>
      </c>
      <c r="AZ1269" s="41">
        <f t="shared" si="3621"/>
        <v>14.927918888886568</v>
      </c>
      <c r="BA1269" s="41">
        <f t="shared" si="3621"/>
        <v>16.036157902161655</v>
      </c>
      <c r="BB1269" s="41">
        <f t="shared" si="3621"/>
        <v>17.166939847618885</v>
      </c>
      <c r="BC1269" s="41">
        <f t="shared" si="3621"/>
        <v>18.403537336944758</v>
      </c>
      <c r="BD1269" s="41">
        <f t="shared" si="3621"/>
        <v>19.663080117723496</v>
      </c>
      <c r="BE1269" s="41">
        <f t="shared" si="3621"/>
        <v>20.945011089354374</v>
      </c>
      <c r="BF1269" s="41">
        <f t="shared" si="3621"/>
        <v>22.116980031320782</v>
      </c>
      <c r="BG1269" s="41">
        <f t="shared" si="3621"/>
        <v>23.308164405369798</v>
      </c>
      <c r="BH1269" s="41">
        <f t="shared" si="3621"/>
        <v>24.518149967304993</v>
      </c>
      <c r="BI1269" s="41">
        <f t="shared" si="3621"/>
        <v>25.653671767269028</v>
      </c>
      <c r="BJ1269" s="41">
        <f t="shared" si="3621"/>
        <v>26.805870720430722</v>
      </c>
      <c r="BK1269" s="41">
        <f t="shared" si="3621"/>
        <v>27.974423537988603</v>
      </c>
      <c r="BL1269" s="41">
        <f t="shared" si="3621"/>
        <v>29.303368192605337</v>
      </c>
      <c r="BM1269" s="41">
        <f t="shared" si="3621"/>
        <v>30.649988344431165</v>
      </c>
      <c r="BN1269" s="41">
        <f t="shared" si="3621"/>
        <v>32.013972721507791</v>
      </c>
      <c r="BO1269" s="41">
        <f t="shared" si="3621"/>
        <v>33.495507305246477</v>
      </c>
      <c r="BP1269" s="41">
        <f t="shared" si="3621"/>
        <v>34.995047291075529</v>
      </c>
      <c r="BQ1269" s="41">
        <f t="shared" si="3621"/>
        <v>36.512302190843705</v>
      </c>
      <c r="BR1269" s="41">
        <f t="shared" si="3621"/>
        <v>37.891819371827808</v>
      </c>
      <c r="BS1269" s="41">
        <f t="shared" si="3621"/>
        <v>39.286770890330843</v>
      </c>
      <c r="BT1269" s="41">
        <f t="shared" si="3621"/>
        <v>40.696927005643289</v>
      </c>
      <c r="BU1269" s="41">
        <f t="shared" si="3621"/>
        <v>42.014317802978141</v>
      </c>
      <c r="BV1269" s="41">
        <f t="shared" si="3621"/>
        <v>43.345363626723341</v>
      </c>
      <c r="BW1269" s="41">
        <f t="shared" si="3621"/>
        <v>44.689875818569412</v>
      </c>
      <c r="BX1269" s="41">
        <f t="shared" si="3621"/>
        <v>46.213121581795676</v>
      </c>
      <c r="BY1269" s="41">
        <f t="shared" si="3621"/>
        <v>47.7510742625539</v>
      </c>
      <c r="BZ1269" s="41">
        <f t="shared" si="3621"/>
        <v>49.303544284110053</v>
      </c>
      <c r="CA1269" s="41">
        <f t="shared" si="3621"/>
        <v>50.984346314284345</v>
      </c>
      <c r="CB1269" s="41">
        <f t="shared" si="3621"/>
        <v>52.680335834720374</v>
      </c>
      <c r="CC1269" s="41">
        <f t="shared" si="3621"/>
        <v>54.391329367367199</v>
      </c>
      <c r="CD1269" s="41">
        <f t="shared" si="3621"/>
        <v>55.942649550770753</v>
      </c>
      <c r="CE1269" s="41">
        <f t="shared" si="3621"/>
        <v>57.507142541976485</v>
      </c>
      <c r="CF1269" s="41">
        <f t="shared" si="3621"/>
        <v>59.084658604534702</v>
      </c>
      <c r="CG1269" s="41">
        <f t="shared" si="3621"/>
        <v>60.55480907774519</v>
      </c>
      <c r="CH1269" s="41">
        <f t="shared" si="3621"/>
        <v>62.036733610858271</v>
      </c>
      <c r="CI1269" s="41">
        <f t="shared" si="3621"/>
        <v>63.530305833414744</v>
      </c>
      <c r="CJ1269" s="41">
        <f t="shared" si="3621"/>
        <v>65.218800610517107</v>
      </c>
      <c r="CK1269" s="41">
        <f t="shared" si="3621"/>
        <v>66.920090879219728</v>
      </c>
      <c r="CL1269" s="41">
        <f t="shared" si="3621"/>
        <v>68.634046562547312</v>
      </c>
      <c r="CM1269" s="41">
        <f t="shared" si="3621"/>
        <v>70.486157607273768</v>
      </c>
      <c r="CN1269" s="41">
        <f t="shared" si="3621"/>
        <v>72.351587756358384</v>
      </c>
      <c r="CO1269" s="41">
        <f t="shared" si="3621"/>
        <v>74.230208405043811</v>
      </c>
      <c r="CP1269" s="41">
        <f t="shared" si="3621"/>
        <v>75.930623563185108</v>
      </c>
      <c r="CQ1269" s="41">
        <f t="shared" si="3621"/>
        <v>77.64267318475197</v>
      </c>
      <c r="CR1269" s="41">
        <f t="shared" si="3621"/>
        <v>79.366250299662639</v>
      </c>
      <c r="CS1269" s="41">
        <f t="shared" si="3621"/>
        <v>80.970073977367633</v>
      </c>
      <c r="CT1269" s="41">
        <f t="shared" si="3618"/>
        <v>82.58436307322431</v>
      </c>
      <c r="CU1269" s="41">
        <f t="shared" si="3618"/>
        <v>84.209025754064299</v>
      </c>
      <c r="CV1269" s="41">
        <f t="shared" si="3618"/>
        <v>86.043192234548599</v>
      </c>
      <c r="CW1269" s="41">
        <f t="shared" si="3618"/>
        <v>87.888797492627361</v>
      </c>
      <c r="CX1269" s="41">
        <f t="shared" si="3618"/>
        <v>89.745745532102134</v>
      </c>
      <c r="CY1269" s="41">
        <f t="shared" si="3618"/>
        <v>91.749868999219615</v>
      </c>
      <c r="CZ1269" s="41">
        <f t="shared" si="3618"/>
        <v>93.765961463806434</v>
      </c>
      <c r="DA1269" s="41">
        <f t="shared" si="3618"/>
        <v>95.793926678069326</v>
      </c>
      <c r="DB1269" s="41">
        <f t="shared" si="3618"/>
        <v>97.627429435935568</v>
      </c>
      <c r="DC1269" s="41">
        <f t="shared" si="3618"/>
        <v>99.47143700198805</v>
      </c>
      <c r="DD1269" s="41">
        <f t="shared" si="3618"/>
        <v>101.32586829149291</v>
      </c>
      <c r="DE1269" s="41">
        <f t="shared" si="3618"/>
        <v>103.04965549474828</v>
      </c>
      <c r="DF1269" s="41">
        <f t="shared" si="3618"/>
        <v>104.78293304361712</v>
      </c>
      <c r="DG1269" s="41">
        <f t="shared" si="3618"/>
        <v>106.52563050925383</v>
      </c>
      <c r="DH1269" s="41">
        <f t="shared" si="3618"/>
        <v>108.49116771855104</v>
      </c>
      <c r="DI1269" s="41">
        <f t="shared" si="3618"/>
        <v>110.46711934393382</v>
      </c>
      <c r="DJ1269" s="41">
        <f t="shared" si="3618"/>
        <v>112.45341096917133</v>
      </c>
      <c r="DK1269" s="41">
        <f t="shared" si="3618"/>
        <v>114.59523543623445</v>
      </c>
      <c r="DL1269" s="41">
        <f t="shared" si="3618"/>
        <v>116.74799713160873</v>
      </c>
      <c r="DM1269" s="41">
        <f t="shared" si="3618"/>
        <v>118.91162070175159</v>
      </c>
      <c r="DN1269" s="41">
        <f t="shared" si="3618"/>
        <v>120.86617473238478</v>
      </c>
      <c r="DO1269" s="41">
        <f t="shared" si="3618"/>
        <v>122.8303606535823</v>
      </c>
      <c r="DP1269" s="41">
        <f t="shared" si="3618"/>
        <v>124.80411439916173</v>
      </c>
      <c r="DQ1269" s="41">
        <f t="shared" si="3618"/>
        <v>126.63742660091467</v>
      </c>
      <c r="DR1269" s="41">
        <f t="shared" si="3618"/>
        <v>128.47946795775118</v>
      </c>
      <c r="DS1269" s="41">
        <f t="shared" si="3618"/>
        <v>130.33018234810388</v>
      </c>
      <c r="DT1269" s="41">
        <f t="shared" si="3618"/>
        <v>132.41607612338919</v>
      </c>
      <c r="DU1269" s="41">
        <f t="shared" si="3618"/>
        <v>134.51157708078534</v>
      </c>
      <c r="DV1269" s="41">
        <f t="shared" si="3618"/>
        <v>136.61662545086551</v>
      </c>
      <c r="DW1269" s="41">
        <f t="shared" si="3618"/>
        <v>138.88501217535475</v>
      </c>
      <c r="DX1269" s="41">
        <f t="shared" si="3618"/>
        <v>141.16351593360977</v>
      </c>
      <c r="DY1269" s="41">
        <f t="shared" si="3618"/>
        <v>143.452075755648</v>
      </c>
      <c r="DZ1269" s="41">
        <f t="shared" si="3618"/>
        <v>145.51822180550383</v>
      </c>
      <c r="EA1269" s="41">
        <f t="shared" si="3618"/>
        <v>147.59330018340049</v>
      </c>
      <c r="EB1269" s="41">
        <f t="shared" si="3618"/>
        <v>149.67725869377009</v>
      </c>
      <c r="EC1269" s="41">
        <f t="shared" si="3618"/>
        <v>151.61181848128678</v>
      </c>
      <c r="ED1269" s="41">
        <f t="shared" si="3618"/>
        <v>153.55449277904262</v>
      </c>
      <c r="EE1269" s="41">
        <f t="shared" si="3618"/>
        <v>155.50523556793513</v>
      </c>
      <c r="EF1269" s="41">
        <f t="shared" si="3618"/>
        <v>157.70267912753968</v>
      </c>
      <c r="EG1269" s="41">
        <f t="shared" si="3618"/>
        <v>159.90907343585181</v>
      </c>
      <c r="EH1269" s="41">
        <f t="shared" si="3618"/>
        <v>162.12436918462714</v>
      </c>
      <c r="EI1269" s="41">
        <f t="shared" si="3618"/>
        <v>164.51034263886476</v>
      </c>
      <c r="EJ1269" s="41">
        <f t="shared" si="3618"/>
        <v>166.90576174087815</v>
      </c>
      <c r="EK1269" s="41">
        <f t="shared" si="3618"/>
        <v>169.31057590442225</v>
      </c>
      <c r="EL1269" s="41">
        <f t="shared" si="3618"/>
        <v>171.48063660655552</v>
      </c>
      <c r="EM1269" s="41">
        <f t="shared" si="3618"/>
        <v>173.65905344337858</v>
      </c>
      <c r="EN1269" s="41">
        <f t="shared" si="3618"/>
        <v>176.14576211517755</v>
      </c>
      <c r="EO1269" s="41">
        <f t="shared" si="3618"/>
        <v>178.45315355000173</v>
      </c>
      <c r="EP1269" s="41">
        <f t="shared" si="3618"/>
        <v>180.76919360151226</v>
      </c>
      <c r="EQ1269" s="41">
        <f t="shared" si="3618"/>
        <v>183.09383839439928</v>
      </c>
      <c r="ER1269" s="41">
        <f t="shared" si="3618"/>
        <v>185.71134817321885</v>
      </c>
      <c r="ES1269" s="41">
        <f t="shared" si="3618"/>
        <v>188.33841476064234</v>
      </c>
      <c r="ET1269" s="41">
        <f t="shared" si="3618"/>
        <v>190.97499091946398</v>
      </c>
      <c r="EU1269" s="41">
        <f t="shared" si="3618"/>
        <v>193.81355083696894</v>
      </c>
      <c r="EV1269" s="21">
        <f t="shared" si="3618"/>
        <v>196.6622128970802</v>
      </c>
      <c r="EW1269" s="21">
        <f t="shared" si="3618"/>
        <v>199.52092841770173</v>
      </c>
      <c r="EX1269" s="21">
        <f t="shared" si="3618"/>
        <v>202.09958939483892</v>
      </c>
      <c r="EY1269" s="21">
        <f t="shared" si="3618"/>
        <v>204.68720149716063</v>
      </c>
      <c r="EZ1269" s="21">
        <f t="shared" si="3618"/>
        <v>207.2837226432473</v>
      </c>
      <c r="FA1269" s="21">
        <f t="shared" si="3616"/>
        <v>209.69212801221647</v>
      </c>
      <c r="FB1269" s="21">
        <f t="shared" si="3616"/>
        <v>212.10869252401159</v>
      </c>
      <c r="FC1269" s="21">
        <f t="shared" si="3616"/>
        <v>214.5333787353764</v>
      </c>
      <c r="FD1269" s="21">
        <f t="shared" si="3616"/>
        <v>217.26258524067507</v>
      </c>
      <c r="FE1269" s="21">
        <f t="shared" si="3616"/>
        <v>220.00082062841295</v>
      </c>
      <c r="FF1269" s="21">
        <f t="shared" si="3616"/>
        <v>222.74804442921084</v>
      </c>
      <c r="FG1269" s="21">
        <f t="shared" si="3617"/>
        <v>225.34807407249664</v>
      </c>
      <c r="FH1269" s="21">
        <f t="shared" si="3617"/>
        <v>227.95650794681771</v>
      </c>
      <c r="FI1269" s="21">
        <f t="shared" si="3617"/>
        <v>230.57330924014758</v>
      </c>
      <c r="FJ1269" s="21">
        <f t="shared" ref="FJ1269:HU1273" si="3622">FJ1029+FI1269</f>
        <v>232.9330111674887</v>
      </c>
      <c r="FK1269" s="21">
        <f t="shared" si="3622"/>
        <v>235.3001694653934</v>
      </c>
      <c r="FL1269" s="21">
        <f t="shared" si="3622"/>
        <v>237.67475220057952</v>
      </c>
      <c r="FM1269" s="21">
        <f t="shared" si="3622"/>
        <v>239.876635923371</v>
      </c>
      <c r="FN1269" s="21">
        <f t="shared" si="3622"/>
        <v>242.08532473502649</v>
      </c>
      <c r="FO1269" s="21">
        <f t="shared" si="3622"/>
        <v>244.30079012605776</v>
      </c>
      <c r="FP1269" s="21">
        <f t="shared" si="3622"/>
        <v>246.7937828836121</v>
      </c>
      <c r="FQ1269" s="21">
        <f t="shared" si="3622"/>
        <v>249.29431507046428</v>
      </c>
      <c r="FR1269" s="21">
        <f t="shared" si="3622"/>
        <v>251.8023557737263</v>
      </c>
      <c r="FS1269" s="21">
        <f t="shared" si="3622"/>
        <v>254.50089879394071</v>
      </c>
      <c r="FT1269" s="21">
        <f t="shared" si="3622"/>
        <v>257.20743141193259</v>
      </c>
      <c r="FU1269" s="21">
        <f t="shared" si="3622"/>
        <v>259.92192155254577</v>
      </c>
      <c r="FV1269" s="21">
        <f t="shared" si="3622"/>
        <v>262.36907061348472</v>
      </c>
      <c r="FW1269" s="21">
        <f t="shared" si="3622"/>
        <v>264.8233158747077</v>
      </c>
      <c r="FX1269" s="21">
        <f t="shared" si="3622"/>
        <v>267.28462942995895</v>
      </c>
      <c r="FY1269" s="21">
        <f t="shared" si="3622"/>
        <v>269.56636103205341</v>
      </c>
      <c r="FZ1269" s="21">
        <f t="shared" si="3622"/>
        <v>271.85457575045263</v>
      </c>
      <c r="GA1269" s="21">
        <f t="shared" si="3622"/>
        <v>274.14924860053088</v>
      </c>
      <c r="GB1269" s="21">
        <f t="shared" si="3622"/>
        <v>276.73074695846316</v>
      </c>
      <c r="GC1269" s="21">
        <f t="shared" si="3622"/>
        <v>279.31943519441751</v>
      </c>
      <c r="GD1269" s="21">
        <f t="shared" si="3622"/>
        <v>281.91528614411862</v>
      </c>
      <c r="GE1269" s="21">
        <f t="shared" si="3622"/>
        <v>284.70766130659825</v>
      </c>
      <c r="GF1269" s="21">
        <f t="shared" si="3622"/>
        <v>287.50766293854826</v>
      </c>
      <c r="GG1269" s="21">
        <f t="shared" si="3622"/>
        <v>290.31526278107225</v>
      </c>
      <c r="GH1269" s="21">
        <f t="shared" si="3622"/>
        <v>292.84578749592578</v>
      </c>
      <c r="GI1269" s="21">
        <f t="shared" si="3622"/>
        <v>295.38309211602325</v>
      </c>
      <c r="GJ1269" s="21">
        <f t="shared" si="3622"/>
        <v>297.92715199394644</v>
      </c>
      <c r="GK1269" s="21">
        <f t="shared" si="3622"/>
        <v>300.28508738520952</v>
      </c>
      <c r="GL1269" s="21">
        <f t="shared" si="3622"/>
        <v>302.64922239885027</v>
      </c>
      <c r="GM1269" s="21">
        <f t="shared" si="3622"/>
        <v>305.01953491491321</v>
      </c>
      <c r="GN1269" s="21">
        <f t="shared" si="3622"/>
        <v>307.68557804456441</v>
      </c>
      <c r="GO1269" s="21">
        <f t="shared" si="3622"/>
        <v>310.35850249843259</v>
      </c>
      <c r="GP1269" s="21">
        <f t="shared" si="3622"/>
        <v>313.03828417127073</v>
      </c>
      <c r="GQ1269" s="21">
        <f t="shared" si="3622"/>
        <v>315.92037220398163</v>
      </c>
      <c r="GR1269" s="21">
        <f t="shared" si="3622"/>
        <v>318.80976538997396</v>
      </c>
      <c r="GS1269" s="21">
        <f t="shared" si="3622"/>
        <v>321.70643859687721</v>
      </c>
      <c r="GT1269" s="21">
        <f t="shared" si="3622"/>
        <v>324.31674710582041</v>
      </c>
      <c r="GU1269" s="21">
        <f t="shared" si="3622"/>
        <v>326.93355499137715</v>
      </c>
      <c r="GV1269" s="21">
        <f t="shared" si="3622"/>
        <v>329.55684028611938</v>
      </c>
      <c r="GW1269" s="21">
        <f t="shared" si="3622"/>
        <v>331.98775676669919</v>
      </c>
      <c r="GX1269" s="21">
        <f t="shared" si="3622"/>
        <v>334.4246208682556</v>
      </c>
      <c r="GY1269" s="21">
        <f t="shared" si="3622"/>
        <v>336.86741283528033</v>
      </c>
      <c r="GZ1269" s="21">
        <f t="shared" si="3622"/>
        <v>339.6144896661412</v>
      </c>
      <c r="HA1269" s="21">
        <f t="shared" si="3622"/>
        <v>342.36817295038389</v>
      </c>
      <c r="HB1269" s="21">
        <f t="shared" si="3622"/>
        <v>345.12844111651657</v>
      </c>
      <c r="HC1269" s="21">
        <f t="shared" si="3622"/>
        <v>348.09658221281046</v>
      </c>
      <c r="HD1269" s="21">
        <f t="shared" si="3622"/>
        <v>351.07174162547136</v>
      </c>
      <c r="HE1269" s="21">
        <f t="shared" si="3622"/>
        <v>354.05389682058097</v>
      </c>
      <c r="HF1269" s="21">
        <f t="shared" si="3622"/>
        <v>356.74079092968049</v>
      </c>
      <c r="HG1269" s="21">
        <f t="shared" si="3622"/>
        <v>359.43393348560045</v>
      </c>
      <c r="HH1269" s="21">
        <f t="shared" si="3622"/>
        <v>362.13330475553937</v>
      </c>
      <c r="HI1269" s="21">
        <f t="shared" si="3622"/>
        <v>364.63432679090823</v>
      </c>
      <c r="HJ1269" s="21">
        <f t="shared" si="3622"/>
        <v>367.14107059720146</v>
      </c>
      <c r="HK1269" s="21">
        <f t="shared" si="3622"/>
        <v>369.65351839665828</v>
      </c>
      <c r="HL1269" s="21">
        <f t="shared" si="3622"/>
        <v>372.47848972859839</v>
      </c>
      <c r="HM1269" s="21">
        <f t="shared" si="3622"/>
        <v>375.30982070589778</v>
      </c>
      <c r="HN1269" s="21">
        <f t="shared" si="3622"/>
        <v>378.14749188289818</v>
      </c>
      <c r="HO1269" s="21">
        <f t="shared" si="3622"/>
        <v>381.19840745020468</v>
      </c>
      <c r="HP1269" s="21">
        <f t="shared" si="3622"/>
        <v>384.25608331490326</v>
      </c>
      <c r="HQ1269" s="21">
        <f t="shared" si="3622"/>
        <v>387.32049912961759</v>
      </c>
      <c r="HR1269" s="21">
        <f t="shared" si="3622"/>
        <v>390.08110835778751</v>
      </c>
      <c r="HS1269" s="21">
        <f t="shared" si="3609"/>
        <v>392.84773991807288</v>
      </c>
      <c r="HT1269" s="21">
        <f t="shared" si="3609"/>
        <v>395.62037596342361</v>
      </c>
      <c r="HU1269" s="21">
        <f t="shared" si="3619"/>
        <v>398.18891795389385</v>
      </c>
      <c r="HV1269" s="21">
        <f t="shared" si="3619"/>
        <v>400.76297785529397</v>
      </c>
      <c r="HW1269" s="21">
        <f t="shared" si="3619"/>
        <v>403.3425395634448</v>
      </c>
      <c r="HX1269" s="21"/>
      <c r="HY1269" s="21"/>
      <c r="HZ1269" s="21"/>
      <c r="IA1269" s="21"/>
      <c r="IB1269" s="21"/>
    </row>
    <row r="1270" spans="2:236" x14ac:dyDescent="0.25">
      <c r="B1270" s="21">
        <f t="shared" si="3585"/>
        <v>31</v>
      </c>
      <c r="C1270" s="42"/>
      <c r="D1270" s="21"/>
      <c r="E1270" s="21"/>
      <c r="F1270" s="21"/>
      <c r="G1270" s="21"/>
      <c r="H1270" s="21"/>
      <c r="I1270" s="21"/>
      <c r="J1270" s="21"/>
      <c r="K1270" s="21"/>
      <c r="L1270" s="21"/>
      <c r="M1270" s="21"/>
      <c r="N1270" s="21"/>
      <c r="O1270" s="21"/>
      <c r="P1270" s="21"/>
      <c r="Q1270" s="21"/>
      <c r="R1270" s="21"/>
      <c r="S1270" s="21"/>
      <c r="T1270" s="21"/>
      <c r="U1270" s="21"/>
      <c r="V1270" s="21"/>
      <c r="W1270" s="21"/>
      <c r="X1270" s="21"/>
      <c r="Y1270" s="21"/>
      <c r="Z1270" s="21"/>
      <c r="AA1270" s="21"/>
      <c r="AB1270" s="21"/>
      <c r="AC1270" s="21"/>
      <c r="AD1270" s="21"/>
      <c r="AE1270" s="21"/>
      <c r="AF1270" s="21"/>
      <c r="AG1270" s="21"/>
      <c r="AH1270" s="21">
        <f>AH1030</f>
        <v>0.20949530936438179</v>
      </c>
      <c r="AI1270" s="41">
        <f>AI1030+AH1270</f>
        <v>0.56164983147039593</v>
      </c>
      <c r="AJ1270" s="41">
        <f t="shared" si="3621"/>
        <v>1</v>
      </c>
      <c r="AK1270" s="41">
        <f t="shared" si="3621"/>
        <v>1.4675253246686424</v>
      </c>
      <c r="AL1270" s="41">
        <f t="shared" si="3621"/>
        <v>1.9876288038208474</v>
      </c>
      <c r="AM1270" s="41">
        <f t="shared" si="3621"/>
        <v>2.5538748476525059</v>
      </c>
      <c r="AN1270" s="41">
        <f t="shared" si="3621"/>
        <v>3.2356685204236921</v>
      </c>
      <c r="AO1270" s="41">
        <f t="shared" si="3621"/>
        <v>3.9600248419518138</v>
      </c>
      <c r="AP1270" s="41">
        <f t="shared" si="3621"/>
        <v>4.7237718738373218</v>
      </c>
      <c r="AQ1270" s="41">
        <f t="shared" si="3621"/>
        <v>5.5825569627725624</v>
      </c>
      <c r="AR1270" s="41">
        <f t="shared" si="3621"/>
        <v>6.4784757294975455</v>
      </c>
      <c r="AS1270" s="41">
        <f t="shared" si="3621"/>
        <v>7.4095357045952532</v>
      </c>
      <c r="AT1270" s="41">
        <f t="shared" si="3621"/>
        <v>8.2764926700255224</v>
      </c>
      <c r="AU1270" s="41">
        <f t="shared" si="3621"/>
        <v>9.1721287236472691</v>
      </c>
      <c r="AV1270" s="41">
        <f t="shared" si="3621"/>
        <v>10.095241180977661</v>
      </c>
      <c r="AW1270" s="41">
        <f t="shared" si="3621"/>
        <v>10.972966842652633</v>
      </c>
      <c r="AX1270" s="41">
        <f t="shared" si="3621"/>
        <v>11.874205165421252</v>
      </c>
      <c r="AY1270" s="41">
        <f t="shared" si="3621"/>
        <v>12.798146776094201</v>
      </c>
      <c r="AZ1270" s="41">
        <f t="shared" si="3621"/>
        <v>13.859313954037368</v>
      </c>
      <c r="BA1270" s="41">
        <f t="shared" si="3621"/>
        <v>14.944365701948048</v>
      </c>
      <c r="BB1270" s="41">
        <f t="shared" si="3621"/>
        <v>16.052604715223133</v>
      </c>
      <c r="BC1270" s="41">
        <f t="shared" si="3621"/>
        <v>17.265660211946077</v>
      </c>
      <c r="BD1270" s="41">
        <f t="shared" si="3621"/>
        <v>18.502257701271951</v>
      </c>
      <c r="BE1270" s="41">
        <f t="shared" si="3621"/>
        <v>19.761800482050688</v>
      </c>
      <c r="BF1270" s="41">
        <f t="shared" si="3621"/>
        <v>20.914113811622261</v>
      </c>
      <c r="BG1270" s="41">
        <f t="shared" si="3621"/>
        <v>22.08608275358867</v>
      </c>
      <c r="BH1270" s="41">
        <f t="shared" si="3621"/>
        <v>23.277267127637685</v>
      </c>
      <c r="BI1270" s="41">
        <f t="shared" si="3621"/>
        <v>24.395770399595499</v>
      </c>
      <c r="BJ1270" s="41">
        <f t="shared" si="3621"/>
        <v>25.531292199559534</v>
      </c>
      <c r="BK1270" s="41">
        <f t="shared" si="3621"/>
        <v>26.683491152721228</v>
      </c>
      <c r="BL1270" s="41">
        <f t="shared" si="3621"/>
        <v>27.994433300034125</v>
      </c>
      <c r="BM1270" s="41">
        <f t="shared" si="3621"/>
        <v>29.323377954650859</v>
      </c>
      <c r="BN1270" s="41">
        <f t="shared" si="3621"/>
        <v>30.669998106476687</v>
      </c>
      <c r="BO1270" s="41">
        <f t="shared" si="3621"/>
        <v>32.133223401772675</v>
      </c>
      <c r="BP1270" s="41">
        <f t="shared" si="3621"/>
        <v>33.614757985511361</v>
      </c>
      <c r="BQ1270" s="41">
        <f t="shared" si="3621"/>
        <v>35.114297971340413</v>
      </c>
      <c r="BR1270" s="41">
        <f t="shared" si="3621"/>
        <v>36.478141332684892</v>
      </c>
      <c r="BS1270" s="41">
        <f t="shared" si="3621"/>
        <v>37.857658513668994</v>
      </c>
      <c r="BT1270" s="41">
        <f t="shared" si="3621"/>
        <v>39.252610032172029</v>
      </c>
      <c r="BU1270" s="41">
        <f t="shared" si="3621"/>
        <v>40.556149742534927</v>
      </c>
      <c r="BV1270" s="41">
        <f t="shared" si="3621"/>
        <v>41.873540539869779</v>
      </c>
      <c r="BW1270" s="41">
        <f t="shared" si="3621"/>
        <v>43.204586363614979</v>
      </c>
      <c r="BX1270" s="41">
        <f t="shared" si="3621"/>
        <v>44.712928710990099</v>
      </c>
      <c r="BY1270" s="41">
        <f t="shared" si="3621"/>
        <v>46.236174474216362</v>
      </c>
      <c r="BZ1270" s="41">
        <f t="shared" si="3621"/>
        <v>47.774127154974586</v>
      </c>
      <c r="CA1270" s="41">
        <f t="shared" si="3621"/>
        <v>49.439551953019802</v>
      </c>
      <c r="CB1270" s="41">
        <f t="shared" si="3621"/>
        <v>51.120353983194093</v>
      </c>
      <c r="CC1270" s="41">
        <f t="shared" si="3621"/>
        <v>52.816343503630122</v>
      </c>
      <c r="CD1270" s="41">
        <f t="shared" si="3621"/>
        <v>54.354336342645013</v>
      </c>
      <c r="CE1270" s="41">
        <f t="shared" si="3621"/>
        <v>55.905656526048567</v>
      </c>
      <c r="CF1270" s="41">
        <f t="shared" si="3621"/>
        <v>57.470149517254299</v>
      </c>
      <c r="CG1270" s="41">
        <f t="shared" si="3621"/>
        <v>58.928395741874851</v>
      </c>
      <c r="CH1270" s="41">
        <f t="shared" si="3621"/>
        <v>60.398546215085339</v>
      </c>
      <c r="CI1270" s="41">
        <f t="shared" si="3621"/>
        <v>61.88047074819842</v>
      </c>
      <c r="CJ1270" s="41">
        <f t="shared" si="3621"/>
        <v>63.556036240134858</v>
      </c>
      <c r="CK1270" s="41">
        <f t="shared" si="3621"/>
        <v>65.244531017237222</v>
      </c>
      <c r="CL1270" s="41">
        <f t="shared" si="3621"/>
        <v>66.945821285939843</v>
      </c>
      <c r="CM1270" s="41">
        <f t="shared" si="3621"/>
        <v>68.784481136455383</v>
      </c>
      <c r="CN1270" s="41">
        <f t="shared" si="3621"/>
        <v>70.63659218118184</v>
      </c>
      <c r="CO1270" s="41">
        <f t="shared" si="3621"/>
        <v>72.502022330266456</v>
      </c>
      <c r="CP1270" s="41">
        <f t="shared" si="3621"/>
        <v>74.190693298200557</v>
      </c>
      <c r="CQ1270" s="41">
        <f t="shared" si="3621"/>
        <v>75.891108456341854</v>
      </c>
      <c r="CR1270" s="41">
        <f t="shared" si="3621"/>
        <v>77.603158077908716</v>
      </c>
      <c r="CS1270" s="41">
        <f t="shared" si="3621"/>
        <v>79.196422248281053</v>
      </c>
      <c r="CT1270" s="41">
        <f t="shared" si="3618"/>
        <v>80.800245925986047</v>
      </c>
      <c r="CU1270" s="41">
        <f t="shared" si="3618"/>
        <v>82.414535021842724</v>
      </c>
      <c r="CV1270" s="41">
        <f t="shared" si="3618"/>
        <v>84.237164475537924</v>
      </c>
      <c r="CW1270" s="41">
        <f t="shared" si="3618"/>
        <v>86.071330956022223</v>
      </c>
      <c r="CX1270" s="41">
        <f t="shared" si="3618"/>
        <v>87.916936214100986</v>
      </c>
      <c r="CY1270" s="41">
        <f t="shared" si="3618"/>
        <v>89.908992273594365</v>
      </c>
      <c r="CZ1270" s="41">
        <f t="shared" si="3618"/>
        <v>91.913115740711845</v>
      </c>
      <c r="DA1270" s="41">
        <f t="shared" si="3618"/>
        <v>93.929208205298664</v>
      </c>
      <c r="DB1270" s="41">
        <f t="shared" si="3618"/>
        <v>95.752123323208366</v>
      </c>
      <c r="DC1270" s="41">
        <f t="shared" si="3618"/>
        <v>97.585626081074608</v>
      </c>
      <c r="DD1270" s="41">
        <f t="shared" si="3618"/>
        <v>99.429633647127091</v>
      </c>
      <c r="DE1270" s="41">
        <f t="shared" si="3618"/>
        <v>101.14385861822078</v>
      </c>
      <c r="DF1270" s="41">
        <f t="shared" si="3618"/>
        <v>102.86764582147615</v>
      </c>
      <c r="DG1270" s="41">
        <f t="shared" ref="DG1270:FR1280" si="3623">DG1030+DF1270</f>
        <v>104.60092337034499</v>
      </c>
      <c r="DH1270" s="41">
        <f t="shared" si="3623"/>
        <v>106.55597026543784</v>
      </c>
      <c r="DI1270" s="41">
        <f t="shared" si="3623"/>
        <v>108.52150747473505</v>
      </c>
      <c r="DJ1270" s="41">
        <f t="shared" si="3623"/>
        <v>110.49745910011782</v>
      </c>
      <c r="DK1270" s="41">
        <f t="shared" si="3623"/>
        <v>112.62826953953888</v>
      </c>
      <c r="DL1270" s="41">
        <f t="shared" si="3623"/>
        <v>114.77009400660199</v>
      </c>
      <c r="DM1270" s="41">
        <f t="shared" si="3623"/>
        <v>116.92285570197627</v>
      </c>
      <c r="DN1270" s="41">
        <f t="shared" si="3623"/>
        <v>118.86771258992479</v>
      </c>
      <c r="DO1270" s="41">
        <f t="shared" si="3623"/>
        <v>120.82226662055798</v>
      </c>
      <c r="DP1270" s="41">
        <f t="shared" si="3623"/>
        <v>122.78645254175551</v>
      </c>
      <c r="DQ1270" s="41">
        <f t="shared" si="3623"/>
        <v>124.61097846332004</v>
      </c>
      <c r="DR1270" s="41">
        <f t="shared" si="3623"/>
        <v>126.44429066507297</v>
      </c>
      <c r="DS1270" s="41">
        <f t="shared" si="3623"/>
        <v>128.28633202190949</v>
      </c>
      <c r="DT1270" s="41">
        <f t="shared" si="3623"/>
        <v>130.36255781204727</v>
      </c>
      <c r="DU1270" s="41">
        <f t="shared" si="3623"/>
        <v>132.44845158733258</v>
      </c>
      <c r="DV1270" s="41">
        <f t="shared" si="3623"/>
        <v>134.54395254472871</v>
      </c>
      <c r="DW1270" s="41">
        <f t="shared" si="3623"/>
        <v>136.80216024467649</v>
      </c>
      <c r="DX1270" s="41">
        <f t="shared" si="3623"/>
        <v>139.07054696916572</v>
      </c>
      <c r="DY1270" s="41">
        <f t="shared" si="3623"/>
        <v>141.34905072742075</v>
      </c>
      <c r="DZ1270" s="41">
        <f t="shared" si="3623"/>
        <v>143.4062114067525</v>
      </c>
      <c r="EA1270" s="41">
        <f t="shared" si="3623"/>
        <v>145.47235745660834</v>
      </c>
      <c r="EB1270" s="41">
        <f t="shared" si="3623"/>
        <v>147.547435834505</v>
      </c>
      <c r="EC1270" s="41">
        <f t="shared" si="3623"/>
        <v>149.47383436833937</v>
      </c>
      <c r="ED1270" s="41">
        <f t="shared" si="3623"/>
        <v>151.40839415585606</v>
      </c>
      <c r="EE1270" s="41">
        <f t="shared" si="3623"/>
        <v>153.3510684536119</v>
      </c>
      <c r="EF1270" s="41">
        <f t="shared" si="3623"/>
        <v>155.53951120271273</v>
      </c>
      <c r="EG1270" s="41">
        <f t="shared" si="3623"/>
        <v>157.73695476231728</v>
      </c>
      <c r="EH1270" s="41">
        <f t="shared" si="3623"/>
        <v>159.94334907062941</v>
      </c>
      <c r="EI1270" s="41">
        <f t="shared" si="3623"/>
        <v>162.31982553960265</v>
      </c>
      <c r="EJ1270" s="41">
        <f t="shared" si="3623"/>
        <v>164.70579899384026</v>
      </c>
      <c r="EK1270" s="41">
        <f t="shared" si="3623"/>
        <v>167.10121809585365</v>
      </c>
      <c r="EL1270" s="41">
        <f t="shared" si="3623"/>
        <v>169.26287849498496</v>
      </c>
      <c r="EM1270" s="41">
        <f t="shared" si="3623"/>
        <v>171.43293919711823</v>
      </c>
      <c r="EN1270" s="41">
        <f t="shared" si="3623"/>
        <v>173.9101949378462</v>
      </c>
      <c r="EO1270" s="41">
        <f t="shared" si="3623"/>
        <v>176.20889326393578</v>
      </c>
      <c r="EP1270" s="41">
        <f t="shared" si="3623"/>
        <v>178.51628469875996</v>
      </c>
      <c r="EQ1270" s="41">
        <f t="shared" si="3623"/>
        <v>180.83232475027049</v>
      </c>
      <c r="ER1270" s="41">
        <f t="shared" si="3623"/>
        <v>183.44022983657706</v>
      </c>
      <c r="ES1270" s="41">
        <f t="shared" si="3623"/>
        <v>186.05773961539663</v>
      </c>
      <c r="ET1270" s="41">
        <f t="shared" si="3623"/>
        <v>188.68480620282011</v>
      </c>
      <c r="EU1270" s="41">
        <f t="shared" si="3623"/>
        <v>191.51321464605365</v>
      </c>
      <c r="EV1270" s="41">
        <f t="shared" si="3623"/>
        <v>194.35177456355862</v>
      </c>
      <c r="EW1270" s="21">
        <f t="shared" si="3623"/>
        <v>197.20043662366987</v>
      </c>
      <c r="EX1270" s="21">
        <f t="shared" si="3623"/>
        <v>199.77010384660508</v>
      </c>
      <c r="EY1270" s="21">
        <f t="shared" si="3623"/>
        <v>202.34876482374227</v>
      </c>
      <c r="EZ1270" s="21">
        <f t="shared" si="3623"/>
        <v>204.93637692606399</v>
      </c>
      <c r="FA1270" s="21">
        <f t="shared" si="3623"/>
        <v>207.33658523347614</v>
      </c>
      <c r="FB1270" s="21">
        <f t="shared" si="3623"/>
        <v>209.74499060244531</v>
      </c>
      <c r="FC1270" s="21">
        <f t="shared" si="3623"/>
        <v>212.16155511424043</v>
      </c>
      <c r="FD1270" s="21">
        <f t="shared" si="3623"/>
        <v>214.8816917659405</v>
      </c>
      <c r="FE1270" s="21">
        <f t="shared" si="3623"/>
        <v>217.61089827123917</v>
      </c>
      <c r="FF1270" s="21">
        <f t="shared" si="3623"/>
        <v>220.34913365897705</v>
      </c>
      <c r="FG1270" s="21">
        <f t="shared" si="3623"/>
        <v>222.94072181328423</v>
      </c>
      <c r="FH1270" s="21">
        <f t="shared" si="3623"/>
        <v>225.54075145657004</v>
      </c>
      <c r="FI1270" s="21">
        <f t="shared" si="3623"/>
        <v>228.1491853308911</v>
      </c>
      <c r="FJ1270" s="21">
        <f t="shared" si="3623"/>
        <v>230.5013985762798</v>
      </c>
      <c r="FK1270" s="21">
        <f t="shared" si="3623"/>
        <v>232.86110050362092</v>
      </c>
      <c r="FL1270" s="21">
        <f t="shared" si="3623"/>
        <v>235.22825880152561</v>
      </c>
      <c r="FM1270" s="21">
        <f t="shared" si="3623"/>
        <v>237.42330859583254</v>
      </c>
      <c r="FN1270" s="21">
        <f t="shared" si="3623"/>
        <v>239.62519231862402</v>
      </c>
      <c r="FO1270" s="21">
        <f t="shared" si="3623"/>
        <v>241.83388113027951</v>
      </c>
      <c r="FP1270" s="21">
        <f t="shared" si="3623"/>
        <v>244.31930319539904</v>
      </c>
      <c r="FQ1270" s="21">
        <f t="shared" si="3623"/>
        <v>246.81229595295338</v>
      </c>
      <c r="FR1270" s="21">
        <f t="shared" si="3623"/>
        <v>249.31282813980556</v>
      </c>
      <c r="FS1270" s="21">
        <f t="shared" si="3622"/>
        <v>252.00334913133651</v>
      </c>
      <c r="FT1270" s="21">
        <f t="shared" si="3622"/>
        <v>254.70189215155091</v>
      </c>
      <c r="FU1270" s="21">
        <f t="shared" si="3622"/>
        <v>257.40842476954282</v>
      </c>
      <c r="FV1270" s="21">
        <f t="shared" si="3622"/>
        <v>259.84844942082321</v>
      </c>
      <c r="FW1270" s="21">
        <f t="shared" si="3622"/>
        <v>262.29559848176223</v>
      </c>
      <c r="FX1270" s="21">
        <f t="shared" si="3622"/>
        <v>264.74984374298521</v>
      </c>
      <c r="FY1270" s="21">
        <f t="shared" si="3622"/>
        <v>267.0250669782605</v>
      </c>
      <c r="FZ1270" s="21">
        <f t="shared" si="3622"/>
        <v>269.30679858035495</v>
      </c>
      <c r="GA1270" s="21">
        <f t="shared" si="3622"/>
        <v>271.59501329875417</v>
      </c>
      <c r="GB1270" s="21">
        <f t="shared" si="3622"/>
        <v>274.169294331039</v>
      </c>
      <c r="GC1270" s="21">
        <f t="shared" si="3622"/>
        <v>276.75079268897127</v>
      </c>
      <c r="GD1270" s="21">
        <f t="shared" si="3622"/>
        <v>279.33948092492562</v>
      </c>
      <c r="GE1270" s="21">
        <f t="shared" si="3622"/>
        <v>282.12420107000645</v>
      </c>
      <c r="GF1270" s="21">
        <f t="shared" si="3622"/>
        <v>284.91657623248608</v>
      </c>
      <c r="GG1270" s="21">
        <f t="shared" si="3622"/>
        <v>287.71657786443609</v>
      </c>
      <c r="GH1270" s="21">
        <f t="shared" si="3622"/>
        <v>290.24029777934504</v>
      </c>
      <c r="GI1270" s="21">
        <f t="shared" si="3622"/>
        <v>292.77082249419857</v>
      </c>
      <c r="GJ1270" s="21">
        <f t="shared" si="3622"/>
        <v>295.30812711429604</v>
      </c>
      <c r="GK1270" s="21">
        <f t="shared" si="3622"/>
        <v>297.65984054545686</v>
      </c>
      <c r="GL1270" s="21">
        <f t="shared" si="3622"/>
        <v>300.01777593671994</v>
      </c>
      <c r="GM1270" s="21">
        <f t="shared" si="3622"/>
        <v>302.38191095036069</v>
      </c>
      <c r="GN1270" s="21">
        <f t="shared" si="3622"/>
        <v>305.04104841759482</v>
      </c>
      <c r="GO1270" s="21">
        <f t="shared" si="3622"/>
        <v>307.70709154724602</v>
      </c>
      <c r="GP1270" s="21">
        <f t="shared" si="3622"/>
        <v>310.3800160011142</v>
      </c>
      <c r="GQ1270" s="21">
        <f t="shared" si="3622"/>
        <v>313.25477350967992</v>
      </c>
      <c r="GR1270" s="21">
        <f t="shared" si="3622"/>
        <v>316.13686154239082</v>
      </c>
      <c r="GS1270" s="21">
        <f t="shared" si="3622"/>
        <v>319.02625472838315</v>
      </c>
      <c r="GT1270" s="21">
        <f t="shared" si="3622"/>
        <v>321.63004168851955</v>
      </c>
      <c r="GU1270" s="21">
        <f t="shared" si="3622"/>
        <v>324.24035019746276</v>
      </c>
      <c r="GV1270" s="21">
        <f t="shared" si="3622"/>
        <v>326.8571580830195</v>
      </c>
      <c r="GW1270" s="21">
        <f t="shared" si="3622"/>
        <v>329.28210700617461</v>
      </c>
      <c r="GX1270" s="21">
        <f t="shared" si="3622"/>
        <v>331.71302348675442</v>
      </c>
      <c r="GY1270" s="21">
        <f t="shared" si="3622"/>
        <v>334.14988758831083</v>
      </c>
      <c r="GZ1270" s="21">
        <f t="shared" si="3622"/>
        <v>336.89033620010963</v>
      </c>
      <c r="HA1270" s="21">
        <f t="shared" si="3622"/>
        <v>339.63741303097049</v>
      </c>
      <c r="HB1270" s="21">
        <f t="shared" si="3622"/>
        <v>342.39109631521319</v>
      </c>
      <c r="HC1270" s="21">
        <f t="shared" si="3622"/>
        <v>345.35219636178556</v>
      </c>
      <c r="HD1270" s="21">
        <f t="shared" si="3622"/>
        <v>348.32033745807945</v>
      </c>
      <c r="HE1270" s="21">
        <f t="shared" si="3622"/>
        <v>351.29549687074035</v>
      </c>
      <c r="HF1270" s="21">
        <f t="shared" si="3622"/>
        <v>353.9761226284628</v>
      </c>
      <c r="HG1270" s="21">
        <f t="shared" si="3622"/>
        <v>356.66301673756232</v>
      </c>
      <c r="HH1270" s="21">
        <f t="shared" si="3622"/>
        <v>359.35615929348228</v>
      </c>
      <c r="HI1270" s="21">
        <f t="shared" si="3622"/>
        <v>361.85144162794813</v>
      </c>
      <c r="HJ1270" s="21">
        <f t="shared" si="3622"/>
        <v>364.352463663317</v>
      </c>
      <c r="HK1270" s="21">
        <f t="shared" si="3622"/>
        <v>366.85920746961023</v>
      </c>
      <c r="HL1270" s="21">
        <f t="shared" si="3622"/>
        <v>369.67779954670164</v>
      </c>
      <c r="HM1270" s="21">
        <f t="shared" si="3622"/>
        <v>372.50277087864174</v>
      </c>
      <c r="HN1270" s="21">
        <f t="shared" si="3622"/>
        <v>375.33410185594113</v>
      </c>
      <c r="HO1270" s="21">
        <f t="shared" si="3622"/>
        <v>378.37823660975585</v>
      </c>
      <c r="HP1270" s="21">
        <f t="shared" si="3622"/>
        <v>381.42915217706235</v>
      </c>
      <c r="HQ1270" s="21">
        <f t="shared" si="3622"/>
        <v>384.48682804176093</v>
      </c>
      <c r="HR1270" s="21">
        <f t="shared" si="3622"/>
        <v>387.24139694507159</v>
      </c>
      <c r="HS1270" s="21">
        <f t="shared" si="3622"/>
        <v>390.00200617324151</v>
      </c>
      <c r="HT1270" s="21">
        <f t="shared" si="3609"/>
        <v>392.76863773352687</v>
      </c>
      <c r="HU1270" s="21">
        <f t="shared" si="3619"/>
        <v>395.33164557943292</v>
      </c>
      <c r="HV1270" s="21">
        <f t="shared" si="3619"/>
        <v>397.90018756990315</v>
      </c>
      <c r="HW1270" s="21">
        <f t="shared" si="3619"/>
        <v>400.47424747130327</v>
      </c>
      <c r="HX1270" s="21"/>
      <c r="HY1270" s="21"/>
      <c r="HZ1270" s="21"/>
      <c r="IA1270" s="21"/>
      <c r="IB1270" s="21"/>
    </row>
    <row r="1271" spans="2:236" x14ac:dyDescent="0.25">
      <c r="B1271" s="21">
        <f t="shared" si="3585"/>
        <v>32</v>
      </c>
      <c r="C1271" s="42"/>
      <c r="D1271" s="21"/>
      <c r="E1271" s="21"/>
      <c r="F1271" s="21"/>
      <c r="G1271" s="21"/>
      <c r="H1271" s="21"/>
      <c r="I1271" s="21"/>
      <c r="J1271" s="21"/>
      <c r="K1271" s="21"/>
      <c r="L1271" s="21"/>
      <c r="M1271" s="21"/>
      <c r="N1271" s="21"/>
      <c r="O1271" s="21"/>
      <c r="P1271" s="21"/>
      <c r="Q1271" s="21"/>
      <c r="R1271" s="21"/>
      <c r="S1271" s="21"/>
      <c r="T1271" s="21"/>
      <c r="U1271" s="21"/>
      <c r="V1271" s="21"/>
      <c r="W1271" s="21"/>
      <c r="X1271" s="21"/>
      <c r="Y1271" s="21"/>
      <c r="Z1271" s="21"/>
      <c r="AA1271" s="21"/>
      <c r="AB1271" s="21"/>
      <c r="AC1271" s="21"/>
      <c r="AD1271" s="21"/>
      <c r="AE1271" s="21"/>
      <c r="AF1271" s="21"/>
      <c r="AG1271" s="21"/>
      <c r="AH1271" s="21"/>
      <c r="AI1271" s="21">
        <f>AI1031</f>
        <v>0.20949530936438179</v>
      </c>
      <c r="AJ1271" s="41">
        <f>AJ1031+AI1271</f>
        <v>0.56164983147039593</v>
      </c>
      <c r="AK1271" s="41">
        <f t="shared" si="3621"/>
        <v>0.96685805311187045</v>
      </c>
      <c r="AL1271" s="41">
        <f t="shared" si="3621"/>
        <v>1.4343833777805131</v>
      </c>
      <c r="AM1271" s="41">
        <f t="shared" si="3621"/>
        <v>1.9544868569327181</v>
      </c>
      <c r="AN1271" s="41">
        <f t="shared" si="3621"/>
        <v>2.5897305476367878</v>
      </c>
      <c r="AO1271" s="41">
        <f t="shared" si="3621"/>
        <v>3.271524220407974</v>
      </c>
      <c r="AP1271" s="41">
        <f t="shared" si="3621"/>
        <v>3.9958805419360957</v>
      </c>
      <c r="AQ1271" s="41">
        <f t="shared" si="3621"/>
        <v>4.8151963603894359</v>
      </c>
      <c r="AR1271" s="41">
        <f t="shared" si="3621"/>
        <v>5.6739814493246765</v>
      </c>
      <c r="AS1271" s="41">
        <f t="shared" si="3621"/>
        <v>6.5699002160496596</v>
      </c>
      <c r="AT1271" s="41">
        <f t="shared" si="3621"/>
        <v>7.4068195538910357</v>
      </c>
      <c r="AU1271" s="41">
        <f t="shared" si="3621"/>
        <v>8.2737765193213058</v>
      </c>
      <c r="AV1271" s="41">
        <f t="shared" si="3621"/>
        <v>9.1694125729430525</v>
      </c>
      <c r="AW1271" s="41">
        <f t="shared" si="3621"/>
        <v>10.022732097068381</v>
      </c>
      <c r="AX1271" s="41">
        <f t="shared" si="3621"/>
        <v>10.900457758743354</v>
      </c>
      <c r="AY1271" s="41">
        <f t="shared" si="3621"/>
        <v>11.801696081511972</v>
      </c>
      <c r="AZ1271" s="41">
        <f t="shared" si="3621"/>
        <v>12.838220901689677</v>
      </c>
      <c r="BA1271" s="41">
        <f t="shared" si="3621"/>
        <v>13.899388079632846</v>
      </c>
      <c r="BB1271" s="41">
        <f t="shared" si="3621"/>
        <v>14.984439827543525</v>
      </c>
      <c r="BC1271" s="41">
        <f t="shared" si="3621"/>
        <v>16.173312211062676</v>
      </c>
      <c r="BD1271" s="41">
        <f t="shared" si="3621"/>
        <v>17.386367707785624</v>
      </c>
      <c r="BE1271" s="41">
        <f t="shared" si="3621"/>
        <v>18.622965197111498</v>
      </c>
      <c r="BF1271" s="41">
        <f t="shared" si="3621"/>
        <v>19.755154033777583</v>
      </c>
      <c r="BG1271" s="41">
        <f t="shared" si="3621"/>
        <v>20.907467363349156</v>
      </c>
      <c r="BH1271" s="41">
        <f t="shared" si="3621"/>
        <v>22.079436305315564</v>
      </c>
      <c r="BI1271" s="41">
        <f t="shared" si="3621"/>
        <v>23.180559873887699</v>
      </c>
      <c r="BJ1271" s="41">
        <f t="shared" si="3621"/>
        <v>24.299063145845512</v>
      </c>
      <c r="BK1271" s="41">
        <f t="shared" si="3621"/>
        <v>25.434584945809547</v>
      </c>
      <c r="BL1271" s="41">
        <f t="shared" si="3621"/>
        <v>26.72718049399036</v>
      </c>
      <c r="BM1271" s="41">
        <f t="shared" si="3621"/>
        <v>28.038122641303257</v>
      </c>
      <c r="BN1271" s="41">
        <f t="shared" si="3621"/>
        <v>29.367067295919991</v>
      </c>
      <c r="BO1271" s="41">
        <f t="shared" si="3621"/>
        <v>30.811664977845037</v>
      </c>
      <c r="BP1271" s="41">
        <f t="shared" si="3621"/>
        <v>32.274890273141025</v>
      </c>
      <c r="BQ1271" s="41">
        <f t="shared" si="3621"/>
        <v>33.756424856879711</v>
      </c>
      <c r="BR1271" s="41">
        <f t="shared" si="3621"/>
        <v>35.104344481364713</v>
      </c>
      <c r="BS1271" s="41">
        <f t="shared" si="3621"/>
        <v>36.468187842709192</v>
      </c>
      <c r="BT1271" s="41">
        <f t="shared" si="3621"/>
        <v>37.847705023693294</v>
      </c>
      <c r="BU1271" s="41">
        <f t="shared" si="3621"/>
        <v>39.137189697520938</v>
      </c>
      <c r="BV1271" s="41">
        <f t="shared" si="3621"/>
        <v>40.440729407883836</v>
      </c>
      <c r="BW1271" s="41">
        <f t="shared" si="3621"/>
        <v>41.758120205218688</v>
      </c>
      <c r="BX1271" s="41">
        <f t="shared" si="3621"/>
        <v>43.251355294069057</v>
      </c>
      <c r="BY1271" s="41">
        <f t="shared" si="3621"/>
        <v>44.759697641444177</v>
      </c>
      <c r="BZ1271" s="41">
        <f t="shared" si="3621"/>
        <v>46.282943404670441</v>
      </c>
      <c r="CA1271" s="41">
        <f t="shared" si="3621"/>
        <v>47.932794607714889</v>
      </c>
      <c r="CB1271" s="41">
        <f t="shared" si="3621"/>
        <v>49.598219405760105</v>
      </c>
      <c r="CC1271" s="41">
        <f t="shared" si="3621"/>
        <v>51.279021435934396</v>
      </c>
      <c r="CD1271" s="41">
        <f t="shared" si="3621"/>
        <v>52.803527337157654</v>
      </c>
      <c r="CE1271" s="41">
        <f t="shared" si="3621"/>
        <v>54.341520176172544</v>
      </c>
      <c r="CF1271" s="41">
        <f t="shared" si="3621"/>
        <v>55.892840359576098</v>
      </c>
      <c r="CG1271" s="41">
        <f t="shared" si="3621"/>
        <v>57.339048136485424</v>
      </c>
      <c r="CH1271" s="41">
        <f t="shared" si="3621"/>
        <v>58.797294361105969</v>
      </c>
      <c r="CI1271" s="41">
        <f t="shared" si="3621"/>
        <v>60.267444834316457</v>
      </c>
      <c r="CJ1271" s="41">
        <f t="shared" si="3621"/>
        <v>61.929943354199317</v>
      </c>
      <c r="CK1271" s="41">
        <f t="shared" si="3621"/>
        <v>63.605508846135756</v>
      </c>
      <c r="CL1271" s="41">
        <f t="shared" si="3621"/>
        <v>65.294003623238112</v>
      </c>
      <c r="CM1271" s="41">
        <f t="shared" si="3621"/>
        <v>67.119076547564376</v>
      </c>
      <c r="CN1271" s="41">
        <f t="shared" si="3621"/>
        <v>68.957736398079916</v>
      </c>
      <c r="CO1271" s="41">
        <f t="shared" si="3621"/>
        <v>70.809847442806372</v>
      </c>
      <c r="CP1271" s="41">
        <f t="shared" si="3621"/>
        <v>72.4866616190332</v>
      </c>
      <c r="CQ1271" s="41">
        <f t="shared" si="3621"/>
        <v>74.175332586967301</v>
      </c>
      <c r="CR1271" s="41">
        <f t="shared" si="3621"/>
        <v>75.875747745108598</v>
      </c>
      <c r="CS1271" s="41">
        <f t="shared" si="3621"/>
        <v>77.458355970957186</v>
      </c>
      <c r="CT1271" s="41">
        <f t="shared" ref="CT1271:FE1275" si="3624">CT1031+CS1271</f>
        <v>79.051620141329522</v>
      </c>
      <c r="CU1271" s="41">
        <f t="shared" si="3624"/>
        <v>80.655443819034517</v>
      </c>
      <c r="CV1271" s="41">
        <f t="shared" si="3624"/>
        <v>82.466435656039195</v>
      </c>
      <c r="CW1271" s="41">
        <f t="shared" si="3624"/>
        <v>84.289065109734395</v>
      </c>
      <c r="CX1271" s="41">
        <f t="shared" si="3624"/>
        <v>86.123231590218694</v>
      </c>
      <c r="CY1271" s="41">
        <f t="shared" si="3624"/>
        <v>88.103119589038798</v>
      </c>
      <c r="CZ1271" s="41">
        <f t="shared" si="3624"/>
        <v>90.095175648532177</v>
      </c>
      <c r="DA1271" s="41">
        <f t="shared" si="3624"/>
        <v>92.099299115649643</v>
      </c>
      <c r="DB1271" s="41">
        <f t="shared" si="3624"/>
        <v>93.911541952435655</v>
      </c>
      <c r="DC1271" s="41">
        <f t="shared" si="3624"/>
        <v>95.734457070345357</v>
      </c>
      <c r="DD1271" s="41">
        <f t="shared" si="3624"/>
        <v>97.567959828211599</v>
      </c>
      <c r="DE1271" s="41">
        <f t="shared" si="3624"/>
        <v>99.272549172935641</v>
      </c>
      <c r="DF1271" s="41">
        <f t="shared" si="3624"/>
        <v>100.98677414402933</v>
      </c>
      <c r="DG1271" s="41">
        <f t="shared" si="3624"/>
        <v>102.7105613472847</v>
      </c>
      <c r="DH1271" s="41">
        <f t="shared" si="3624"/>
        <v>104.65504049932851</v>
      </c>
      <c r="DI1271" s="41">
        <f t="shared" si="3624"/>
        <v>106.61008739442136</v>
      </c>
      <c r="DJ1271" s="41">
        <f t="shared" si="3624"/>
        <v>108.57562460371857</v>
      </c>
      <c r="DK1271" s="41">
        <f t="shared" si="3624"/>
        <v>110.69534272449208</v>
      </c>
      <c r="DL1271" s="41">
        <f t="shared" si="3624"/>
        <v>112.82615316391313</v>
      </c>
      <c r="DM1271" s="41">
        <f t="shared" si="3624"/>
        <v>114.96797763097624</v>
      </c>
      <c r="DN1271" s="41">
        <f t="shared" si="3624"/>
        <v>116.90307090188378</v>
      </c>
      <c r="DO1271" s="41">
        <f t="shared" si="3624"/>
        <v>118.8479277898323</v>
      </c>
      <c r="DP1271" s="41">
        <f t="shared" si="3624"/>
        <v>120.80248182046549</v>
      </c>
      <c r="DQ1271" s="41">
        <f t="shared" si="3624"/>
        <v>122.61816330353972</v>
      </c>
      <c r="DR1271" s="41">
        <f t="shared" si="3624"/>
        <v>124.44268922510425</v>
      </c>
      <c r="DS1271" s="41">
        <f t="shared" si="3624"/>
        <v>126.27600142685718</v>
      </c>
      <c r="DT1271" s="41">
        <f t="shared" si="3624"/>
        <v>128.34249736566898</v>
      </c>
      <c r="DU1271" s="41">
        <f t="shared" si="3624"/>
        <v>130.41872315580676</v>
      </c>
      <c r="DV1271" s="41">
        <f t="shared" si="3624"/>
        <v>132.50461693109207</v>
      </c>
      <c r="DW1271" s="41">
        <f t="shared" si="3624"/>
        <v>134.75258256670341</v>
      </c>
      <c r="DX1271" s="41">
        <f t="shared" si="3624"/>
        <v>137.01079026665118</v>
      </c>
      <c r="DY1271" s="41">
        <f t="shared" si="3624"/>
        <v>139.27917699114042</v>
      </c>
      <c r="DZ1271" s="41">
        <f t="shared" si="3624"/>
        <v>141.32729838786113</v>
      </c>
      <c r="EA1271" s="41">
        <f t="shared" si="3624"/>
        <v>143.38445906719289</v>
      </c>
      <c r="EB1271" s="41">
        <f t="shared" si="3624"/>
        <v>145.45060511704872</v>
      </c>
      <c r="EC1271" s="41">
        <f t="shared" si="3624"/>
        <v>147.36879491059821</v>
      </c>
      <c r="ED1271" s="41">
        <f t="shared" si="3624"/>
        <v>149.29519344443258</v>
      </c>
      <c r="EE1271" s="41">
        <f t="shared" si="3624"/>
        <v>151.22975323194927</v>
      </c>
      <c r="EF1271" s="41">
        <f t="shared" si="3624"/>
        <v>153.4091443361973</v>
      </c>
      <c r="EG1271" s="41">
        <f t="shared" si="3624"/>
        <v>155.59758708529813</v>
      </c>
      <c r="EH1271" s="41">
        <f t="shared" si="3624"/>
        <v>157.79503064490268</v>
      </c>
      <c r="EI1271" s="41">
        <f t="shared" si="3624"/>
        <v>160.16195802147485</v>
      </c>
      <c r="EJ1271" s="41">
        <f t="shared" si="3624"/>
        <v>162.53843449044808</v>
      </c>
      <c r="EK1271" s="41">
        <f t="shared" si="3624"/>
        <v>164.9244079446857</v>
      </c>
      <c r="EL1271" s="41">
        <f t="shared" si="3624"/>
        <v>167.07762322869493</v>
      </c>
      <c r="EM1271" s="41">
        <f t="shared" si="3624"/>
        <v>169.23928362782624</v>
      </c>
      <c r="EN1271" s="41">
        <f t="shared" si="3624"/>
        <v>171.7070369251831</v>
      </c>
      <c r="EO1271" s="41">
        <f t="shared" si="3624"/>
        <v>173.99699701945809</v>
      </c>
      <c r="EP1271" s="41">
        <f t="shared" si="3624"/>
        <v>176.29569534554767</v>
      </c>
      <c r="EQ1271" s="41">
        <f t="shared" si="3624"/>
        <v>178.60308678037185</v>
      </c>
      <c r="ER1271" s="41">
        <f t="shared" si="3624"/>
        <v>181.20133862895761</v>
      </c>
      <c r="ES1271" s="41">
        <f t="shared" si="3624"/>
        <v>183.80924371526419</v>
      </c>
      <c r="ET1271" s="41">
        <f t="shared" si="3624"/>
        <v>186.42675349408375</v>
      </c>
      <c r="EU1271" s="41">
        <f t="shared" si="3624"/>
        <v>189.24496046752697</v>
      </c>
      <c r="EV1271" s="41">
        <f t="shared" si="3624"/>
        <v>192.07336891076051</v>
      </c>
      <c r="EW1271" s="41">
        <f t="shared" si="3624"/>
        <v>194.91192882826547</v>
      </c>
      <c r="EX1271" s="21">
        <f t="shared" si="3624"/>
        <v>197.4725591086424</v>
      </c>
      <c r="EY1271" s="21">
        <f t="shared" si="3624"/>
        <v>200.04222633157761</v>
      </c>
      <c r="EZ1271" s="21">
        <f t="shared" si="3624"/>
        <v>202.6208873087148</v>
      </c>
      <c r="FA1271" s="21">
        <f t="shared" si="3624"/>
        <v>205.01286015042007</v>
      </c>
      <c r="FB1271" s="21">
        <f t="shared" si="3624"/>
        <v>207.41306845783222</v>
      </c>
      <c r="FC1271" s="21">
        <f t="shared" si="3624"/>
        <v>209.82147382680139</v>
      </c>
      <c r="FD1271" s="21">
        <f t="shared" si="3624"/>
        <v>212.53249914171485</v>
      </c>
      <c r="FE1271" s="21">
        <f t="shared" si="3624"/>
        <v>215.25263579341492</v>
      </c>
      <c r="FF1271" s="21">
        <f t="shared" si="3623"/>
        <v>217.98184229871359</v>
      </c>
      <c r="FG1271" s="21">
        <f t="shared" si="3623"/>
        <v>220.56495125128794</v>
      </c>
      <c r="FH1271" s="21">
        <f t="shared" si="3623"/>
        <v>223.15653940559511</v>
      </c>
      <c r="FI1271" s="21">
        <f t="shared" si="3623"/>
        <v>225.75656904888092</v>
      </c>
      <c r="FJ1271" s="21">
        <f t="shared" si="3623"/>
        <v>228.10126091545021</v>
      </c>
      <c r="FK1271" s="21">
        <f t="shared" si="3623"/>
        <v>230.45347416083891</v>
      </c>
      <c r="FL1271" s="21">
        <f t="shared" si="3623"/>
        <v>232.81317608818003</v>
      </c>
      <c r="FM1271" s="21">
        <f t="shared" si="3623"/>
        <v>235.00136277795664</v>
      </c>
      <c r="FN1271" s="21">
        <f t="shared" si="3623"/>
        <v>237.19641257226357</v>
      </c>
      <c r="FO1271" s="21">
        <f t="shared" si="3623"/>
        <v>239.39829629505505</v>
      </c>
      <c r="FP1271" s="21">
        <f t="shared" si="3623"/>
        <v>241.87611604782305</v>
      </c>
      <c r="FQ1271" s="21">
        <f t="shared" si="3623"/>
        <v>244.36153811294258</v>
      </c>
      <c r="FR1271" s="21">
        <f t="shared" si="3623"/>
        <v>246.85453087049692</v>
      </c>
      <c r="FS1271" s="21">
        <f t="shared" si="3622"/>
        <v>249.53699704019439</v>
      </c>
      <c r="FT1271" s="21">
        <f t="shared" si="3622"/>
        <v>252.22751803172534</v>
      </c>
      <c r="FU1271" s="21">
        <f t="shared" si="3622"/>
        <v>254.92606105193974</v>
      </c>
      <c r="FV1271" s="21">
        <f t="shared" si="3622"/>
        <v>257.35893277565242</v>
      </c>
      <c r="FW1271" s="21">
        <f t="shared" si="3622"/>
        <v>259.79895742693282</v>
      </c>
      <c r="FX1271" s="21">
        <f t="shared" si="3622"/>
        <v>262.24610648787177</v>
      </c>
      <c r="FY1271" s="21">
        <f t="shared" si="3622"/>
        <v>264.51479583526736</v>
      </c>
      <c r="FZ1271" s="21">
        <f t="shared" si="3622"/>
        <v>266.79001907054266</v>
      </c>
      <c r="GA1271" s="21">
        <f t="shared" si="3622"/>
        <v>269.07175067263711</v>
      </c>
      <c r="GB1271" s="21">
        <f t="shared" si="3622"/>
        <v>271.63878664343753</v>
      </c>
      <c r="GC1271" s="21">
        <f t="shared" si="3622"/>
        <v>274.21306767572236</v>
      </c>
      <c r="GD1271" s="21">
        <f t="shared" si="3622"/>
        <v>276.79456603365463</v>
      </c>
      <c r="GE1271" s="21">
        <f t="shared" si="3622"/>
        <v>279.57160231951144</v>
      </c>
      <c r="GF1271" s="21">
        <f t="shared" si="3622"/>
        <v>282.35632246459227</v>
      </c>
      <c r="GG1271" s="21">
        <f t="shared" si="3622"/>
        <v>285.1486976270719</v>
      </c>
      <c r="GH1271" s="21">
        <f t="shared" si="3622"/>
        <v>287.66558759597046</v>
      </c>
      <c r="GI1271" s="21">
        <f t="shared" si="3622"/>
        <v>290.18930751087942</v>
      </c>
      <c r="GJ1271" s="21">
        <f t="shared" si="3622"/>
        <v>292.71983222573294</v>
      </c>
      <c r="GK1271" s="21">
        <f t="shared" si="3622"/>
        <v>295.06530113777001</v>
      </c>
      <c r="GL1271" s="21">
        <f t="shared" si="3622"/>
        <v>297.41701456893082</v>
      </c>
      <c r="GM1271" s="21">
        <f t="shared" si="3622"/>
        <v>299.77494996019391</v>
      </c>
      <c r="GN1271" s="21">
        <f t="shared" si="3622"/>
        <v>302.42715719015621</v>
      </c>
      <c r="GO1271" s="21">
        <f t="shared" si="3622"/>
        <v>305.08629465739034</v>
      </c>
      <c r="GP1271" s="21">
        <f t="shared" si="3622"/>
        <v>307.75233778704154</v>
      </c>
      <c r="GQ1271" s="21">
        <f t="shared" si="3622"/>
        <v>310.61973915838098</v>
      </c>
      <c r="GR1271" s="21">
        <f t="shared" si="3622"/>
        <v>313.4944966669467</v>
      </c>
      <c r="GS1271" s="21">
        <f t="shared" si="3622"/>
        <v>316.3765846996576</v>
      </c>
      <c r="GT1271" s="21">
        <f t="shared" si="3622"/>
        <v>318.97382773089231</v>
      </c>
      <c r="GU1271" s="21">
        <f t="shared" si="3622"/>
        <v>321.57761469102871</v>
      </c>
      <c r="GV1271" s="21">
        <f t="shared" si="3622"/>
        <v>324.18792319997192</v>
      </c>
      <c r="GW1271" s="21">
        <f t="shared" si="3622"/>
        <v>326.60688444559128</v>
      </c>
      <c r="GX1271" s="21">
        <f t="shared" si="3622"/>
        <v>329.03183336874639</v>
      </c>
      <c r="GY1271" s="21">
        <f t="shared" si="3622"/>
        <v>331.4627498493262</v>
      </c>
      <c r="GZ1271" s="21">
        <f t="shared" si="3622"/>
        <v>334.19654827931959</v>
      </c>
      <c r="HA1271" s="21">
        <f t="shared" si="3622"/>
        <v>336.93699689111838</v>
      </c>
      <c r="HB1271" s="21">
        <f t="shared" si="3622"/>
        <v>339.68407372197925</v>
      </c>
      <c r="HC1271" s="21">
        <f t="shared" si="3622"/>
        <v>342.63810978313518</v>
      </c>
      <c r="HD1271" s="21">
        <f t="shared" si="3622"/>
        <v>345.59920982970755</v>
      </c>
      <c r="HE1271" s="21">
        <f t="shared" si="3622"/>
        <v>348.56735092600144</v>
      </c>
      <c r="HF1271" s="21">
        <f t="shared" si="3622"/>
        <v>351.24168825357845</v>
      </c>
      <c r="HG1271" s="21">
        <f t="shared" si="3622"/>
        <v>353.9223140113009</v>
      </c>
      <c r="HH1271" s="21">
        <f t="shared" si="3622"/>
        <v>356.60920812040041</v>
      </c>
      <c r="HI1271" s="21">
        <f t="shared" si="3622"/>
        <v>359.09873266962529</v>
      </c>
      <c r="HJ1271" s="21">
        <f t="shared" si="3622"/>
        <v>361.59401500409115</v>
      </c>
      <c r="HK1271" s="21">
        <f t="shared" si="3622"/>
        <v>364.09503703946001</v>
      </c>
      <c r="HL1271" s="21">
        <f t="shared" si="3622"/>
        <v>366.90723008611496</v>
      </c>
      <c r="HM1271" s="21">
        <f t="shared" si="3622"/>
        <v>369.72582216320637</v>
      </c>
      <c r="HN1271" s="21">
        <f t="shared" si="3622"/>
        <v>372.55079349514648</v>
      </c>
      <c r="HO1271" s="21">
        <f t="shared" si="3622"/>
        <v>375.5881267483461</v>
      </c>
      <c r="HP1271" s="21">
        <f t="shared" si="3622"/>
        <v>378.63226150216082</v>
      </c>
      <c r="HQ1271" s="21">
        <f t="shared" si="3622"/>
        <v>381.68317706946732</v>
      </c>
      <c r="HR1271" s="21">
        <f t="shared" si="3622"/>
        <v>384.43168750752858</v>
      </c>
      <c r="HS1271" s="21">
        <f t="shared" si="3622"/>
        <v>387.18625641083923</v>
      </c>
      <c r="HT1271" s="21">
        <f t="shared" si="3622"/>
        <v>389.94686563900916</v>
      </c>
      <c r="HU1271" s="21">
        <f t="shared" si="3619"/>
        <v>392.50432297555108</v>
      </c>
      <c r="HV1271" s="21">
        <f t="shared" si="3619"/>
        <v>395.06733082145712</v>
      </c>
      <c r="HW1271" s="21">
        <f t="shared" si="3619"/>
        <v>397.63587281192736</v>
      </c>
      <c r="HX1271" s="21"/>
      <c r="HY1271" s="21"/>
      <c r="HZ1271" s="21"/>
      <c r="IA1271" s="21"/>
      <c r="IB1271" s="21"/>
    </row>
    <row r="1272" spans="2:236" x14ac:dyDescent="0.25">
      <c r="B1272" s="21">
        <f t="shared" si="3585"/>
        <v>33</v>
      </c>
      <c r="C1272" s="42"/>
      <c r="D1272" s="21"/>
      <c r="E1272" s="21"/>
      <c r="F1272" s="21"/>
      <c r="G1272" s="21"/>
      <c r="H1272" s="21"/>
      <c r="I1272" s="21"/>
      <c r="J1272" s="21"/>
      <c r="K1272" s="21"/>
      <c r="L1272" s="21"/>
      <c r="M1272" s="21"/>
      <c r="N1272" s="21"/>
      <c r="O1272" s="21"/>
      <c r="P1272" s="21"/>
      <c r="Q1272" s="21"/>
      <c r="R1272" s="21"/>
      <c r="S1272" s="21"/>
      <c r="T1272" s="21"/>
      <c r="U1272" s="21"/>
      <c r="V1272" s="21"/>
      <c r="W1272" s="21"/>
      <c r="X1272" s="21"/>
      <c r="Y1272" s="21"/>
      <c r="Z1272" s="21"/>
      <c r="AA1272" s="21"/>
      <c r="AB1272" s="21"/>
      <c r="AC1272" s="21"/>
      <c r="AD1272" s="21"/>
      <c r="AE1272" s="21"/>
      <c r="AF1272" s="21"/>
      <c r="AG1272" s="21"/>
      <c r="AH1272" s="21"/>
      <c r="AI1272" s="21"/>
      <c r="AJ1272" s="21">
        <f>AJ1032</f>
        <v>0.20949530936438179</v>
      </c>
      <c r="AK1272" s="41">
        <f>AK1032+AJ1272</f>
        <v>0.53502480128687513</v>
      </c>
      <c r="AL1272" s="41">
        <f t="shared" si="3621"/>
        <v>0.94023302292834976</v>
      </c>
      <c r="AM1272" s="41">
        <f t="shared" si="3621"/>
        <v>1.4077583475969924</v>
      </c>
      <c r="AN1272" s="41">
        <f t="shared" si="3621"/>
        <v>1.9912369559577376</v>
      </c>
      <c r="AO1272" s="41">
        <f t="shared" si="3621"/>
        <v>2.6264806466618071</v>
      </c>
      <c r="AP1272" s="41">
        <f t="shared" si="3621"/>
        <v>3.3082743194329933</v>
      </c>
      <c r="AQ1272" s="41">
        <f t="shared" ref="AQ1272:CW1272" si="3625">AQ1032+AP1272</f>
        <v>4.0853334340975875</v>
      </c>
      <c r="AR1272" s="41">
        <f t="shared" si="3625"/>
        <v>4.9046492525509278</v>
      </c>
      <c r="AS1272" s="41">
        <f t="shared" si="3625"/>
        <v>5.7634343414861684</v>
      </c>
      <c r="AT1272" s="41">
        <f t="shared" si="3625"/>
        <v>6.5687656424353342</v>
      </c>
      <c r="AU1272" s="41">
        <f t="shared" si="3625"/>
        <v>7.4056849802767104</v>
      </c>
      <c r="AV1272" s="41">
        <f t="shared" si="3625"/>
        <v>8.2726419457069795</v>
      </c>
      <c r="AW1272" s="41">
        <f t="shared" si="3625"/>
        <v>9.1005624498633431</v>
      </c>
      <c r="AX1272" s="41">
        <f t="shared" si="3625"/>
        <v>9.9538819739886719</v>
      </c>
      <c r="AY1272" s="41">
        <f t="shared" si="3625"/>
        <v>10.831607635663644</v>
      </c>
      <c r="AZ1272" s="41">
        <f t="shared" si="3625"/>
        <v>11.842662749595151</v>
      </c>
      <c r="BA1272" s="41">
        <f t="shared" si="3625"/>
        <v>12.879187569772856</v>
      </c>
      <c r="BB1272" s="41">
        <f t="shared" si="3625"/>
        <v>13.940354747716025</v>
      </c>
      <c r="BC1272" s="41">
        <f t="shared" si="3625"/>
        <v>15.104352804387929</v>
      </c>
      <c r="BD1272" s="41">
        <f t="shared" si="3625"/>
        <v>16.29322518790708</v>
      </c>
      <c r="BE1272" s="41">
        <f t="shared" si="3625"/>
        <v>17.506280684630028</v>
      </c>
      <c r="BF1272" s="41">
        <f t="shared" si="3625"/>
        <v>18.617844256927622</v>
      </c>
      <c r="BG1272" s="41">
        <f t="shared" si="3625"/>
        <v>19.750033093593707</v>
      </c>
      <c r="BH1272" s="41">
        <f t="shared" si="3625"/>
        <v>20.90234642316528</v>
      </c>
      <c r="BI1272" s="41">
        <f t="shared" si="3625"/>
        <v>21.98570736354365</v>
      </c>
      <c r="BJ1272" s="41">
        <f t="shared" si="3625"/>
        <v>23.086830932115785</v>
      </c>
      <c r="BK1272" s="41">
        <f t="shared" si="3625"/>
        <v>24.205334204073598</v>
      </c>
      <c r="BL1272" s="41">
        <f t="shared" si="3625"/>
        <v>25.479220471257005</v>
      </c>
      <c r="BM1272" s="41">
        <f t="shared" si="3625"/>
        <v>26.771816019437818</v>
      </c>
      <c r="BN1272" s="41">
        <f t="shared" si="3625"/>
        <v>28.082758166750715</v>
      </c>
      <c r="BO1272" s="41">
        <f t="shared" si="3625"/>
        <v>29.50839431578877</v>
      </c>
      <c r="BP1272" s="41">
        <f t="shared" si="3625"/>
        <v>30.952991997713816</v>
      </c>
      <c r="BQ1272" s="41">
        <f t="shared" si="3625"/>
        <v>32.416217293009801</v>
      </c>
      <c r="BR1272" s="41">
        <f t="shared" si="3625"/>
        <v>33.747952064103956</v>
      </c>
      <c r="BS1272" s="41">
        <f t="shared" si="3625"/>
        <v>35.095871688588957</v>
      </c>
      <c r="BT1272" s="41">
        <f t="shared" si="3625"/>
        <v>36.459715049933436</v>
      </c>
      <c r="BU1272" s="41">
        <f t="shared" si="3625"/>
        <v>37.734932316315479</v>
      </c>
      <c r="BV1272" s="41">
        <f t="shared" si="3625"/>
        <v>39.024416990143123</v>
      </c>
      <c r="BW1272" s="41">
        <f t="shared" si="3625"/>
        <v>40.327956700506022</v>
      </c>
      <c r="BX1272" s="41">
        <f t="shared" si="3625"/>
        <v>41.805872884318447</v>
      </c>
      <c r="BY1272" s="41">
        <f t="shared" si="3625"/>
        <v>43.299107973168816</v>
      </c>
      <c r="BZ1272" s="41">
        <f t="shared" si="3625"/>
        <v>44.807450320543936</v>
      </c>
      <c r="CA1272" s="41">
        <f t="shared" si="3625"/>
        <v>46.441524558609714</v>
      </c>
      <c r="CB1272" s="41">
        <f t="shared" si="3625"/>
        <v>48.091375761654163</v>
      </c>
      <c r="CC1272" s="41">
        <f t="shared" si="3625"/>
        <v>49.756800559699379</v>
      </c>
      <c r="CD1272" s="41">
        <f t="shared" si="3625"/>
        <v>51.26765459677501</v>
      </c>
      <c r="CE1272" s="41">
        <f t="shared" si="3625"/>
        <v>52.792160497998267</v>
      </c>
      <c r="CF1272" s="41">
        <f t="shared" si="3625"/>
        <v>54.330153337013158</v>
      </c>
      <c r="CG1272" s="41">
        <f t="shared" si="3625"/>
        <v>55.764184250750624</v>
      </c>
      <c r="CH1272" s="41">
        <f t="shared" si="3625"/>
        <v>57.21039202765995</v>
      </c>
      <c r="CI1272" s="41">
        <f t="shared" si="3625"/>
        <v>58.668638252280502</v>
      </c>
      <c r="CJ1272" s="41">
        <f t="shared" si="3625"/>
        <v>60.317928031283728</v>
      </c>
      <c r="CK1272" s="41">
        <f t="shared" si="3625"/>
        <v>61.980426551166588</v>
      </c>
      <c r="CL1272" s="41">
        <f t="shared" si="3625"/>
        <v>63.655992043103026</v>
      </c>
      <c r="CM1272" s="41">
        <f t="shared" si="3625"/>
        <v>65.467338500110529</v>
      </c>
      <c r="CN1272" s="41">
        <f t="shared" si="3625"/>
        <v>67.292411424436793</v>
      </c>
      <c r="CO1272" s="41">
        <f t="shared" si="3625"/>
        <v>69.131071274952333</v>
      </c>
      <c r="CP1272" s="41">
        <f t="shared" si="3625"/>
        <v>70.795913058102229</v>
      </c>
      <c r="CQ1272" s="41">
        <f t="shared" si="3625"/>
        <v>72.472727234329057</v>
      </c>
      <c r="CR1272" s="41">
        <f t="shared" si="3625"/>
        <v>74.161398202263157</v>
      </c>
      <c r="CS1272" s="41">
        <f t="shared" si="3625"/>
        <v>75.733251601096995</v>
      </c>
      <c r="CT1272" s="41">
        <f t="shared" si="3625"/>
        <v>77.315859826945584</v>
      </c>
      <c r="CU1272" s="41">
        <f t="shared" si="3625"/>
        <v>78.90912399731792</v>
      </c>
      <c r="CV1272" s="41">
        <f t="shared" si="3625"/>
        <v>80.708375194500292</v>
      </c>
      <c r="CW1272" s="41">
        <f t="shared" si="3625"/>
        <v>82.51936703150497</v>
      </c>
      <c r="CX1272" s="41">
        <f t="shared" si="3624"/>
        <v>84.34199648520017</v>
      </c>
      <c r="CY1272" s="41">
        <f t="shared" si="3624"/>
        <v>86.309613442647091</v>
      </c>
      <c r="CZ1272" s="41">
        <f t="shared" si="3624"/>
        <v>88.289501441467195</v>
      </c>
      <c r="DA1272" s="41">
        <f t="shared" si="3624"/>
        <v>90.281557500960574</v>
      </c>
      <c r="DB1272" s="41">
        <f t="shared" si="3624"/>
        <v>92.083041540564253</v>
      </c>
      <c r="DC1272" s="41">
        <f t="shared" si="3624"/>
        <v>93.895284377350265</v>
      </c>
      <c r="DD1272" s="41">
        <f t="shared" si="3624"/>
        <v>95.718199495259967</v>
      </c>
      <c r="DE1272" s="41">
        <f t="shared" si="3624"/>
        <v>97.413078259381038</v>
      </c>
      <c r="DF1272" s="41">
        <f t="shared" si="3624"/>
        <v>99.11766760410508</v>
      </c>
      <c r="DG1272" s="41">
        <f t="shared" si="3624"/>
        <v>100.83189257519876</v>
      </c>
      <c r="DH1272" s="41">
        <f t="shared" si="3624"/>
        <v>102.76572497352265</v>
      </c>
      <c r="DI1272" s="41">
        <f t="shared" si="3624"/>
        <v>104.71020412556646</v>
      </c>
      <c r="DJ1272" s="41">
        <f t="shared" si="3624"/>
        <v>106.66525102065931</v>
      </c>
      <c r="DK1272" s="41">
        <f t="shared" si="3624"/>
        <v>108.77379699217055</v>
      </c>
      <c r="DL1272" s="41">
        <f t="shared" si="3624"/>
        <v>110.89351511294406</v>
      </c>
      <c r="DM1272" s="41">
        <f t="shared" si="3624"/>
        <v>113.02432555236511</v>
      </c>
      <c r="DN1272" s="41">
        <f t="shared" si="3624"/>
        <v>114.94958747177992</v>
      </c>
      <c r="DO1272" s="41">
        <f t="shared" si="3624"/>
        <v>116.88468074268746</v>
      </c>
      <c r="DP1272" s="41">
        <f t="shared" si="3624"/>
        <v>118.82953763063598</v>
      </c>
      <c r="DQ1272" s="41">
        <f t="shared" si="3624"/>
        <v>120.63631545283172</v>
      </c>
      <c r="DR1272" s="41">
        <f t="shared" si="3624"/>
        <v>122.45199693590595</v>
      </c>
      <c r="DS1272" s="41">
        <f t="shared" si="3624"/>
        <v>124.27652285747048</v>
      </c>
      <c r="DT1272" s="41">
        <f t="shared" si="3624"/>
        <v>126.33322598491974</v>
      </c>
      <c r="DU1272" s="41">
        <f t="shared" si="3624"/>
        <v>128.39972192373153</v>
      </c>
      <c r="DV1272" s="41">
        <f t="shared" si="3624"/>
        <v>130.47594771386932</v>
      </c>
      <c r="DW1272" s="41">
        <f t="shared" si="3624"/>
        <v>132.71360716700721</v>
      </c>
      <c r="DX1272" s="41">
        <f t="shared" si="3624"/>
        <v>134.96157280261855</v>
      </c>
      <c r="DY1272" s="41">
        <f t="shared" si="3624"/>
        <v>137.21978050256632</v>
      </c>
      <c r="DZ1272" s="41">
        <f t="shared" si="3624"/>
        <v>139.25880781144454</v>
      </c>
      <c r="EA1272" s="41">
        <f t="shared" si="3624"/>
        <v>141.30692920816526</v>
      </c>
      <c r="EB1272" s="41">
        <f t="shared" si="3624"/>
        <v>143.36408988749702</v>
      </c>
      <c r="EC1272" s="41">
        <f t="shared" si="3624"/>
        <v>145.27402269149707</v>
      </c>
      <c r="ED1272" s="41">
        <f t="shared" si="3624"/>
        <v>147.19221248504655</v>
      </c>
      <c r="EE1272" s="41">
        <f t="shared" si="3624"/>
        <v>149.11861101888093</v>
      </c>
      <c r="EF1272" s="41">
        <f t="shared" si="3624"/>
        <v>151.2888988517</v>
      </c>
      <c r="EG1272" s="41">
        <f t="shared" si="3624"/>
        <v>153.46828995594802</v>
      </c>
      <c r="EH1272" s="41">
        <f t="shared" si="3624"/>
        <v>155.65673270504885</v>
      </c>
      <c r="EI1272" s="41">
        <f t="shared" si="3624"/>
        <v>158.01405809340116</v>
      </c>
      <c r="EJ1272" s="41">
        <f t="shared" si="3624"/>
        <v>160.38098546997333</v>
      </c>
      <c r="EK1272" s="41">
        <f t="shared" si="3624"/>
        <v>162.75746193894656</v>
      </c>
      <c r="EL1272" s="41">
        <f t="shared" si="3624"/>
        <v>164.90218663642707</v>
      </c>
      <c r="EM1272" s="41">
        <f t="shared" si="3624"/>
        <v>167.05540192043631</v>
      </c>
      <c r="EN1272" s="41">
        <f t="shared" si="3624"/>
        <v>169.51360254702615</v>
      </c>
      <c r="EO1272" s="41">
        <f t="shared" si="3624"/>
        <v>171.79477864061838</v>
      </c>
      <c r="EP1272" s="41">
        <f t="shared" si="3624"/>
        <v>174.08473873489336</v>
      </c>
      <c r="EQ1272" s="41">
        <f t="shared" si="3624"/>
        <v>176.38343706098294</v>
      </c>
      <c r="ER1272" s="41">
        <f t="shared" si="3624"/>
        <v>178.97198645028772</v>
      </c>
      <c r="ES1272" s="41">
        <f t="shared" si="3624"/>
        <v>181.57023829887348</v>
      </c>
      <c r="ET1272" s="41">
        <f t="shared" si="3624"/>
        <v>184.17814338518005</v>
      </c>
      <c r="EU1272" s="41">
        <f t="shared" si="3624"/>
        <v>186.98609821473764</v>
      </c>
      <c r="EV1272" s="41">
        <f t="shared" si="3624"/>
        <v>189.80430518818085</v>
      </c>
      <c r="EW1272" s="41">
        <f t="shared" si="3624"/>
        <v>192.63271363141439</v>
      </c>
      <c r="EX1272" s="41">
        <f t="shared" si="3624"/>
        <v>195.18426320944454</v>
      </c>
      <c r="EY1272" s="21">
        <f t="shared" si="3624"/>
        <v>197.74489348982146</v>
      </c>
      <c r="EZ1272" s="21">
        <f t="shared" si="3624"/>
        <v>200.31456071275667</v>
      </c>
      <c r="FA1272" s="21">
        <f t="shared" si="3624"/>
        <v>202.69825918894753</v>
      </c>
      <c r="FB1272" s="21">
        <f t="shared" si="3624"/>
        <v>205.0902320306528</v>
      </c>
      <c r="FC1272" s="21">
        <f t="shared" si="3624"/>
        <v>207.49044033806496</v>
      </c>
      <c r="FD1272" s="21">
        <f t="shared" si="3624"/>
        <v>210.1923123104373</v>
      </c>
      <c r="FE1272" s="21">
        <f t="shared" si="3624"/>
        <v>212.90333762535076</v>
      </c>
      <c r="FF1272" s="21">
        <f t="shared" si="3623"/>
        <v>215.62347427705083</v>
      </c>
      <c r="FG1272" s="21">
        <f t="shared" si="3623"/>
        <v>218.1980658511832</v>
      </c>
      <c r="FH1272" s="21">
        <f t="shared" si="3623"/>
        <v>220.78117480375755</v>
      </c>
      <c r="FI1272" s="21">
        <f t="shared" si="3623"/>
        <v>223.37276295806473</v>
      </c>
      <c r="FJ1272" s="21">
        <f t="shared" si="3623"/>
        <v>225.70990035589816</v>
      </c>
      <c r="FK1272" s="21">
        <f t="shared" si="3623"/>
        <v>228.05459222246745</v>
      </c>
      <c r="FL1272" s="21">
        <f t="shared" si="3623"/>
        <v>230.40680546785615</v>
      </c>
      <c r="FM1272" s="21">
        <f t="shared" si="3623"/>
        <v>232.58809953417125</v>
      </c>
      <c r="FN1272" s="21">
        <f t="shared" si="3623"/>
        <v>234.77628622394786</v>
      </c>
      <c r="FO1272" s="21">
        <f t="shared" si="3623"/>
        <v>236.97133601825479</v>
      </c>
      <c r="FP1272" s="21">
        <f t="shared" si="3623"/>
        <v>239.44152147527339</v>
      </c>
      <c r="FQ1272" s="21">
        <f t="shared" si="3623"/>
        <v>241.91934122804139</v>
      </c>
      <c r="FR1272" s="21">
        <f t="shared" si="3623"/>
        <v>244.40476329316093</v>
      </c>
      <c r="FS1272" s="21">
        <f t="shared" si="3622"/>
        <v>247.07914147897372</v>
      </c>
      <c r="FT1272" s="21">
        <f t="shared" si="3622"/>
        <v>249.7616076486712</v>
      </c>
      <c r="FU1272" s="21">
        <f t="shared" si="3622"/>
        <v>252.45212864020215</v>
      </c>
      <c r="FV1272" s="21">
        <f t="shared" si="3622"/>
        <v>254.87781860435004</v>
      </c>
      <c r="FW1272" s="21">
        <f t="shared" si="3622"/>
        <v>257.31069032806272</v>
      </c>
      <c r="FX1272" s="21">
        <f t="shared" si="3622"/>
        <v>259.75071497934312</v>
      </c>
      <c r="FY1272" s="21">
        <f t="shared" si="3622"/>
        <v>262.01284464248641</v>
      </c>
      <c r="FZ1272" s="21">
        <f t="shared" si="3622"/>
        <v>264.28153398988201</v>
      </c>
      <c r="GA1272" s="21">
        <f t="shared" si="3622"/>
        <v>266.5567572251573</v>
      </c>
      <c r="GB1272" s="21">
        <f t="shared" si="3622"/>
        <v>269.116520105446</v>
      </c>
      <c r="GC1272" s="21">
        <f t="shared" si="3622"/>
        <v>271.68355607624642</v>
      </c>
      <c r="GD1272" s="21">
        <f t="shared" si="3622"/>
        <v>274.25783710853125</v>
      </c>
      <c r="GE1272" s="21">
        <f t="shared" si="3622"/>
        <v>277.0271603944675</v>
      </c>
      <c r="GF1272" s="21">
        <f t="shared" si="3622"/>
        <v>279.80419668032431</v>
      </c>
      <c r="GG1272" s="21">
        <f t="shared" si="3622"/>
        <v>282.58891682540514</v>
      </c>
      <c r="GH1272" s="21">
        <f t="shared" si="3622"/>
        <v>285.09895144668923</v>
      </c>
      <c r="GI1272" s="21">
        <f t="shared" si="3622"/>
        <v>287.61584141558779</v>
      </c>
      <c r="GJ1272" s="21">
        <f t="shared" si="3622"/>
        <v>290.13956133049675</v>
      </c>
      <c r="GK1272" s="21">
        <f t="shared" si="3622"/>
        <v>292.47876293948701</v>
      </c>
      <c r="GL1272" s="21">
        <f t="shared" si="3622"/>
        <v>294.82423185152408</v>
      </c>
      <c r="GM1272" s="21">
        <f t="shared" si="3622"/>
        <v>297.17594528268489</v>
      </c>
      <c r="GN1272" s="21">
        <f t="shared" si="3622"/>
        <v>299.82119746008112</v>
      </c>
      <c r="GO1272" s="21">
        <f t="shared" si="3622"/>
        <v>302.47340469004342</v>
      </c>
      <c r="GP1272" s="21">
        <f t="shared" si="3622"/>
        <v>305.13254215727756</v>
      </c>
      <c r="GQ1272" s="21">
        <f t="shared" si="3622"/>
        <v>307.99256153229169</v>
      </c>
      <c r="GR1272" s="21">
        <f t="shared" si="3622"/>
        <v>310.85996290363113</v>
      </c>
      <c r="GS1272" s="21">
        <f t="shared" si="3622"/>
        <v>313.73472041219685</v>
      </c>
      <c r="GT1272" s="21">
        <f t="shared" si="3622"/>
        <v>316.32539692332477</v>
      </c>
      <c r="GU1272" s="21">
        <f t="shared" si="3622"/>
        <v>318.92263995455949</v>
      </c>
      <c r="GV1272" s="21">
        <f t="shared" si="3622"/>
        <v>321.52642691469589</v>
      </c>
      <c r="GW1272" s="21">
        <f t="shared" si="3622"/>
        <v>323.93938017622304</v>
      </c>
      <c r="GX1272" s="21">
        <f t="shared" si="3622"/>
        <v>326.3583414218424</v>
      </c>
      <c r="GY1272" s="21">
        <f t="shared" si="3622"/>
        <v>328.78329034499751</v>
      </c>
      <c r="GZ1272" s="21">
        <f t="shared" si="3622"/>
        <v>331.51041643044874</v>
      </c>
      <c r="HA1272" s="21">
        <f t="shared" si="3622"/>
        <v>334.24421486044213</v>
      </c>
      <c r="HB1272" s="21">
        <f t="shared" si="3622"/>
        <v>336.98466347224092</v>
      </c>
      <c r="HC1272" s="21">
        <f t="shared" si="3622"/>
        <v>339.93161240698765</v>
      </c>
      <c r="HD1272" s="21">
        <f t="shared" si="3622"/>
        <v>342.88564846814359</v>
      </c>
      <c r="HE1272" s="21">
        <f t="shared" si="3622"/>
        <v>345.84674851471596</v>
      </c>
      <c r="HF1272" s="21">
        <f t="shared" si="3622"/>
        <v>348.51477715666181</v>
      </c>
      <c r="HG1272" s="21">
        <f t="shared" si="3622"/>
        <v>351.18911448423881</v>
      </c>
      <c r="HH1272" s="21">
        <f t="shared" si="3622"/>
        <v>353.86974024196127</v>
      </c>
      <c r="HI1272" s="21">
        <f t="shared" si="3622"/>
        <v>356.35348876506384</v>
      </c>
      <c r="HJ1272" s="21">
        <f t="shared" si="3622"/>
        <v>358.84301331428873</v>
      </c>
      <c r="HK1272" s="21">
        <f t="shared" si="3622"/>
        <v>361.33829564875458</v>
      </c>
      <c r="HL1272" s="21">
        <f t="shared" si="3622"/>
        <v>364.14406972097441</v>
      </c>
      <c r="HM1272" s="21">
        <f t="shared" si="3622"/>
        <v>366.95626276762937</v>
      </c>
      <c r="HN1272" s="21">
        <f t="shared" si="3622"/>
        <v>369.77485484472078</v>
      </c>
      <c r="HO1272" s="21">
        <f t="shared" si="3622"/>
        <v>372.80536573681775</v>
      </c>
      <c r="HP1272" s="21">
        <f t="shared" si="3622"/>
        <v>375.84269899001737</v>
      </c>
      <c r="HQ1272" s="21">
        <f t="shared" si="3622"/>
        <v>378.88683374383209</v>
      </c>
      <c r="HR1272" s="21">
        <f t="shared" si="3622"/>
        <v>381.6292674266162</v>
      </c>
      <c r="HS1272" s="21">
        <f t="shared" si="3622"/>
        <v>384.37777786467745</v>
      </c>
      <c r="HT1272" s="21">
        <f t="shared" si="3622"/>
        <v>387.13234676798811</v>
      </c>
      <c r="HU1272" s="21">
        <f t="shared" si="3622"/>
        <v>389.68423709746162</v>
      </c>
      <c r="HV1272" s="21">
        <f t="shared" si="3619"/>
        <v>392.24169443400353</v>
      </c>
      <c r="HW1272" s="21">
        <f t="shared" si="3619"/>
        <v>394.80470227990958</v>
      </c>
      <c r="HX1272" s="21"/>
      <c r="HY1272" s="21"/>
      <c r="HZ1272" s="21"/>
      <c r="IA1272" s="21"/>
      <c r="IB1272" s="21"/>
    </row>
    <row r="1273" spans="2:236" x14ac:dyDescent="0.25">
      <c r="B1273" s="21">
        <f t="shared" si="3585"/>
        <v>34</v>
      </c>
      <c r="C1273" s="42"/>
      <c r="D1273" s="21"/>
      <c r="E1273" s="21"/>
      <c r="F1273" s="21"/>
      <c r="G1273" s="21"/>
      <c r="H1273" s="21"/>
      <c r="I1273" s="21"/>
      <c r="J1273" s="21"/>
      <c r="K1273" s="21"/>
      <c r="L1273" s="21"/>
      <c r="M1273" s="21"/>
      <c r="N1273" s="21"/>
      <c r="O1273" s="21"/>
      <c r="P1273" s="21"/>
      <c r="Q1273" s="21"/>
      <c r="R1273" s="21"/>
      <c r="S1273" s="21"/>
      <c r="T1273" s="21"/>
      <c r="U1273" s="21"/>
      <c r="V1273" s="21"/>
      <c r="W1273" s="21"/>
      <c r="X1273" s="21"/>
      <c r="Y1273" s="21"/>
      <c r="Z1273" s="21"/>
      <c r="AA1273" s="21"/>
      <c r="AB1273" s="21"/>
      <c r="AC1273" s="21"/>
      <c r="AD1273" s="21"/>
      <c r="AE1273" s="21"/>
      <c r="AF1273" s="21"/>
      <c r="AG1273" s="21"/>
      <c r="AH1273" s="21"/>
      <c r="AI1273" s="21"/>
      <c r="AJ1273" s="21"/>
      <c r="AK1273" s="21">
        <f>AK1033</f>
        <v>0.19365618595408088</v>
      </c>
      <c r="AL1273" s="41">
        <f>AL1033+AK1273</f>
        <v>0.51918567787657421</v>
      </c>
      <c r="AM1273" s="41">
        <f t="shared" ref="AM1273:CX1277" si="3626">AM1033+AL1273</f>
        <v>0.92439389951804873</v>
      </c>
      <c r="AN1273" s="41">
        <f t="shared" si="3626"/>
        <v>1.4488876526760326</v>
      </c>
      <c r="AO1273" s="41">
        <f t="shared" si="3626"/>
        <v>2.0323662610367781</v>
      </c>
      <c r="AP1273" s="41">
        <f t="shared" si="3626"/>
        <v>2.6676099517408476</v>
      </c>
      <c r="AQ1273" s="41">
        <f t="shared" si="3626"/>
        <v>3.3990096399907301</v>
      </c>
      <c r="AR1273" s="41">
        <f t="shared" si="3626"/>
        <v>4.1760687546553239</v>
      </c>
      <c r="AS1273" s="41">
        <f t="shared" si="3626"/>
        <v>4.9953845731086641</v>
      </c>
      <c r="AT1273" s="41">
        <f t="shared" si="3626"/>
        <v>5.7673368288205511</v>
      </c>
      <c r="AU1273" s="41">
        <f t="shared" si="3626"/>
        <v>6.5726681297697169</v>
      </c>
      <c r="AV1273" s="41">
        <f t="shared" si="3626"/>
        <v>7.4095874676110931</v>
      </c>
      <c r="AW1273" s="41">
        <f t="shared" si="3626"/>
        <v>8.2109971975995144</v>
      </c>
      <c r="AX1273" s="41">
        <f t="shared" si="3626"/>
        <v>9.0389177017558779</v>
      </c>
      <c r="AY1273" s="41">
        <f t="shared" si="3626"/>
        <v>9.8922372258812068</v>
      </c>
      <c r="AZ1273" s="41">
        <f t="shared" si="3626"/>
        <v>10.876914637444445</v>
      </c>
      <c r="BA1273" s="41">
        <f t="shared" si="3626"/>
        <v>11.887969751375952</v>
      </c>
      <c r="BB1273" s="41">
        <f t="shared" si="3626"/>
        <v>12.924494571553657</v>
      </c>
      <c r="BC1273" s="41">
        <f t="shared" si="3626"/>
        <v>14.062870262213838</v>
      </c>
      <c r="BD1273" s="41">
        <f t="shared" si="3626"/>
        <v>15.226868318885742</v>
      </c>
      <c r="BE1273" s="41">
        <f t="shared" si="3626"/>
        <v>16.415740702404893</v>
      </c>
      <c r="BF1273" s="41">
        <f t="shared" si="3626"/>
        <v>17.506142642382677</v>
      </c>
      <c r="BG1273" s="41">
        <f t="shared" si="3626"/>
        <v>18.617706214680272</v>
      </c>
      <c r="BH1273" s="41">
        <f t="shared" si="3626"/>
        <v>19.749895051346357</v>
      </c>
      <c r="BI1273" s="41">
        <f t="shared" si="3626"/>
        <v>20.81508646353565</v>
      </c>
      <c r="BJ1273" s="41">
        <f t="shared" si="3626"/>
        <v>21.89844740391402</v>
      </c>
      <c r="BK1273" s="41">
        <f t="shared" si="3626"/>
        <v>22.999570972486154</v>
      </c>
      <c r="BL1273" s="41">
        <f t="shared" si="3626"/>
        <v>24.254364987001676</v>
      </c>
      <c r="BM1273" s="41">
        <f t="shared" si="3626"/>
        <v>25.528251254185083</v>
      </c>
      <c r="BN1273" s="41">
        <f t="shared" si="3626"/>
        <v>26.820846802365896</v>
      </c>
      <c r="BO1273" s="41">
        <f t="shared" si="3626"/>
        <v>28.227170615787486</v>
      </c>
      <c r="BP1273" s="41">
        <f t="shared" si="3626"/>
        <v>29.652806764825542</v>
      </c>
      <c r="BQ1273" s="41">
        <f t="shared" si="3626"/>
        <v>31.097404446750588</v>
      </c>
      <c r="BR1273" s="41">
        <f t="shared" si="3626"/>
        <v>32.412681204430299</v>
      </c>
      <c r="BS1273" s="41">
        <f t="shared" si="3626"/>
        <v>33.744415975524461</v>
      </c>
      <c r="BT1273" s="41">
        <f t="shared" si="3626"/>
        <v>35.092335600009463</v>
      </c>
      <c r="BU1273" s="41">
        <f t="shared" si="3626"/>
        <v>36.353064083134491</v>
      </c>
      <c r="BV1273" s="41">
        <f t="shared" si="3626"/>
        <v>37.628281349516534</v>
      </c>
      <c r="BW1273" s="41">
        <f t="shared" si="3626"/>
        <v>38.917766023344178</v>
      </c>
      <c r="BX1273" s="41">
        <f t="shared" si="3626"/>
        <v>40.380143351381491</v>
      </c>
      <c r="BY1273" s="41">
        <f t="shared" si="3626"/>
        <v>41.858059535193917</v>
      </c>
      <c r="BZ1273" s="41">
        <f t="shared" si="3626"/>
        <v>43.351294624044286</v>
      </c>
      <c r="CA1273" s="41">
        <f t="shared" si="3626"/>
        <v>44.96938110196691</v>
      </c>
      <c r="CB1273" s="41">
        <f t="shared" si="3626"/>
        <v>46.603455340032689</v>
      </c>
      <c r="CC1273" s="41">
        <f t="shared" si="3626"/>
        <v>48.253306543077137</v>
      </c>
      <c r="CD1273" s="41">
        <f t="shared" si="3626"/>
        <v>49.750338159175058</v>
      </c>
      <c r="CE1273" s="41">
        <f t="shared" si="3626"/>
        <v>51.26119219625069</v>
      </c>
      <c r="CF1273" s="41">
        <f t="shared" si="3626"/>
        <v>52.785698097473947</v>
      </c>
      <c r="CG1273" s="41">
        <f t="shared" si="3626"/>
        <v>54.207409295361757</v>
      </c>
      <c r="CH1273" s="41">
        <f t="shared" si="3626"/>
        <v>55.641440209099223</v>
      </c>
      <c r="CI1273" s="41">
        <f t="shared" si="3626"/>
        <v>57.087647986008548</v>
      </c>
      <c r="CJ1273" s="41">
        <f t="shared" si="3626"/>
        <v>58.723582971822999</v>
      </c>
      <c r="CK1273" s="41">
        <f t="shared" si="3626"/>
        <v>60.372872750826225</v>
      </c>
      <c r="CL1273" s="41">
        <f t="shared" si="3626"/>
        <v>62.035371270709085</v>
      </c>
      <c r="CM1273" s="41">
        <f t="shared" si="3626"/>
        <v>63.83284773226589</v>
      </c>
      <c r="CN1273" s="41">
        <f t="shared" si="3626"/>
        <v>65.644194189273392</v>
      </c>
      <c r="CO1273" s="41">
        <f t="shared" si="3626"/>
        <v>67.469267113599656</v>
      </c>
      <c r="CP1273" s="41">
        <f t="shared" si="3626"/>
        <v>69.122017769589888</v>
      </c>
      <c r="CQ1273" s="41">
        <f t="shared" si="3626"/>
        <v>70.786859552739784</v>
      </c>
      <c r="CR1273" s="41">
        <f t="shared" si="3626"/>
        <v>72.463673728966612</v>
      </c>
      <c r="CS1273" s="41">
        <f t="shared" si="3626"/>
        <v>74.024670870018127</v>
      </c>
      <c r="CT1273" s="41">
        <f t="shared" si="3626"/>
        <v>75.596524268851965</v>
      </c>
      <c r="CU1273" s="41">
        <f t="shared" si="3626"/>
        <v>77.179132494700553</v>
      </c>
      <c r="CV1273" s="41">
        <f t="shared" si="3626"/>
        <v>78.966537498018823</v>
      </c>
      <c r="CW1273" s="41">
        <f t="shared" si="3626"/>
        <v>80.765788695201195</v>
      </c>
      <c r="CX1273" s="41">
        <f t="shared" si="3626"/>
        <v>82.576780532205873</v>
      </c>
      <c r="CY1273" s="41">
        <f t="shared" si="3624"/>
        <v>84.532021050659765</v>
      </c>
      <c r="CZ1273" s="41">
        <f t="shared" si="3624"/>
        <v>86.499638008106686</v>
      </c>
      <c r="DA1273" s="41">
        <f t="shared" si="3624"/>
        <v>88.47952600692679</v>
      </c>
      <c r="DB1273" s="41">
        <f t="shared" si="3624"/>
        <v>90.270162789567067</v>
      </c>
      <c r="DC1273" s="41">
        <f t="shared" si="3624"/>
        <v>92.071646829170746</v>
      </c>
      <c r="DD1273" s="41">
        <f t="shared" si="3624"/>
        <v>93.883889665956758</v>
      </c>
      <c r="DE1273" s="41">
        <f t="shared" si="3624"/>
        <v>95.568981280291709</v>
      </c>
      <c r="DF1273" s="41">
        <f t="shared" si="3624"/>
        <v>97.26386004441278</v>
      </c>
      <c r="DG1273" s="41">
        <f t="shared" si="3624"/>
        <v>98.968449389136822</v>
      </c>
      <c r="DH1273" s="41">
        <f t="shared" si="3624"/>
        <v>100.89155438774475</v>
      </c>
      <c r="DI1273" s="41">
        <f t="shared" si="3624"/>
        <v>102.82538678606863</v>
      </c>
      <c r="DJ1273" s="41">
        <f t="shared" si="3624"/>
        <v>104.76986593811245</v>
      </c>
      <c r="DK1273" s="41">
        <f t="shared" si="3624"/>
        <v>106.8671583400393</v>
      </c>
      <c r="DL1273" s="41">
        <f t="shared" si="3624"/>
        <v>108.97570431155053</v>
      </c>
      <c r="DM1273" s="41">
        <f t="shared" si="3624"/>
        <v>111.09542243232404</v>
      </c>
      <c r="DN1273" s="41">
        <f t="shared" si="3624"/>
        <v>113.01078396619152</v>
      </c>
      <c r="DO1273" s="41">
        <f t="shared" si="3624"/>
        <v>114.93604588560633</v>
      </c>
      <c r="DP1273" s="41">
        <f t="shared" si="3624"/>
        <v>116.87113915651388</v>
      </c>
      <c r="DQ1273" s="41">
        <f t="shared" si="3624"/>
        <v>118.66895299916915</v>
      </c>
      <c r="DR1273" s="41">
        <f t="shared" si="3624"/>
        <v>120.47573082136489</v>
      </c>
      <c r="DS1273" s="41">
        <f t="shared" si="3624"/>
        <v>122.29141230443912</v>
      </c>
      <c r="DT1273" s="41">
        <f t="shared" si="3624"/>
        <v>124.33825853466985</v>
      </c>
      <c r="DU1273" s="41">
        <f t="shared" si="3624"/>
        <v>126.3949616621191</v>
      </c>
      <c r="DV1273" s="41">
        <f t="shared" si="3624"/>
        <v>128.46145760093088</v>
      </c>
      <c r="DW1273" s="41">
        <f t="shared" si="3624"/>
        <v>130.68874564464494</v>
      </c>
      <c r="DX1273" s="41">
        <f t="shared" si="3624"/>
        <v>132.92640509778283</v>
      </c>
      <c r="DY1273" s="41">
        <f t="shared" si="3624"/>
        <v>135.17437073339417</v>
      </c>
      <c r="DZ1273" s="41">
        <f t="shared" si="3624"/>
        <v>137.20424823161898</v>
      </c>
      <c r="EA1273" s="41">
        <f t="shared" si="3624"/>
        <v>139.24327554049719</v>
      </c>
      <c r="EB1273" s="41">
        <f t="shared" si="3624"/>
        <v>141.29139693721791</v>
      </c>
      <c r="EC1273" s="41">
        <f t="shared" si="3624"/>
        <v>143.1930237195206</v>
      </c>
      <c r="ED1273" s="41">
        <f t="shared" si="3624"/>
        <v>145.10295652352065</v>
      </c>
      <c r="EE1273" s="41">
        <f t="shared" si="3624"/>
        <v>147.02114631707013</v>
      </c>
      <c r="EF1273" s="41">
        <f t="shared" si="3624"/>
        <v>149.18227843928179</v>
      </c>
      <c r="EG1273" s="41">
        <f t="shared" si="3624"/>
        <v>151.35256627210086</v>
      </c>
      <c r="EH1273" s="41">
        <f t="shared" si="3624"/>
        <v>153.53195737634888</v>
      </c>
      <c r="EI1273" s="41">
        <f t="shared" si="3624"/>
        <v>155.8796270722838</v>
      </c>
      <c r="EJ1273" s="41">
        <f t="shared" si="3624"/>
        <v>158.2369524606361</v>
      </c>
      <c r="EK1273" s="41">
        <f t="shared" si="3624"/>
        <v>160.60387983720827</v>
      </c>
      <c r="EL1273" s="41">
        <f t="shared" si="3624"/>
        <v>162.74006780146908</v>
      </c>
      <c r="EM1273" s="41">
        <f t="shared" si="3624"/>
        <v>164.88479249894959</v>
      </c>
      <c r="EN1273" s="41">
        <f t="shared" si="3624"/>
        <v>167.33338949524995</v>
      </c>
      <c r="EO1273" s="41">
        <f t="shared" si="3624"/>
        <v>169.60573515826104</v>
      </c>
      <c r="EP1273" s="41">
        <f t="shared" si="3624"/>
        <v>171.88691125185326</v>
      </c>
      <c r="EQ1273" s="41">
        <f t="shared" si="3624"/>
        <v>174.17687134612825</v>
      </c>
      <c r="ER1273" s="41">
        <f t="shared" si="3624"/>
        <v>176.75566836270315</v>
      </c>
      <c r="ES1273" s="41">
        <f t="shared" si="3624"/>
        <v>179.34421775200792</v>
      </c>
      <c r="ET1273" s="41">
        <f t="shared" si="3624"/>
        <v>181.94246960059368</v>
      </c>
      <c r="EU1273" s="41">
        <f t="shared" si="3624"/>
        <v>184.74012091841408</v>
      </c>
      <c r="EV1273" s="41">
        <f t="shared" si="3624"/>
        <v>187.54807574797167</v>
      </c>
      <c r="EW1273" s="41">
        <f t="shared" si="3624"/>
        <v>190.36628272141488</v>
      </c>
      <c r="EX1273" s="41">
        <f t="shared" si="3624"/>
        <v>192.90870725341944</v>
      </c>
      <c r="EY1273" s="41">
        <f t="shared" si="3624"/>
        <v>195.46025683144958</v>
      </c>
      <c r="EZ1273" s="21">
        <f t="shared" si="3624"/>
        <v>198.02088711182651</v>
      </c>
      <c r="FA1273" s="21">
        <f t="shared" si="3624"/>
        <v>200.39627181649931</v>
      </c>
      <c r="FB1273" s="21">
        <f t="shared" si="3624"/>
        <v>202.77997029269017</v>
      </c>
      <c r="FC1273" s="21">
        <f t="shared" si="3624"/>
        <v>205.17194313439543</v>
      </c>
      <c r="FD1273" s="21">
        <f t="shared" si="3624"/>
        <v>207.86461922506027</v>
      </c>
      <c r="FE1273" s="21">
        <f t="shared" si="3624"/>
        <v>210.56649119743261</v>
      </c>
      <c r="FF1273" s="21">
        <f t="shared" si="3623"/>
        <v>213.27751651234607</v>
      </c>
      <c r="FG1273" s="21">
        <f t="shared" si="3623"/>
        <v>215.84355205797411</v>
      </c>
      <c r="FH1273" s="21">
        <f t="shared" si="3623"/>
        <v>218.41814363210648</v>
      </c>
      <c r="FI1273" s="21">
        <f t="shared" si="3623"/>
        <v>221.00125258468083</v>
      </c>
      <c r="FJ1273" s="21">
        <f t="shared" si="3623"/>
        <v>223.33080202303222</v>
      </c>
      <c r="FK1273" s="21">
        <f t="shared" si="3623"/>
        <v>225.66793942086565</v>
      </c>
      <c r="FL1273" s="21">
        <f t="shared" si="3623"/>
        <v>228.01263128743494</v>
      </c>
      <c r="FM1273" s="21">
        <f t="shared" si="3623"/>
        <v>230.18700286183781</v>
      </c>
      <c r="FN1273" s="21">
        <f t="shared" si="3623"/>
        <v>232.36829692815292</v>
      </c>
      <c r="FO1273" s="21">
        <f t="shared" si="3623"/>
        <v>234.55648361792953</v>
      </c>
      <c r="FP1273" s="21">
        <f t="shared" si="3623"/>
        <v>237.01900242544156</v>
      </c>
      <c r="FQ1273" s="21">
        <f t="shared" si="3623"/>
        <v>239.48918788246016</v>
      </c>
      <c r="FR1273" s="21">
        <f t="shared" si="3623"/>
        <v>241.96700763522816</v>
      </c>
      <c r="FS1273" s="21">
        <f t="shared" si="3622"/>
        <v>244.63326429937277</v>
      </c>
      <c r="FT1273" s="21">
        <f t="shared" si="3622"/>
        <v>247.30764248518557</v>
      </c>
      <c r="FU1273" s="21">
        <f t="shared" si="3622"/>
        <v>249.99010865488304</v>
      </c>
      <c r="FV1273" s="21">
        <f t="shared" si="3622"/>
        <v>252.40858770768961</v>
      </c>
      <c r="FW1273" s="21">
        <f t="shared" si="3622"/>
        <v>254.8342776718375</v>
      </c>
      <c r="FX1273" s="21">
        <f t="shared" si="3622"/>
        <v>257.26714939555018</v>
      </c>
      <c r="FY1273" s="21">
        <f t="shared" si="3622"/>
        <v>259.52269329786742</v>
      </c>
      <c r="FZ1273" s="21">
        <f t="shared" si="3622"/>
        <v>261.78482296101072</v>
      </c>
      <c r="GA1273" s="21">
        <f t="shared" si="3622"/>
        <v>264.05351230840631</v>
      </c>
      <c r="GB1273" s="21">
        <f t="shared" si="3622"/>
        <v>266.60597377086845</v>
      </c>
      <c r="GC1273" s="21">
        <f t="shared" si="3622"/>
        <v>269.16573665115715</v>
      </c>
      <c r="GD1273" s="21">
        <f t="shared" si="3622"/>
        <v>271.73277262195757</v>
      </c>
      <c r="GE1273" s="21">
        <f t="shared" si="3622"/>
        <v>274.49435346331069</v>
      </c>
      <c r="GF1273" s="21">
        <f t="shared" si="3622"/>
        <v>277.26367674924694</v>
      </c>
      <c r="GG1273" s="21">
        <f t="shared" si="3622"/>
        <v>280.04071303510375</v>
      </c>
      <c r="GH1273" s="21">
        <f t="shared" si="3622"/>
        <v>282.54386664736165</v>
      </c>
      <c r="GI1273" s="21">
        <f t="shared" si="3622"/>
        <v>285.05390126864575</v>
      </c>
      <c r="GJ1273" s="21">
        <f t="shared" si="3622"/>
        <v>287.57079123754431</v>
      </c>
      <c r="GK1273" s="21">
        <f t="shared" si="3622"/>
        <v>289.90370253097836</v>
      </c>
      <c r="GL1273" s="21">
        <f t="shared" si="3622"/>
        <v>292.24290413996863</v>
      </c>
      <c r="GM1273" s="21">
        <f t="shared" si="3622"/>
        <v>294.58837305200569</v>
      </c>
      <c r="GN1273" s="21">
        <f t="shared" si="3622"/>
        <v>297.22664511723724</v>
      </c>
      <c r="GO1273" s="21">
        <f t="shared" si="3622"/>
        <v>299.87189729463347</v>
      </c>
      <c r="GP1273" s="21">
        <f t="shared" si="3622"/>
        <v>302.52410452459577</v>
      </c>
      <c r="GQ1273" s="21">
        <f t="shared" si="3622"/>
        <v>305.37671579428314</v>
      </c>
      <c r="GR1273" s="21">
        <f t="shared" si="3622"/>
        <v>308.23673516929728</v>
      </c>
      <c r="GS1273" s="21">
        <f t="shared" si="3622"/>
        <v>311.10413654063672</v>
      </c>
      <c r="GT1273" s="21">
        <f t="shared" si="3622"/>
        <v>313.68822372607377</v>
      </c>
      <c r="GU1273" s="21">
        <f t="shared" si="3622"/>
        <v>316.2789002372017</v>
      </c>
      <c r="GV1273" s="21">
        <f t="shared" si="3622"/>
        <v>318.87614326843641</v>
      </c>
      <c r="GW1273" s="21">
        <f t="shared" si="3622"/>
        <v>321.28306805003115</v>
      </c>
      <c r="GX1273" s="21">
        <f t="shared" si="3622"/>
        <v>323.6960213115583</v>
      </c>
      <c r="GY1273" s="21">
        <f t="shared" ref="GY1273:HV1273" si="3627">GY1033+GX1273</f>
        <v>326.11498255717765</v>
      </c>
      <c r="GZ1273" s="21">
        <f t="shared" si="3627"/>
        <v>328.83541393236248</v>
      </c>
      <c r="HA1273" s="21">
        <f t="shared" si="3627"/>
        <v>331.56254001781372</v>
      </c>
      <c r="HB1273" s="21">
        <f t="shared" si="3627"/>
        <v>334.2963384478071</v>
      </c>
      <c r="HC1273" s="21">
        <f t="shared" si="3627"/>
        <v>337.23617690683477</v>
      </c>
      <c r="HD1273" s="21">
        <f t="shared" si="3627"/>
        <v>340.1831258415815</v>
      </c>
      <c r="HE1273" s="21">
        <f t="shared" si="3627"/>
        <v>343.13716190273743</v>
      </c>
      <c r="HF1273" s="21">
        <f t="shared" si="3627"/>
        <v>345.79886142429547</v>
      </c>
      <c r="HG1273" s="21">
        <f t="shared" si="3627"/>
        <v>348.46689006624132</v>
      </c>
      <c r="HH1273" s="21">
        <f t="shared" si="3627"/>
        <v>351.14122739381833</v>
      </c>
      <c r="HI1273" s="21">
        <f t="shared" si="3627"/>
        <v>353.61918149114791</v>
      </c>
      <c r="HJ1273" s="21">
        <f t="shared" si="3627"/>
        <v>356.10293001425049</v>
      </c>
      <c r="HK1273" s="21">
        <f t="shared" si="3627"/>
        <v>358.59245456347537</v>
      </c>
      <c r="HL1273" s="21">
        <f t="shared" si="3627"/>
        <v>361.39178954649554</v>
      </c>
      <c r="HM1273" s="21">
        <f t="shared" si="3627"/>
        <v>364.19756361871538</v>
      </c>
      <c r="HN1273" s="21">
        <f t="shared" si="3627"/>
        <v>367.00975666537033</v>
      </c>
      <c r="HO1273" s="21">
        <f t="shared" si="3627"/>
        <v>370.03342416012589</v>
      </c>
      <c r="HP1273" s="21">
        <f t="shared" si="3627"/>
        <v>373.06393505222286</v>
      </c>
      <c r="HQ1273" s="21">
        <f t="shared" si="3627"/>
        <v>376.10126830542248</v>
      </c>
      <c r="HR1273" s="21">
        <f t="shared" si="3627"/>
        <v>378.83760679123827</v>
      </c>
      <c r="HS1273" s="21">
        <f t="shared" si="3627"/>
        <v>381.58004047402238</v>
      </c>
      <c r="HT1273" s="21">
        <f t="shared" si="3627"/>
        <v>384.32855091208364</v>
      </c>
      <c r="HU1273" s="21">
        <f t="shared" si="3627"/>
        <v>386.87485760210615</v>
      </c>
      <c r="HV1273" s="21">
        <f t="shared" si="3627"/>
        <v>389.42674793157965</v>
      </c>
      <c r="HW1273" s="21">
        <f t="shared" si="3619"/>
        <v>391.98420526812157</v>
      </c>
      <c r="HX1273" s="21"/>
      <c r="HY1273" s="21"/>
      <c r="HZ1273" s="21"/>
      <c r="IA1273" s="21"/>
      <c r="IB1273" s="21"/>
    </row>
    <row r="1274" spans="2:236" x14ac:dyDescent="0.25">
      <c r="B1274" s="21">
        <f t="shared" si="3585"/>
        <v>35</v>
      </c>
      <c r="C1274" s="42"/>
      <c r="D1274" s="21"/>
      <c r="E1274" s="21"/>
      <c r="F1274" s="21"/>
      <c r="G1274" s="21"/>
      <c r="H1274" s="21"/>
      <c r="I1274" s="21"/>
      <c r="J1274" s="21"/>
      <c r="K1274" s="21"/>
      <c r="L1274" s="21"/>
      <c r="M1274" s="21"/>
      <c r="N1274" s="21"/>
      <c r="O1274" s="21"/>
      <c r="P1274" s="21"/>
      <c r="Q1274" s="21"/>
      <c r="R1274" s="21"/>
      <c r="S1274" s="21"/>
      <c r="T1274" s="21"/>
      <c r="U1274" s="21"/>
      <c r="V1274" s="21"/>
      <c r="W1274" s="21"/>
      <c r="X1274" s="21"/>
      <c r="Y1274" s="21"/>
      <c r="Z1274" s="21"/>
      <c r="AA1274" s="21"/>
      <c r="AB1274" s="21"/>
      <c r="AC1274" s="21"/>
      <c r="AD1274" s="21"/>
      <c r="AE1274" s="21"/>
      <c r="AF1274" s="21"/>
      <c r="AG1274" s="21"/>
      <c r="AH1274" s="21"/>
      <c r="AI1274" s="21"/>
      <c r="AJ1274" s="21"/>
      <c r="AK1274" s="21"/>
      <c r="AL1274" s="21">
        <f>AL1034</f>
        <v>0.19365618595408088</v>
      </c>
      <c r="AM1274" s="41">
        <f>AM1034+AL1274</f>
        <v>0.51918567787657421</v>
      </c>
      <c r="AN1274" s="41">
        <f t="shared" si="3626"/>
        <v>0.97376892666601411</v>
      </c>
      <c r="AO1274" s="41">
        <f t="shared" si="3626"/>
        <v>1.498262679823998</v>
      </c>
      <c r="AP1274" s="41">
        <f t="shared" si="3626"/>
        <v>2.0817412881847432</v>
      </c>
      <c r="AQ1274" s="41">
        <f t="shared" si="3626"/>
        <v>2.7632041058949763</v>
      </c>
      <c r="AR1274" s="41">
        <f t="shared" si="3626"/>
        <v>3.4946037941448589</v>
      </c>
      <c r="AS1274" s="41">
        <f t="shared" si="3626"/>
        <v>4.2716629088094527</v>
      </c>
      <c r="AT1274" s="41">
        <f t="shared" si="3626"/>
        <v>5.0081366812868655</v>
      </c>
      <c r="AU1274" s="41">
        <f t="shared" si="3626"/>
        <v>5.7800889369987525</v>
      </c>
      <c r="AV1274" s="41">
        <f t="shared" si="3626"/>
        <v>6.5854202379479183</v>
      </c>
      <c r="AW1274" s="41">
        <f t="shared" si="3626"/>
        <v>7.3590633682371713</v>
      </c>
      <c r="AX1274" s="41">
        <f t="shared" si="3626"/>
        <v>8.1604730982255926</v>
      </c>
      <c r="AY1274" s="41">
        <f t="shared" si="3626"/>
        <v>8.9883936023819544</v>
      </c>
      <c r="AZ1274" s="41">
        <f t="shared" si="3626"/>
        <v>9.9456909641209919</v>
      </c>
      <c r="BA1274" s="41">
        <f t="shared" si="3626"/>
        <v>10.93036837568423</v>
      </c>
      <c r="BB1274" s="41">
        <f t="shared" si="3626"/>
        <v>11.941423489615737</v>
      </c>
      <c r="BC1274" s="41">
        <f t="shared" si="3626"/>
        <v>13.053363891262244</v>
      </c>
      <c r="BD1274" s="41">
        <f t="shared" si="3626"/>
        <v>14.191739581922425</v>
      </c>
      <c r="BE1274" s="41">
        <f t="shared" si="3626"/>
        <v>15.355737638594329</v>
      </c>
      <c r="BF1274" s="41">
        <f t="shared" si="3626"/>
        <v>16.424401650156341</v>
      </c>
      <c r="BG1274" s="41">
        <f t="shared" si="3626"/>
        <v>17.514803590134129</v>
      </c>
      <c r="BH1274" s="41">
        <f t="shared" si="3626"/>
        <v>18.626367162431723</v>
      </c>
      <c r="BI1274" s="41">
        <f t="shared" si="3626"/>
        <v>19.67295561614829</v>
      </c>
      <c r="BJ1274" s="41">
        <f t="shared" si="3626"/>
        <v>20.738147028337583</v>
      </c>
      <c r="BK1274" s="41">
        <f t="shared" si="3626"/>
        <v>21.821507968715952</v>
      </c>
      <c r="BL1274" s="41">
        <f t="shared" si="3626"/>
        <v>23.056804545602855</v>
      </c>
      <c r="BM1274" s="41">
        <f t="shared" si="3626"/>
        <v>24.311598560118377</v>
      </c>
      <c r="BN1274" s="41">
        <f t="shared" si="3626"/>
        <v>25.585484827301784</v>
      </c>
      <c r="BO1274" s="41">
        <f t="shared" si="3626"/>
        <v>26.972127177809362</v>
      </c>
      <c r="BP1274" s="41">
        <f t="shared" si="3626"/>
        <v>28.378450991230952</v>
      </c>
      <c r="BQ1274" s="41">
        <f t="shared" si="3626"/>
        <v>29.804087140269008</v>
      </c>
      <c r="BR1274" s="41">
        <f t="shared" si="3626"/>
        <v>31.102619745837217</v>
      </c>
      <c r="BS1274" s="41">
        <f t="shared" si="3626"/>
        <v>32.417896503516928</v>
      </c>
      <c r="BT1274" s="41">
        <f t="shared" si="3626"/>
        <v>33.74963127461109</v>
      </c>
      <c r="BU1274" s="41">
        <f t="shared" si="3626"/>
        <v>34.995639952525686</v>
      </c>
      <c r="BV1274" s="41">
        <f t="shared" si="3626"/>
        <v>36.256368435650714</v>
      </c>
      <c r="BW1274" s="41">
        <f t="shared" si="3626"/>
        <v>37.531585702032757</v>
      </c>
      <c r="BX1274" s="41">
        <f t="shared" si="3626"/>
        <v>38.978195373273358</v>
      </c>
      <c r="BY1274" s="41">
        <f t="shared" si="3626"/>
        <v>40.440572701310671</v>
      </c>
      <c r="BZ1274" s="41">
        <f t="shared" si="3626"/>
        <v>41.918488885123097</v>
      </c>
      <c r="CA1274" s="41">
        <f t="shared" si="3626"/>
        <v>43.520368929022361</v>
      </c>
      <c r="CB1274" s="41">
        <f t="shared" si="3626"/>
        <v>45.138455406944985</v>
      </c>
      <c r="CC1274" s="41">
        <f t="shared" si="3626"/>
        <v>46.772529645010763</v>
      </c>
      <c r="CD1274" s="41">
        <f t="shared" si="3626"/>
        <v>48.255562331754554</v>
      </c>
      <c r="CE1274" s="41">
        <f t="shared" si="3626"/>
        <v>49.752593947852475</v>
      </c>
      <c r="CF1274" s="41">
        <f t="shared" si="3626"/>
        <v>51.263447984928106</v>
      </c>
      <c r="CG1274" s="41">
        <f t="shared" si="3626"/>
        <v>52.672691939798149</v>
      </c>
      <c r="CH1274" s="41">
        <f t="shared" si="3626"/>
        <v>54.094403137685958</v>
      </c>
      <c r="CI1274" s="41">
        <f t="shared" si="3626"/>
        <v>55.528434051423424</v>
      </c>
      <c r="CJ1274" s="41">
        <f t="shared" si="3626"/>
        <v>57.150863692630644</v>
      </c>
      <c r="CK1274" s="41">
        <f t="shared" si="3626"/>
        <v>58.786798678445095</v>
      </c>
      <c r="CL1274" s="41">
        <f t="shared" si="3626"/>
        <v>60.436088457448321</v>
      </c>
      <c r="CM1274" s="41">
        <f t="shared" si="3626"/>
        <v>62.219547218829781</v>
      </c>
      <c r="CN1274" s="41">
        <f t="shared" si="3626"/>
        <v>64.017023680386586</v>
      </c>
      <c r="CO1274" s="41">
        <f t="shared" si="3626"/>
        <v>65.828370137394089</v>
      </c>
      <c r="CP1274" s="41">
        <f t="shared" si="3626"/>
        <v>67.468907658276208</v>
      </c>
      <c r="CQ1274" s="41">
        <f t="shared" si="3626"/>
        <v>69.12165831426644</v>
      </c>
      <c r="CR1274" s="41">
        <f t="shared" si="3626"/>
        <v>70.786500097416337</v>
      </c>
      <c r="CS1274" s="41">
        <f t="shared" si="3626"/>
        <v>72.336536892545794</v>
      </c>
      <c r="CT1274" s="41">
        <f t="shared" si="3626"/>
        <v>73.89753403359731</v>
      </c>
      <c r="CU1274" s="41">
        <f t="shared" si="3626"/>
        <v>75.469387432431148</v>
      </c>
      <c r="CV1274" s="41">
        <f t="shared" si="3626"/>
        <v>77.244838053726014</v>
      </c>
      <c r="CW1274" s="41">
        <f t="shared" si="3626"/>
        <v>79.032243057044283</v>
      </c>
      <c r="CX1274" s="41">
        <f t="shared" si="3626"/>
        <v>80.831494254226669</v>
      </c>
      <c r="CY1274" s="41">
        <f t="shared" si="3624"/>
        <v>82.774250425055541</v>
      </c>
      <c r="CZ1274" s="41">
        <f t="shared" si="3624"/>
        <v>84.729490943509433</v>
      </c>
      <c r="DA1274" s="41">
        <f t="shared" si="3624"/>
        <v>86.697107900956354</v>
      </c>
      <c r="DB1274" s="41">
        <f t="shared" si="3624"/>
        <v>88.476806950739601</v>
      </c>
      <c r="DC1274" s="41">
        <f t="shared" si="3624"/>
        <v>90.267443733379878</v>
      </c>
      <c r="DD1274" s="41">
        <f t="shared" si="3624"/>
        <v>92.068927772983557</v>
      </c>
      <c r="DE1274" s="41">
        <f t="shared" si="3624"/>
        <v>93.744153995753834</v>
      </c>
      <c r="DF1274" s="41">
        <f t="shared" si="3624"/>
        <v>95.429245610088785</v>
      </c>
      <c r="DG1274" s="41">
        <f t="shared" si="3624"/>
        <v>97.124124374209856</v>
      </c>
      <c r="DH1274" s="41">
        <f t="shared" si="3624"/>
        <v>99.036419635736223</v>
      </c>
      <c r="DI1274" s="41">
        <f t="shared" si="3624"/>
        <v>100.95952463434415</v>
      </c>
      <c r="DJ1274" s="41">
        <f t="shared" si="3624"/>
        <v>102.89335703266804</v>
      </c>
      <c r="DK1274" s="41">
        <f t="shared" si="3624"/>
        <v>104.97931280258985</v>
      </c>
      <c r="DL1274" s="41">
        <f t="shared" si="3624"/>
        <v>107.0766052045167</v>
      </c>
      <c r="DM1274" s="41">
        <f t="shared" si="3624"/>
        <v>109.18515117602793</v>
      </c>
      <c r="DN1274" s="41">
        <f t="shared" si="3624"/>
        <v>111.09054194944396</v>
      </c>
      <c r="DO1274" s="41">
        <f t="shared" si="3624"/>
        <v>113.00590348331144</v>
      </c>
      <c r="DP1274" s="41">
        <f t="shared" si="3624"/>
        <v>114.93116540272625</v>
      </c>
      <c r="DQ1274" s="41">
        <f t="shared" si="3624"/>
        <v>116.71995381735161</v>
      </c>
      <c r="DR1274" s="41">
        <f t="shared" si="3624"/>
        <v>118.51776766000688</v>
      </c>
      <c r="DS1274" s="41">
        <f t="shared" si="3624"/>
        <v>120.32454548220262</v>
      </c>
      <c r="DT1274" s="41">
        <f t="shared" si="3624"/>
        <v>122.36146957026568</v>
      </c>
      <c r="DU1274" s="41">
        <f t="shared" si="3624"/>
        <v>124.40831580049641</v>
      </c>
      <c r="DV1274" s="41">
        <f t="shared" si="3624"/>
        <v>126.46501892794566</v>
      </c>
      <c r="DW1274" s="41">
        <f t="shared" si="3624"/>
        <v>128.68186919479146</v>
      </c>
      <c r="DX1274" s="41">
        <f t="shared" si="3624"/>
        <v>130.90915723850551</v>
      </c>
      <c r="DY1274" s="41">
        <f t="shared" si="3624"/>
        <v>133.14681669164341</v>
      </c>
      <c r="DZ1274" s="41">
        <f t="shared" si="3624"/>
        <v>135.16748771345226</v>
      </c>
      <c r="EA1274" s="41">
        <f t="shared" si="3624"/>
        <v>137.19736521167707</v>
      </c>
      <c r="EB1274" s="41">
        <f t="shared" si="3624"/>
        <v>139.23639252055528</v>
      </c>
      <c r="EC1274" s="41">
        <f t="shared" si="3624"/>
        <v>141.1296634451563</v>
      </c>
      <c r="ED1274" s="41">
        <f t="shared" si="3624"/>
        <v>143.03129022745898</v>
      </c>
      <c r="EE1274" s="41">
        <f t="shared" si="3624"/>
        <v>144.94122303145903</v>
      </c>
      <c r="EF1274" s="41">
        <f t="shared" si="3624"/>
        <v>147.09314617017063</v>
      </c>
      <c r="EG1274" s="41">
        <f t="shared" si="3624"/>
        <v>149.25427829238228</v>
      </c>
      <c r="EH1274" s="41">
        <f t="shared" si="3624"/>
        <v>151.42456612520135</v>
      </c>
      <c r="EI1274" s="41">
        <f t="shared" si="3624"/>
        <v>153.76252559575886</v>
      </c>
      <c r="EJ1274" s="41">
        <f t="shared" si="3624"/>
        <v>156.11019529169377</v>
      </c>
      <c r="EK1274" s="41">
        <f t="shared" si="3624"/>
        <v>158.46752068004608</v>
      </c>
      <c r="EL1274" s="41">
        <f t="shared" si="3624"/>
        <v>160.59512507256818</v>
      </c>
      <c r="EM1274" s="41">
        <f t="shared" si="3624"/>
        <v>162.73131303682899</v>
      </c>
      <c r="EN1274" s="41">
        <f t="shared" si="3624"/>
        <v>165.17025469358879</v>
      </c>
      <c r="EO1274" s="41">
        <f t="shared" si="3624"/>
        <v>167.43372281934705</v>
      </c>
      <c r="EP1274" s="41">
        <f t="shared" si="3624"/>
        <v>169.70606848235815</v>
      </c>
      <c r="EQ1274" s="41">
        <f t="shared" si="3624"/>
        <v>171.98724457595037</v>
      </c>
      <c r="ER1274" s="41">
        <f t="shared" si="3624"/>
        <v>174.55623859842296</v>
      </c>
      <c r="ES1274" s="41">
        <f t="shared" si="3624"/>
        <v>177.13503561499786</v>
      </c>
      <c r="ET1274" s="41">
        <f t="shared" si="3624"/>
        <v>179.72358500430263</v>
      </c>
      <c r="EU1274" s="41">
        <f t="shared" si="3624"/>
        <v>182.5108807331207</v>
      </c>
      <c r="EV1274" s="41">
        <f t="shared" si="3624"/>
        <v>185.3085320509411</v>
      </c>
      <c r="EW1274" s="41">
        <f t="shared" si="3624"/>
        <v>188.11648688049868</v>
      </c>
      <c r="EX1274" s="41">
        <f t="shared" si="3624"/>
        <v>190.64974142606815</v>
      </c>
      <c r="EY1274" s="41">
        <f t="shared" si="3624"/>
        <v>193.19216595807271</v>
      </c>
      <c r="EZ1274" s="41">
        <f t="shared" si="3624"/>
        <v>195.74371553610285</v>
      </c>
      <c r="FA1274" s="21">
        <f t="shared" si="3624"/>
        <v>198.11074654620447</v>
      </c>
      <c r="FB1274" s="21">
        <f t="shared" si="3624"/>
        <v>200.48613125087726</v>
      </c>
      <c r="FC1274" s="21">
        <f t="shared" si="3624"/>
        <v>202.86982972706812</v>
      </c>
      <c r="FD1274" s="21">
        <f t="shared" si="3624"/>
        <v>205.55326685229153</v>
      </c>
      <c r="FE1274" s="21">
        <f t="shared" si="3624"/>
        <v>208.24594294295636</v>
      </c>
      <c r="FF1274" s="21">
        <f t="shared" si="3623"/>
        <v>210.94781491532871</v>
      </c>
      <c r="FG1274" s="21">
        <f t="shared" si="3623"/>
        <v>213.5052552993688</v>
      </c>
      <c r="FH1274" s="21">
        <f t="shared" si="3623"/>
        <v>216.07129084499684</v>
      </c>
      <c r="FI1274" s="21">
        <f t="shared" si="3623"/>
        <v>218.64588241912921</v>
      </c>
      <c r="FJ1274" s="21">
        <f t="shared" si="3623"/>
        <v>220.96780999842804</v>
      </c>
      <c r="FK1274" s="21">
        <f t="shared" si="3623"/>
        <v>223.29735943677943</v>
      </c>
      <c r="FL1274" s="21">
        <f t="shared" si="3623"/>
        <v>225.63449683461286</v>
      </c>
      <c r="FM1274" s="21">
        <f t="shared" si="3623"/>
        <v>227.80191569231911</v>
      </c>
      <c r="FN1274" s="21">
        <f t="shared" si="3623"/>
        <v>229.97628726672198</v>
      </c>
      <c r="FO1274" s="21">
        <f t="shared" si="3623"/>
        <v>232.15758133303709</v>
      </c>
      <c r="FP1274" s="21">
        <f t="shared" si="3623"/>
        <v>234.61240075986646</v>
      </c>
      <c r="FQ1274" s="21">
        <f t="shared" si="3623"/>
        <v>237.07491956737849</v>
      </c>
      <c r="FR1274" s="21">
        <f t="shared" si="3623"/>
        <v>239.54510502439709</v>
      </c>
      <c r="FS1274" s="21">
        <f t="shared" ref="FS1274:HW1278" si="3628">FS1034+FR1274</f>
        <v>242.20320624635156</v>
      </c>
      <c r="FT1274" s="21">
        <f t="shared" si="3628"/>
        <v>244.86946291049617</v>
      </c>
      <c r="FU1274" s="21">
        <f t="shared" si="3628"/>
        <v>247.54384109630897</v>
      </c>
      <c r="FV1274" s="21">
        <f t="shared" si="3628"/>
        <v>249.95507976038053</v>
      </c>
      <c r="FW1274" s="21">
        <f t="shared" si="3628"/>
        <v>252.37355881318709</v>
      </c>
      <c r="FX1274" s="21">
        <f t="shared" si="3628"/>
        <v>254.79924877733498</v>
      </c>
      <c r="FY1274" s="21">
        <f t="shared" si="3628"/>
        <v>257.04818055704499</v>
      </c>
      <c r="FZ1274" s="21">
        <f t="shared" si="3628"/>
        <v>259.30372445936223</v>
      </c>
      <c r="GA1274" s="21">
        <f t="shared" si="3628"/>
        <v>261.56585412250553</v>
      </c>
      <c r="GB1274" s="21">
        <f t="shared" si="3628"/>
        <v>264.11098553631376</v>
      </c>
      <c r="GC1274" s="21">
        <f t="shared" si="3628"/>
        <v>266.6634469987759</v>
      </c>
      <c r="GD1274" s="21">
        <f t="shared" si="3628"/>
        <v>269.2232098790646</v>
      </c>
      <c r="GE1274" s="21">
        <f t="shared" si="3628"/>
        <v>271.97701852199077</v>
      </c>
      <c r="GF1274" s="21">
        <f t="shared" si="3628"/>
        <v>274.73859936334389</v>
      </c>
      <c r="GG1274" s="21">
        <f t="shared" si="3628"/>
        <v>277.50792264928015</v>
      </c>
      <c r="GH1274" s="21">
        <f t="shared" si="3628"/>
        <v>280.00416932691962</v>
      </c>
      <c r="GI1274" s="21">
        <f t="shared" si="3628"/>
        <v>282.50732293917753</v>
      </c>
      <c r="GJ1274" s="21">
        <f t="shared" si="3628"/>
        <v>285.01735756046162</v>
      </c>
      <c r="GK1274" s="21">
        <f t="shared" si="3628"/>
        <v>287.34395529346961</v>
      </c>
      <c r="GL1274" s="21">
        <f t="shared" si="3628"/>
        <v>289.67686658690366</v>
      </c>
      <c r="GM1274" s="21">
        <f t="shared" si="3628"/>
        <v>292.01606819589392</v>
      </c>
      <c r="GN1274" s="21">
        <f t="shared" si="3628"/>
        <v>294.64733484109991</v>
      </c>
      <c r="GO1274" s="21">
        <f t="shared" si="3628"/>
        <v>297.28560690633145</v>
      </c>
      <c r="GP1274" s="21">
        <f t="shared" si="3628"/>
        <v>299.93085908372768</v>
      </c>
      <c r="GQ1274" s="21">
        <f t="shared" si="3628"/>
        <v>302.77603588521367</v>
      </c>
      <c r="GR1274" s="21">
        <f t="shared" si="3628"/>
        <v>305.62864715490105</v>
      </c>
      <c r="GS1274" s="21">
        <f t="shared" si="3628"/>
        <v>308.48866652991518</v>
      </c>
      <c r="GT1274" s="21">
        <f t="shared" si="3628"/>
        <v>311.06614136635096</v>
      </c>
      <c r="GU1274" s="21">
        <f t="shared" si="3628"/>
        <v>313.65022855178802</v>
      </c>
      <c r="GV1274" s="21">
        <f t="shared" si="3628"/>
        <v>316.24090506291594</v>
      </c>
      <c r="GW1274" s="21">
        <f t="shared" si="3628"/>
        <v>318.64178067655507</v>
      </c>
      <c r="GX1274" s="21">
        <f t="shared" si="3628"/>
        <v>321.04870545814981</v>
      </c>
      <c r="GY1274" s="21">
        <f t="shared" si="3628"/>
        <v>323.46165871967696</v>
      </c>
      <c r="GZ1274" s="21">
        <f t="shared" si="3628"/>
        <v>326.17537281282864</v>
      </c>
      <c r="HA1274" s="21">
        <f t="shared" si="3628"/>
        <v>328.89580418801347</v>
      </c>
      <c r="HB1274" s="21">
        <f t="shared" si="3628"/>
        <v>331.6229302734647</v>
      </c>
      <c r="HC1274" s="21">
        <f t="shared" si="3628"/>
        <v>334.55563469606238</v>
      </c>
      <c r="HD1274" s="21">
        <f t="shared" si="3628"/>
        <v>337.49547315509005</v>
      </c>
      <c r="HE1274" s="21">
        <f t="shared" si="3628"/>
        <v>340.44242208983678</v>
      </c>
      <c r="HF1274" s="21">
        <f t="shared" si="3628"/>
        <v>343.0977718743689</v>
      </c>
      <c r="HG1274" s="21">
        <f t="shared" si="3628"/>
        <v>345.75947139592694</v>
      </c>
      <c r="HH1274" s="21">
        <f t="shared" si="3628"/>
        <v>348.42750003787279</v>
      </c>
      <c r="HI1274" s="21">
        <f t="shared" si="3628"/>
        <v>350.8996411487384</v>
      </c>
      <c r="HJ1274" s="21">
        <f t="shared" si="3628"/>
        <v>353.37759524606798</v>
      </c>
      <c r="HK1274" s="21">
        <f t="shared" si="3628"/>
        <v>355.86134376917056</v>
      </c>
      <c r="HL1274" s="21">
        <f t="shared" si="3628"/>
        <v>358.65421937505846</v>
      </c>
      <c r="HM1274" s="21">
        <f t="shared" si="3628"/>
        <v>361.45355435807863</v>
      </c>
      <c r="HN1274" s="21">
        <f t="shared" si="3628"/>
        <v>364.25932843029847</v>
      </c>
      <c r="HO1274" s="21">
        <f t="shared" si="3628"/>
        <v>367.27613131329059</v>
      </c>
      <c r="HP1274" s="21">
        <f t="shared" si="3628"/>
        <v>370.29979880804615</v>
      </c>
      <c r="HQ1274" s="21">
        <f t="shared" si="3628"/>
        <v>373.33030970014312</v>
      </c>
      <c r="HR1274" s="21">
        <f t="shared" si="3628"/>
        <v>376.0605343935681</v>
      </c>
      <c r="HS1274" s="21">
        <f t="shared" si="3628"/>
        <v>378.7968728793839</v>
      </c>
      <c r="HT1274" s="21">
        <f t="shared" si="3628"/>
        <v>381.53930656216801</v>
      </c>
      <c r="HU1274" s="21">
        <f t="shared" si="3628"/>
        <v>384.08001284387353</v>
      </c>
      <c r="HV1274" s="21">
        <f t="shared" si="3628"/>
        <v>386.62631953389604</v>
      </c>
      <c r="HW1274" s="21">
        <f t="shared" si="3628"/>
        <v>389.17820986336955</v>
      </c>
      <c r="HX1274" s="21"/>
      <c r="HY1274" s="21"/>
      <c r="HZ1274" s="21"/>
      <c r="IA1274" s="21"/>
      <c r="IB1274" s="21"/>
    </row>
    <row r="1275" spans="2:236" x14ac:dyDescent="0.25">
      <c r="B1275" s="21">
        <f t="shared" si="3585"/>
        <v>36</v>
      </c>
      <c r="C1275" s="42"/>
      <c r="D1275" s="21"/>
      <c r="E1275" s="21"/>
      <c r="F1275" s="21"/>
      <c r="G1275" s="21"/>
      <c r="H1275" s="21"/>
      <c r="I1275" s="21"/>
      <c r="J1275" s="21"/>
      <c r="K1275" s="21"/>
      <c r="L1275" s="21"/>
      <c r="M1275" s="21"/>
      <c r="N1275" s="21"/>
      <c r="O1275" s="21"/>
      <c r="P1275" s="21"/>
      <c r="Q1275" s="21"/>
      <c r="R1275" s="21"/>
      <c r="S1275" s="21"/>
      <c r="T1275" s="21"/>
      <c r="U1275" s="21"/>
      <c r="V1275" s="21"/>
      <c r="W1275" s="21"/>
      <c r="X1275" s="21"/>
      <c r="Y1275" s="21"/>
      <c r="Z1275" s="21"/>
      <c r="AA1275" s="21"/>
      <c r="AB1275" s="21"/>
      <c r="AC1275" s="21"/>
      <c r="AD1275" s="21"/>
      <c r="AE1275" s="21"/>
      <c r="AF1275" s="21"/>
      <c r="AG1275" s="21"/>
      <c r="AH1275" s="21"/>
      <c r="AI1275" s="21"/>
      <c r="AJ1275" s="21"/>
      <c r="AK1275" s="21"/>
      <c r="AL1275" s="21"/>
      <c r="AM1275" s="21">
        <f>AM1035</f>
        <v>0.19365618595408088</v>
      </c>
      <c r="AN1275" s="41">
        <f>AN1035+AM1275</f>
        <v>0.55885177210345238</v>
      </c>
      <c r="AO1275" s="41">
        <f t="shared" si="3626"/>
        <v>1.0134350208928922</v>
      </c>
      <c r="AP1275" s="41">
        <f t="shared" si="3626"/>
        <v>1.537928774050876</v>
      </c>
      <c r="AQ1275" s="41">
        <f t="shared" si="3626"/>
        <v>2.163860180132942</v>
      </c>
      <c r="AR1275" s="41">
        <f t="shared" si="3626"/>
        <v>2.8453229978431755</v>
      </c>
      <c r="AS1275" s="41">
        <f t="shared" si="3626"/>
        <v>3.5767226860930581</v>
      </c>
      <c r="AT1275" s="41">
        <f t="shared" si="3626"/>
        <v>4.275212382893149</v>
      </c>
      <c r="AU1275" s="41">
        <f t="shared" si="3626"/>
        <v>5.0116861553705618</v>
      </c>
      <c r="AV1275" s="41">
        <f t="shared" si="3626"/>
        <v>5.7836384110824488</v>
      </c>
      <c r="AW1275" s="41">
        <f t="shared" si="3626"/>
        <v>6.5280817527707917</v>
      </c>
      <c r="AX1275" s="41">
        <f t="shared" si="3626"/>
        <v>7.3017248830600447</v>
      </c>
      <c r="AY1275" s="41">
        <f t="shared" si="3626"/>
        <v>8.1031346130484661</v>
      </c>
      <c r="AZ1275" s="41">
        <f t="shared" si="3626"/>
        <v>9.0319380588279792</v>
      </c>
      <c r="BA1275" s="41">
        <f t="shared" si="3626"/>
        <v>9.9892354205670166</v>
      </c>
      <c r="BB1275" s="41">
        <f t="shared" si="3626"/>
        <v>10.973912832130255</v>
      </c>
      <c r="BC1275" s="41">
        <f t="shared" si="3626"/>
        <v>12.058530399974902</v>
      </c>
      <c r="BD1275" s="41">
        <f t="shared" si="3626"/>
        <v>13.170470801621409</v>
      </c>
      <c r="BE1275" s="41">
        <f t="shared" si="3626"/>
        <v>14.308846492281591</v>
      </c>
      <c r="BF1275" s="41">
        <f t="shared" si="3626"/>
        <v>15.355151251259407</v>
      </c>
      <c r="BG1275" s="41">
        <f t="shared" si="3626"/>
        <v>16.423815262821421</v>
      </c>
      <c r="BH1275" s="41">
        <f t="shared" si="3626"/>
        <v>17.514217202799209</v>
      </c>
      <c r="BI1275" s="41">
        <f t="shared" si="3626"/>
        <v>18.541739787957596</v>
      </c>
      <c r="BJ1275" s="41">
        <f t="shared" si="3626"/>
        <v>19.588328241674162</v>
      </c>
      <c r="BK1275" s="41">
        <f t="shared" si="3626"/>
        <v>20.653519653863455</v>
      </c>
      <c r="BL1275" s="41">
        <f t="shared" si="3626"/>
        <v>21.868889208542736</v>
      </c>
      <c r="BM1275" s="41">
        <f t="shared" si="3626"/>
        <v>23.104185785429639</v>
      </c>
      <c r="BN1275" s="41">
        <f t="shared" si="3626"/>
        <v>24.35897979994516</v>
      </c>
      <c r="BO1275" s="41">
        <f t="shared" si="3626"/>
        <v>25.725551617628252</v>
      </c>
      <c r="BP1275" s="41">
        <f t="shared" si="3626"/>
        <v>27.112193968135831</v>
      </c>
      <c r="BQ1275" s="41">
        <f t="shared" si="3626"/>
        <v>28.518517781557421</v>
      </c>
      <c r="BR1275" s="41">
        <f t="shared" si="3626"/>
        <v>29.800006078517505</v>
      </c>
      <c r="BS1275" s="41">
        <f t="shared" si="3626"/>
        <v>31.098538684085714</v>
      </c>
      <c r="BT1275" s="41">
        <f t="shared" si="3626"/>
        <v>32.413815441765429</v>
      </c>
      <c r="BU1275" s="41">
        <f t="shared" si="3626"/>
        <v>33.644862939940936</v>
      </c>
      <c r="BV1275" s="41">
        <f t="shared" si="3626"/>
        <v>34.890871617855531</v>
      </c>
      <c r="BW1275" s="41">
        <f t="shared" si="3626"/>
        <v>36.151600100980559</v>
      </c>
      <c r="BX1275" s="41">
        <f t="shared" si="3626"/>
        <v>37.582203866906227</v>
      </c>
      <c r="BY1275" s="41">
        <f t="shared" si="3626"/>
        <v>39.028813538146828</v>
      </c>
      <c r="BZ1275" s="41">
        <f t="shared" si="3626"/>
        <v>40.491190866184141</v>
      </c>
      <c r="CA1275" s="41">
        <f t="shared" si="3626"/>
        <v>42.076637430547663</v>
      </c>
      <c r="CB1275" s="41">
        <f t="shared" si="3626"/>
        <v>43.678517474446927</v>
      </c>
      <c r="CC1275" s="41">
        <f t="shared" si="3626"/>
        <v>45.296603952369551</v>
      </c>
      <c r="CD1275" s="41">
        <f t="shared" si="3626"/>
        <v>46.76545490277384</v>
      </c>
      <c r="CE1275" s="41">
        <f t="shared" si="3626"/>
        <v>48.24848758951763</v>
      </c>
      <c r="CF1275" s="41">
        <f t="shared" si="3626"/>
        <v>49.745519205615551</v>
      </c>
      <c r="CG1275" s="41">
        <f t="shared" si="3626"/>
        <v>51.142143460550479</v>
      </c>
      <c r="CH1275" s="41">
        <f t="shared" si="3626"/>
        <v>52.551387415420521</v>
      </c>
      <c r="CI1275" s="41">
        <f t="shared" si="3626"/>
        <v>53.973098613308331</v>
      </c>
      <c r="CJ1275" s="41">
        <f t="shared" si="3626"/>
        <v>55.581867628385353</v>
      </c>
      <c r="CK1275" s="41">
        <f t="shared" si="3626"/>
        <v>57.204297269592573</v>
      </c>
      <c r="CL1275" s="41">
        <f t="shared" si="3626"/>
        <v>58.840232255407024</v>
      </c>
      <c r="CM1275" s="41">
        <f t="shared" si="3626"/>
        <v>60.609521232955977</v>
      </c>
      <c r="CN1275" s="41">
        <f t="shared" si="3626"/>
        <v>62.392979994337438</v>
      </c>
      <c r="CO1275" s="41">
        <f t="shared" si="3626"/>
        <v>64.19045645589425</v>
      </c>
      <c r="CP1275" s="41">
        <f t="shared" si="3626"/>
        <v>65.818655409716698</v>
      </c>
      <c r="CQ1275" s="41">
        <f t="shared" si="3626"/>
        <v>67.459192930598817</v>
      </c>
      <c r="CR1275" s="41">
        <f t="shared" si="3626"/>
        <v>69.111943586589049</v>
      </c>
      <c r="CS1275" s="41">
        <f t="shared" si="3626"/>
        <v>70.650913174595559</v>
      </c>
      <c r="CT1275" s="41">
        <f t="shared" si="3626"/>
        <v>72.200949969725016</v>
      </c>
      <c r="CU1275" s="41">
        <f t="shared" si="3626"/>
        <v>73.761947110776532</v>
      </c>
      <c r="CV1275" s="41">
        <f t="shared" si="3626"/>
        <v>75.525332418626547</v>
      </c>
      <c r="CW1275" s="41">
        <f t="shared" si="3626"/>
        <v>77.300783039921413</v>
      </c>
      <c r="CX1275" s="41">
        <f t="shared" si="3626"/>
        <v>79.088188043239683</v>
      </c>
      <c r="CY1275" s="41">
        <f t="shared" si="3624"/>
        <v>81.018349347543932</v>
      </c>
      <c r="CZ1275" s="41">
        <f t="shared" si="3624"/>
        <v>82.961105518372804</v>
      </c>
      <c r="DA1275" s="41">
        <f t="shared" si="3624"/>
        <v>84.916346036826695</v>
      </c>
      <c r="DB1275" s="41">
        <f t="shared" si="3624"/>
        <v>86.685014785560227</v>
      </c>
      <c r="DC1275" s="41">
        <f t="shared" si="3624"/>
        <v>88.464713835343474</v>
      </c>
      <c r="DD1275" s="41">
        <f t="shared" si="3624"/>
        <v>90.255350617983751</v>
      </c>
      <c r="DE1275" s="41">
        <f t="shared" si="3624"/>
        <v>91.920631474272525</v>
      </c>
      <c r="DF1275" s="41">
        <f t="shared" si="3624"/>
        <v>93.595857697042803</v>
      </c>
      <c r="DG1275" s="41">
        <f t="shared" si="3624"/>
        <v>95.280949311377753</v>
      </c>
      <c r="DH1275" s="41">
        <f t="shared" si="3624"/>
        <v>97.182350748340923</v>
      </c>
      <c r="DI1275" s="41">
        <f t="shared" si="3624"/>
        <v>99.09464600986729</v>
      </c>
      <c r="DJ1275" s="41">
        <f t="shared" si="3624"/>
        <v>101.01775100847522</v>
      </c>
      <c r="DK1275" s="41">
        <f t="shared" si="3624"/>
        <v>103.09228538705443</v>
      </c>
      <c r="DL1275" s="41">
        <f t="shared" ref="DL1275:FP1279" si="3629">DL1035+DK1275</f>
        <v>105.17824115697624</v>
      </c>
      <c r="DM1275" s="41">
        <f t="shared" si="3629"/>
        <v>107.27553355890309</v>
      </c>
      <c r="DN1275" s="41">
        <f t="shared" si="3629"/>
        <v>109.17088181302613</v>
      </c>
      <c r="DO1275" s="41">
        <f t="shared" si="3629"/>
        <v>111.07627258644216</v>
      </c>
      <c r="DP1275" s="41">
        <f t="shared" si="3629"/>
        <v>112.99163412030964</v>
      </c>
      <c r="DQ1275" s="41">
        <f t="shared" si="3629"/>
        <v>114.7713344935911</v>
      </c>
      <c r="DR1275" s="41">
        <f t="shared" si="3629"/>
        <v>116.56012290821646</v>
      </c>
      <c r="DS1275" s="41">
        <f t="shared" si="3629"/>
        <v>118.35793675087173</v>
      </c>
      <c r="DT1275" s="41">
        <f t="shared" si="3629"/>
        <v>120.38487225807167</v>
      </c>
      <c r="DU1275" s="41">
        <f t="shared" si="3629"/>
        <v>122.42179634613473</v>
      </c>
      <c r="DV1275" s="41">
        <f t="shared" si="3629"/>
        <v>124.46864257636545</v>
      </c>
      <c r="DW1275" s="41">
        <f t="shared" si="3629"/>
        <v>126.67498752545357</v>
      </c>
      <c r="DX1275" s="41">
        <f t="shared" si="3629"/>
        <v>128.89183779229938</v>
      </c>
      <c r="DY1275" s="41">
        <f t="shared" si="3629"/>
        <v>131.11912583601344</v>
      </c>
      <c r="DZ1275" s="41">
        <f t="shared" si="3629"/>
        <v>133.13053274633427</v>
      </c>
      <c r="EA1275" s="41">
        <f t="shared" si="3629"/>
        <v>135.15120376814312</v>
      </c>
      <c r="EB1275" s="41">
        <f t="shared" si="3629"/>
        <v>137.18108126636793</v>
      </c>
      <c r="EC1275" s="41">
        <f t="shared" si="3629"/>
        <v>139.06594567164566</v>
      </c>
      <c r="ED1275" s="41">
        <f t="shared" si="3629"/>
        <v>140.95921659624668</v>
      </c>
      <c r="EE1275" s="41">
        <f t="shared" si="3629"/>
        <v>142.86084337854936</v>
      </c>
      <c r="EF1275" s="41">
        <f t="shared" si="3629"/>
        <v>145.00350340527524</v>
      </c>
      <c r="EG1275" s="41">
        <f t="shared" si="3629"/>
        <v>147.15542654398683</v>
      </c>
      <c r="EH1275" s="41">
        <f t="shared" si="3629"/>
        <v>149.31655866619849</v>
      </c>
      <c r="EI1275" s="41">
        <f t="shared" si="3629"/>
        <v>151.64475252855061</v>
      </c>
      <c r="EJ1275" s="41">
        <f t="shared" si="3629"/>
        <v>153.98271199910812</v>
      </c>
      <c r="EK1275" s="41">
        <f t="shared" si="3629"/>
        <v>156.33038169504303</v>
      </c>
      <c r="EL1275" s="41">
        <f t="shared" si="3629"/>
        <v>158.44935496836996</v>
      </c>
      <c r="EM1275" s="41">
        <f t="shared" si="3629"/>
        <v>160.57695936089206</v>
      </c>
      <c r="EN1275" s="41">
        <f t="shared" si="3629"/>
        <v>163.00619320093924</v>
      </c>
      <c r="EO1275" s="41">
        <f t="shared" si="3629"/>
        <v>165.26073598972843</v>
      </c>
      <c r="EP1275" s="41">
        <f t="shared" si="3629"/>
        <v>167.5242041154867</v>
      </c>
      <c r="EQ1275" s="41">
        <f t="shared" si="3629"/>
        <v>169.79654977849779</v>
      </c>
      <c r="ER1275" s="41">
        <f t="shared" si="3629"/>
        <v>172.35568946101756</v>
      </c>
      <c r="ES1275" s="41">
        <f t="shared" si="3629"/>
        <v>174.92468348349016</v>
      </c>
      <c r="ET1275" s="41">
        <f t="shared" si="3629"/>
        <v>177.50348050006505</v>
      </c>
      <c r="EU1275" s="41">
        <f t="shared" si="3629"/>
        <v>180.28036783705318</v>
      </c>
      <c r="EV1275" s="41">
        <f t="shared" si="3629"/>
        <v>183.06766356587124</v>
      </c>
      <c r="EW1275" s="41">
        <f t="shared" si="3629"/>
        <v>185.86531488369164</v>
      </c>
      <c r="EX1275" s="41">
        <f t="shared" si="3629"/>
        <v>188.38935389245174</v>
      </c>
      <c r="EY1275" s="41">
        <f t="shared" si="3629"/>
        <v>190.9226084380212</v>
      </c>
      <c r="EZ1275" s="41">
        <f t="shared" si="3629"/>
        <v>193.46503297002576</v>
      </c>
      <c r="FA1275" s="41">
        <f t="shared" si="3629"/>
        <v>195.82366983427468</v>
      </c>
      <c r="FB1275" s="21">
        <f t="shared" si="3629"/>
        <v>198.19070084437629</v>
      </c>
      <c r="FC1275" s="21">
        <f t="shared" si="3629"/>
        <v>200.56608554904909</v>
      </c>
      <c r="FD1275" s="21">
        <f t="shared" si="3629"/>
        <v>203.2402400690431</v>
      </c>
      <c r="FE1275" s="21">
        <f t="shared" si="3629"/>
        <v>205.9236771942665</v>
      </c>
      <c r="FF1275" s="21">
        <f t="shared" si="3629"/>
        <v>208.61635328493134</v>
      </c>
      <c r="FG1275" s="21">
        <f t="shared" si="3629"/>
        <v>211.16515888133785</v>
      </c>
      <c r="FH1275" s="21">
        <f t="shared" si="3629"/>
        <v>213.72259926537794</v>
      </c>
      <c r="FI1275" s="21">
        <f t="shared" si="3629"/>
        <v>216.28863481100598</v>
      </c>
      <c r="FJ1275" s="21">
        <f t="shared" si="3629"/>
        <v>218.60290621463787</v>
      </c>
      <c r="FK1275" s="21">
        <f t="shared" si="3629"/>
        <v>220.9248337939367</v>
      </c>
      <c r="FL1275" s="21">
        <f t="shared" si="3629"/>
        <v>223.25438323228809</v>
      </c>
      <c r="FM1275" s="21">
        <f t="shared" si="3623"/>
        <v>225.41481878518081</v>
      </c>
      <c r="FN1275" s="21">
        <f t="shared" si="3623"/>
        <v>227.58223764288707</v>
      </c>
      <c r="FO1275" s="21">
        <f t="shared" si="3623"/>
        <v>229.75660921728993</v>
      </c>
      <c r="FP1275" s="21">
        <f t="shared" si="3623"/>
        <v>232.20369614759412</v>
      </c>
      <c r="FQ1275" s="21">
        <f t="shared" si="3623"/>
        <v>234.65851557442349</v>
      </c>
      <c r="FR1275" s="21">
        <f t="shared" si="3623"/>
        <v>237.12103438193552</v>
      </c>
      <c r="FS1275" s="21">
        <f t="shared" si="3628"/>
        <v>239.77094585125056</v>
      </c>
      <c r="FT1275" s="21">
        <f t="shared" si="3628"/>
        <v>242.42904707320503</v>
      </c>
      <c r="FU1275" s="21">
        <f t="shared" si="3628"/>
        <v>245.09530373734964</v>
      </c>
      <c r="FV1275" s="21">
        <f t="shared" si="3628"/>
        <v>247.49927220369145</v>
      </c>
      <c r="FW1275" s="21">
        <f t="shared" si="3628"/>
        <v>249.91051086776301</v>
      </c>
      <c r="FX1275" s="21">
        <f t="shared" si="3628"/>
        <v>252.32898992056957</v>
      </c>
      <c r="FY1275" s="21">
        <f t="shared" si="3628"/>
        <v>254.57128292555004</v>
      </c>
      <c r="FZ1275" s="21">
        <f t="shared" si="3628"/>
        <v>256.82021470526001</v>
      </c>
      <c r="GA1275" s="21">
        <f t="shared" si="3628"/>
        <v>259.07575860757726</v>
      </c>
      <c r="GB1275" s="21">
        <f t="shared" si="3628"/>
        <v>261.61353103304521</v>
      </c>
      <c r="GC1275" s="21">
        <f t="shared" si="3628"/>
        <v>264.15866244685344</v>
      </c>
      <c r="GD1275" s="21">
        <f t="shared" si="3628"/>
        <v>266.71112390931557</v>
      </c>
      <c r="GE1275" s="21">
        <f t="shared" si="3628"/>
        <v>269.4571302854485</v>
      </c>
      <c r="GF1275" s="21">
        <f t="shared" si="3628"/>
        <v>272.21093892837467</v>
      </c>
      <c r="GG1275" s="21">
        <f t="shared" si="3628"/>
        <v>274.9725197697278</v>
      </c>
      <c r="GH1275" s="21">
        <f t="shared" si="3628"/>
        <v>277.46183331850455</v>
      </c>
      <c r="GI1275" s="21">
        <f t="shared" si="3628"/>
        <v>279.95807999614402</v>
      </c>
      <c r="GJ1275" s="21">
        <f t="shared" si="3628"/>
        <v>282.46123360840193</v>
      </c>
      <c r="GK1275" s="21">
        <f t="shared" si="3628"/>
        <v>284.78149429989605</v>
      </c>
      <c r="GL1275" s="21">
        <f t="shared" si="3628"/>
        <v>287.10809203290404</v>
      </c>
      <c r="GM1275" s="21">
        <f t="shared" si="3628"/>
        <v>289.44100332633809</v>
      </c>
      <c r="GN1275" s="21">
        <f t="shared" si="3628"/>
        <v>292.06523899135163</v>
      </c>
      <c r="GO1275" s="21">
        <f t="shared" si="3628"/>
        <v>294.69650563655762</v>
      </c>
      <c r="GP1275" s="21">
        <f t="shared" si="3628"/>
        <v>297.33477770178916</v>
      </c>
      <c r="GQ1275" s="21">
        <f t="shared" si="3628"/>
        <v>300.17249341426577</v>
      </c>
      <c r="GR1275" s="21">
        <f t="shared" si="3628"/>
        <v>303.01767021575176</v>
      </c>
      <c r="GS1275" s="21">
        <f t="shared" si="3628"/>
        <v>305.87028148543914</v>
      </c>
      <c r="GT1275" s="21">
        <f t="shared" si="3628"/>
        <v>308.4411207284204</v>
      </c>
      <c r="GU1275" s="21">
        <f t="shared" si="3628"/>
        <v>311.01859556485618</v>
      </c>
      <c r="GV1275" s="21">
        <f t="shared" si="3628"/>
        <v>313.60268275029324</v>
      </c>
      <c r="GW1275" s="21">
        <f t="shared" si="3628"/>
        <v>315.99748831280459</v>
      </c>
      <c r="GX1275" s="21">
        <f t="shared" si="3628"/>
        <v>318.39836392644372</v>
      </c>
      <c r="GY1275" s="21">
        <f t="shared" si="3628"/>
        <v>320.80528870803846</v>
      </c>
      <c r="GZ1275" s="21">
        <f t="shared" si="3628"/>
        <v>323.51226273822635</v>
      </c>
      <c r="HA1275" s="21">
        <f t="shared" si="3628"/>
        <v>326.22597683137803</v>
      </c>
      <c r="HB1275" s="21">
        <f t="shared" si="3628"/>
        <v>328.94640820656286</v>
      </c>
      <c r="HC1275" s="21">
        <f t="shared" si="3628"/>
        <v>331.87195481747511</v>
      </c>
      <c r="HD1275" s="21">
        <f t="shared" si="3628"/>
        <v>334.80465924007279</v>
      </c>
      <c r="HE1275" s="21">
        <f t="shared" si="3628"/>
        <v>337.74449769910046</v>
      </c>
      <c r="HF1275" s="21">
        <f t="shared" si="3628"/>
        <v>340.39347694542857</v>
      </c>
      <c r="HG1275" s="21">
        <f t="shared" si="3628"/>
        <v>343.04882672996069</v>
      </c>
      <c r="HH1275" s="21">
        <f t="shared" si="3628"/>
        <v>345.71052625151873</v>
      </c>
      <c r="HI1275" s="21">
        <f t="shared" si="3628"/>
        <v>348.17683565187292</v>
      </c>
      <c r="HJ1275" s="21">
        <f t="shared" si="3628"/>
        <v>350.64897676273853</v>
      </c>
      <c r="HK1275" s="21">
        <f t="shared" si="3628"/>
        <v>353.12693086006811</v>
      </c>
      <c r="HL1275" s="21">
        <f t="shared" si="3628"/>
        <v>355.91332662527282</v>
      </c>
      <c r="HM1275" s="21">
        <f t="shared" si="3628"/>
        <v>358.70620223116072</v>
      </c>
      <c r="HN1275" s="21">
        <f t="shared" si="3628"/>
        <v>361.50553721418089</v>
      </c>
      <c r="HO1275" s="21">
        <f t="shared" si="3628"/>
        <v>364.51545409032343</v>
      </c>
      <c r="HP1275" s="21">
        <f t="shared" si="3628"/>
        <v>367.53225697331555</v>
      </c>
      <c r="HQ1275" s="21">
        <f t="shared" si="3628"/>
        <v>370.55592446807111</v>
      </c>
      <c r="HR1275" s="21">
        <f t="shared" si="3628"/>
        <v>373.28001661784771</v>
      </c>
      <c r="HS1275" s="21">
        <f t="shared" si="3628"/>
        <v>376.01024131127269</v>
      </c>
      <c r="HT1275" s="21">
        <f t="shared" si="3628"/>
        <v>378.74657979708849</v>
      </c>
      <c r="HU1275" s="21">
        <f t="shared" si="3628"/>
        <v>381.28166876328692</v>
      </c>
      <c r="HV1275" s="21">
        <f t="shared" si="3628"/>
        <v>383.82237504499244</v>
      </c>
      <c r="HW1275" s="21">
        <f t="shared" si="3628"/>
        <v>386.36868173501495</v>
      </c>
      <c r="HX1275" s="21"/>
      <c r="HY1275" s="21"/>
      <c r="HZ1275" s="21"/>
      <c r="IA1275" s="21"/>
      <c r="IB1275" s="21"/>
    </row>
    <row r="1276" spans="2:236" x14ac:dyDescent="0.25">
      <c r="B1276" s="21">
        <f t="shared" si="3585"/>
        <v>37</v>
      </c>
      <c r="C1276" s="42"/>
      <c r="D1276" s="21"/>
      <c r="E1276" s="21"/>
      <c r="F1276" s="21"/>
      <c r="G1276" s="21"/>
      <c r="H1276" s="21"/>
      <c r="I1276" s="21"/>
      <c r="J1276" s="21"/>
      <c r="K1276" s="21"/>
      <c r="L1276" s="21"/>
      <c r="M1276" s="21"/>
      <c r="N1276" s="21"/>
      <c r="O1276" s="21"/>
      <c r="P1276" s="21"/>
      <c r="Q1276" s="21"/>
      <c r="R1276" s="21"/>
      <c r="S1276" s="21"/>
      <c r="T1276" s="21"/>
      <c r="U1276" s="21"/>
      <c r="V1276" s="21"/>
      <c r="W1276" s="21"/>
      <c r="X1276" s="21"/>
      <c r="Y1276" s="21"/>
      <c r="Z1276" s="21"/>
      <c r="AA1276" s="21"/>
      <c r="AB1276" s="21"/>
      <c r="AC1276" s="21"/>
      <c r="AD1276" s="21"/>
      <c r="AE1276" s="21"/>
      <c r="AF1276" s="21"/>
      <c r="AG1276" s="21"/>
      <c r="AH1276" s="21"/>
      <c r="AI1276" s="21"/>
      <c r="AJ1276" s="21"/>
      <c r="AK1276" s="21"/>
      <c r="AL1276" s="21"/>
      <c r="AM1276" s="21"/>
      <c r="AN1276" s="21">
        <f>AN1036</f>
        <v>0.21725338593220561</v>
      </c>
      <c r="AO1276" s="41">
        <f>AO1036+AN1276</f>
        <v>0.58244897208157709</v>
      </c>
      <c r="AP1276" s="41">
        <f t="shared" si="3626"/>
        <v>1.037032220871017</v>
      </c>
      <c r="AQ1276" s="41">
        <f t="shared" si="3626"/>
        <v>1.5996871454753165</v>
      </c>
      <c r="AR1276" s="41">
        <f t="shared" si="3626"/>
        <v>2.2256185515573828</v>
      </c>
      <c r="AS1276" s="41">
        <f t="shared" si="3626"/>
        <v>2.9070813692676163</v>
      </c>
      <c r="AT1276" s="41">
        <f t="shared" si="3626"/>
        <v>3.5645283213001564</v>
      </c>
      <c r="AU1276" s="41">
        <f t="shared" si="3626"/>
        <v>4.2630180181002473</v>
      </c>
      <c r="AV1276" s="41">
        <f t="shared" si="3626"/>
        <v>4.9994917905776601</v>
      </c>
      <c r="AW1276" s="41">
        <f t="shared" si="3626"/>
        <v>5.7130797464769252</v>
      </c>
      <c r="AX1276" s="41">
        <f t="shared" si="3626"/>
        <v>6.4575230881652681</v>
      </c>
      <c r="AY1276" s="41">
        <f t="shared" si="3626"/>
        <v>7.2311662184545211</v>
      </c>
      <c r="AZ1276" s="41">
        <f t="shared" si="3626"/>
        <v>8.130228525714271</v>
      </c>
      <c r="BA1276" s="41">
        <f t="shared" si="3626"/>
        <v>9.0590319714937841</v>
      </c>
      <c r="BB1276" s="41">
        <f t="shared" si="3626"/>
        <v>10.016329333232822</v>
      </c>
      <c r="BC1276" s="41">
        <f t="shared" si="3626"/>
        <v>11.072650007076556</v>
      </c>
      <c r="BD1276" s="41">
        <f t="shared" si="3626"/>
        <v>12.157267574921203</v>
      </c>
      <c r="BE1276" s="41">
        <f t="shared" si="3626"/>
        <v>13.26920797656771</v>
      </c>
      <c r="BF1276" s="41">
        <f t="shared" si="3626"/>
        <v>14.292481078971297</v>
      </c>
      <c r="BG1276" s="41">
        <f t="shared" si="3626"/>
        <v>15.338785837949114</v>
      </c>
      <c r="BH1276" s="41">
        <f t="shared" si="3626"/>
        <v>16.407449849511128</v>
      </c>
      <c r="BI1276" s="41">
        <f t="shared" si="3626"/>
        <v>17.41541075084924</v>
      </c>
      <c r="BJ1276" s="41">
        <f t="shared" si="3626"/>
        <v>18.442933336007627</v>
      </c>
      <c r="BK1276" s="41">
        <f t="shared" si="3626"/>
        <v>19.489521789724193</v>
      </c>
      <c r="BL1276" s="41">
        <f t="shared" si="3626"/>
        <v>20.684507841029077</v>
      </c>
      <c r="BM1276" s="41">
        <f t="shared" si="3626"/>
        <v>21.899877395708359</v>
      </c>
      <c r="BN1276" s="41">
        <f t="shared" si="3626"/>
        <v>23.135173972595261</v>
      </c>
      <c r="BO1276" s="41">
        <f t="shared" si="3626"/>
        <v>24.481264421490458</v>
      </c>
      <c r="BP1276" s="41">
        <f t="shared" si="3626"/>
        <v>25.847836239173549</v>
      </c>
      <c r="BQ1276" s="41">
        <f t="shared" si="3626"/>
        <v>27.234478589681128</v>
      </c>
      <c r="BR1276" s="41">
        <f t="shared" si="3626"/>
        <v>28.498607245405847</v>
      </c>
      <c r="BS1276" s="41">
        <f t="shared" si="3626"/>
        <v>29.780095542365931</v>
      </c>
      <c r="BT1276" s="41">
        <f t="shared" si="3626"/>
        <v>31.07862814793414</v>
      </c>
      <c r="BU1276" s="41">
        <f t="shared" si="3626"/>
        <v>32.29446195891115</v>
      </c>
      <c r="BV1276" s="41">
        <f t="shared" si="3626"/>
        <v>33.525509457086656</v>
      </c>
      <c r="BW1276" s="41">
        <f t="shared" si="3626"/>
        <v>34.771518135001251</v>
      </c>
      <c r="BX1276" s="41">
        <f t="shared" si="3626"/>
        <v>36.185867644936508</v>
      </c>
      <c r="BY1276" s="41">
        <f t="shared" si="3626"/>
        <v>37.616471410862175</v>
      </c>
      <c r="BZ1276" s="41">
        <f t="shared" si="3626"/>
        <v>39.063081082102777</v>
      </c>
      <c r="CA1276" s="41">
        <f t="shared" si="3626"/>
        <v>40.631858212994608</v>
      </c>
      <c r="CB1276" s="41">
        <f t="shared" si="3626"/>
        <v>42.21730477735813</v>
      </c>
      <c r="CC1276" s="41">
        <f t="shared" si="3626"/>
        <v>43.819184821257394</v>
      </c>
      <c r="CD1276" s="41">
        <f t="shared" si="3626"/>
        <v>45.273664553920128</v>
      </c>
      <c r="CE1276" s="41">
        <f t="shared" si="3626"/>
        <v>46.742515504324416</v>
      </c>
      <c r="CF1276" s="41">
        <f t="shared" si="3626"/>
        <v>48.225548191068206</v>
      </c>
      <c r="CG1276" s="41">
        <f t="shared" si="3626"/>
        <v>49.609395084374768</v>
      </c>
      <c r="CH1276" s="41">
        <f t="shared" si="3626"/>
        <v>51.006019339309695</v>
      </c>
      <c r="CI1276" s="41">
        <f t="shared" si="3626"/>
        <v>52.415263294179738</v>
      </c>
      <c r="CJ1276" s="41">
        <f t="shared" si="3626"/>
        <v>54.010211423707069</v>
      </c>
      <c r="CK1276" s="41">
        <f t="shared" si="3626"/>
        <v>55.618980438784092</v>
      </c>
      <c r="CL1276" s="41">
        <f t="shared" si="3626"/>
        <v>57.241410079991311</v>
      </c>
      <c r="CM1276" s="41">
        <f t="shared" si="3626"/>
        <v>58.996372594909403</v>
      </c>
      <c r="CN1276" s="41">
        <f t="shared" si="3626"/>
        <v>60.765661572458356</v>
      </c>
      <c r="CO1276" s="41">
        <f t="shared" si="3626"/>
        <v>62.549120333839817</v>
      </c>
      <c r="CP1276" s="41">
        <f t="shared" si="3626"/>
        <v>64.16485170477938</v>
      </c>
      <c r="CQ1276" s="41">
        <f t="shared" si="3626"/>
        <v>65.793050658601828</v>
      </c>
      <c r="CR1276" s="41">
        <f t="shared" si="3626"/>
        <v>67.433588179483948</v>
      </c>
      <c r="CS1276" s="41">
        <f t="shared" si="3626"/>
        <v>68.961380803305772</v>
      </c>
      <c r="CT1276" s="41">
        <f t="shared" si="3626"/>
        <v>70.500350391312281</v>
      </c>
      <c r="CU1276" s="41">
        <f t="shared" si="3626"/>
        <v>72.050387186441739</v>
      </c>
      <c r="CV1276" s="41">
        <f t="shared" si="3626"/>
        <v>73.801593390638857</v>
      </c>
      <c r="CW1276" s="41">
        <f t="shared" si="3626"/>
        <v>75.564978698488872</v>
      </c>
      <c r="CX1276" s="41">
        <f t="shared" si="3626"/>
        <v>77.340429319783738</v>
      </c>
      <c r="CY1276" s="41">
        <f t="shared" ref="CY1276:FJ1280" si="3630">CY1036+CX1276</f>
        <v>79.257882523609524</v>
      </c>
      <c r="CZ1276" s="41">
        <f t="shared" si="3630"/>
        <v>81.188043827913773</v>
      </c>
      <c r="DA1276" s="41">
        <f t="shared" si="3630"/>
        <v>83.130799998742646</v>
      </c>
      <c r="DB1276" s="41">
        <f t="shared" si="3630"/>
        <v>84.888343705691639</v>
      </c>
      <c r="DC1276" s="41">
        <f t="shared" si="3630"/>
        <v>86.657012454425171</v>
      </c>
      <c r="DD1276" s="41">
        <f t="shared" si="3630"/>
        <v>88.436711504208418</v>
      </c>
      <c r="DE1276" s="41">
        <f t="shared" si="3630"/>
        <v>90.091965222333712</v>
      </c>
      <c r="DF1276" s="41">
        <f t="shared" si="3630"/>
        <v>91.757246078622487</v>
      </c>
      <c r="DG1276" s="41">
        <f t="shared" si="3630"/>
        <v>93.432472301392764</v>
      </c>
      <c r="DH1276" s="41">
        <f t="shared" si="3630"/>
        <v>95.322894014578011</v>
      </c>
      <c r="DI1276" s="41">
        <f t="shared" si="3630"/>
        <v>97.224295451541181</v>
      </c>
      <c r="DJ1276" s="41">
        <f t="shared" si="3630"/>
        <v>99.136590713067548</v>
      </c>
      <c r="DK1276" s="41">
        <f t="shared" si="3630"/>
        <v>101.1996171866583</v>
      </c>
      <c r="DL1276" s="41">
        <f t="shared" si="3630"/>
        <v>103.27415156523752</v>
      </c>
      <c r="DM1276" s="41">
        <f t="shared" si="3630"/>
        <v>105.36010733515933</v>
      </c>
      <c r="DN1276" s="41">
        <f t="shared" si="3630"/>
        <v>107.24533988217776</v>
      </c>
      <c r="DO1276" s="41">
        <f t="shared" si="3630"/>
        <v>109.1406881363008</v>
      </c>
      <c r="DP1276" s="41">
        <f t="shared" si="3630"/>
        <v>111.04607890971683</v>
      </c>
      <c r="DQ1276" s="41">
        <f t="shared" si="3630"/>
        <v>112.81662742699545</v>
      </c>
      <c r="DR1276" s="41">
        <f t="shared" si="3630"/>
        <v>114.59632780027691</v>
      </c>
      <c r="DS1276" s="41">
        <f t="shared" si="3630"/>
        <v>116.38511621490227</v>
      </c>
      <c r="DT1276" s="41">
        <f t="shared" si="3630"/>
        <v>118.40199547268782</v>
      </c>
      <c r="DU1276" s="41">
        <f t="shared" si="3630"/>
        <v>120.42893097988775</v>
      </c>
      <c r="DV1276" s="41">
        <f t="shared" si="3630"/>
        <v>122.46585506795081</v>
      </c>
      <c r="DW1276" s="41">
        <f t="shared" si="3630"/>
        <v>124.66162595065981</v>
      </c>
      <c r="DX1276" s="41">
        <f t="shared" si="3630"/>
        <v>126.86797089974793</v>
      </c>
      <c r="DY1276" s="41">
        <f t="shared" si="3630"/>
        <v>129.08482116659374</v>
      </c>
      <c r="DZ1276" s="41">
        <f t="shared" si="3630"/>
        <v>131.08690533365456</v>
      </c>
      <c r="EA1276" s="41">
        <f t="shared" si="3630"/>
        <v>133.09831224397539</v>
      </c>
      <c r="EB1276" s="41">
        <f t="shared" si="3630"/>
        <v>135.11898326578424</v>
      </c>
      <c r="EC1276" s="41">
        <f t="shared" si="3630"/>
        <v>136.9953896419122</v>
      </c>
      <c r="ED1276" s="41">
        <f t="shared" si="3630"/>
        <v>138.88025404718994</v>
      </c>
      <c r="EE1276" s="41">
        <f t="shared" si="3630"/>
        <v>140.77352497179095</v>
      </c>
      <c r="EF1276" s="41">
        <f t="shared" si="3630"/>
        <v>142.90686687976688</v>
      </c>
      <c r="EG1276" s="41">
        <f t="shared" si="3630"/>
        <v>145.04952690649276</v>
      </c>
      <c r="EH1276" s="41">
        <f t="shared" si="3630"/>
        <v>147.20145004520435</v>
      </c>
      <c r="EI1276" s="41">
        <f t="shared" si="3630"/>
        <v>149.51982204479737</v>
      </c>
      <c r="EJ1276" s="41">
        <f t="shared" si="3630"/>
        <v>151.84801590714949</v>
      </c>
      <c r="EK1276" s="41">
        <f t="shared" si="3630"/>
        <v>154.185975377707</v>
      </c>
      <c r="EL1276" s="41">
        <f t="shared" si="3630"/>
        <v>156.29626925773971</v>
      </c>
      <c r="EM1276" s="41">
        <f t="shared" si="3630"/>
        <v>158.41524253106664</v>
      </c>
      <c r="EN1276" s="41">
        <f t="shared" si="3630"/>
        <v>160.83471529049496</v>
      </c>
      <c r="EO1276" s="41">
        <f t="shared" si="3630"/>
        <v>163.08028423273737</v>
      </c>
      <c r="EP1276" s="41">
        <f t="shared" si="3630"/>
        <v>165.33482702152656</v>
      </c>
      <c r="EQ1276" s="41">
        <f t="shared" si="3630"/>
        <v>167.59829514728483</v>
      </c>
      <c r="ER1276" s="41">
        <f t="shared" si="3630"/>
        <v>170.14752840242383</v>
      </c>
      <c r="ES1276" s="41">
        <f t="shared" si="3630"/>
        <v>172.7066680849436</v>
      </c>
      <c r="ET1276" s="41">
        <f t="shared" si="3630"/>
        <v>175.2756621074162</v>
      </c>
      <c r="EU1276" s="41">
        <f t="shared" si="3630"/>
        <v>178.04208750751755</v>
      </c>
      <c r="EV1276" s="41">
        <f t="shared" si="3630"/>
        <v>180.81897484450568</v>
      </c>
      <c r="EW1276" s="41">
        <f t="shared" si="3630"/>
        <v>183.60627057332374</v>
      </c>
      <c r="EX1276" s="41">
        <f t="shared" si="3630"/>
        <v>186.12104787129059</v>
      </c>
      <c r="EY1276" s="41">
        <f t="shared" si="3630"/>
        <v>188.64508688005068</v>
      </c>
      <c r="EZ1276" s="41">
        <f t="shared" si="3630"/>
        <v>191.17834142562015</v>
      </c>
      <c r="FA1276" s="41">
        <f t="shared" si="3630"/>
        <v>193.52854315299018</v>
      </c>
      <c r="FB1276" s="41">
        <f t="shared" si="3630"/>
        <v>195.8871800172391</v>
      </c>
      <c r="FC1276" s="21">
        <f t="shared" si="3630"/>
        <v>198.25421102734072</v>
      </c>
      <c r="FD1276" s="21">
        <f t="shared" si="3630"/>
        <v>200.91903873444068</v>
      </c>
      <c r="FE1276" s="21">
        <f t="shared" si="3630"/>
        <v>203.59319325443468</v>
      </c>
      <c r="FF1276" s="21">
        <f t="shared" si="3630"/>
        <v>206.27663037965809</v>
      </c>
      <c r="FG1276" s="21">
        <f t="shared" si="3630"/>
        <v>208.81676105919226</v>
      </c>
      <c r="FH1276" s="21">
        <f t="shared" si="3630"/>
        <v>211.36556665559877</v>
      </c>
      <c r="FI1276" s="21">
        <f t="shared" si="3630"/>
        <v>213.92300703963886</v>
      </c>
      <c r="FJ1276" s="21">
        <f t="shared" si="3630"/>
        <v>216.22958752549755</v>
      </c>
      <c r="FK1276" s="21">
        <f t="shared" si="3629"/>
        <v>218.54385892912944</v>
      </c>
      <c r="FL1276" s="21">
        <f t="shared" si="3629"/>
        <v>220.86578650842827</v>
      </c>
      <c r="FM1276" s="21">
        <f t="shared" si="3629"/>
        <v>223.01920779786599</v>
      </c>
      <c r="FN1276" s="21">
        <f t="shared" si="3623"/>
        <v>225.17964335075871</v>
      </c>
      <c r="FO1276" s="21">
        <f t="shared" si="3623"/>
        <v>227.34706220846496</v>
      </c>
      <c r="FP1276" s="21">
        <f t="shared" si="3623"/>
        <v>229.78638313429263</v>
      </c>
      <c r="FQ1276" s="21">
        <f t="shared" si="3623"/>
        <v>232.23347006459682</v>
      </c>
      <c r="FR1276" s="21">
        <f t="shared" si="3623"/>
        <v>234.68828949142619</v>
      </c>
      <c r="FS1276" s="21">
        <f t="shared" si="3628"/>
        <v>237.32997650034662</v>
      </c>
      <c r="FT1276" s="21">
        <f t="shared" si="3628"/>
        <v>239.97988796966166</v>
      </c>
      <c r="FU1276" s="21">
        <f t="shared" si="3628"/>
        <v>242.63798919161613</v>
      </c>
      <c r="FV1276" s="21">
        <f t="shared" si="3628"/>
        <v>245.03465731349183</v>
      </c>
      <c r="FW1276" s="21">
        <f t="shared" si="3628"/>
        <v>247.43862577983364</v>
      </c>
      <c r="FX1276" s="21">
        <f t="shared" si="3628"/>
        <v>249.8498644439052</v>
      </c>
      <c r="FY1276" s="21">
        <f t="shared" si="3628"/>
        <v>252.08549172643177</v>
      </c>
      <c r="FZ1276" s="21">
        <f t="shared" si="3628"/>
        <v>254.32778473141224</v>
      </c>
      <c r="GA1276" s="21">
        <f t="shared" si="3628"/>
        <v>256.57671651112224</v>
      </c>
      <c r="GB1276" s="21">
        <f t="shared" si="3628"/>
        <v>259.10710069421958</v>
      </c>
      <c r="GC1276" s="21">
        <f t="shared" si="3628"/>
        <v>261.64487311968753</v>
      </c>
      <c r="GD1276" s="21">
        <f t="shared" si="3628"/>
        <v>264.19000453349577</v>
      </c>
      <c r="GE1276" s="21">
        <f t="shared" si="3628"/>
        <v>266.92817825447889</v>
      </c>
      <c r="GF1276" s="21">
        <f t="shared" si="3628"/>
        <v>269.67418463061182</v>
      </c>
      <c r="GG1276" s="21">
        <f t="shared" si="3628"/>
        <v>272.42799327353799</v>
      </c>
      <c r="GH1276" s="21">
        <f t="shared" si="3628"/>
        <v>274.91034722597607</v>
      </c>
      <c r="GI1276" s="21">
        <f t="shared" si="3628"/>
        <v>277.39966077475282</v>
      </c>
      <c r="GJ1276" s="21">
        <f t="shared" si="3628"/>
        <v>279.89590745239229</v>
      </c>
      <c r="GK1276" s="21">
        <f t="shared" si="3628"/>
        <v>282.20980738112007</v>
      </c>
      <c r="GL1276" s="21">
        <f t="shared" si="3628"/>
        <v>284.5300680726142</v>
      </c>
      <c r="GM1276" s="21">
        <f t="shared" si="3628"/>
        <v>286.85666580562219</v>
      </c>
      <c r="GN1276" s="21">
        <f t="shared" si="3628"/>
        <v>289.47384467383665</v>
      </c>
      <c r="GO1276" s="21">
        <f t="shared" si="3628"/>
        <v>292.0980803388502</v>
      </c>
      <c r="GP1276" s="21">
        <f t="shared" si="3628"/>
        <v>294.72934698405618</v>
      </c>
      <c r="GQ1276" s="21">
        <f t="shared" si="3628"/>
        <v>297.55957472463587</v>
      </c>
      <c r="GR1276" s="21">
        <f t="shared" si="3628"/>
        <v>300.39729043711247</v>
      </c>
      <c r="GS1276" s="21">
        <f t="shared" si="3628"/>
        <v>303.24246723859846</v>
      </c>
      <c r="GT1276" s="21">
        <f t="shared" si="3628"/>
        <v>305.80664741903752</v>
      </c>
      <c r="GU1276" s="21">
        <f t="shared" si="3628"/>
        <v>308.37748666201878</v>
      </c>
      <c r="GV1276" s="21">
        <f t="shared" si="3628"/>
        <v>310.95496149845457</v>
      </c>
      <c r="GW1276" s="21">
        <f t="shared" si="3628"/>
        <v>313.34367592849537</v>
      </c>
      <c r="GX1276" s="21">
        <f t="shared" si="3628"/>
        <v>315.73848149100672</v>
      </c>
      <c r="GY1276" s="21">
        <f t="shared" si="3628"/>
        <v>318.13935710464585</v>
      </c>
      <c r="GZ1276" s="21">
        <f t="shared" si="3628"/>
        <v>320.83956807859113</v>
      </c>
      <c r="HA1276" s="21">
        <f t="shared" si="3628"/>
        <v>323.54654210877902</v>
      </c>
      <c r="HB1276" s="21">
        <f t="shared" si="3628"/>
        <v>326.2602562019307</v>
      </c>
      <c r="HC1276" s="21">
        <f t="shared" si="3628"/>
        <v>329.17862100814551</v>
      </c>
      <c r="HD1276" s="21">
        <f t="shared" si="3628"/>
        <v>332.10416761905776</v>
      </c>
      <c r="HE1276" s="21">
        <f t="shared" si="3628"/>
        <v>335.03687204165544</v>
      </c>
      <c r="HF1276" s="21">
        <f t="shared" si="3628"/>
        <v>337.67945976134757</v>
      </c>
      <c r="HG1276" s="21">
        <f t="shared" si="3628"/>
        <v>340.32843900767568</v>
      </c>
      <c r="HH1276" s="21">
        <f t="shared" si="3628"/>
        <v>342.9837887922078</v>
      </c>
      <c r="HI1276" s="21">
        <f t="shared" si="3628"/>
        <v>345.44424759228616</v>
      </c>
      <c r="HJ1276" s="21">
        <f t="shared" si="3628"/>
        <v>347.91055699264035</v>
      </c>
      <c r="HK1276" s="21">
        <f t="shared" si="3628"/>
        <v>350.38269810350596</v>
      </c>
      <c r="HL1276" s="21">
        <f t="shared" si="3628"/>
        <v>353.16259338636092</v>
      </c>
      <c r="HM1276" s="21">
        <f t="shared" si="3628"/>
        <v>355.94898915156563</v>
      </c>
      <c r="HN1276" s="21">
        <f t="shared" si="3628"/>
        <v>358.74186475745353</v>
      </c>
      <c r="HO1276" s="21">
        <f t="shared" si="3628"/>
        <v>361.74487404846974</v>
      </c>
      <c r="HP1276" s="21">
        <f t="shared" si="3628"/>
        <v>364.75479092461228</v>
      </c>
      <c r="HQ1276" s="21">
        <f t="shared" si="3628"/>
        <v>367.7715938076044</v>
      </c>
      <c r="HR1276" s="21">
        <f t="shared" si="3628"/>
        <v>370.48953450449426</v>
      </c>
      <c r="HS1276" s="21">
        <f t="shared" si="3628"/>
        <v>373.21362665427085</v>
      </c>
      <c r="HT1276" s="21">
        <f t="shared" si="3628"/>
        <v>375.94385134769584</v>
      </c>
      <c r="HU1276" s="21">
        <f t="shared" si="3628"/>
        <v>378.47330595100044</v>
      </c>
      <c r="HV1276" s="21">
        <f t="shared" si="3628"/>
        <v>381.00839491719887</v>
      </c>
      <c r="HW1276" s="21">
        <f t="shared" si="3628"/>
        <v>383.5491011989044</v>
      </c>
      <c r="HX1276" s="21"/>
      <c r="HY1276" s="21"/>
      <c r="HZ1276" s="21"/>
      <c r="IA1276" s="21"/>
      <c r="IB1276" s="21"/>
    </row>
    <row r="1277" spans="2:236" x14ac:dyDescent="0.25">
      <c r="B1277" s="21">
        <f t="shared" si="3585"/>
        <v>38</v>
      </c>
      <c r="C1277" s="42"/>
      <c r="D1277" s="21"/>
      <c r="E1277" s="21"/>
      <c r="F1277" s="21"/>
      <c r="G1277" s="21"/>
      <c r="H1277" s="21"/>
      <c r="I1277" s="21"/>
      <c r="J1277" s="21"/>
      <c r="K1277" s="21"/>
      <c r="L1277" s="21"/>
      <c r="M1277" s="21"/>
      <c r="N1277" s="21"/>
      <c r="O1277" s="21"/>
      <c r="P1277" s="21"/>
      <c r="Q1277" s="21"/>
      <c r="R1277" s="21"/>
      <c r="S1277" s="21"/>
      <c r="T1277" s="21"/>
      <c r="U1277" s="21"/>
      <c r="V1277" s="21"/>
      <c r="W1277" s="21"/>
      <c r="X1277" s="21"/>
      <c r="Y1277" s="21"/>
      <c r="Z1277" s="21"/>
      <c r="AA1277" s="21"/>
      <c r="AB1277" s="21"/>
      <c r="AC1277" s="21"/>
      <c r="AD1277" s="21"/>
      <c r="AE1277" s="21"/>
      <c r="AF1277" s="21"/>
      <c r="AG1277" s="21"/>
      <c r="AH1277" s="21"/>
      <c r="AI1277" s="21"/>
      <c r="AJ1277" s="21"/>
      <c r="AK1277" s="21"/>
      <c r="AL1277" s="21"/>
      <c r="AM1277" s="21"/>
      <c r="AN1277" s="21"/>
      <c r="AO1277" s="21">
        <f>AO1037</f>
        <v>0.21725338593220561</v>
      </c>
      <c r="AP1277" s="41">
        <f>AP1037+AO1277</f>
        <v>0.58244897208157709</v>
      </c>
      <c r="AQ1277" s="41">
        <f t="shared" si="3626"/>
        <v>1.0701068365155846</v>
      </c>
      <c r="AR1277" s="41">
        <f t="shared" si="3626"/>
        <v>1.6327617611198844</v>
      </c>
      <c r="AS1277" s="41">
        <f t="shared" si="3626"/>
        <v>2.2586931672019501</v>
      </c>
      <c r="AT1277" s="41">
        <f t="shared" si="3626"/>
        <v>2.8712524280612897</v>
      </c>
      <c r="AU1277" s="41">
        <f t="shared" si="3626"/>
        <v>3.5286993800938298</v>
      </c>
      <c r="AV1277" s="41">
        <f t="shared" ref="AV1277:DB1277" si="3631">AV1037+AU1277</f>
        <v>4.2271890768939206</v>
      </c>
      <c r="AW1277" s="41">
        <f t="shared" si="3631"/>
        <v>4.9079809393270848</v>
      </c>
      <c r="AX1277" s="41">
        <f t="shared" si="3631"/>
        <v>5.6215688952263498</v>
      </c>
      <c r="AY1277" s="41">
        <f t="shared" si="3631"/>
        <v>6.3660122369146928</v>
      </c>
      <c r="AZ1277" s="41">
        <f t="shared" si="3631"/>
        <v>7.2339245565262358</v>
      </c>
      <c r="BA1277" s="41">
        <f t="shared" si="3631"/>
        <v>8.1329868637859857</v>
      </c>
      <c r="BB1277" s="41">
        <f t="shared" si="3631"/>
        <v>9.0617903095654988</v>
      </c>
      <c r="BC1277" s="41">
        <f t="shared" si="3631"/>
        <v>10.088738813051169</v>
      </c>
      <c r="BD1277" s="41">
        <f t="shared" si="3631"/>
        <v>11.145059486894903</v>
      </c>
      <c r="BE1277" s="41">
        <f t="shared" si="3631"/>
        <v>12.22967705473955</v>
      </c>
      <c r="BF1277" s="41">
        <f t="shared" si="3631"/>
        <v>13.22918777322727</v>
      </c>
      <c r="BG1277" s="41">
        <f t="shared" si="3631"/>
        <v>14.252460875630858</v>
      </c>
      <c r="BH1277" s="41">
        <f t="shared" si="3631"/>
        <v>15.298765634608674</v>
      </c>
      <c r="BI1277" s="41">
        <f t="shared" si="3631"/>
        <v>16.286632127531085</v>
      </c>
      <c r="BJ1277" s="41">
        <f t="shared" si="3631"/>
        <v>17.294593028869198</v>
      </c>
      <c r="BK1277" s="41">
        <f t="shared" si="3631"/>
        <v>18.322115614027584</v>
      </c>
      <c r="BL1277" s="41">
        <f t="shared" si="3631"/>
        <v>19.496231917760788</v>
      </c>
      <c r="BM1277" s="41">
        <f t="shared" si="3631"/>
        <v>20.691217969065672</v>
      </c>
      <c r="BN1277" s="41">
        <f t="shared" si="3631"/>
        <v>21.906587523744953</v>
      </c>
      <c r="BO1277" s="41">
        <f t="shared" si="3631"/>
        <v>23.231761938401696</v>
      </c>
      <c r="BP1277" s="41">
        <f t="shared" si="3631"/>
        <v>24.577852387296893</v>
      </c>
      <c r="BQ1277" s="41">
        <f t="shared" si="3631"/>
        <v>25.944424204979985</v>
      </c>
      <c r="BR1277" s="41">
        <f t="shared" si="3631"/>
        <v>27.190861415094002</v>
      </c>
      <c r="BS1277" s="41">
        <f t="shared" si="3631"/>
        <v>28.45499007081872</v>
      </c>
      <c r="BT1277" s="41">
        <f t="shared" si="3631"/>
        <v>29.736478367778805</v>
      </c>
      <c r="BU1277" s="41">
        <f t="shared" si="3631"/>
        <v>30.936833986691333</v>
      </c>
      <c r="BV1277" s="41">
        <f t="shared" si="3631"/>
        <v>32.152667797668343</v>
      </c>
      <c r="BW1277" s="41">
        <f t="shared" si="3631"/>
        <v>33.383715295843849</v>
      </c>
      <c r="BX1277" s="41">
        <f t="shared" si="3631"/>
        <v>34.781551377579156</v>
      </c>
      <c r="BY1277" s="41">
        <f t="shared" si="3631"/>
        <v>36.195900887514412</v>
      </c>
      <c r="BZ1277" s="41">
        <f t="shared" si="3631"/>
        <v>37.62650465344008</v>
      </c>
      <c r="CA1277" s="41">
        <f t="shared" si="3631"/>
        <v>39.178366902709925</v>
      </c>
      <c r="CB1277" s="41">
        <f t="shared" si="3631"/>
        <v>40.747144033601757</v>
      </c>
      <c r="CC1277" s="41">
        <f t="shared" si="3631"/>
        <v>42.332590597965279</v>
      </c>
      <c r="CD1277" s="41">
        <f t="shared" si="3631"/>
        <v>43.772502549395469</v>
      </c>
      <c r="CE1277" s="41">
        <f t="shared" si="3631"/>
        <v>45.226982282058202</v>
      </c>
      <c r="CF1277" s="41">
        <f t="shared" si="3631"/>
        <v>46.695833232462491</v>
      </c>
      <c r="CG1277" s="41">
        <f t="shared" si="3631"/>
        <v>48.066739600874314</v>
      </c>
      <c r="CH1277" s="41">
        <f t="shared" si="3631"/>
        <v>49.450586494180875</v>
      </c>
      <c r="CI1277" s="41">
        <f t="shared" si="3631"/>
        <v>50.847210749115803</v>
      </c>
      <c r="CJ1277" s="41">
        <f t="shared" si="3631"/>
        <v>52.428172489592328</v>
      </c>
      <c r="CK1277" s="41">
        <f t="shared" si="3631"/>
        <v>54.023120619119659</v>
      </c>
      <c r="CL1277" s="41">
        <f t="shared" si="3631"/>
        <v>55.631889634196682</v>
      </c>
      <c r="CM1277" s="41">
        <f t="shared" si="3631"/>
        <v>57.372364181229585</v>
      </c>
      <c r="CN1277" s="41">
        <f t="shared" si="3631"/>
        <v>59.127326696147676</v>
      </c>
      <c r="CO1277" s="41">
        <f t="shared" si="3631"/>
        <v>60.89661567369663</v>
      </c>
      <c r="CP1277" s="41">
        <f t="shared" si="3631"/>
        <v>62.49974669163791</v>
      </c>
      <c r="CQ1277" s="41">
        <f t="shared" si="3631"/>
        <v>64.115478062577481</v>
      </c>
      <c r="CR1277" s="41">
        <f t="shared" si="3631"/>
        <v>65.743677016399928</v>
      </c>
      <c r="CS1277" s="41">
        <f t="shared" si="3631"/>
        <v>67.260179892633829</v>
      </c>
      <c r="CT1277" s="41">
        <f t="shared" si="3631"/>
        <v>68.787972516455653</v>
      </c>
      <c r="CU1277" s="41">
        <f t="shared" si="3631"/>
        <v>70.326942104462162</v>
      </c>
      <c r="CV1277" s="41">
        <f t="shared" si="3631"/>
        <v>72.06585243362268</v>
      </c>
      <c r="CW1277" s="41">
        <f t="shared" si="3631"/>
        <v>73.817058637819798</v>
      </c>
      <c r="CX1277" s="41">
        <f t="shared" si="3631"/>
        <v>75.580443945669813</v>
      </c>
      <c r="CY1277" s="41">
        <f t="shared" si="3631"/>
        <v>77.485072989292419</v>
      </c>
      <c r="CZ1277" s="41">
        <f t="shared" si="3631"/>
        <v>79.402526193118206</v>
      </c>
      <c r="DA1277" s="41">
        <f t="shared" si="3631"/>
        <v>81.332687497422455</v>
      </c>
      <c r="DB1277" s="41">
        <f t="shared" si="3631"/>
        <v>83.079009164731502</v>
      </c>
      <c r="DC1277" s="41">
        <f t="shared" si="3630"/>
        <v>84.836552871680496</v>
      </c>
      <c r="DD1277" s="41">
        <f t="shared" si="3630"/>
        <v>86.605221620414028</v>
      </c>
      <c r="DE1277" s="41">
        <f t="shared" si="3630"/>
        <v>88.250364565011736</v>
      </c>
      <c r="DF1277" s="41">
        <f t="shared" si="3630"/>
        <v>89.905618283137031</v>
      </c>
      <c r="DG1277" s="41">
        <f t="shared" si="3630"/>
        <v>91.570899139425805</v>
      </c>
      <c r="DH1277" s="41">
        <f t="shared" si="3630"/>
        <v>93.450253353215601</v>
      </c>
      <c r="DI1277" s="41">
        <f t="shared" si="3630"/>
        <v>95.340675066400848</v>
      </c>
      <c r="DJ1277" s="41">
        <f t="shared" si="3630"/>
        <v>97.242076503364018</v>
      </c>
      <c r="DK1277" s="41">
        <f t="shared" si="3630"/>
        <v>99.293506743890035</v>
      </c>
      <c r="DL1277" s="41">
        <f t="shared" si="3630"/>
        <v>101.35653321748079</v>
      </c>
      <c r="DM1277" s="41">
        <f t="shared" si="3630"/>
        <v>103.43106759606</v>
      </c>
      <c r="DN1277" s="41">
        <f t="shared" si="3630"/>
        <v>105.3061097720983</v>
      </c>
      <c r="DO1277" s="41">
        <f t="shared" si="3630"/>
        <v>107.19134231911673</v>
      </c>
      <c r="DP1277" s="41">
        <f t="shared" si="3630"/>
        <v>109.08669057323976</v>
      </c>
      <c r="DQ1277" s="41">
        <f t="shared" si="3630"/>
        <v>110.84802218038352</v>
      </c>
      <c r="DR1277" s="41">
        <f t="shared" si="3630"/>
        <v>112.61857069766215</v>
      </c>
      <c r="DS1277" s="41">
        <f t="shared" si="3630"/>
        <v>114.39827107094361</v>
      </c>
      <c r="DT1277" s="41">
        <f t="shared" si="3630"/>
        <v>116.40502514326542</v>
      </c>
      <c r="DU1277" s="41">
        <f t="shared" si="3630"/>
        <v>118.42190440105097</v>
      </c>
      <c r="DV1277" s="41">
        <f t="shared" si="3630"/>
        <v>120.4488399082509</v>
      </c>
      <c r="DW1277" s="41">
        <f t="shared" si="3630"/>
        <v>122.6339667325328</v>
      </c>
      <c r="DX1277" s="41">
        <f t="shared" si="3630"/>
        <v>124.8297376152418</v>
      </c>
      <c r="DY1277" s="41">
        <f t="shared" si="3630"/>
        <v>127.03608256432992</v>
      </c>
      <c r="DZ1277" s="41">
        <f t="shared" si="3630"/>
        <v>129.02878433118158</v>
      </c>
      <c r="EA1277" s="41">
        <f t="shared" si="3630"/>
        <v>131.0308684982424</v>
      </c>
      <c r="EB1277" s="41">
        <f t="shared" si="3630"/>
        <v>133.04227540856323</v>
      </c>
      <c r="EC1277" s="41">
        <f t="shared" si="3630"/>
        <v>134.91017137405623</v>
      </c>
      <c r="ED1277" s="41">
        <f t="shared" si="3630"/>
        <v>136.78657775018419</v>
      </c>
      <c r="EE1277" s="41">
        <f t="shared" si="3630"/>
        <v>138.67144215546193</v>
      </c>
      <c r="EF1277" s="41">
        <f t="shared" si="3630"/>
        <v>140.79541003611666</v>
      </c>
      <c r="EG1277" s="41">
        <f t="shared" si="3630"/>
        <v>142.9287519440926</v>
      </c>
      <c r="EH1277" s="41">
        <f t="shared" si="3630"/>
        <v>145.07141197081847</v>
      </c>
      <c r="EI1277" s="41">
        <f t="shared" si="3630"/>
        <v>147.37990495872509</v>
      </c>
      <c r="EJ1277" s="41">
        <f t="shared" si="3630"/>
        <v>149.6982769583181</v>
      </c>
      <c r="EK1277" s="41">
        <f t="shared" si="3630"/>
        <v>152.02647082067023</v>
      </c>
      <c r="EL1277" s="41">
        <f t="shared" si="3630"/>
        <v>154.12803628834445</v>
      </c>
      <c r="EM1277" s="41">
        <f t="shared" si="3630"/>
        <v>156.23833016837716</v>
      </c>
      <c r="EN1277" s="41">
        <f t="shared" si="3630"/>
        <v>158.64798777708972</v>
      </c>
      <c r="EO1277" s="41">
        <f t="shared" si="3630"/>
        <v>160.88453363595536</v>
      </c>
      <c r="EP1277" s="41">
        <f t="shared" si="3630"/>
        <v>163.13010257819778</v>
      </c>
      <c r="EQ1277" s="41">
        <f t="shared" si="3630"/>
        <v>165.38464536698697</v>
      </c>
      <c r="ER1277" s="41">
        <f t="shared" si="3630"/>
        <v>167.92391934807844</v>
      </c>
      <c r="ES1277" s="41">
        <f t="shared" si="3630"/>
        <v>170.47315260321744</v>
      </c>
      <c r="ET1277" s="41">
        <f t="shared" si="3630"/>
        <v>173.03229228573721</v>
      </c>
      <c r="EU1277" s="41">
        <f t="shared" si="3630"/>
        <v>175.78820144446428</v>
      </c>
      <c r="EV1277" s="41">
        <f t="shared" si="3630"/>
        <v>178.55462684456563</v>
      </c>
      <c r="EW1277" s="41">
        <f t="shared" si="3630"/>
        <v>181.33151418155376</v>
      </c>
      <c r="EX1277" s="41">
        <f t="shared" si="3630"/>
        <v>183.83698295705955</v>
      </c>
      <c r="EY1277" s="41">
        <f t="shared" si="3630"/>
        <v>186.35176025502639</v>
      </c>
      <c r="EZ1277" s="41">
        <f t="shared" si="3630"/>
        <v>188.87579926378649</v>
      </c>
      <c r="FA1277" s="41">
        <f t="shared" si="3630"/>
        <v>191.21752431163725</v>
      </c>
      <c r="FB1277" s="41">
        <f t="shared" si="3630"/>
        <v>193.56772603900728</v>
      </c>
      <c r="FC1277" s="41">
        <f t="shared" si="3630"/>
        <v>195.92636290325621</v>
      </c>
      <c r="FD1277" s="21">
        <f t="shared" si="3630"/>
        <v>198.58181900974506</v>
      </c>
      <c r="FE1277" s="21">
        <f t="shared" si="3630"/>
        <v>201.24664671684502</v>
      </c>
      <c r="FF1277" s="21">
        <f t="shared" si="3630"/>
        <v>203.92080123683903</v>
      </c>
      <c r="FG1277" s="21">
        <f t="shared" si="3630"/>
        <v>206.45221635654545</v>
      </c>
      <c r="FH1277" s="21">
        <f t="shared" si="3630"/>
        <v>208.99234703607962</v>
      </c>
      <c r="FI1277" s="21">
        <f t="shared" si="3630"/>
        <v>211.54115263248613</v>
      </c>
      <c r="FJ1277" s="21">
        <f t="shared" si="3630"/>
        <v>213.84000702428298</v>
      </c>
      <c r="FK1277" s="21">
        <f t="shared" si="3629"/>
        <v>216.14658751014167</v>
      </c>
      <c r="FL1277" s="21">
        <f t="shared" si="3629"/>
        <v>218.46085891377356</v>
      </c>
      <c r="FM1277" s="21">
        <f t="shared" si="3629"/>
        <v>220.60723460320011</v>
      </c>
      <c r="FN1277" s="21">
        <f t="shared" si="3629"/>
        <v>222.76065589263783</v>
      </c>
      <c r="FO1277" s="21">
        <f t="shared" si="3623"/>
        <v>224.92109144553055</v>
      </c>
      <c r="FP1277" s="21">
        <f t="shared" si="3623"/>
        <v>227.35261245917712</v>
      </c>
      <c r="FQ1277" s="21">
        <f t="shared" si="3623"/>
        <v>229.7919333850048</v>
      </c>
      <c r="FR1277" s="21">
        <f t="shared" si="3623"/>
        <v>232.23902031530898</v>
      </c>
      <c r="FS1277" s="21">
        <f t="shared" si="3628"/>
        <v>234.8724477512003</v>
      </c>
      <c r="FT1277" s="21">
        <f t="shared" si="3628"/>
        <v>237.51413476012073</v>
      </c>
      <c r="FU1277" s="21">
        <f t="shared" si="3628"/>
        <v>240.16404622943577</v>
      </c>
      <c r="FV1277" s="21">
        <f t="shared" si="3628"/>
        <v>242.55338351606977</v>
      </c>
      <c r="FW1277" s="21">
        <f t="shared" si="3628"/>
        <v>244.95005163794548</v>
      </c>
      <c r="FX1277" s="21">
        <f t="shared" si="3628"/>
        <v>247.35402010428729</v>
      </c>
      <c r="FY1277" s="21">
        <f t="shared" si="3628"/>
        <v>249.58295441563709</v>
      </c>
      <c r="FZ1277" s="21">
        <f t="shared" si="3628"/>
        <v>251.81858169816365</v>
      </c>
      <c r="GA1277" s="21">
        <f t="shared" si="3628"/>
        <v>254.06087470314412</v>
      </c>
      <c r="GB1277" s="21">
        <f t="shared" si="3628"/>
        <v>256.58384106988024</v>
      </c>
      <c r="GC1277" s="21">
        <f t="shared" si="3628"/>
        <v>259.11422525297758</v>
      </c>
      <c r="GD1277" s="21">
        <f t="shared" si="3628"/>
        <v>261.65199767844558</v>
      </c>
      <c r="GE1277" s="21">
        <f t="shared" si="3628"/>
        <v>264.38230803032684</v>
      </c>
      <c r="GF1277" s="21">
        <f t="shared" si="3628"/>
        <v>267.12048175130997</v>
      </c>
      <c r="GG1277" s="21">
        <f t="shared" si="3628"/>
        <v>269.86648812744289</v>
      </c>
      <c r="GH1277" s="21">
        <f t="shared" si="3628"/>
        <v>272.34185573814676</v>
      </c>
      <c r="GI1277" s="21">
        <f t="shared" si="3628"/>
        <v>274.82420969058484</v>
      </c>
      <c r="GJ1277" s="21">
        <f t="shared" si="3628"/>
        <v>277.31352323936159</v>
      </c>
      <c r="GK1277" s="21">
        <f t="shared" si="3628"/>
        <v>279.6210384398637</v>
      </c>
      <c r="GL1277" s="21">
        <f t="shared" si="3628"/>
        <v>281.93493836859147</v>
      </c>
      <c r="GM1277" s="21">
        <f t="shared" si="3628"/>
        <v>284.2551990600856</v>
      </c>
      <c r="GN1277" s="21">
        <f t="shared" si="3628"/>
        <v>286.8652950542205</v>
      </c>
      <c r="GO1277" s="21">
        <f t="shared" si="3628"/>
        <v>289.48247392243496</v>
      </c>
      <c r="GP1277" s="21">
        <f t="shared" si="3628"/>
        <v>292.10670958744851</v>
      </c>
      <c r="GQ1277" s="21">
        <f t="shared" si="3628"/>
        <v>294.92942220691839</v>
      </c>
      <c r="GR1277" s="21">
        <f t="shared" si="3628"/>
        <v>297.75964994749808</v>
      </c>
      <c r="GS1277" s="21">
        <f t="shared" si="3628"/>
        <v>300.59736565997468</v>
      </c>
      <c r="GT1277" s="21">
        <f t="shared" si="3628"/>
        <v>303.15486308058007</v>
      </c>
      <c r="GU1277" s="21">
        <f t="shared" si="3628"/>
        <v>305.71904326101912</v>
      </c>
      <c r="GV1277" s="21">
        <f t="shared" si="3628"/>
        <v>308.28988250400039</v>
      </c>
      <c r="GW1277" s="21">
        <f t="shared" si="3628"/>
        <v>310.6724845189629</v>
      </c>
      <c r="GX1277" s="21">
        <f t="shared" si="3628"/>
        <v>313.06119894900371</v>
      </c>
      <c r="GY1277" s="21">
        <f t="shared" si="3628"/>
        <v>315.45600451151506</v>
      </c>
      <c r="GZ1277" s="21">
        <f t="shared" si="3628"/>
        <v>318.14942922033816</v>
      </c>
      <c r="HA1277" s="21">
        <f t="shared" si="3628"/>
        <v>320.84964019428344</v>
      </c>
      <c r="HB1277" s="21">
        <f t="shared" si="3628"/>
        <v>323.55661422447133</v>
      </c>
      <c r="HC1277" s="21">
        <f t="shared" si="3628"/>
        <v>326.46777301194305</v>
      </c>
      <c r="HD1277" s="21">
        <f t="shared" si="3628"/>
        <v>329.38613781815786</v>
      </c>
      <c r="HE1277" s="21">
        <f t="shared" si="3628"/>
        <v>332.31168442907011</v>
      </c>
      <c r="HF1277" s="21">
        <f t="shared" si="3628"/>
        <v>334.94785944366822</v>
      </c>
      <c r="HG1277" s="21">
        <f t="shared" si="3628"/>
        <v>337.59044716336035</v>
      </c>
      <c r="HH1277" s="21">
        <f t="shared" si="3628"/>
        <v>340.23942640968846</v>
      </c>
      <c r="HI1277" s="21">
        <f t="shared" si="3628"/>
        <v>342.69401555159652</v>
      </c>
      <c r="HJ1277" s="21">
        <f t="shared" si="3628"/>
        <v>345.15447435167488</v>
      </c>
      <c r="HK1277" s="21">
        <f t="shared" si="3628"/>
        <v>347.62078375202907</v>
      </c>
      <c r="HL1277" s="21">
        <f t="shared" si="3628"/>
        <v>350.39415773020454</v>
      </c>
      <c r="HM1277" s="21">
        <f t="shared" si="3628"/>
        <v>353.17405301305951</v>
      </c>
      <c r="HN1277" s="21">
        <f t="shared" si="3628"/>
        <v>355.96044877826421</v>
      </c>
      <c r="HO1277" s="21">
        <f t="shared" si="3628"/>
        <v>358.95652872010999</v>
      </c>
      <c r="HP1277" s="21">
        <f t="shared" si="3628"/>
        <v>361.9595380111262</v>
      </c>
      <c r="HQ1277" s="21">
        <f t="shared" si="3628"/>
        <v>364.96945488726874</v>
      </c>
      <c r="HR1277" s="21">
        <f t="shared" si="3628"/>
        <v>367.68122506186654</v>
      </c>
      <c r="HS1277" s="21">
        <f t="shared" si="3628"/>
        <v>370.3991657587564</v>
      </c>
      <c r="HT1277" s="21">
        <f t="shared" si="3628"/>
        <v>373.12325790853299</v>
      </c>
      <c r="HU1277" s="21">
        <f t="shared" si="3628"/>
        <v>375.64706095944859</v>
      </c>
      <c r="HV1277" s="21">
        <f t="shared" si="3628"/>
        <v>378.1765155627532</v>
      </c>
      <c r="HW1277" s="21">
        <f t="shared" si="3628"/>
        <v>380.71160452895163</v>
      </c>
      <c r="HX1277" s="21"/>
      <c r="HY1277" s="21"/>
      <c r="HZ1277" s="21"/>
      <c r="IA1277" s="21"/>
      <c r="IB1277" s="21"/>
    </row>
    <row r="1278" spans="2:236" x14ac:dyDescent="0.25">
      <c r="B1278" s="21">
        <f t="shared" si="3585"/>
        <v>39</v>
      </c>
      <c r="C1278" s="42"/>
      <c r="D1278" s="21"/>
      <c r="E1278" s="21"/>
      <c r="F1278" s="21"/>
      <c r="G1278" s="21"/>
      <c r="H1278" s="21"/>
      <c r="I1278" s="21"/>
      <c r="J1278" s="21"/>
      <c r="K1278" s="21"/>
      <c r="L1278" s="21"/>
      <c r="M1278" s="21"/>
      <c r="N1278" s="21"/>
      <c r="O1278" s="21"/>
      <c r="P1278" s="21"/>
      <c r="Q1278" s="21"/>
      <c r="R1278" s="21"/>
      <c r="S1278" s="21"/>
      <c r="T1278" s="21"/>
      <c r="U1278" s="21"/>
      <c r="V1278" s="21"/>
      <c r="W1278" s="21"/>
      <c r="X1278" s="21"/>
      <c r="Y1278" s="21"/>
      <c r="Z1278" s="21"/>
      <c r="AA1278" s="21"/>
      <c r="AB1278" s="21"/>
      <c r="AC1278" s="21"/>
      <c r="AD1278" s="21"/>
      <c r="AE1278" s="21"/>
      <c r="AF1278" s="21"/>
      <c r="AG1278" s="21"/>
      <c r="AH1278" s="21"/>
      <c r="AI1278" s="21"/>
      <c r="AJ1278" s="21"/>
      <c r="AK1278" s="21"/>
      <c r="AL1278" s="21"/>
      <c r="AM1278" s="21"/>
      <c r="AN1278" s="21"/>
      <c r="AO1278" s="21"/>
      <c r="AP1278" s="21">
        <f>AP1038</f>
        <v>0.21725338593220561</v>
      </c>
      <c r="AQ1278" s="41">
        <f>AQ1038+AP1278</f>
        <v>0.60901991080214979</v>
      </c>
      <c r="AR1278" s="41">
        <f t="shared" ref="AR1278:DC1282" si="3632">AR1038+AQ1278</f>
        <v>1.0966777752361572</v>
      </c>
      <c r="AS1278" s="41">
        <f t="shared" si="3632"/>
        <v>1.6593326998404567</v>
      </c>
      <c r="AT1278" s="41">
        <f t="shared" si="3632"/>
        <v>2.2219753994768037</v>
      </c>
      <c r="AU1278" s="41">
        <f t="shared" si="3632"/>
        <v>2.8345346603361432</v>
      </c>
      <c r="AV1278" s="41">
        <f t="shared" si="3632"/>
        <v>3.4919816123686833</v>
      </c>
      <c r="AW1278" s="41">
        <f t="shared" si="3632"/>
        <v>4.1376612269668991</v>
      </c>
      <c r="AX1278" s="41">
        <f t="shared" si="3632"/>
        <v>4.8184530894000632</v>
      </c>
      <c r="AY1278" s="41">
        <f t="shared" si="3632"/>
        <v>5.5320410452993283</v>
      </c>
      <c r="AZ1278" s="41">
        <f t="shared" si="3632"/>
        <v>6.3671955528595872</v>
      </c>
      <c r="BA1278" s="41">
        <f t="shared" si="3632"/>
        <v>7.2351078724711302</v>
      </c>
      <c r="BB1278" s="41">
        <f t="shared" si="3632"/>
        <v>8.1341701797308801</v>
      </c>
      <c r="BC1278" s="41">
        <f t="shared" si="3632"/>
        <v>9.1305516039341796</v>
      </c>
      <c r="BD1278" s="41">
        <f t="shared" si="3632"/>
        <v>10.15750010741985</v>
      </c>
      <c r="BE1278" s="41">
        <f t="shared" si="3632"/>
        <v>11.213820781263584</v>
      </c>
      <c r="BF1278" s="41">
        <f t="shared" si="3632"/>
        <v>12.188771311809596</v>
      </c>
      <c r="BG1278" s="41">
        <f t="shared" si="3632"/>
        <v>13.188282030297316</v>
      </c>
      <c r="BH1278" s="41">
        <f t="shared" si="3632"/>
        <v>14.211555132700903</v>
      </c>
      <c r="BI1278" s="41">
        <f t="shared" si="3632"/>
        <v>15.1787528689367</v>
      </c>
      <c r="BJ1278" s="41">
        <f t="shared" si="3632"/>
        <v>16.166619361859112</v>
      </c>
      <c r="BK1278" s="41">
        <f t="shared" si="3632"/>
        <v>17.174580263197225</v>
      </c>
      <c r="BL1278" s="41">
        <f t="shared" si="3632"/>
        <v>18.327307503216321</v>
      </c>
      <c r="BM1278" s="41">
        <f t="shared" si="3632"/>
        <v>19.501423806949525</v>
      </c>
      <c r="BN1278" s="41">
        <f t="shared" si="3632"/>
        <v>20.696409858254409</v>
      </c>
      <c r="BO1278" s="41">
        <f t="shared" si="3632"/>
        <v>22.000207398333885</v>
      </c>
      <c r="BP1278" s="41">
        <f t="shared" si="3632"/>
        <v>23.325381812990628</v>
      </c>
      <c r="BQ1278" s="41">
        <f t="shared" si="3632"/>
        <v>24.671472261885825</v>
      </c>
      <c r="BR1278" s="41">
        <f t="shared" si="3632"/>
        <v>25.899868295823374</v>
      </c>
      <c r="BS1278" s="41">
        <f t="shared" si="3632"/>
        <v>27.146305505937391</v>
      </c>
      <c r="BT1278" s="41">
        <f t="shared" si="3632"/>
        <v>28.41043416166211</v>
      </c>
      <c r="BU1278" s="41">
        <f t="shared" si="3632"/>
        <v>29.595034125675785</v>
      </c>
      <c r="BV1278" s="41">
        <f t="shared" si="3632"/>
        <v>30.795389744588313</v>
      </c>
      <c r="BW1278" s="41">
        <f t="shared" si="3632"/>
        <v>32.011223555565323</v>
      </c>
      <c r="BX1278" s="41">
        <f t="shared" si="3632"/>
        <v>33.39227542284425</v>
      </c>
      <c r="BY1278" s="41">
        <f t="shared" si="3632"/>
        <v>34.790111504579556</v>
      </c>
      <c r="BZ1278" s="41">
        <f t="shared" si="3632"/>
        <v>36.204461014514813</v>
      </c>
      <c r="CA1278" s="41">
        <f t="shared" si="3632"/>
        <v>37.739152799133791</v>
      </c>
      <c r="CB1278" s="41">
        <f t="shared" si="3632"/>
        <v>39.291015048403636</v>
      </c>
      <c r="CC1278" s="41">
        <f t="shared" si="3632"/>
        <v>40.859792179295468</v>
      </c>
      <c r="CD1278" s="41">
        <f t="shared" si="3632"/>
        <v>42.284932260836143</v>
      </c>
      <c r="CE1278" s="41">
        <f t="shared" si="3632"/>
        <v>43.724844212266333</v>
      </c>
      <c r="CF1278" s="41">
        <f t="shared" si="3632"/>
        <v>45.179323944929067</v>
      </c>
      <c r="CG1278" s="41">
        <f t="shared" si="3632"/>
        <v>46.537120802784081</v>
      </c>
      <c r="CH1278" s="41">
        <f t="shared" si="3632"/>
        <v>47.908027171195904</v>
      </c>
      <c r="CI1278" s="41">
        <f t="shared" si="3632"/>
        <v>49.291874064502466</v>
      </c>
      <c r="CJ1278" s="41">
        <f t="shared" si="3632"/>
        <v>50.858678381982948</v>
      </c>
      <c r="CK1278" s="41">
        <f t="shared" si="3632"/>
        <v>52.439640122459473</v>
      </c>
      <c r="CL1278" s="41">
        <f t="shared" si="3632"/>
        <v>54.034588251986804</v>
      </c>
      <c r="CM1278" s="41">
        <f t="shared" si="3632"/>
        <v>55.760408251622231</v>
      </c>
      <c r="CN1278" s="41">
        <f t="shared" si="3632"/>
        <v>57.500882798655134</v>
      </c>
      <c r="CO1278" s="41">
        <f t="shared" si="3632"/>
        <v>59.255845313573225</v>
      </c>
      <c r="CP1278" s="41">
        <f t="shared" si="3632"/>
        <v>60.846239272227628</v>
      </c>
      <c r="CQ1278" s="41">
        <f t="shared" si="3632"/>
        <v>62.449370290168908</v>
      </c>
      <c r="CR1278" s="41">
        <f t="shared" si="3632"/>
        <v>64.065101661108486</v>
      </c>
      <c r="CS1278" s="41">
        <f t="shared" si="3632"/>
        <v>65.570198841223629</v>
      </c>
      <c r="CT1278" s="41">
        <f t="shared" si="3632"/>
        <v>67.08670171745753</v>
      </c>
      <c r="CU1278" s="41">
        <f t="shared" si="3632"/>
        <v>68.614494341279354</v>
      </c>
      <c r="CV1278" s="41">
        <f t="shared" si="3632"/>
        <v>70.340988913058155</v>
      </c>
      <c r="CW1278" s="41">
        <f t="shared" si="3632"/>
        <v>72.079899242218673</v>
      </c>
      <c r="CX1278" s="41">
        <f t="shared" si="3632"/>
        <v>73.831105446415791</v>
      </c>
      <c r="CY1278" s="41">
        <f t="shared" si="3632"/>
        <v>75.722791327253773</v>
      </c>
      <c r="CZ1278" s="41">
        <f t="shared" si="3632"/>
        <v>77.627420370876379</v>
      </c>
      <c r="DA1278" s="41">
        <f t="shared" si="3632"/>
        <v>79.544873574702166</v>
      </c>
      <c r="DB1278" s="41">
        <f t="shared" si="3632"/>
        <v>81.279873858175677</v>
      </c>
      <c r="DC1278" s="41">
        <f t="shared" si="3632"/>
        <v>83.026195525484724</v>
      </c>
      <c r="DD1278" s="41">
        <f t="shared" si="3630"/>
        <v>84.783739232433717</v>
      </c>
      <c r="DE1278" s="41">
        <f t="shared" si="3630"/>
        <v>86.418685834031209</v>
      </c>
      <c r="DF1278" s="41">
        <f t="shared" si="3630"/>
        <v>88.063828778628917</v>
      </c>
      <c r="DG1278" s="41">
        <f t="shared" si="3630"/>
        <v>89.719082496754211</v>
      </c>
      <c r="DH1278" s="41">
        <f t="shared" si="3630"/>
        <v>91.587279491208108</v>
      </c>
      <c r="DI1278" s="41">
        <f t="shared" si="3630"/>
        <v>93.466633704997903</v>
      </c>
      <c r="DJ1278" s="41">
        <f t="shared" si="3630"/>
        <v>95.357055418183151</v>
      </c>
      <c r="DK1278" s="41">
        <f t="shared" si="3630"/>
        <v>97.396799220116989</v>
      </c>
      <c r="DL1278" s="41">
        <f t="shared" si="3630"/>
        <v>99.448229460643006</v>
      </c>
      <c r="DM1278" s="41">
        <f t="shared" si="3630"/>
        <v>101.51125593423376</v>
      </c>
      <c r="DN1278" s="41">
        <f t="shared" si="3630"/>
        <v>103.37603155007686</v>
      </c>
      <c r="DO1278" s="41">
        <f t="shared" si="3630"/>
        <v>105.25107372611515</v>
      </c>
      <c r="DP1278" s="41">
        <f t="shared" si="3630"/>
        <v>107.13630627313358</v>
      </c>
      <c r="DQ1278" s="41">
        <f t="shared" si="3630"/>
        <v>108.88835463670711</v>
      </c>
      <c r="DR1278" s="41">
        <f t="shared" si="3630"/>
        <v>110.64968624385087</v>
      </c>
      <c r="DS1278" s="41">
        <f t="shared" si="3630"/>
        <v>112.42023476112949</v>
      </c>
      <c r="DT1278" s="41">
        <f t="shared" si="3630"/>
        <v>114.41679340517862</v>
      </c>
      <c r="DU1278" s="41">
        <f t="shared" si="3630"/>
        <v>116.42354747750043</v>
      </c>
      <c r="DV1278" s="41">
        <f t="shared" si="3630"/>
        <v>118.44042673528598</v>
      </c>
      <c r="DW1278" s="41">
        <f t="shared" si="3630"/>
        <v>120.61483822849176</v>
      </c>
      <c r="DX1278" s="41">
        <f t="shared" si="3630"/>
        <v>122.79996505277366</v>
      </c>
      <c r="DY1278" s="41">
        <f t="shared" si="3630"/>
        <v>124.99573593548266</v>
      </c>
      <c r="DZ1278" s="41">
        <f t="shared" si="3630"/>
        <v>126.97899459037941</v>
      </c>
      <c r="EA1278" s="41">
        <f t="shared" si="3630"/>
        <v>128.97169635723108</v>
      </c>
      <c r="EB1278" s="41">
        <f t="shared" si="3630"/>
        <v>130.9737805242919</v>
      </c>
      <c r="EC1278" s="41">
        <f t="shared" si="3630"/>
        <v>132.83311280164091</v>
      </c>
      <c r="ED1278" s="41">
        <f t="shared" si="3630"/>
        <v>134.70100876713391</v>
      </c>
      <c r="EE1278" s="41">
        <f t="shared" si="3630"/>
        <v>136.57741514326187</v>
      </c>
      <c r="EF1278" s="41">
        <f t="shared" si="3630"/>
        <v>138.69195216180449</v>
      </c>
      <c r="EG1278" s="41">
        <f t="shared" si="3630"/>
        <v>140.81592004245923</v>
      </c>
      <c r="EH1278" s="41">
        <f t="shared" si="3630"/>
        <v>142.94926195043516</v>
      </c>
      <c r="EI1278" s="41">
        <f t="shared" si="3630"/>
        <v>145.24781785988364</v>
      </c>
      <c r="EJ1278" s="41">
        <f t="shared" si="3630"/>
        <v>147.55631084779026</v>
      </c>
      <c r="EK1278" s="41">
        <f t="shared" si="3630"/>
        <v>149.87468284738327</v>
      </c>
      <c r="EL1278" s="41">
        <f t="shared" si="3630"/>
        <v>151.96747011969794</v>
      </c>
      <c r="EM1278" s="41">
        <f t="shared" si="3630"/>
        <v>154.06903558737216</v>
      </c>
      <c r="EN1278" s="41">
        <f t="shared" si="3630"/>
        <v>156.46882314894742</v>
      </c>
      <c r="EO1278" s="41">
        <f t="shared" si="3630"/>
        <v>158.69629594236858</v>
      </c>
      <c r="EP1278" s="41">
        <f t="shared" si="3630"/>
        <v>160.93284180123422</v>
      </c>
      <c r="EQ1278" s="41">
        <f t="shared" si="3630"/>
        <v>163.17841074347663</v>
      </c>
      <c r="ER1278" s="41">
        <f t="shared" si="3630"/>
        <v>165.70767182636106</v>
      </c>
      <c r="ES1278" s="41">
        <f t="shared" si="3630"/>
        <v>168.24694580745253</v>
      </c>
      <c r="ET1278" s="41">
        <f t="shared" si="3630"/>
        <v>170.79617906259153</v>
      </c>
      <c r="EU1278" s="41">
        <f t="shared" si="3630"/>
        <v>173.54151689826696</v>
      </c>
      <c r="EV1278" s="41">
        <f t="shared" si="3630"/>
        <v>176.29742605699403</v>
      </c>
      <c r="EW1278" s="41">
        <f t="shared" si="3630"/>
        <v>179.06385145709538</v>
      </c>
      <c r="EX1278" s="41">
        <f t="shared" si="3630"/>
        <v>181.55996424627239</v>
      </c>
      <c r="EY1278" s="41">
        <f t="shared" si="3630"/>
        <v>184.06543302177818</v>
      </c>
      <c r="EZ1278" s="41">
        <f t="shared" si="3630"/>
        <v>186.58021031974502</v>
      </c>
      <c r="FA1278" s="41">
        <f t="shared" si="3630"/>
        <v>188.91341658158845</v>
      </c>
      <c r="FB1278" s="41">
        <f t="shared" si="3630"/>
        <v>191.25514162943921</v>
      </c>
      <c r="FC1278" s="41">
        <f t="shared" si="3630"/>
        <v>193.60534335680924</v>
      </c>
      <c r="FD1278" s="41">
        <f t="shared" si="3630"/>
        <v>196.25138248237636</v>
      </c>
      <c r="FE1278" s="21">
        <f t="shared" si="3630"/>
        <v>198.90683858886521</v>
      </c>
      <c r="FF1278" s="21">
        <f t="shared" si="3630"/>
        <v>201.57166629596517</v>
      </c>
      <c r="FG1278" s="21">
        <f t="shared" si="3630"/>
        <v>204.09432468833594</v>
      </c>
      <c r="FH1278" s="21">
        <f t="shared" si="3630"/>
        <v>206.62573980804237</v>
      </c>
      <c r="FI1278" s="21">
        <f t="shared" si="3630"/>
        <v>209.16587048757654</v>
      </c>
      <c r="FJ1278" s="21">
        <f t="shared" si="3630"/>
        <v>211.45696316590488</v>
      </c>
      <c r="FK1278" s="21">
        <f t="shared" si="3629"/>
        <v>213.75581755770173</v>
      </c>
      <c r="FL1278" s="21">
        <f t="shared" si="3629"/>
        <v>216.06239804356042</v>
      </c>
      <c r="FM1278" s="21">
        <f t="shared" si="3629"/>
        <v>218.20169641090681</v>
      </c>
      <c r="FN1278" s="21">
        <f t="shared" si="3629"/>
        <v>220.34807210033335</v>
      </c>
      <c r="FO1278" s="21">
        <f t="shared" si="3629"/>
        <v>222.50149338977107</v>
      </c>
      <c r="FP1278" s="21">
        <f t="shared" si="3623"/>
        <v>224.92518017592698</v>
      </c>
      <c r="FQ1278" s="21">
        <f t="shared" si="3623"/>
        <v>227.35670118957356</v>
      </c>
      <c r="FR1278" s="21">
        <f t="shared" si="3623"/>
        <v>229.79602211540123</v>
      </c>
      <c r="FS1278" s="21">
        <f t="shared" si="3628"/>
        <v>232.421154452975</v>
      </c>
      <c r="FT1278" s="21">
        <f t="shared" si="3628"/>
        <v>235.05458188886632</v>
      </c>
      <c r="FU1278" s="21">
        <f t="shared" si="3628"/>
        <v>237.69626889778675</v>
      </c>
      <c r="FV1278" s="21">
        <f t="shared" si="3628"/>
        <v>240.07824450790218</v>
      </c>
      <c r="FW1278" s="21">
        <f t="shared" si="3628"/>
        <v>242.46758179453619</v>
      </c>
      <c r="FX1278" s="21">
        <f t="shared" si="3628"/>
        <v>244.86424991641189</v>
      </c>
      <c r="FY1278" s="21">
        <f t="shared" ref="FY1278:HW1278" si="3633">FY1038+FX1278</f>
        <v>247.08646370133201</v>
      </c>
      <c r="FZ1278" s="21">
        <f t="shared" si="3633"/>
        <v>249.31539801268181</v>
      </c>
      <c r="GA1278" s="21">
        <f t="shared" si="3633"/>
        <v>251.55102529520838</v>
      </c>
      <c r="GB1278" s="21">
        <f t="shared" si="3633"/>
        <v>254.06654394587321</v>
      </c>
      <c r="GC1278" s="21">
        <f t="shared" si="3633"/>
        <v>256.58951031260932</v>
      </c>
      <c r="GD1278" s="21">
        <f t="shared" si="3633"/>
        <v>259.11989449570666</v>
      </c>
      <c r="GE1278" s="21">
        <f t="shared" si="3633"/>
        <v>261.84231043320295</v>
      </c>
      <c r="GF1278" s="21">
        <f t="shared" si="3633"/>
        <v>264.57262078508421</v>
      </c>
      <c r="GG1278" s="21">
        <f t="shared" si="3633"/>
        <v>267.31079450606734</v>
      </c>
      <c r="GH1278" s="21">
        <f t="shared" si="3633"/>
        <v>269.77914874692084</v>
      </c>
      <c r="GI1278" s="21">
        <f t="shared" si="3633"/>
        <v>272.25451635762471</v>
      </c>
      <c r="GJ1278" s="21">
        <f t="shared" si="3633"/>
        <v>274.73687031006278</v>
      </c>
      <c r="GK1278" s="21">
        <f t="shared" si="3633"/>
        <v>277.03797656853965</v>
      </c>
      <c r="GL1278" s="21">
        <f t="shared" si="3633"/>
        <v>279.34549176904176</v>
      </c>
      <c r="GM1278" s="21">
        <f t="shared" si="3633"/>
        <v>281.65939169776954</v>
      </c>
      <c r="GN1278" s="21">
        <f t="shared" si="3633"/>
        <v>284.2623784755429</v>
      </c>
      <c r="GO1278" s="21">
        <f t="shared" si="3633"/>
        <v>286.87247446967774</v>
      </c>
      <c r="GP1278" s="21">
        <f t="shared" si="3633"/>
        <v>289.48965333789221</v>
      </c>
      <c r="GQ1278" s="21">
        <f t="shared" si="3633"/>
        <v>292.30482341637617</v>
      </c>
      <c r="GR1278" s="21">
        <f t="shared" si="3633"/>
        <v>295.12753603584605</v>
      </c>
      <c r="GS1278" s="21">
        <f t="shared" si="3633"/>
        <v>297.95776377642574</v>
      </c>
      <c r="GT1278" s="21">
        <f t="shared" si="3633"/>
        <v>300.50855450805261</v>
      </c>
      <c r="GU1278" s="21">
        <f t="shared" si="3633"/>
        <v>303.066051928658</v>
      </c>
      <c r="GV1278" s="21">
        <f t="shared" si="3633"/>
        <v>305.63023210909705</v>
      </c>
      <c r="GW1278" s="21">
        <f t="shared" si="3633"/>
        <v>308.00670022195055</v>
      </c>
      <c r="GX1278" s="21">
        <f t="shared" si="3633"/>
        <v>310.38930223691307</v>
      </c>
      <c r="GY1278" s="21">
        <f t="shared" si="3633"/>
        <v>312.77801666695387</v>
      </c>
      <c r="GZ1278" s="21">
        <f t="shared" si="3633"/>
        <v>315.46463168284725</v>
      </c>
      <c r="HA1278" s="21">
        <f t="shared" si="3633"/>
        <v>318.15805639167036</v>
      </c>
      <c r="HB1278" s="21">
        <f t="shared" si="3633"/>
        <v>320.85826736561563</v>
      </c>
      <c r="HC1278" s="21">
        <f t="shared" si="3633"/>
        <v>323.76219569591626</v>
      </c>
      <c r="HD1278" s="21">
        <f t="shared" si="3633"/>
        <v>326.67335448338798</v>
      </c>
      <c r="HE1278" s="21">
        <f t="shared" si="3633"/>
        <v>329.59171928960279</v>
      </c>
      <c r="HF1278" s="21">
        <f t="shared" si="3633"/>
        <v>332.22146022779725</v>
      </c>
      <c r="HG1278" s="21">
        <f t="shared" si="3633"/>
        <v>334.85763524239536</v>
      </c>
      <c r="HH1278" s="21">
        <f t="shared" si="3633"/>
        <v>337.50022296208749</v>
      </c>
      <c r="HI1278" s="21">
        <f t="shared" si="3633"/>
        <v>339.94892321734312</v>
      </c>
      <c r="HJ1278" s="21">
        <f t="shared" si="3633"/>
        <v>342.40351235925118</v>
      </c>
      <c r="HK1278" s="21">
        <f t="shared" si="3633"/>
        <v>344.86397115932954</v>
      </c>
      <c r="HL1278" s="21">
        <f t="shared" si="3633"/>
        <v>347.63080282723411</v>
      </c>
      <c r="HM1278" s="21">
        <f t="shared" si="3633"/>
        <v>350.40417680540958</v>
      </c>
      <c r="HN1278" s="21">
        <f t="shared" si="3633"/>
        <v>353.18407208826454</v>
      </c>
      <c r="HO1278" s="21">
        <f t="shared" si="3633"/>
        <v>356.17320072849981</v>
      </c>
      <c r="HP1278" s="21">
        <f t="shared" si="3633"/>
        <v>359.16928067034559</v>
      </c>
      <c r="HQ1278" s="21">
        <f t="shared" si="3633"/>
        <v>362.1722899613618</v>
      </c>
      <c r="HR1278" s="21">
        <f t="shared" si="3633"/>
        <v>364.87787038186525</v>
      </c>
      <c r="HS1278" s="21">
        <f t="shared" si="3633"/>
        <v>367.58964055646305</v>
      </c>
      <c r="HT1278" s="21">
        <f t="shared" si="3633"/>
        <v>370.30758125335291</v>
      </c>
      <c r="HU1278" s="21">
        <f t="shared" si="3633"/>
        <v>372.82571541833141</v>
      </c>
      <c r="HV1278" s="21">
        <f t="shared" si="3633"/>
        <v>375.34951846924702</v>
      </c>
      <c r="HW1278" s="21">
        <f t="shared" si="3633"/>
        <v>377.87897307255162</v>
      </c>
      <c r="HX1278" s="21"/>
      <c r="HY1278" s="21"/>
      <c r="HZ1278" s="21"/>
      <c r="IA1278" s="21"/>
      <c r="IB1278" s="21"/>
    </row>
    <row r="1279" spans="2:236" x14ac:dyDescent="0.25">
      <c r="B1279" s="21">
        <f t="shared" si="3585"/>
        <v>40</v>
      </c>
      <c r="C1279" s="42"/>
      <c r="D1279" s="21"/>
      <c r="E1279" s="21"/>
      <c r="F1279" s="21"/>
      <c r="G1279" s="21"/>
      <c r="H1279" s="21"/>
      <c r="I1279" s="21"/>
      <c r="J1279" s="21"/>
      <c r="K1279" s="21"/>
      <c r="L1279" s="21"/>
      <c r="M1279" s="21"/>
      <c r="N1279" s="21"/>
      <c r="O1279" s="21"/>
      <c r="P1279" s="21"/>
      <c r="Q1279" s="21"/>
      <c r="R1279" s="21"/>
      <c r="S1279" s="21"/>
      <c r="T1279" s="21"/>
      <c r="U1279" s="21"/>
      <c r="V1279" s="21"/>
      <c r="W1279" s="21"/>
      <c r="X1279" s="21"/>
      <c r="Y1279" s="21"/>
      <c r="Z1279" s="21"/>
      <c r="AA1279" s="21"/>
      <c r="AB1279" s="21"/>
      <c r="AC1279" s="21"/>
      <c r="AD1279" s="21"/>
      <c r="AE1279" s="21"/>
      <c r="AF1279" s="21"/>
      <c r="AG1279" s="21"/>
      <c r="AH1279" s="21"/>
      <c r="AI1279" s="21"/>
      <c r="AJ1279" s="21"/>
      <c r="AK1279" s="21"/>
      <c r="AL1279" s="21"/>
      <c r="AM1279" s="21"/>
      <c r="AN1279" s="21"/>
      <c r="AO1279" s="21"/>
      <c r="AP1279" s="21"/>
      <c r="AQ1279" s="21">
        <f>AQ1039</f>
        <v>0.23306033054867326</v>
      </c>
      <c r="AR1279" s="41">
        <f>AR1039+AQ1279</f>
        <v>0.62482685541861738</v>
      </c>
      <c r="AS1279" s="41">
        <f t="shared" si="3632"/>
        <v>1.1124847198526249</v>
      </c>
      <c r="AT1279" s="41">
        <f t="shared" si="3632"/>
        <v>1.618248902104797</v>
      </c>
      <c r="AU1279" s="41">
        <f t="shared" si="3632"/>
        <v>2.1808916017411439</v>
      </c>
      <c r="AV1279" s="41">
        <f t="shared" si="3632"/>
        <v>2.7934508626004835</v>
      </c>
      <c r="AW1279" s="41">
        <f t="shared" si="3632"/>
        <v>3.4011908143160987</v>
      </c>
      <c r="AX1279" s="41">
        <f t="shared" si="3632"/>
        <v>4.046870428914314</v>
      </c>
      <c r="AY1279" s="41">
        <f t="shared" si="3632"/>
        <v>4.7276622913474782</v>
      </c>
      <c r="AZ1279" s="41">
        <f t="shared" si="3632"/>
        <v>5.5282016534947678</v>
      </c>
      <c r="BA1279" s="41">
        <f t="shared" si="3632"/>
        <v>6.3633561610550267</v>
      </c>
      <c r="BB1279" s="41">
        <f t="shared" si="3632"/>
        <v>7.2312684806665697</v>
      </c>
      <c r="BC1279" s="41">
        <f t="shared" si="3632"/>
        <v>8.1957448574775462</v>
      </c>
      <c r="BD1279" s="41">
        <f t="shared" si="3632"/>
        <v>9.1921262816808458</v>
      </c>
      <c r="BE1279" s="41">
        <f t="shared" si="3632"/>
        <v>10.219074785166516</v>
      </c>
      <c r="BF1279" s="41">
        <f t="shared" si="3632"/>
        <v>11.168589556015386</v>
      </c>
      <c r="BG1279" s="41">
        <f t="shared" si="3632"/>
        <v>12.143540086561398</v>
      </c>
      <c r="BH1279" s="41">
        <f t="shared" si="3632"/>
        <v>13.143050805049118</v>
      </c>
      <c r="BI1279" s="41">
        <f t="shared" si="3632"/>
        <v>14.088958218451902</v>
      </c>
      <c r="BJ1279" s="41">
        <f t="shared" si="3632"/>
        <v>15.056155954687698</v>
      </c>
      <c r="BK1279" s="41">
        <f t="shared" si="3632"/>
        <v>16.044022447610111</v>
      </c>
      <c r="BL1279" s="41">
        <f t="shared" si="3632"/>
        <v>17.17480439306734</v>
      </c>
      <c r="BM1279" s="41">
        <f t="shared" si="3632"/>
        <v>18.327531633086437</v>
      </c>
      <c r="BN1279" s="41">
        <f t="shared" si="3632"/>
        <v>19.501647936819641</v>
      </c>
      <c r="BO1279" s="41">
        <f t="shared" si="3632"/>
        <v>20.783578908450519</v>
      </c>
      <c r="BP1279" s="41">
        <f t="shared" si="3632"/>
        <v>22.087376448529994</v>
      </c>
      <c r="BQ1279" s="41">
        <f t="shared" si="3632"/>
        <v>23.412550863186738</v>
      </c>
      <c r="BR1279" s="41">
        <f t="shared" si="3632"/>
        <v>24.622536425121933</v>
      </c>
      <c r="BS1279" s="41">
        <f t="shared" si="3632"/>
        <v>25.850932459059482</v>
      </c>
      <c r="BT1279" s="41">
        <f t="shared" si="3632"/>
        <v>27.097369669173499</v>
      </c>
      <c r="BU1279" s="41">
        <f t="shared" si="3632"/>
        <v>28.26592248673138</v>
      </c>
      <c r="BV1279" s="41">
        <f t="shared" si="3632"/>
        <v>29.450522450745055</v>
      </c>
      <c r="BW1279" s="41">
        <f t="shared" si="3632"/>
        <v>30.650878069657583</v>
      </c>
      <c r="BX1279" s="41">
        <f t="shared" si="3632"/>
        <v>32.014862446734206</v>
      </c>
      <c r="BY1279" s="41">
        <f t="shared" si="3632"/>
        <v>33.395914314013133</v>
      </c>
      <c r="BZ1279" s="41">
        <f t="shared" si="3632"/>
        <v>34.79375039574844</v>
      </c>
      <c r="CA1279" s="41">
        <f t="shared" si="3632"/>
        <v>36.311005295516615</v>
      </c>
      <c r="CB1279" s="41">
        <f t="shared" si="3632"/>
        <v>37.845697080135594</v>
      </c>
      <c r="CC1279" s="41">
        <f t="shared" si="3632"/>
        <v>39.397559329405439</v>
      </c>
      <c r="CD1279" s="41">
        <f t="shared" si="3632"/>
        <v>40.807715444717886</v>
      </c>
      <c r="CE1279" s="41">
        <f t="shared" si="3632"/>
        <v>42.232855526258561</v>
      </c>
      <c r="CF1279" s="41">
        <f t="shared" si="3632"/>
        <v>43.672767477688751</v>
      </c>
      <c r="CG1279" s="41">
        <f t="shared" si="3632"/>
        <v>45.017279669534823</v>
      </c>
      <c r="CH1279" s="41">
        <f t="shared" si="3632"/>
        <v>46.375076527389837</v>
      </c>
      <c r="CI1279" s="41">
        <f t="shared" si="3632"/>
        <v>47.74598289580166</v>
      </c>
      <c r="CJ1279" s="41">
        <f t="shared" si="3632"/>
        <v>49.298452917357814</v>
      </c>
      <c r="CK1279" s="41">
        <f t="shared" si="3632"/>
        <v>50.865257234838296</v>
      </c>
      <c r="CL1279" s="41">
        <f t="shared" si="3632"/>
        <v>52.446218975314821</v>
      </c>
      <c r="CM1279" s="41">
        <f t="shared" si="3632"/>
        <v>54.157212507961646</v>
      </c>
      <c r="CN1279" s="41">
        <f t="shared" si="3632"/>
        <v>55.883032507597072</v>
      </c>
      <c r="CO1279" s="41">
        <f t="shared" si="3632"/>
        <v>57.623507054629975</v>
      </c>
      <c r="CP1279" s="41">
        <f t="shared" si="3632"/>
        <v>59.201023117188193</v>
      </c>
      <c r="CQ1279" s="41">
        <f t="shared" si="3632"/>
        <v>60.791417075842595</v>
      </c>
      <c r="CR1279" s="41">
        <f t="shared" si="3632"/>
        <v>62.394548093783875</v>
      </c>
      <c r="CS1279" s="41">
        <f t="shared" si="3632"/>
        <v>63.888120316340348</v>
      </c>
      <c r="CT1279" s="41">
        <f t="shared" si="3632"/>
        <v>65.393217496455492</v>
      </c>
      <c r="CU1279" s="41">
        <f t="shared" si="3632"/>
        <v>66.909720372689392</v>
      </c>
      <c r="CV1279" s="41">
        <f t="shared" si="3632"/>
        <v>68.623676056016976</v>
      </c>
      <c r="CW1279" s="41">
        <f t="shared" si="3632"/>
        <v>70.350170627795777</v>
      </c>
      <c r="CX1279" s="41">
        <f t="shared" si="3632"/>
        <v>72.089080956956295</v>
      </c>
      <c r="CY1279" s="41">
        <f t="shared" si="3632"/>
        <v>73.967701605641722</v>
      </c>
      <c r="CZ1279" s="41">
        <f t="shared" si="3632"/>
        <v>75.859387486479704</v>
      </c>
      <c r="DA1279" s="41">
        <f t="shared" si="3632"/>
        <v>77.76401653010231</v>
      </c>
      <c r="DB1279" s="41">
        <f t="shared" si="3632"/>
        <v>79.487593645012979</v>
      </c>
      <c r="DC1279" s="41">
        <f t="shared" si="3632"/>
        <v>81.222593928486489</v>
      </c>
      <c r="DD1279" s="41">
        <f t="shared" si="3630"/>
        <v>82.968915595795536</v>
      </c>
      <c r="DE1279" s="41">
        <f t="shared" si="3630"/>
        <v>84.593578276635526</v>
      </c>
      <c r="DF1279" s="41">
        <f t="shared" si="3630"/>
        <v>86.228524878233017</v>
      </c>
      <c r="DG1279" s="41">
        <f t="shared" si="3630"/>
        <v>87.873667822830726</v>
      </c>
      <c r="DH1279" s="41">
        <f t="shared" si="3630"/>
        <v>89.730615862305498</v>
      </c>
      <c r="DI1279" s="41">
        <f t="shared" si="3630"/>
        <v>91.598812856759395</v>
      </c>
      <c r="DJ1279" s="41">
        <f t="shared" si="3630"/>
        <v>93.47816707054919</v>
      </c>
      <c r="DK1279" s="41">
        <f t="shared" si="3630"/>
        <v>95.506132284812082</v>
      </c>
      <c r="DL1279" s="41">
        <f t="shared" si="3630"/>
        <v>97.54587608674592</v>
      </c>
      <c r="DM1279" s="41">
        <f t="shared" si="3630"/>
        <v>99.597306327271937</v>
      </c>
      <c r="DN1279" s="41">
        <f t="shared" si="3630"/>
        <v>101.4517376167768</v>
      </c>
      <c r="DO1279" s="41">
        <f t="shared" si="3630"/>
        <v>103.3165132326199</v>
      </c>
      <c r="DP1279" s="41">
        <f t="shared" si="3630"/>
        <v>105.19155540865819</v>
      </c>
      <c r="DQ1279" s="41">
        <f t="shared" si="3630"/>
        <v>106.9342528742949</v>
      </c>
      <c r="DR1279" s="41">
        <f t="shared" si="3630"/>
        <v>108.68630123786842</v>
      </c>
      <c r="DS1279" s="41">
        <f t="shared" si="3630"/>
        <v>110.44763284501218</v>
      </c>
      <c r="DT1279" s="41">
        <f t="shared" si="3630"/>
        <v>112.43392447024969</v>
      </c>
      <c r="DU1279" s="41">
        <f t="shared" si="3630"/>
        <v>114.43048311429882</v>
      </c>
      <c r="DV1279" s="41">
        <f t="shared" si="3630"/>
        <v>116.43723718662064</v>
      </c>
      <c r="DW1279" s="41">
        <f t="shared" si="3630"/>
        <v>118.6008607567635</v>
      </c>
      <c r="DX1279" s="41">
        <f t="shared" si="3630"/>
        <v>120.77527224996928</v>
      </c>
      <c r="DY1279" s="41">
        <f t="shared" si="3630"/>
        <v>122.96039907425117</v>
      </c>
      <c r="DZ1279" s="41">
        <f t="shared" si="3630"/>
        <v>124.9341528198306</v>
      </c>
      <c r="EA1279" s="41">
        <f t="shared" si="3630"/>
        <v>126.91741147472736</v>
      </c>
      <c r="EB1279" s="41">
        <f t="shared" si="3630"/>
        <v>128.91011324157904</v>
      </c>
      <c r="EC1279" s="41">
        <f t="shared" si="3630"/>
        <v>130.76082763193173</v>
      </c>
      <c r="ED1279" s="41">
        <f t="shared" si="3630"/>
        <v>132.62015990928074</v>
      </c>
      <c r="EE1279" s="41">
        <f t="shared" si="3630"/>
        <v>134.48805587477375</v>
      </c>
      <c r="EF1279" s="41">
        <f t="shared" si="3630"/>
        <v>136.59310424485392</v>
      </c>
      <c r="EG1279" s="41">
        <f t="shared" si="3630"/>
        <v>138.70764126339654</v>
      </c>
      <c r="EH1279" s="41">
        <f t="shared" si="3630"/>
        <v>140.83160914405127</v>
      </c>
      <c r="EI1279" s="41">
        <f t="shared" si="3630"/>
        <v>143.12016896608949</v>
      </c>
      <c r="EJ1279" s="41">
        <f t="shared" si="3630"/>
        <v>145.41872487553798</v>
      </c>
      <c r="EK1279" s="41">
        <f t="shared" si="3630"/>
        <v>147.72721786344459</v>
      </c>
      <c r="EL1279" s="41">
        <f t="shared" si="3630"/>
        <v>149.81117637381419</v>
      </c>
      <c r="EM1279" s="41">
        <f t="shared" si="3630"/>
        <v>151.90396364612886</v>
      </c>
      <c r="EN1279" s="41">
        <f t="shared" si="3630"/>
        <v>154.29382541698445</v>
      </c>
      <c r="EO1279" s="41">
        <f t="shared" si="3630"/>
        <v>156.51217439904391</v>
      </c>
      <c r="EP1279" s="41">
        <f t="shared" si="3630"/>
        <v>158.73964719246507</v>
      </c>
      <c r="EQ1279" s="41">
        <f t="shared" si="3630"/>
        <v>160.97619305133071</v>
      </c>
      <c r="ER1279" s="41">
        <f t="shared" si="3630"/>
        <v>163.49538681548987</v>
      </c>
      <c r="ES1279" s="41">
        <f t="shared" si="3630"/>
        <v>166.0246478983743</v>
      </c>
      <c r="ET1279" s="41">
        <f t="shared" si="3630"/>
        <v>168.56392187946577</v>
      </c>
      <c r="EU1279" s="41">
        <f t="shared" si="3630"/>
        <v>171.29863251487913</v>
      </c>
      <c r="EV1279" s="41">
        <f t="shared" si="3630"/>
        <v>174.04397035055456</v>
      </c>
      <c r="EW1279" s="41">
        <f t="shared" si="3630"/>
        <v>176.79987950928162</v>
      </c>
      <c r="EX1279" s="41">
        <f t="shared" si="3630"/>
        <v>179.28658818108059</v>
      </c>
      <c r="EY1279" s="41">
        <f t="shared" si="3630"/>
        <v>181.78270097025759</v>
      </c>
      <c r="EZ1279" s="41">
        <f t="shared" si="3630"/>
        <v>184.28816974576338</v>
      </c>
      <c r="FA1279" s="41">
        <f t="shared" si="3630"/>
        <v>186.61281453865041</v>
      </c>
      <c r="FB1279" s="41">
        <f t="shared" si="3630"/>
        <v>188.94602080049384</v>
      </c>
      <c r="FC1279" s="41">
        <f t="shared" si="3630"/>
        <v>191.2877458483446</v>
      </c>
      <c r="FD1279" s="41">
        <f t="shared" si="3630"/>
        <v>193.92432200716624</v>
      </c>
      <c r="FE1279" s="41">
        <f t="shared" si="3630"/>
        <v>196.57036113273335</v>
      </c>
      <c r="FF1279" s="21">
        <f t="shared" si="3630"/>
        <v>199.22581723922221</v>
      </c>
      <c r="FG1279" s="21">
        <f t="shared" si="3630"/>
        <v>201.73967720104406</v>
      </c>
      <c r="FH1279" s="21">
        <f t="shared" si="3630"/>
        <v>204.26233559341483</v>
      </c>
      <c r="FI1279" s="21">
        <f t="shared" si="3630"/>
        <v>206.79375071312126</v>
      </c>
      <c r="FJ1279" s="21">
        <f t="shared" si="3630"/>
        <v>209.07704560625982</v>
      </c>
      <c r="FK1279" s="21">
        <f t="shared" si="3629"/>
        <v>211.36813828458816</v>
      </c>
      <c r="FL1279" s="21">
        <f t="shared" si="3629"/>
        <v>213.66699267638501</v>
      </c>
      <c r="FM1279" s="21">
        <f t="shared" si="3629"/>
        <v>215.79918160626016</v>
      </c>
      <c r="FN1279" s="21">
        <f t="shared" si="3629"/>
        <v>217.93847997360655</v>
      </c>
      <c r="FO1279" s="21">
        <f t="shared" si="3629"/>
        <v>220.0848556630331</v>
      </c>
      <c r="FP1279" s="21">
        <f t="shared" si="3629"/>
        <v>222.50067349071549</v>
      </c>
      <c r="FQ1279" s="21">
        <f t="shared" si="3623"/>
        <v>224.9243602768714</v>
      </c>
      <c r="FR1279" s="21">
        <f t="shared" si="3623"/>
        <v>227.35588129051797</v>
      </c>
      <c r="FS1279" s="21">
        <f t="shared" ref="FS1279:HW1283" si="3634">FS1039+FR1279</f>
        <v>229.97268258384784</v>
      </c>
      <c r="FT1279" s="21">
        <f t="shared" si="3634"/>
        <v>232.59781492142162</v>
      </c>
      <c r="FU1279" s="21">
        <f t="shared" si="3634"/>
        <v>235.23124235731294</v>
      </c>
      <c r="FV1279" s="21">
        <f t="shared" si="3634"/>
        <v>237.60582509249906</v>
      </c>
      <c r="FW1279" s="21">
        <f t="shared" si="3634"/>
        <v>239.98780070261449</v>
      </c>
      <c r="FX1279" s="21">
        <f t="shared" si="3634"/>
        <v>242.3771379892485</v>
      </c>
      <c r="FY1279" s="21">
        <f t="shared" si="3634"/>
        <v>244.59260338027977</v>
      </c>
      <c r="FZ1279" s="21">
        <f t="shared" si="3634"/>
        <v>246.81481716519988</v>
      </c>
      <c r="GA1279" s="21">
        <f t="shared" si="3634"/>
        <v>249.04375147654969</v>
      </c>
      <c r="GB1279" s="21">
        <f t="shared" si="3634"/>
        <v>251.55179217981171</v>
      </c>
      <c r="GC1279" s="21">
        <f t="shared" si="3634"/>
        <v>254.06731083047654</v>
      </c>
      <c r="GD1279" s="21">
        <f t="shared" si="3634"/>
        <v>256.59027719721263</v>
      </c>
      <c r="GE1279" s="21">
        <f t="shared" si="3634"/>
        <v>259.30476733782581</v>
      </c>
      <c r="GF1279" s="21">
        <f t="shared" si="3634"/>
        <v>262.0271832753221</v>
      </c>
      <c r="GG1279" s="21">
        <f t="shared" si="3634"/>
        <v>264.75749362720336</v>
      </c>
      <c r="GH1279" s="21">
        <f t="shared" si="3634"/>
        <v>267.21880718245461</v>
      </c>
      <c r="GI1279" s="21">
        <f t="shared" si="3634"/>
        <v>269.68716142330811</v>
      </c>
      <c r="GJ1279" s="21">
        <f t="shared" si="3634"/>
        <v>272.16252903401198</v>
      </c>
      <c r="GK1279" s="21">
        <f t="shared" si="3634"/>
        <v>274.45720188409024</v>
      </c>
      <c r="GL1279" s="21">
        <f t="shared" si="3634"/>
        <v>276.7583081425671</v>
      </c>
      <c r="GM1279" s="21">
        <f t="shared" si="3634"/>
        <v>279.06582334306921</v>
      </c>
      <c r="GN1279" s="21">
        <f t="shared" si="3634"/>
        <v>281.66167429277033</v>
      </c>
      <c r="GO1279" s="21">
        <f t="shared" si="3634"/>
        <v>284.2646610705437</v>
      </c>
      <c r="GP1279" s="21">
        <f t="shared" si="3634"/>
        <v>286.87475706467853</v>
      </c>
      <c r="GQ1279" s="21">
        <f t="shared" si="3634"/>
        <v>289.68235690720252</v>
      </c>
      <c r="GR1279" s="21">
        <f t="shared" si="3634"/>
        <v>292.49752698568648</v>
      </c>
      <c r="GS1279" s="21">
        <f t="shared" si="3634"/>
        <v>295.32023960515636</v>
      </c>
      <c r="GT1279" s="21">
        <f t="shared" si="3634"/>
        <v>297.86429948307955</v>
      </c>
      <c r="GU1279" s="21">
        <f t="shared" si="3634"/>
        <v>300.41509021470642</v>
      </c>
      <c r="GV1279" s="21">
        <f t="shared" si="3634"/>
        <v>302.97258763531181</v>
      </c>
      <c r="GW1279" s="21">
        <f t="shared" si="3634"/>
        <v>305.34290015137475</v>
      </c>
      <c r="GX1279" s="21">
        <f t="shared" si="3634"/>
        <v>307.71936826422825</v>
      </c>
      <c r="GY1279" s="21">
        <f t="shared" si="3634"/>
        <v>310.10197027919077</v>
      </c>
      <c r="GZ1279" s="21">
        <f t="shared" si="3634"/>
        <v>312.78175195202891</v>
      </c>
      <c r="HA1279" s="21">
        <f t="shared" si="3634"/>
        <v>315.46836696792229</v>
      </c>
      <c r="HB1279" s="21">
        <f t="shared" si="3634"/>
        <v>318.16179167674539</v>
      </c>
      <c r="HC1279" s="21">
        <f t="shared" si="3634"/>
        <v>321.05846488364864</v>
      </c>
      <c r="HD1279" s="21">
        <f t="shared" si="3634"/>
        <v>323.96239321394927</v>
      </c>
      <c r="HE1279" s="21">
        <f t="shared" si="3634"/>
        <v>326.87355200142099</v>
      </c>
      <c r="HF1279" s="21">
        <f t="shared" si="3634"/>
        <v>329.49683729616322</v>
      </c>
      <c r="HG1279" s="21">
        <f t="shared" si="3634"/>
        <v>332.12657823435768</v>
      </c>
      <c r="HH1279" s="21">
        <f t="shared" si="3634"/>
        <v>334.76275324895579</v>
      </c>
      <c r="HI1279" s="21">
        <f t="shared" si="3634"/>
        <v>337.20554521598052</v>
      </c>
      <c r="HJ1279" s="21">
        <f t="shared" si="3634"/>
        <v>339.65424547123615</v>
      </c>
      <c r="HK1279" s="21">
        <f t="shared" si="3634"/>
        <v>342.10883461314421</v>
      </c>
      <c r="HL1279" s="21">
        <f t="shared" si="3634"/>
        <v>344.86910277927689</v>
      </c>
      <c r="HM1279" s="21">
        <f t="shared" si="3634"/>
        <v>347.63593444718146</v>
      </c>
      <c r="HN1279" s="21">
        <f t="shared" si="3634"/>
        <v>350.40930842535693</v>
      </c>
      <c r="HO1279" s="21">
        <f t="shared" si="3634"/>
        <v>353.39146362046654</v>
      </c>
      <c r="HP1279" s="21">
        <f t="shared" si="3634"/>
        <v>356.3805922607018</v>
      </c>
      <c r="HQ1279" s="21">
        <f t="shared" si="3634"/>
        <v>359.37667220254758</v>
      </c>
      <c r="HR1279" s="21">
        <f t="shared" si="3634"/>
        <v>362.0760434724865</v>
      </c>
      <c r="HS1279" s="21">
        <f t="shared" si="3634"/>
        <v>364.78162389298996</v>
      </c>
      <c r="HT1279" s="21">
        <f t="shared" si="3634"/>
        <v>367.49339406758776</v>
      </c>
      <c r="HU1279" s="21">
        <f t="shared" si="3634"/>
        <v>370.00584186704458</v>
      </c>
      <c r="HV1279" s="21">
        <f t="shared" si="3634"/>
        <v>372.52397603202309</v>
      </c>
      <c r="HW1279" s="21">
        <f t="shared" si="3634"/>
        <v>375.04777908293869</v>
      </c>
      <c r="HX1279" s="21"/>
      <c r="HY1279" s="21"/>
      <c r="HZ1279" s="21"/>
      <c r="IA1279" s="21"/>
      <c r="IB1279" s="21"/>
    </row>
    <row r="1280" spans="2:236" x14ac:dyDescent="0.25">
      <c r="B1280" s="21">
        <f t="shared" si="3585"/>
        <v>41</v>
      </c>
      <c r="C1280" s="42"/>
      <c r="D1280" s="21"/>
      <c r="E1280" s="21"/>
      <c r="F1280" s="21"/>
      <c r="G1280" s="21"/>
      <c r="H1280" s="21"/>
      <c r="I1280" s="21"/>
      <c r="J1280" s="21"/>
      <c r="K1280" s="21"/>
      <c r="L1280" s="21"/>
      <c r="M1280" s="21"/>
      <c r="N1280" s="21"/>
      <c r="O1280" s="21"/>
      <c r="P1280" s="21"/>
      <c r="Q1280" s="21"/>
      <c r="R1280" s="21"/>
      <c r="S1280" s="21"/>
      <c r="T1280" s="21"/>
      <c r="U1280" s="21"/>
      <c r="V1280" s="21"/>
      <c r="W1280" s="21"/>
      <c r="X1280" s="21"/>
      <c r="Y1280" s="21"/>
      <c r="Z1280" s="21"/>
      <c r="AA1280" s="21"/>
      <c r="AB1280" s="21"/>
      <c r="AC1280" s="21"/>
      <c r="AD1280" s="21"/>
      <c r="AE1280" s="21"/>
      <c r="AF1280" s="21"/>
      <c r="AG1280" s="21"/>
      <c r="AH1280" s="21"/>
      <c r="AI1280" s="21"/>
      <c r="AJ1280" s="21"/>
      <c r="AK1280" s="21"/>
      <c r="AL1280" s="21"/>
      <c r="AM1280" s="21"/>
      <c r="AN1280" s="21"/>
      <c r="AO1280" s="21"/>
      <c r="AP1280" s="21"/>
      <c r="AQ1280" s="21"/>
      <c r="AR1280" s="21">
        <f>AR1040</f>
        <v>0.23306033054867326</v>
      </c>
      <c r="AS1280" s="41">
        <f>AS1040+AR1280</f>
        <v>0.62482685541861738</v>
      </c>
      <c r="AT1280" s="41">
        <f t="shared" si="3632"/>
        <v>1.0631770239482214</v>
      </c>
      <c r="AU1280" s="41">
        <f t="shared" si="3632"/>
        <v>1.5689412062003936</v>
      </c>
      <c r="AV1280" s="41">
        <f t="shared" si="3632"/>
        <v>2.1315839058367407</v>
      </c>
      <c r="AW1280" s="41">
        <f t="shared" si="3632"/>
        <v>2.6978299496683995</v>
      </c>
      <c r="AX1280" s="41">
        <f t="shared" si="3632"/>
        <v>3.3055699013840147</v>
      </c>
      <c r="AY1280" s="41">
        <f t="shared" si="3632"/>
        <v>3.9512495159822301</v>
      </c>
      <c r="AZ1280" s="41">
        <f t="shared" si="3632"/>
        <v>4.714996547867738</v>
      </c>
      <c r="BA1280" s="41">
        <f t="shared" si="3632"/>
        <v>5.5155359100150276</v>
      </c>
      <c r="BB1280" s="41">
        <f t="shared" si="3632"/>
        <v>6.3506904175752865</v>
      </c>
      <c r="BC1280" s="41">
        <f t="shared" si="3632"/>
        <v>7.2817503926729943</v>
      </c>
      <c r="BD1280" s="41">
        <f t="shared" si="3632"/>
        <v>8.2462267694839699</v>
      </c>
      <c r="BE1280" s="41">
        <f t="shared" si="3632"/>
        <v>9.2426081936872695</v>
      </c>
      <c r="BF1280" s="41">
        <f t="shared" si="3632"/>
        <v>10.165720651017661</v>
      </c>
      <c r="BG1280" s="41">
        <f t="shared" si="3632"/>
        <v>11.115235421866531</v>
      </c>
      <c r="BH1280" s="41">
        <f t="shared" si="3632"/>
        <v>12.090185952412543</v>
      </c>
      <c r="BI1280" s="41">
        <f t="shared" si="3632"/>
        <v>13.014127563085493</v>
      </c>
      <c r="BJ1280" s="41">
        <f t="shared" si="3632"/>
        <v>13.960034976488277</v>
      </c>
      <c r="BK1280" s="41">
        <f t="shared" si="3632"/>
        <v>14.927232712724074</v>
      </c>
      <c r="BL1280" s="41">
        <f t="shared" si="3632"/>
        <v>16.035471725999159</v>
      </c>
      <c r="BM1280" s="41">
        <f t="shared" si="3632"/>
        <v>17.166253671456388</v>
      </c>
      <c r="BN1280" s="41">
        <f t="shared" si="3632"/>
        <v>18.318980911475485</v>
      </c>
      <c r="BO1280" s="41">
        <f t="shared" si="3632"/>
        <v>19.578523692254223</v>
      </c>
      <c r="BP1280" s="41">
        <f t="shared" si="3632"/>
        <v>20.860454663885101</v>
      </c>
      <c r="BQ1280" s="41">
        <f t="shared" si="3632"/>
        <v>22.164252203964576</v>
      </c>
      <c r="BR1280" s="41">
        <f t="shared" si="3632"/>
        <v>23.355436578013592</v>
      </c>
      <c r="BS1280" s="41">
        <f t="shared" si="3632"/>
        <v>24.565422139948787</v>
      </c>
      <c r="BT1280" s="41">
        <f t="shared" si="3632"/>
        <v>25.793818173886336</v>
      </c>
      <c r="BU1280" s="41">
        <f t="shared" si="3632"/>
        <v>26.94601712704803</v>
      </c>
      <c r="BV1280" s="41">
        <f t="shared" si="3632"/>
        <v>28.114569944605911</v>
      </c>
      <c r="BW1280" s="41">
        <f t="shared" si="3632"/>
        <v>29.299169908619586</v>
      </c>
      <c r="BX1280" s="41">
        <f t="shared" si="3632"/>
        <v>30.645790060445414</v>
      </c>
      <c r="BY1280" s="41">
        <f t="shared" si="3632"/>
        <v>32.00977443752204</v>
      </c>
      <c r="BZ1280" s="41">
        <f t="shared" si="3632"/>
        <v>33.390826304800967</v>
      </c>
      <c r="CA1280" s="41">
        <f t="shared" si="3632"/>
        <v>34.89036629063002</v>
      </c>
      <c r="CB1280" s="41">
        <f t="shared" si="3632"/>
        <v>36.407621190398196</v>
      </c>
      <c r="CC1280" s="41">
        <f t="shared" si="3632"/>
        <v>37.942312975017174</v>
      </c>
      <c r="CD1280" s="41">
        <f t="shared" si="3632"/>
        <v>39.337264493520209</v>
      </c>
      <c r="CE1280" s="41">
        <f t="shared" si="3632"/>
        <v>40.747420608832655</v>
      </c>
      <c r="CF1280" s="41">
        <f t="shared" si="3632"/>
        <v>42.172560690373331</v>
      </c>
      <c r="CG1280" s="41">
        <f t="shared" si="3632"/>
        <v>43.50360651411853</v>
      </c>
      <c r="CH1280" s="41">
        <f t="shared" si="3632"/>
        <v>44.848118705964602</v>
      </c>
      <c r="CI1280" s="41">
        <f t="shared" si="3632"/>
        <v>46.205915563819616</v>
      </c>
      <c r="CJ1280" s="41">
        <f t="shared" si="3632"/>
        <v>47.74386824457784</v>
      </c>
      <c r="CK1280" s="41">
        <f t="shared" si="3632"/>
        <v>49.296338266133993</v>
      </c>
      <c r="CL1280" s="41">
        <f t="shared" si="3632"/>
        <v>50.863142583614476</v>
      </c>
      <c r="CM1280" s="41">
        <f t="shared" si="3632"/>
        <v>52.559132104050505</v>
      </c>
      <c r="CN1280" s="41">
        <f t="shared" si="3632"/>
        <v>54.27012563669733</v>
      </c>
      <c r="CO1280" s="41">
        <f t="shared" si="3632"/>
        <v>55.995945636332756</v>
      </c>
      <c r="CP1280" s="41">
        <f t="shared" si="3632"/>
        <v>57.560438627538488</v>
      </c>
      <c r="CQ1280" s="41">
        <f t="shared" si="3632"/>
        <v>59.137954690096706</v>
      </c>
      <c r="CR1280" s="41">
        <f t="shared" si="3632"/>
        <v>60.728348648751108</v>
      </c>
      <c r="CS1280" s="41">
        <f t="shared" si="3632"/>
        <v>62.210273181864189</v>
      </c>
      <c r="CT1280" s="41">
        <f t="shared" si="3632"/>
        <v>63.703845404420662</v>
      </c>
      <c r="CU1280" s="41">
        <f t="shared" si="3632"/>
        <v>65.208942584535805</v>
      </c>
      <c r="CV1280" s="41">
        <f t="shared" si="3632"/>
        <v>66.910232853238426</v>
      </c>
      <c r="CW1280" s="41">
        <f t="shared" si="3632"/>
        <v>68.62418853656601</v>
      </c>
      <c r="CX1280" s="41">
        <f t="shared" si="3632"/>
        <v>70.350683108344811</v>
      </c>
      <c r="CY1280" s="41">
        <f t="shared" si="3632"/>
        <v>72.216113257429427</v>
      </c>
      <c r="CZ1280" s="41">
        <f t="shared" si="3632"/>
        <v>74.094733906114854</v>
      </c>
      <c r="DA1280" s="41">
        <f t="shared" si="3632"/>
        <v>75.986419786952837</v>
      </c>
      <c r="DB1280" s="41">
        <f t="shared" si="3632"/>
        <v>77.698469408519699</v>
      </c>
      <c r="DC1280" s="41">
        <f t="shared" si="3632"/>
        <v>79.422046523430367</v>
      </c>
      <c r="DD1280" s="41">
        <f t="shared" si="3630"/>
        <v>81.157046806903878</v>
      </c>
      <c r="DE1280" s="41">
        <f t="shared" si="3630"/>
        <v>82.771335902760555</v>
      </c>
      <c r="DF1280" s="41">
        <f t="shared" si="3630"/>
        <v>84.395998583600544</v>
      </c>
      <c r="DG1280" s="41">
        <f t="shared" si="3630"/>
        <v>86.030945185198036</v>
      </c>
      <c r="DH1280" s="41">
        <f t="shared" si="3630"/>
        <v>87.876550443276798</v>
      </c>
      <c r="DI1280" s="41">
        <f t="shared" si="3630"/>
        <v>89.733498482751571</v>
      </c>
      <c r="DJ1280" s="41">
        <f t="shared" si="3630"/>
        <v>91.601695477205467</v>
      </c>
      <c r="DK1280" s="41">
        <f t="shared" si="3630"/>
        <v>93.617787941792287</v>
      </c>
      <c r="DL1280" s="41">
        <f t="shared" si="3630"/>
        <v>95.645753156055179</v>
      </c>
      <c r="DM1280" s="41">
        <f t="shared" si="3630"/>
        <v>97.685496957989017</v>
      </c>
      <c r="DN1280" s="41">
        <f t="shared" si="3630"/>
        <v>99.529504524041499</v>
      </c>
      <c r="DO1280" s="41">
        <f t="shared" si="3630"/>
        <v>101.38393581354636</v>
      </c>
      <c r="DP1280" s="41">
        <f t="shared" si="3630"/>
        <v>103.24871142938946</v>
      </c>
      <c r="DQ1280" s="41">
        <f t="shared" ref="DQ1280:GB1290" si="3635">DQ1040+DP1280</f>
        <v>104.9819889782583</v>
      </c>
      <c r="DR1280" s="41">
        <f t="shared" si="3635"/>
        <v>106.72468644389501</v>
      </c>
      <c r="DS1280" s="41">
        <f t="shared" si="3635"/>
        <v>108.47673480746853</v>
      </c>
      <c r="DT1280" s="41">
        <f t="shared" si="3635"/>
        <v>110.45268643285131</v>
      </c>
      <c r="DU1280" s="41">
        <f t="shared" si="3635"/>
        <v>112.43897805808882</v>
      </c>
      <c r="DV1280" s="41">
        <f t="shared" si="3635"/>
        <v>114.43553670213795</v>
      </c>
      <c r="DW1280" s="41">
        <f t="shared" si="3635"/>
        <v>116.58829839751223</v>
      </c>
      <c r="DX1280" s="41">
        <f t="shared" si="3635"/>
        <v>118.75192196765509</v>
      </c>
      <c r="DY1280" s="41">
        <f t="shared" si="3635"/>
        <v>120.92633346086087</v>
      </c>
      <c r="DZ1280" s="41">
        <f t="shared" si="3635"/>
        <v>122.8905193820584</v>
      </c>
      <c r="EA1280" s="41">
        <f t="shared" si="3635"/>
        <v>124.86427312763783</v>
      </c>
      <c r="EB1280" s="41">
        <f t="shared" si="3635"/>
        <v>126.84753178253459</v>
      </c>
      <c r="EC1280" s="41">
        <f t="shared" si="3635"/>
        <v>128.68957313937111</v>
      </c>
      <c r="ED1280" s="41">
        <f t="shared" si="3635"/>
        <v>130.5402875297238</v>
      </c>
      <c r="EE1280" s="41">
        <f t="shared" si="3635"/>
        <v>132.39961980707281</v>
      </c>
      <c r="EF1280" s="41">
        <f t="shared" si="3635"/>
        <v>134.49512076446894</v>
      </c>
      <c r="EG1280" s="41">
        <f t="shared" si="3635"/>
        <v>136.60016913454911</v>
      </c>
      <c r="EH1280" s="41">
        <f t="shared" si="3635"/>
        <v>138.71470615309173</v>
      </c>
      <c r="EI1280" s="41">
        <f t="shared" si="3635"/>
        <v>140.99320991134675</v>
      </c>
      <c r="EJ1280" s="41">
        <f t="shared" si="3635"/>
        <v>143.28176973338498</v>
      </c>
      <c r="EK1280" s="41">
        <f t="shared" si="3635"/>
        <v>145.58032564283346</v>
      </c>
      <c r="EL1280" s="41">
        <f t="shared" si="3635"/>
        <v>147.65540402073012</v>
      </c>
      <c r="EM1280" s="41">
        <f t="shared" si="3635"/>
        <v>149.73936253109972</v>
      </c>
      <c r="EN1280" s="41">
        <f t="shared" si="3635"/>
        <v>152.11924189891835</v>
      </c>
      <c r="EO1280" s="41">
        <f t="shared" si="3635"/>
        <v>154.32841554058865</v>
      </c>
      <c r="EP1280" s="41">
        <f t="shared" si="3635"/>
        <v>156.54676452264812</v>
      </c>
      <c r="EQ1280" s="41">
        <f t="shared" si="3635"/>
        <v>158.77423731606928</v>
      </c>
      <c r="ER1280" s="41">
        <f t="shared" si="3635"/>
        <v>161.28330852511615</v>
      </c>
      <c r="ES1280" s="41">
        <f t="shared" si="3635"/>
        <v>163.80250228927531</v>
      </c>
      <c r="ET1280" s="41">
        <f t="shared" si="3635"/>
        <v>166.33176337215974</v>
      </c>
      <c r="EU1280" s="41">
        <f t="shared" si="3635"/>
        <v>169.05579011562094</v>
      </c>
      <c r="EV1280" s="41">
        <f t="shared" si="3635"/>
        <v>171.7905007510343</v>
      </c>
      <c r="EW1280" s="41">
        <f t="shared" si="3635"/>
        <v>174.53583858670973</v>
      </c>
      <c r="EX1280" s="41">
        <f t="shared" si="3635"/>
        <v>177.0130943274377</v>
      </c>
      <c r="EY1280" s="41">
        <f t="shared" si="3635"/>
        <v>179.49980299923666</v>
      </c>
      <c r="EZ1280" s="41">
        <f t="shared" si="3635"/>
        <v>181.99591578841367</v>
      </c>
      <c r="FA1280" s="41">
        <f t="shared" si="3635"/>
        <v>184.3119558399242</v>
      </c>
      <c r="FB1280" s="41">
        <f t="shared" si="3635"/>
        <v>186.63660063281122</v>
      </c>
      <c r="FC1280" s="41">
        <f t="shared" si="3635"/>
        <v>188.96980689465465</v>
      </c>
      <c r="FD1280" s="41">
        <f t="shared" si="3635"/>
        <v>191.59687348207814</v>
      </c>
      <c r="FE1280" s="41">
        <f t="shared" si="3635"/>
        <v>194.23344964089978</v>
      </c>
      <c r="FF1280" s="41">
        <f t="shared" si="3635"/>
        <v>196.87948876646689</v>
      </c>
      <c r="FG1280" s="21">
        <f t="shared" si="3635"/>
        <v>199.38450804733529</v>
      </c>
      <c r="FH1280" s="21">
        <f t="shared" si="3635"/>
        <v>201.89836800915714</v>
      </c>
      <c r="FI1280" s="21">
        <f t="shared" si="3635"/>
        <v>204.42102640152791</v>
      </c>
      <c r="FJ1280" s="21">
        <f t="shared" si="3635"/>
        <v>206.69648697598126</v>
      </c>
      <c r="FK1280" s="21">
        <f t="shared" si="3635"/>
        <v>208.97978186911982</v>
      </c>
      <c r="FL1280" s="21">
        <f t="shared" si="3635"/>
        <v>211.27087454744816</v>
      </c>
      <c r="FM1280" s="21">
        <f t="shared" si="3635"/>
        <v>213.39592152310544</v>
      </c>
      <c r="FN1280" s="21">
        <f t="shared" si="3635"/>
        <v>215.5281104529806</v>
      </c>
      <c r="FO1280" s="21">
        <f t="shared" si="3635"/>
        <v>217.66740882032698</v>
      </c>
      <c r="FP1280" s="21">
        <f t="shared" si="3635"/>
        <v>220.07532253458891</v>
      </c>
      <c r="FQ1280" s="21">
        <f t="shared" si="3635"/>
        <v>222.49114036227127</v>
      </c>
      <c r="FR1280" s="21">
        <f t="shared" si="3623"/>
        <v>224.91482714842718</v>
      </c>
      <c r="FS1280" s="21">
        <f t="shared" si="3634"/>
        <v>227.52326102274824</v>
      </c>
      <c r="FT1280" s="21">
        <f t="shared" si="3634"/>
        <v>230.14006231607812</v>
      </c>
      <c r="FU1280" s="21">
        <f t="shared" si="3634"/>
        <v>232.76519465365189</v>
      </c>
      <c r="FV1280" s="21">
        <f t="shared" si="3634"/>
        <v>235.13235295155658</v>
      </c>
      <c r="FW1280" s="21">
        <f t="shared" si="3634"/>
        <v>237.50693568674271</v>
      </c>
      <c r="FX1280" s="21">
        <f t="shared" si="3634"/>
        <v>239.88891129685814</v>
      </c>
      <c r="FY1280" s="21">
        <f t="shared" si="3634"/>
        <v>242.09760010851363</v>
      </c>
      <c r="FZ1280" s="21">
        <f t="shared" si="3634"/>
        <v>244.3130654995449</v>
      </c>
      <c r="GA1280" s="21">
        <f t="shared" si="3634"/>
        <v>246.53527928446502</v>
      </c>
      <c r="GB1280" s="21">
        <f t="shared" si="3634"/>
        <v>249.0358114713172</v>
      </c>
      <c r="GC1280" s="21">
        <f t="shared" si="3634"/>
        <v>251.54385217457923</v>
      </c>
      <c r="GD1280" s="21">
        <f t="shared" si="3634"/>
        <v>254.05937082524406</v>
      </c>
      <c r="GE1280" s="21">
        <f t="shared" si="3634"/>
        <v>256.76590344323597</v>
      </c>
      <c r="GF1280" s="21">
        <f t="shared" si="3634"/>
        <v>259.48039358384915</v>
      </c>
      <c r="GG1280" s="21">
        <f t="shared" si="3634"/>
        <v>262.20280952134544</v>
      </c>
      <c r="GH1280" s="21">
        <f t="shared" si="3634"/>
        <v>264.65705478256842</v>
      </c>
      <c r="GI1280" s="21">
        <f t="shared" si="3634"/>
        <v>267.11836833781967</v>
      </c>
      <c r="GJ1280" s="21">
        <f t="shared" si="3634"/>
        <v>269.58672257867318</v>
      </c>
      <c r="GK1280" s="21">
        <f t="shared" si="3634"/>
        <v>271.87493729707239</v>
      </c>
      <c r="GL1280" s="21">
        <f t="shared" si="3634"/>
        <v>274.16961014715065</v>
      </c>
      <c r="GM1280" s="21">
        <f t="shared" si="3634"/>
        <v>276.47071640562751</v>
      </c>
      <c r="GN1280" s="21">
        <f t="shared" si="3634"/>
        <v>279.05940464158186</v>
      </c>
      <c r="GO1280" s="21">
        <f t="shared" si="3634"/>
        <v>281.65525559128298</v>
      </c>
      <c r="GP1280" s="21">
        <f t="shared" si="3634"/>
        <v>284.25824236905635</v>
      </c>
      <c r="GQ1280" s="21">
        <f t="shared" si="3634"/>
        <v>287.05824400100636</v>
      </c>
      <c r="GR1280" s="21">
        <f t="shared" si="3634"/>
        <v>289.86584384353034</v>
      </c>
      <c r="GS1280" s="21">
        <f t="shared" si="3634"/>
        <v>292.6810139220143</v>
      </c>
      <c r="GT1280" s="21">
        <f t="shared" si="3634"/>
        <v>295.21831854211177</v>
      </c>
      <c r="GU1280" s="21">
        <f t="shared" si="3634"/>
        <v>297.76237842003496</v>
      </c>
      <c r="GV1280" s="21">
        <f t="shared" si="3634"/>
        <v>300.31316915166184</v>
      </c>
      <c r="GW1280" s="21">
        <f t="shared" si="3634"/>
        <v>302.67730416530259</v>
      </c>
      <c r="GX1280" s="21">
        <f t="shared" si="3634"/>
        <v>305.04761668136553</v>
      </c>
      <c r="GY1280" s="21">
        <f t="shared" si="3634"/>
        <v>307.42408479421903</v>
      </c>
      <c r="GZ1280" s="21">
        <f t="shared" si="3634"/>
        <v>310.0970092480872</v>
      </c>
      <c r="HA1280" s="21">
        <f t="shared" si="3634"/>
        <v>312.77679092092535</v>
      </c>
      <c r="HB1280" s="21">
        <f t="shared" si="3634"/>
        <v>315.46340593681873</v>
      </c>
      <c r="HC1280" s="21">
        <f t="shared" si="3634"/>
        <v>318.35279912281106</v>
      </c>
      <c r="HD1280" s="21">
        <f t="shared" si="3634"/>
        <v>321.24947232971431</v>
      </c>
      <c r="HE1280" s="21">
        <f t="shared" si="3634"/>
        <v>324.15340066001494</v>
      </c>
      <c r="HF1280" s="21">
        <f t="shared" si="3634"/>
        <v>326.77020854557168</v>
      </c>
      <c r="HG1280" s="21">
        <f t="shared" si="3634"/>
        <v>329.39349384031391</v>
      </c>
      <c r="HH1280" s="21">
        <f t="shared" si="3634"/>
        <v>332.02323477850837</v>
      </c>
      <c r="HI1280" s="21">
        <f t="shared" si="3634"/>
        <v>334.46009888006478</v>
      </c>
      <c r="HJ1280" s="21">
        <f t="shared" si="3634"/>
        <v>336.90289084708951</v>
      </c>
      <c r="HK1280" s="21">
        <f t="shared" si="3634"/>
        <v>339.35159110234514</v>
      </c>
      <c r="HL1280" s="21">
        <f t="shared" si="3634"/>
        <v>342.10527438658784</v>
      </c>
      <c r="HM1280" s="21">
        <f t="shared" si="3634"/>
        <v>344.86554255272051</v>
      </c>
      <c r="HN1280" s="21">
        <f t="shared" si="3634"/>
        <v>347.63237422062508</v>
      </c>
      <c r="HO1280" s="21">
        <f t="shared" si="3634"/>
        <v>350.60753363328598</v>
      </c>
      <c r="HP1280" s="21">
        <f t="shared" si="3634"/>
        <v>353.58968882839559</v>
      </c>
      <c r="HQ1280" s="21">
        <f t="shared" si="3634"/>
        <v>356.57881746863086</v>
      </c>
      <c r="HR1280" s="21">
        <f t="shared" si="3634"/>
        <v>359.27196002455082</v>
      </c>
      <c r="HS1280" s="21">
        <f t="shared" si="3634"/>
        <v>361.97133129448974</v>
      </c>
      <c r="HT1280" s="21">
        <f t="shared" si="3634"/>
        <v>364.6769117149932</v>
      </c>
      <c r="HU1280" s="21">
        <f t="shared" si="3634"/>
        <v>367.18365552128643</v>
      </c>
      <c r="HV1280" s="21">
        <f t="shared" si="3634"/>
        <v>369.69610332074325</v>
      </c>
      <c r="HW1280" s="21">
        <f t="shared" si="3634"/>
        <v>372.21423748572175</v>
      </c>
      <c r="HX1280" s="21"/>
      <c r="HY1280" s="21"/>
      <c r="HZ1280" s="21"/>
      <c r="IA1280" s="21"/>
      <c r="IB1280" s="21"/>
    </row>
    <row r="1281" spans="2:236" x14ac:dyDescent="0.25">
      <c r="B1281" s="21">
        <f t="shared" si="3585"/>
        <v>42</v>
      </c>
      <c r="C1281" s="42"/>
      <c r="D1281" s="21"/>
      <c r="E1281" s="21"/>
      <c r="F1281" s="21"/>
      <c r="G1281" s="21"/>
      <c r="H1281" s="21"/>
      <c r="I1281" s="21"/>
      <c r="J1281" s="21"/>
      <c r="K1281" s="21"/>
      <c r="L1281" s="21"/>
      <c r="M1281" s="21"/>
      <c r="N1281" s="21"/>
      <c r="O1281" s="21"/>
      <c r="P1281" s="21"/>
      <c r="Q1281" s="21"/>
      <c r="R1281" s="21"/>
      <c r="S1281" s="21"/>
      <c r="T1281" s="21"/>
      <c r="U1281" s="21"/>
      <c r="V1281" s="21"/>
      <c r="W1281" s="21"/>
      <c r="X1281" s="21"/>
      <c r="Y1281" s="21"/>
      <c r="Z1281" s="21"/>
      <c r="AA1281" s="21"/>
      <c r="AB1281" s="21"/>
      <c r="AC1281" s="21"/>
      <c r="AD1281" s="21"/>
      <c r="AE1281" s="21"/>
      <c r="AF1281" s="21"/>
      <c r="AG1281" s="21"/>
      <c r="AH1281" s="21"/>
      <c r="AI1281" s="21"/>
      <c r="AJ1281" s="21"/>
      <c r="AK1281" s="21"/>
      <c r="AL1281" s="21"/>
      <c r="AM1281" s="21"/>
      <c r="AN1281" s="21"/>
      <c r="AO1281" s="21"/>
      <c r="AP1281" s="21"/>
      <c r="AQ1281" s="21"/>
      <c r="AR1281" s="21"/>
      <c r="AS1281" s="21">
        <f>AS1041</f>
        <v>0.23306033054867326</v>
      </c>
      <c r="AT1281" s="41">
        <f>AT1041+AS1281</f>
        <v>0.58521485265468742</v>
      </c>
      <c r="AU1281" s="41">
        <f t="shared" si="3632"/>
        <v>1.0235650211842915</v>
      </c>
      <c r="AV1281" s="41">
        <f t="shared" si="3632"/>
        <v>1.5293292034364636</v>
      </c>
      <c r="AW1281" s="41">
        <f t="shared" si="3632"/>
        <v>2.0494326825886686</v>
      </c>
      <c r="AX1281" s="41">
        <f t="shared" si="3632"/>
        <v>2.6156787264203274</v>
      </c>
      <c r="AY1281" s="41">
        <f t="shared" si="3632"/>
        <v>3.2234186781359426</v>
      </c>
      <c r="AZ1281" s="41">
        <f t="shared" si="3632"/>
        <v>3.9477749996640643</v>
      </c>
      <c r="BA1281" s="41">
        <f t="shared" si="3632"/>
        <v>4.7115220315495723</v>
      </c>
      <c r="BB1281" s="41">
        <f t="shared" si="3632"/>
        <v>5.5120613936968619</v>
      </c>
      <c r="BC1281" s="41">
        <f t="shared" si="3632"/>
        <v>6.4079801604218449</v>
      </c>
      <c r="BD1281" s="41">
        <f t="shared" si="3632"/>
        <v>7.3390401355195527</v>
      </c>
      <c r="BE1281" s="41">
        <f t="shared" si="3632"/>
        <v>8.3035165123305283</v>
      </c>
      <c r="BF1281" s="41">
        <f t="shared" si="3632"/>
        <v>9.199152565952275</v>
      </c>
      <c r="BG1281" s="41">
        <f t="shared" si="3632"/>
        <v>10.122265023282667</v>
      </c>
      <c r="BH1281" s="41">
        <f t="shared" si="3632"/>
        <v>11.071779794131537</v>
      </c>
      <c r="BI1281" s="41">
        <f t="shared" si="3632"/>
        <v>11.973018116900155</v>
      </c>
      <c r="BJ1281" s="41">
        <f t="shared" si="3632"/>
        <v>12.896959727573105</v>
      </c>
      <c r="BK1281" s="41">
        <f t="shared" si="3632"/>
        <v>13.842867140975889</v>
      </c>
      <c r="BL1281" s="41">
        <f t="shared" si="3632"/>
        <v>14.927918888886568</v>
      </c>
      <c r="BM1281" s="41">
        <f t="shared" si="3632"/>
        <v>16.036157902161655</v>
      </c>
      <c r="BN1281" s="41">
        <f t="shared" si="3632"/>
        <v>17.166939847618885</v>
      </c>
      <c r="BO1281" s="41">
        <f t="shared" si="3632"/>
        <v>18.403537336944758</v>
      </c>
      <c r="BP1281" s="41">
        <f t="shared" si="3632"/>
        <v>19.663080117723496</v>
      </c>
      <c r="BQ1281" s="41">
        <f t="shared" si="3632"/>
        <v>20.945011089354374</v>
      </c>
      <c r="BR1281" s="41">
        <f t="shared" si="3632"/>
        <v>22.116980031320782</v>
      </c>
      <c r="BS1281" s="41">
        <f t="shared" si="3632"/>
        <v>23.308164405369798</v>
      </c>
      <c r="BT1281" s="41">
        <f t="shared" si="3632"/>
        <v>24.518149967304993</v>
      </c>
      <c r="BU1281" s="41">
        <f t="shared" si="3632"/>
        <v>25.653671767269028</v>
      </c>
      <c r="BV1281" s="41">
        <f t="shared" si="3632"/>
        <v>26.805870720430722</v>
      </c>
      <c r="BW1281" s="41">
        <f t="shared" si="3632"/>
        <v>27.974423537988603</v>
      </c>
      <c r="BX1281" s="41">
        <f t="shared" si="3632"/>
        <v>29.303368192605337</v>
      </c>
      <c r="BY1281" s="41">
        <f t="shared" si="3632"/>
        <v>30.649988344431165</v>
      </c>
      <c r="BZ1281" s="41">
        <f t="shared" si="3632"/>
        <v>32.013972721507791</v>
      </c>
      <c r="CA1281" s="41">
        <f t="shared" si="3632"/>
        <v>33.495507305246477</v>
      </c>
      <c r="CB1281" s="41">
        <f t="shared" si="3632"/>
        <v>34.995047291075529</v>
      </c>
      <c r="CC1281" s="41">
        <f t="shared" si="3632"/>
        <v>36.512302190843705</v>
      </c>
      <c r="CD1281" s="41">
        <f t="shared" si="3632"/>
        <v>37.891819371827808</v>
      </c>
      <c r="CE1281" s="41">
        <f t="shared" si="3632"/>
        <v>39.286770890330843</v>
      </c>
      <c r="CF1281" s="41">
        <f t="shared" si="3632"/>
        <v>40.696927005643289</v>
      </c>
      <c r="CG1281" s="41">
        <f t="shared" si="3632"/>
        <v>42.014317802978141</v>
      </c>
      <c r="CH1281" s="41">
        <f t="shared" si="3632"/>
        <v>43.345363626723341</v>
      </c>
      <c r="CI1281" s="41">
        <f t="shared" si="3632"/>
        <v>44.689875818569412</v>
      </c>
      <c r="CJ1281" s="41">
        <f t="shared" si="3632"/>
        <v>46.213121581795676</v>
      </c>
      <c r="CK1281" s="41">
        <f t="shared" si="3632"/>
        <v>47.7510742625539</v>
      </c>
      <c r="CL1281" s="41">
        <f t="shared" si="3632"/>
        <v>49.303544284110053</v>
      </c>
      <c r="CM1281" s="41">
        <f t="shared" si="3632"/>
        <v>50.984346314284345</v>
      </c>
      <c r="CN1281" s="41">
        <f t="shared" si="3632"/>
        <v>52.680335834720374</v>
      </c>
      <c r="CO1281" s="41">
        <f t="shared" si="3632"/>
        <v>54.391329367367199</v>
      </c>
      <c r="CP1281" s="41">
        <f t="shared" si="3632"/>
        <v>55.942649550770753</v>
      </c>
      <c r="CQ1281" s="41">
        <f t="shared" si="3632"/>
        <v>57.507142541976485</v>
      </c>
      <c r="CR1281" s="41">
        <f t="shared" si="3632"/>
        <v>59.084658604534702</v>
      </c>
      <c r="CS1281" s="41">
        <f t="shared" si="3632"/>
        <v>60.55480907774519</v>
      </c>
      <c r="CT1281" s="41">
        <f t="shared" si="3632"/>
        <v>62.036733610858271</v>
      </c>
      <c r="CU1281" s="41">
        <f t="shared" si="3632"/>
        <v>63.530305833414744</v>
      </c>
      <c r="CV1281" s="41">
        <f t="shared" si="3632"/>
        <v>65.218800610517107</v>
      </c>
      <c r="CW1281" s="41">
        <f t="shared" si="3632"/>
        <v>66.920090879219728</v>
      </c>
      <c r="CX1281" s="41">
        <f t="shared" si="3632"/>
        <v>68.634046562547312</v>
      </c>
      <c r="CY1281" s="41">
        <f t="shared" si="3632"/>
        <v>70.486157607273768</v>
      </c>
      <c r="CZ1281" s="41">
        <f t="shared" si="3632"/>
        <v>72.351587756358384</v>
      </c>
      <c r="DA1281" s="41">
        <f t="shared" si="3632"/>
        <v>74.230208405043811</v>
      </c>
      <c r="DB1281" s="41">
        <f t="shared" si="3632"/>
        <v>75.930623563185108</v>
      </c>
      <c r="DC1281" s="41">
        <f t="shared" si="3632"/>
        <v>77.64267318475197</v>
      </c>
      <c r="DD1281" s="41">
        <f t="shared" ref="DD1281:FO1285" si="3636">DD1041+DC1281</f>
        <v>79.366250299662639</v>
      </c>
      <c r="DE1281" s="41">
        <f t="shared" si="3636"/>
        <v>80.970073977367633</v>
      </c>
      <c r="DF1281" s="41">
        <f t="shared" si="3636"/>
        <v>82.58436307322431</v>
      </c>
      <c r="DG1281" s="41">
        <f t="shared" si="3636"/>
        <v>84.209025754064299</v>
      </c>
      <c r="DH1281" s="41">
        <f t="shared" si="3636"/>
        <v>86.043192234548599</v>
      </c>
      <c r="DI1281" s="41">
        <f t="shared" si="3636"/>
        <v>87.888797492627361</v>
      </c>
      <c r="DJ1281" s="41">
        <f t="shared" si="3636"/>
        <v>89.745745532102134</v>
      </c>
      <c r="DK1281" s="41">
        <f t="shared" si="3636"/>
        <v>91.749868999219615</v>
      </c>
      <c r="DL1281" s="41">
        <f t="shared" si="3636"/>
        <v>93.765961463806434</v>
      </c>
      <c r="DM1281" s="41">
        <f t="shared" si="3636"/>
        <v>95.793926678069326</v>
      </c>
      <c r="DN1281" s="41">
        <f t="shared" si="3636"/>
        <v>97.627429435935568</v>
      </c>
      <c r="DO1281" s="41">
        <f t="shared" si="3636"/>
        <v>99.47143700198805</v>
      </c>
      <c r="DP1281" s="41">
        <f t="shared" si="3636"/>
        <v>101.32586829149291</v>
      </c>
      <c r="DQ1281" s="41">
        <f t="shared" si="3636"/>
        <v>103.04965549474828</v>
      </c>
      <c r="DR1281" s="41">
        <f t="shared" si="3636"/>
        <v>104.78293304361712</v>
      </c>
      <c r="DS1281" s="41">
        <f t="shared" si="3636"/>
        <v>106.52563050925383</v>
      </c>
      <c r="DT1281" s="41">
        <f t="shared" si="3636"/>
        <v>108.49116771855104</v>
      </c>
      <c r="DU1281" s="41">
        <f t="shared" si="3636"/>
        <v>110.46711934393382</v>
      </c>
      <c r="DV1281" s="41">
        <f t="shared" si="3636"/>
        <v>112.45341096917133</v>
      </c>
      <c r="DW1281" s="41">
        <f t="shared" si="3636"/>
        <v>114.59523543623445</v>
      </c>
      <c r="DX1281" s="41">
        <f t="shared" si="3636"/>
        <v>116.74799713160873</v>
      </c>
      <c r="DY1281" s="41">
        <f t="shared" si="3636"/>
        <v>118.91162070175159</v>
      </c>
      <c r="DZ1281" s="41">
        <f t="shared" si="3636"/>
        <v>120.86617473238478</v>
      </c>
      <c r="EA1281" s="41">
        <f t="shared" si="3636"/>
        <v>122.8303606535823</v>
      </c>
      <c r="EB1281" s="41">
        <f t="shared" si="3636"/>
        <v>124.80411439916173</v>
      </c>
      <c r="EC1281" s="41">
        <f t="shared" si="3636"/>
        <v>126.63742660091467</v>
      </c>
      <c r="ED1281" s="41">
        <f t="shared" si="3636"/>
        <v>128.47946795775118</v>
      </c>
      <c r="EE1281" s="41">
        <f t="shared" si="3636"/>
        <v>130.33018234810388</v>
      </c>
      <c r="EF1281" s="41">
        <f t="shared" si="3636"/>
        <v>132.41607612338919</v>
      </c>
      <c r="EG1281" s="41">
        <f t="shared" si="3636"/>
        <v>134.51157708078534</v>
      </c>
      <c r="EH1281" s="41">
        <f t="shared" si="3636"/>
        <v>136.61662545086551</v>
      </c>
      <c r="EI1281" s="41">
        <f t="shared" si="3636"/>
        <v>138.88501217535475</v>
      </c>
      <c r="EJ1281" s="41">
        <f t="shared" si="3636"/>
        <v>141.16351593360977</v>
      </c>
      <c r="EK1281" s="41">
        <f t="shared" si="3636"/>
        <v>143.452075755648</v>
      </c>
      <c r="EL1281" s="41">
        <f t="shared" si="3636"/>
        <v>145.51822180550383</v>
      </c>
      <c r="EM1281" s="41">
        <f t="shared" si="3636"/>
        <v>147.59330018340049</v>
      </c>
      <c r="EN1281" s="41">
        <f t="shared" si="3636"/>
        <v>149.96313964478696</v>
      </c>
      <c r="EO1281" s="41">
        <f t="shared" si="3636"/>
        <v>152.16308561398739</v>
      </c>
      <c r="EP1281" s="41">
        <f t="shared" si="3636"/>
        <v>154.3722592556577</v>
      </c>
      <c r="EQ1281" s="41">
        <f t="shared" si="3636"/>
        <v>156.59060823771716</v>
      </c>
      <c r="ER1281" s="41">
        <f t="shared" si="3636"/>
        <v>159.0895008192191</v>
      </c>
      <c r="ES1281" s="41">
        <f t="shared" si="3636"/>
        <v>161.59857202826598</v>
      </c>
      <c r="ET1281" s="41">
        <f t="shared" si="3636"/>
        <v>164.11776579242513</v>
      </c>
      <c r="EU1281" s="41">
        <f t="shared" si="3636"/>
        <v>166.83105111818244</v>
      </c>
      <c r="EV1281" s="41">
        <f t="shared" si="3636"/>
        <v>169.55507786164364</v>
      </c>
      <c r="EW1281" s="41">
        <f t="shared" si="3636"/>
        <v>172.289788497057</v>
      </c>
      <c r="EX1281" s="41">
        <f t="shared" si="3636"/>
        <v>174.75754179441387</v>
      </c>
      <c r="EY1281" s="41">
        <f t="shared" si="3636"/>
        <v>177.23479753514184</v>
      </c>
      <c r="EZ1281" s="41">
        <f t="shared" si="3636"/>
        <v>179.7215062069408</v>
      </c>
      <c r="FA1281" s="41">
        <f t="shared" si="3636"/>
        <v>182.02889764176498</v>
      </c>
      <c r="FB1281" s="41">
        <f t="shared" si="3636"/>
        <v>184.34493769327551</v>
      </c>
      <c r="FC1281" s="41">
        <f t="shared" si="3636"/>
        <v>186.66958248616254</v>
      </c>
      <c r="FD1281" s="41">
        <f t="shared" si="3636"/>
        <v>189.28709226498211</v>
      </c>
      <c r="FE1281" s="41">
        <f t="shared" si="3636"/>
        <v>191.91415885240559</v>
      </c>
      <c r="FF1281" s="41">
        <f t="shared" si="3636"/>
        <v>194.55073501122723</v>
      </c>
      <c r="FG1281" s="41">
        <f t="shared" si="3636"/>
        <v>197.04687080171561</v>
      </c>
      <c r="FH1281" s="21">
        <f t="shared" si="3636"/>
        <v>199.55189008258401</v>
      </c>
      <c r="FI1281" s="21">
        <f t="shared" si="3636"/>
        <v>202.06575004440586</v>
      </c>
      <c r="FJ1281" s="21">
        <f t="shared" si="3636"/>
        <v>204.33333929516425</v>
      </c>
      <c r="FK1281" s="21">
        <f t="shared" si="3636"/>
        <v>206.6087998696176</v>
      </c>
      <c r="FL1281" s="21">
        <f t="shared" si="3636"/>
        <v>208.89209476275616</v>
      </c>
      <c r="FM1281" s="21">
        <f t="shared" si="3636"/>
        <v>211.00996685783335</v>
      </c>
      <c r="FN1281" s="21">
        <f t="shared" si="3636"/>
        <v>213.13501383349063</v>
      </c>
      <c r="FO1281" s="21">
        <f t="shared" si="3636"/>
        <v>215.26720276336579</v>
      </c>
      <c r="FP1281" s="21">
        <f t="shared" si="3635"/>
        <v>217.66717677677246</v>
      </c>
      <c r="FQ1281" s="21">
        <f t="shared" si="3635"/>
        <v>220.07509049103439</v>
      </c>
      <c r="FR1281" s="21">
        <f t="shared" si="3635"/>
        <v>222.49090831871678</v>
      </c>
      <c r="FS1281" s="21">
        <f t="shared" si="3634"/>
        <v>225.09093796200258</v>
      </c>
      <c r="FT1281" s="21">
        <f t="shared" si="3634"/>
        <v>227.69937183632365</v>
      </c>
      <c r="FU1281" s="21">
        <f t="shared" si="3634"/>
        <v>230.31617312965352</v>
      </c>
      <c r="FV1281" s="21">
        <f t="shared" si="3634"/>
        <v>232.67587505699464</v>
      </c>
      <c r="FW1281" s="21">
        <f t="shared" si="3634"/>
        <v>235.04303335489934</v>
      </c>
      <c r="FX1281" s="21">
        <f t="shared" si="3634"/>
        <v>237.41761609008546</v>
      </c>
      <c r="FY1281" s="21">
        <f t="shared" si="3634"/>
        <v>239.61949981287694</v>
      </c>
      <c r="FZ1281" s="21">
        <f t="shared" si="3634"/>
        <v>241.82818862453243</v>
      </c>
      <c r="GA1281" s="21">
        <f t="shared" si="3634"/>
        <v>244.0436540155637</v>
      </c>
      <c r="GB1281" s="21">
        <f t="shared" si="3634"/>
        <v>246.53664677311804</v>
      </c>
      <c r="GC1281" s="21">
        <f t="shared" si="3634"/>
        <v>249.03717895997022</v>
      </c>
      <c r="GD1281" s="21">
        <f t="shared" si="3634"/>
        <v>251.54521966323225</v>
      </c>
      <c r="GE1281" s="21">
        <f t="shared" si="3634"/>
        <v>254.24376268344665</v>
      </c>
      <c r="GF1281" s="21">
        <f t="shared" si="3634"/>
        <v>256.95029530143853</v>
      </c>
      <c r="GG1281" s="21">
        <f t="shared" si="3634"/>
        <v>259.66478544205171</v>
      </c>
      <c r="GH1281" s="21">
        <f t="shared" si="3634"/>
        <v>262.11193450299072</v>
      </c>
      <c r="GI1281" s="21">
        <f t="shared" si="3634"/>
        <v>264.5661797642137</v>
      </c>
      <c r="GJ1281" s="21">
        <f t="shared" si="3634"/>
        <v>267.02749331946495</v>
      </c>
      <c r="GK1281" s="21">
        <f t="shared" si="3634"/>
        <v>269.30922492155941</v>
      </c>
      <c r="GL1281" s="21">
        <f t="shared" si="3634"/>
        <v>271.59743963995862</v>
      </c>
      <c r="GM1281" s="21">
        <f t="shared" si="3634"/>
        <v>273.89211249003688</v>
      </c>
      <c r="GN1281" s="21">
        <f t="shared" si="3634"/>
        <v>276.47361084796916</v>
      </c>
      <c r="GO1281" s="21">
        <f t="shared" si="3634"/>
        <v>279.06229908392351</v>
      </c>
      <c r="GP1281" s="21">
        <f t="shared" si="3634"/>
        <v>281.65815003362462</v>
      </c>
      <c r="GQ1281" s="21">
        <f t="shared" si="3634"/>
        <v>284.45052519610425</v>
      </c>
      <c r="GR1281" s="21">
        <f t="shared" si="3634"/>
        <v>287.25052682805426</v>
      </c>
      <c r="GS1281" s="21">
        <f t="shared" si="3634"/>
        <v>290.05812667057825</v>
      </c>
      <c r="GT1281" s="21">
        <f t="shared" si="3634"/>
        <v>292.58865138543177</v>
      </c>
      <c r="GU1281" s="21">
        <f t="shared" si="3634"/>
        <v>295.12595600552925</v>
      </c>
      <c r="GV1281" s="21">
        <f t="shared" si="3634"/>
        <v>297.67001588345244</v>
      </c>
      <c r="GW1281" s="21">
        <f t="shared" si="3634"/>
        <v>300.02795127471552</v>
      </c>
      <c r="GX1281" s="21">
        <f t="shared" si="3634"/>
        <v>302.39208628835627</v>
      </c>
      <c r="GY1281" s="21">
        <f t="shared" si="3634"/>
        <v>304.76239880441921</v>
      </c>
      <c r="GZ1281" s="21">
        <f t="shared" si="3634"/>
        <v>307.42844193407041</v>
      </c>
      <c r="HA1281" s="21">
        <f t="shared" si="3634"/>
        <v>310.10136638793858</v>
      </c>
      <c r="HB1281" s="21">
        <f t="shared" si="3634"/>
        <v>312.78114806077673</v>
      </c>
      <c r="HC1281" s="21">
        <f t="shared" si="3634"/>
        <v>315.66323609348763</v>
      </c>
      <c r="HD1281" s="21">
        <f t="shared" si="3634"/>
        <v>318.55262927947996</v>
      </c>
      <c r="HE1281" s="21">
        <f t="shared" si="3634"/>
        <v>321.4493024863832</v>
      </c>
      <c r="HF1281" s="21">
        <f t="shared" si="3634"/>
        <v>324.05961099532641</v>
      </c>
      <c r="HG1281" s="21">
        <f t="shared" si="3634"/>
        <v>326.67641888088315</v>
      </c>
      <c r="HH1281" s="21">
        <f t="shared" si="3634"/>
        <v>329.29970417562538</v>
      </c>
      <c r="HI1281" s="21">
        <f t="shared" si="3634"/>
        <v>331.73062065620519</v>
      </c>
      <c r="HJ1281" s="21">
        <f t="shared" si="3634"/>
        <v>334.1674847577616</v>
      </c>
      <c r="HK1281" s="21">
        <f t="shared" si="3634"/>
        <v>336.61027672478633</v>
      </c>
      <c r="HL1281" s="21">
        <f t="shared" si="3634"/>
        <v>339.35735355564719</v>
      </c>
      <c r="HM1281" s="21">
        <f t="shared" si="3634"/>
        <v>342.11103683988989</v>
      </c>
      <c r="HN1281" s="21">
        <f t="shared" si="3634"/>
        <v>344.87130500602257</v>
      </c>
      <c r="HO1281" s="21">
        <f t="shared" si="3634"/>
        <v>347.83944610231646</v>
      </c>
      <c r="HP1281" s="21">
        <f t="shared" si="3634"/>
        <v>350.81460551497736</v>
      </c>
      <c r="HQ1281" s="21">
        <f t="shared" si="3634"/>
        <v>353.79676071008697</v>
      </c>
      <c r="HR1281" s="21">
        <f t="shared" si="3634"/>
        <v>356.48365481918648</v>
      </c>
      <c r="HS1281" s="21">
        <f t="shared" si="3634"/>
        <v>359.17679737510645</v>
      </c>
      <c r="HT1281" s="21">
        <f t="shared" si="3634"/>
        <v>361.87616864504537</v>
      </c>
      <c r="HU1281" s="21">
        <f t="shared" si="3634"/>
        <v>364.37719068041423</v>
      </c>
      <c r="HV1281" s="21">
        <f t="shared" si="3634"/>
        <v>366.88393448670746</v>
      </c>
      <c r="HW1281" s="21">
        <f t="shared" si="3634"/>
        <v>369.39638228616428</v>
      </c>
      <c r="HX1281" s="21"/>
      <c r="HY1281" s="21"/>
      <c r="HZ1281" s="21"/>
      <c r="IA1281" s="21"/>
      <c r="IB1281" s="21"/>
    </row>
    <row r="1282" spans="2:236" x14ac:dyDescent="0.25">
      <c r="B1282" s="21">
        <f t="shared" si="3585"/>
        <v>43</v>
      </c>
      <c r="C1282" s="42"/>
      <c r="D1282" s="21"/>
      <c r="E1282" s="21"/>
      <c r="F1282" s="21"/>
      <c r="G1282" s="21"/>
      <c r="H1282" s="21"/>
      <c r="I1282" s="21"/>
      <c r="J1282" s="21"/>
      <c r="K1282" s="21"/>
      <c r="L1282" s="21"/>
      <c r="M1282" s="21"/>
      <c r="N1282" s="21"/>
      <c r="O1282" s="21"/>
      <c r="P1282" s="21"/>
      <c r="Q1282" s="21"/>
      <c r="R1282" s="21"/>
      <c r="S1282" s="21"/>
      <c r="T1282" s="21"/>
      <c r="U1282" s="21"/>
      <c r="V1282" s="21"/>
      <c r="W1282" s="21"/>
      <c r="X1282" s="21"/>
      <c r="Y1282" s="21"/>
      <c r="Z1282" s="21"/>
      <c r="AA1282" s="21"/>
      <c r="AB1282" s="21"/>
      <c r="AC1282" s="21"/>
      <c r="AD1282" s="21"/>
      <c r="AE1282" s="21"/>
      <c r="AF1282" s="21"/>
      <c r="AG1282" s="21"/>
      <c r="AH1282" s="21"/>
      <c r="AI1282" s="21"/>
      <c r="AJ1282" s="21"/>
      <c r="AK1282" s="21"/>
      <c r="AL1282" s="21"/>
      <c r="AM1282" s="21"/>
      <c r="AN1282" s="21"/>
      <c r="AO1282" s="21"/>
      <c r="AP1282" s="21"/>
      <c r="AQ1282" s="21"/>
      <c r="AR1282" s="21"/>
      <c r="AS1282" s="21"/>
      <c r="AT1282" s="21">
        <f>AT1042</f>
        <v>0.20949530936438179</v>
      </c>
      <c r="AU1282" s="41">
        <f>AU1042+AT1282</f>
        <v>0.56164983147039593</v>
      </c>
      <c r="AV1282" s="41">
        <f t="shared" si="3632"/>
        <v>1</v>
      </c>
      <c r="AW1282" s="41">
        <f t="shared" si="3632"/>
        <v>1.4675253246686424</v>
      </c>
      <c r="AX1282" s="41">
        <f t="shared" si="3632"/>
        <v>1.9876288038208474</v>
      </c>
      <c r="AY1282" s="41">
        <f t="shared" si="3632"/>
        <v>2.5538748476525059</v>
      </c>
      <c r="AZ1282" s="41">
        <f t="shared" si="3632"/>
        <v>3.2356685204236921</v>
      </c>
      <c r="BA1282" s="41">
        <f t="shared" ref="BA1282:DG1282" si="3637">BA1042+AZ1282</f>
        <v>3.9600248419518138</v>
      </c>
      <c r="BB1282" s="41">
        <f t="shared" si="3637"/>
        <v>4.7237718738373218</v>
      </c>
      <c r="BC1282" s="41">
        <f t="shared" si="3637"/>
        <v>5.5825569627725624</v>
      </c>
      <c r="BD1282" s="41">
        <f t="shared" si="3637"/>
        <v>6.4784757294975455</v>
      </c>
      <c r="BE1282" s="41">
        <f t="shared" si="3637"/>
        <v>7.4095357045952532</v>
      </c>
      <c r="BF1282" s="41">
        <f t="shared" si="3637"/>
        <v>8.2764926700255224</v>
      </c>
      <c r="BG1282" s="41">
        <f t="shared" si="3637"/>
        <v>9.1721287236472691</v>
      </c>
      <c r="BH1282" s="41">
        <f t="shared" si="3637"/>
        <v>10.095241180977661</v>
      </c>
      <c r="BI1282" s="41">
        <f t="shared" si="3637"/>
        <v>10.972966842652633</v>
      </c>
      <c r="BJ1282" s="41">
        <f t="shared" si="3637"/>
        <v>11.874205165421252</v>
      </c>
      <c r="BK1282" s="41">
        <f t="shared" si="3637"/>
        <v>12.798146776094201</v>
      </c>
      <c r="BL1282" s="41">
        <f t="shared" si="3637"/>
        <v>13.859313954037368</v>
      </c>
      <c r="BM1282" s="41">
        <f t="shared" si="3637"/>
        <v>14.944365701948048</v>
      </c>
      <c r="BN1282" s="41">
        <f t="shared" si="3637"/>
        <v>16.052604715223133</v>
      </c>
      <c r="BO1282" s="41">
        <f t="shared" si="3637"/>
        <v>17.265660211946077</v>
      </c>
      <c r="BP1282" s="41">
        <f t="shared" si="3637"/>
        <v>18.502257701271951</v>
      </c>
      <c r="BQ1282" s="41">
        <f t="shared" si="3637"/>
        <v>19.761800482050688</v>
      </c>
      <c r="BR1282" s="41">
        <f t="shared" si="3637"/>
        <v>20.914113811622261</v>
      </c>
      <c r="BS1282" s="41">
        <f t="shared" si="3637"/>
        <v>22.08608275358867</v>
      </c>
      <c r="BT1282" s="41">
        <f t="shared" si="3637"/>
        <v>23.277267127637685</v>
      </c>
      <c r="BU1282" s="41">
        <f t="shared" si="3637"/>
        <v>24.395770399595499</v>
      </c>
      <c r="BV1282" s="41">
        <f t="shared" si="3637"/>
        <v>25.531292199559534</v>
      </c>
      <c r="BW1282" s="41">
        <f t="shared" si="3637"/>
        <v>26.683491152721228</v>
      </c>
      <c r="BX1282" s="41">
        <f t="shared" si="3637"/>
        <v>27.994433300034125</v>
      </c>
      <c r="BY1282" s="41">
        <f t="shared" si="3637"/>
        <v>29.323377954650859</v>
      </c>
      <c r="BZ1282" s="41">
        <f t="shared" si="3637"/>
        <v>30.669998106476687</v>
      </c>
      <c r="CA1282" s="41">
        <f t="shared" si="3637"/>
        <v>32.133223401772675</v>
      </c>
      <c r="CB1282" s="41">
        <f t="shared" si="3637"/>
        <v>33.614757985511361</v>
      </c>
      <c r="CC1282" s="41">
        <f t="shared" si="3637"/>
        <v>35.114297971340413</v>
      </c>
      <c r="CD1282" s="41">
        <f t="shared" si="3637"/>
        <v>36.478141332684892</v>
      </c>
      <c r="CE1282" s="41">
        <f t="shared" si="3637"/>
        <v>37.857658513668994</v>
      </c>
      <c r="CF1282" s="41">
        <f t="shared" si="3637"/>
        <v>39.252610032172029</v>
      </c>
      <c r="CG1282" s="41">
        <f t="shared" si="3637"/>
        <v>40.556149742534927</v>
      </c>
      <c r="CH1282" s="41">
        <f t="shared" si="3637"/>
        <v>41.873540539869779</v>
      </c>
      <c r="CI1282" s="41">
        <f t="shared" si="3637"/>
        <v>43.204586363614979</v>
      </c>
      <c r="CJ1282" s="41">
        <f t="shared" si="3637"/>
        <v>44.712928710990099</v>
      </c>
      <c r="CK1282" s="41">
        <f t="shared" si="3637"/>
        <v>46.236174474216362</v>
      </c>
      <c r="CL1282" s="41">
        <f t="shared" si="3637"/>
        <v>47.774127154974586</v>
      </c>
      <c r="CM1282" s="41">
        <f t="shared" si="3637"/>
        <v>49.439551953019802</v>
      </c>
      <c r="CN1282" s="41">
        <f t="shared" si="3637"/>
        <v>51.120353983194093</v>
      </c>
      <c r="CO1282" s="41">
        <f t="shared" si="3637"/>
        <v>52.816343503630122</v>
      </c>
      <c r="CP1282" s="41">
        <f t="shared" si="3637"/>
        <v>54.354336342645013</v>
      </c>
      <c r="CQ1282" s="41">
        <f t="shared" si="3637"/>
        <v>55.905656526048567</v>
      </c>
      <c r="CR1282" s="41">
        <f t="shared" si="3637"/>
        <v>57.470149517254299</v>
      </c>
      <c r="CS1282" s="41">
        <f t="shared" si="3637"/>
        <v>58.928395741874851</v>
      </c>
      <c r="CT1282" s="41">
        <f t="shared" si="3637"/>
        <v>60.398546215085339</v>
      </c>
      <c r="CU1282" s="41">
        <f t="shared" si="3637"/>
        <v>61.88047074819842</v>
      </c>
      <c r="CV1282" s="41">
        <f t="shared" si="3637"/>
        <v>63.556036240134858</v>
      </c>
      <c r="CW1282" s="41">
        <f t="shared" si="3637"/>
        <v>65.244531017237222</v>
      </c>
      <c r="CX1282" s="41">
        <f t="shared" si="3637"/>
        <v>66.945821285939843</v>
      </c>
      <c r="CY1282" s="41">
        <f t="shared" si="3637"/>
        <v>68.784481136455383</v>
      </c>
      <c r="CZ1282" s="41">
        <f t="shared" si="3637"/>
        <v>70.63659218118184</v>
      </c>
      <c r="DA1282" s="41">
        <f t="shared" si="3637"/>
        <v>72.502022330266456</v>
      </c>
      <c r="DB1282" s="41">
        <f t="shared" si="3637"/>
        <v>74.190693298200557</v>
      </c>
      <c r="DC1282" s="41">
        <f t="shared" si="3637"/>
        <v>75.891108456341854</v>
      </c>
      <c r="DD1282" s="41">
        <f t="shared" si="3637"/>
        <v>77.603158077908716</v>
      </c>
      <c r="DE1282" s="41">
        <f t="shared" si="3637"/>
        <v>79.196422248281053</v>
      </c>
      <c r="DF1282" s="41">
        <f t="shared" si="3637"/>
        <v>80.800245925986047</v>
      </c>
      <c r="DG1282" s="41">
        <f t="shared" si="3637"/>
        <v>82.414535021842724</v>
      </c>
      <c r="DH1282" s="41">
        <f t="shared" si="3636"/>
        <v>84.237164475537924</v>
      </c>
      <c r="DI1282" s="41">
        <f t="shared" si="3636"/>
        <v>86.071330956022223</v>
      </c>
      <c r="DJ1282" s="41">
        <f t="shared" si="3636"/>
        <v>87.916936214100986</v>
      </c>
      <c r="DK1282" s="41">
        <f t="shared" si="3636"/>
        <v>89.908992273594365</v>
      </c>
      <c r="DL1282" s="41">
        <f t="shared" si="3636"/>
        <v>91.913115740711845</v>
      </c>
      <c r="DM1282" s="41">
        <f t="shared" si="3636"/>
        <v>93.929208205298664</v>
      </c>
      <c r="DN1282" s="41">
        <f t="shared" si="3636"/>
        <v>95.752123323208366</v>
      </c>
      <c r="DO1282" s="41">
        <f t="shared" si="3636"/>
        <v>97.585626081074608</v>
      </c>
      <c r="DP1282" s="41">
        <f t="shared" si="3636"/>
        <v>99.429633647127091</v>
      </c>
      <c r="DQ1282" s="41">
        <f t="shared" si="3636"/>
        <v>101.14385861822078</v>
      </c>
      <c r="DR1282" s="41">
        <f t="shared" si="3636"/>
        <v>102.86764582147615</v>
      </c>
      <c r="DS1282" s="41">
        <f t="shared" si="3636"/>
        <v>104.60092337034499</v>
      </c>
      <c r="DT1282" s="41">
        <f t="shared" si="3636"/>
        <v>106.55597026543784</v>
      </c>
      <c r="DU1282" s="41">
        <f t="shared" si="3636"/>
        <v>108.52150747473505</v>
      </c>
      <c r="DV1282" s="41">
        <f t="shared" si="3636"/>
        <v>110.49745910011782</v>
      </c>
      <c r="DW1282" s="41">
        <f t="shared" si="3636"/>
        <v>112.62826953953888</v>
      </c>
      <c r="DX1282" s="41">
        <f t="shared" si="3636"/>
        <v>114.77009400660199</v>
      </c>
      <c r="DY1282" s="41">
        <f t="shared" si="3636"/>
        <v>116.92285570197627</v>
      </c>
      <c r="DZ1282" s="41">
        <f t="shared" si="3636"/>
        <v>118.86771258992479</v>
      </c>
      <c r="EA1282" s="41">
        <f t="shared" si="3636"/>
        <v>120.82226662055798</v>
      </c>
      <c r="EB1282" s="41">
        <f t="shared" si="3636"/>
        <v>122.78645254175551</v>
      </c>
      <c r="EC1282" s="41">
        <f t="shared" si="3636"/>
        <v>124.61097846332004</v>
      </c>
      <c r="ED1282" s="41">
        <f t="shared" si="3636"/>
        <v>126.44429066507297</v>
      </c>
      <c r="EE1282" s="41">
        <f t="shared" si="3636"/>
        <v>128.28633202190949</v>
      </c>
      <c r="EF1282" s="41">
        <f t="shared" si="3636"/>
        <v>130.36255781204727</v>
      </c>
      <c r="EG1282" s="41">
        <f t="shared" si="3636"/>
        <v>132.44845158733258</v>
      </c>
      <c r="EH1282" s="41">
        <f t="shared" si="3636"/>
        <v>134.54395254472871</v>
      </c>
      <c r="EI1282" s="41">
        <f t="shared" si="3636"/>
        <v>136.80216024467649</v>
      </c>
      <c r="EJ1282" s="41">
        <f t="shared" si="3636"/>
        <v>139.07054696916572</v>
      </c>
      <c r="EK1282" s="41">
        <f t="shared" si="3636"/>
        <v>141.34905072742075</v>
      </c>
      <c r="EL1282" s="41">
        <f t="shared" si="3636"/>
        <v>143.4062114067525</v>
      </c>
      <c r="EM1282" s="41">
        <f t="shared" si="3636"/>
        <v>145.47235745660834</v>
      </c>
      <c r="EN1282" s="41">
        <f t="shared" si="3636"/>
        <v>147.83209859393892</v>
      </c>
      <c r="EO1282" s="41">
        <f t="shared" si="3636"/>
        <v>150.02276373488172</v>
      </c>
      <c r="EP1282" s="41">
        <f t="shared" si="3636"/>
        <v>152.22270970408215</v>
      </c>
      <c r="EQ1282" s="41">
        <f t="shared" si="3636"/>
        <v>154.43188334575245</v>
      </c>
      <c r="ER1282" s="41">
        <f t="shared" si="3636"/>
        <v>156.92054037035149</v>
      </c>
      <c r="ES1282" s="41">
        <f t="shared" si="3636"/>
        <v>159.41943295185342</v>
      </c>
      <c r="ET1282" s="41">
        <f t="shared" si="3636"/>
        <v>161.9285041609003</v>
      </c>
      <c r="EU1282" s="41">
        <f t="shared" si="3636"/>
        <v>164.63098968890168</v>
      </c>
      <c r="EV1282" s="41">
        <f t="shared" si="3636"/>
        <v>167.34427501465899</v>
      </c>
      <c r="EW1282" s="41">
        <f t="shared" si="3636"/>
        <v>170.06830175812019</v>
      </c>
      <c r="EX1282" s="41">
        <f t="shared" si="3636"/>
        <v>172.52650238471003</v>
      </c>
      <c r="EY1282" s="41">
        <f t="shared" si="3636"/>
        <v>174.99425568206689</v>
      </c>
      <c r="EZ1282" s="41">
        <f t="shared" si="3636"/>
        <v>177.47151142279486</v>
      </c>
      <c r="FA1282" s="41">
        <f t="shared" si="3636"/>
        <v>179.77020974888444</v>
      </c>
      <c r="FB1282" s="41">
        <f t="shared" si="3636"/>
        <v>182.07760118370862</v>
      </c>
      <c r="FC1282" s="41">
        <f t="shared" si="3636"/>
        <v>184.39364123521915</v>
      </c>
      <c r="FD1282" s="41">
        <f t="shared" si="3636"/>
        <v>187.00154632152572</v>
      </c>
      <c r="FE1282" s="41">
        <f t="shared" si="3636"/>
        <v>189.61905610034529</v>
      </c>
      <c r="FF1282" s="41">
        <f t="shared" si="3636"/>
        <v>192.24612268776877</v>
      </c>
      <c r="FG1282" s="41">
        <f t="shared" si="3636"/>
        <v>194.73333160724101</v>
      </c>
      <c r="FH1282" s="41">
        <f t="shared" si="3636"/>
        <v>197.22946739772939</v>
      </c>
      <c r="FI1282" s="21">
        <f t="shared" si="3636"/>
        <v>199.73448667859779</v>
      </c>
      <c r="FJ1282" s="21">
        <f t="shared" si="3636"/>
        <v>201.99416711911195</v>
      </c>
      <c r="FK1282" s="21">
        <f t="shared" si="3636"/>
        <v>204.26175636987034</v>
      </c>
      <c r="FL1282" s="21">
        <f t="shared" si="3636"/>
        <v>206.53721694432369</v>
      </c>
      <c r="FM1282" s="21">
        <f t="shared" si="3636"/>
        <v>208.64788081434168</v>
      </c>
      <c r="FN1282" s="21">
        <f t="shared" si="3636"/>
        <v>210.76575290941886</v>
      </c>
      <c r="FO1282" s="21">
        <f t="shared" si="3636"/>
        <v>212.89079988507615</v>
      </c>
      <c r="FP1282" s="21">
        <f t="shared" si="3635"/>
        <v>215.28279816894394</v>
      </c>
      <c r="FQ1282" s="21">
        <f t="shared" si="3635"/>
        <v>217.68277218235062</v>
      </c>
      <c r="FR1282" s="21">
        <f t="shared" si="3635"/>
        <v>220.09068589661254</v>
      </c>
      <c r="FS1282" s="21">
        <f t="shared" si="3635"/>
        <v>222.68227405091972</v>
      </c>
      <c r="FT1282" s="21">
        <f t="shared" si="3634"/>
        <v>225.28230369420552</v>
      </c>
      <c r="FU1282" s="21">
        <f t="shared" si="3634"/>
        <v>227.89073756852659</v>
      </c>
      <c r="FV1282" s="21">
        <f t="shared" si="3634"/>
        <v>230.24295081391529</v>
      </c>
      <c r="FW1282" s="21">
        <f t="shared" si="3634"/>
        <v>232.60265274125641</v>
      </c>
      <c r="FX1282" s="21">
        <f t="shared" si="3634"/>
        <v>234.9698110391611</v>
      </c>
      <c r="FY1282" s="21">
        <f t="shared" si="3634"/>
        <v>237.16486083346803</v>
      </c>
      <c r="FZ1282" s="21">
        <f t="shared" si="3634"/>
        <v>239.3667445562595</v>
      </c>
      <c r="GA1282" s="21">
        <f t="shared" si="3634"/>
        <v>241.575433367915</v>
      </c>
      <c r="GB1282" s="21">
        <f t="shared" si="3634"/>
        <v>244.06085543303453</v>
      </c>
      <c r="GC1282" s="21">
        <f t="shared" si="3634"/>
        <v>246.55384819058887</v>
      </c>
      <c r="GD1282" s="21">
        <f t="shared" si="3634"/>
        <v>249.05438037744105</v>
      </c>
      <c r="GE1282" s="21">
        <f t="shared" si="3634"/>
        <v>251.74490136897199</v>
      </c>
      <c r="GF1282" s="21">
        <f t="shared" si="3634"/>
        <v>254.4434443891864</v>
      </c>
      <c r="GG1282" s="21">
        <f t="shared" si="3634"/>
        <v>257.14997700717828</v>
      </c>
      <c r="GH1282" s="21">
        <f t="shared" si="3634"/>
        <v>259.59000165845868</v>
      </c>
      <c r="GI1282" s="21">
        <f t="shared" si="3634"/>
        <v>262.03715071939769</v>
      </c>
      <c r="GJ1282" s="21">
        <f t="shared" si="3634"/>
        <v>264.49139598062067</v>
      </c>
      <c r="GK1282" s="21">
        <f t="shared" si="3634"/>
        <v>266.76661921589596</v>
      </c>
      <c r="GL1282" s="21">
        <f t="shared" si="3634"/>
        <v>269.04835081799041</v>
      </c>
      <c r="GM1282" s="21">
        <f t="shared" si="3634"/>
        <v>271.33656553638963</v>
      </c>
      <c r="GN1282" s="21">
        <f t="shared" si="3634"/>
        <v>273.91084656867446</v>
      </c>
      <c r="GO1282" s="21">
        <f t="shared" si="3634"/>
        <v>276.49234492660673</v>
      </c>
      <c r="GP1282" s="21">
        <f t="shared" si="3634"/>
        <v>279.08103316256108</v>
      </c>
      <c r="GQ1282" s="21">
        <f t="shared" si="3634"/>
        <v>281.86575330764191</v>
      </c>
      <c r="GR1282" s="21">
        <f t="shared" si="3634"/>
        <v>284.65812847012154</v>
      </c>
      <c r="GS1282" s="21">
        <f t="shared" si="3634"/>
        <v>287.45813010207155</v>
      </c>
      <c r="GT1282" s="21">
        <f t="shared" si="3634"/>
        <v>289.9818500169805</v>
      </c>
      <c r="GU1282" s="21">
        <f t="shared" si="3634"/>
        <v>292.51237473183403</v>
      </c>
      <c r="GV1282" s="21">
        <f t="shared" si="3634"/>
        <v>295.0496793519315</v>
      </c>
      <c r="GW1282" s="21">
        <f t="shared" si="3634"/>
        <v>297.40139278309232</v>
      </c>
      <c r="GX1282" s="21">
        <f t="shared" si="3634"/>
        <v>299.7593281743554</v>
      </c>
      <c r="GY1282" s="21">
        <f t="shared" si="3634"/>
        <v>302.12346318799615</v>
      </c>
      <c r="GZ1282" s="21">
        <f t="shared" si="3634"/>
        <v>304.78260065523028</v>
      </c>
      <c r="HA1282" s="21">
        <f t="shared" si="3634"/>
        <v>307.44864378488148</v>
      </c>
      <c r="HB1282" s="21">
        <f t="shared" si="3634"/>
        <v>310.12156823874966</v>
      </c>
      <c r="HC1282" s="21">
        <f t="shared" si="3634"/>
        <v>312.99632574731538</v>
      </c>
      <c r="HD1282" s="21">
        <f t="shared" si="3634"/>
        <v>315.87841378002628</v>
      </c>
      <c r="HE1282" s="21">
        <f t="shared" si="3634"/>
        <v>318.76780696601861</v>
      </c>
      <c r="HF1282" s="21">
        <f t="shared" si="3634"/>
        <v>321.37159392615501</v>
      </c>
      <c r="HG1282" s="21">
        <f t="shared" si="3634"/>
        <v>323.98190243509822</v>
      </c>
      <c r="HH1282" s="21">
        <f t="shared" si="3634"/>
        <v>326.59871032065496</v>
      </c>
      <c r="HI1282" s="21">
        <f t="shared" si="3634"/>
        <v>329.02365924381007</v>
      </c>
      <c r="HJ1282" s="21">
        <f t="shared" si="3634"/>
        <v>331.45457572438988</v>
      </c>
      <c r="HK1282" s="21">
        <f t="shared" si="3634"/>
        <v>333.89143982594629</v>
      </c>
      <c r="HL1282" s="21">
        <f t="shared" si="3634"/>
        <v>336.63188843774509</v>
      </c>
      <c r="HM1282" s="21">
        <f t="shared" si="3634"/>
        <v>339.37896526860595</v>
      </c>
      <c r="HN1282" s="21">
        <f t="shared" si="3634"/>
        <v>342.13264855284865</v>
      </c>
      <c r="HO1282" s="21">
        <f t="shared" si="3634"/>
        <v>345.09374859942102</v>
      </c>
      <c r="HP1282" s="21">
        <f t="shared" si="3634"/>
        <v>348.06188969571491</v>
      </c>
      <c r="HQ1282" s="21">
        <f t="shared" si="3634"/>
        <v>351.03704910837581</v>
      </c>
      <c r="HR1282" s="21">
        <f t="shared" si="3634"/>
        <v>353.71767486609826</v>
      </c>
      <c r="HS1282" s="21">
        <f t="shared" si="3634"/>
        <v>356.40456897519778</v>
      </c>
      <c r="HT1282" s="21">
        <f t="shared" si="3634"/>
        <v>359.09771153111774</v>
      </c>
      <c r="HU1282" s="21">
        <f t="shared" si="3634"/>
        <v>361.59299386558359</v>
      </c>
      <c r="HV1282" s="21">
        <f t="shared" si="3634"/>
        <v>364.09401590095246</v>
      </c>
      <c r="HW1282" s="21">
        <f t="shared" si="3634"/>
        <v>366.60075970724569</v>
      </c>
      <c r="HX1282" s="21"/>
      <c r="HY1282" s="21"/>
      <c r="HZ1282" s="21"/>
      <c r="IA1282" s="21"/>
      <c r="IB1282" s="21"/>
    </row>
    <row r="1283" spans="2:236" x14ac:dyDescent="0.25">
      <c r="B1283" s="21">
        <f t="shared" si="3585"/>
        <v>44</v>
      </c>
      <c r="C1283" s="42"/>
      <c r="D1283" s="21"/>
      <c r="E1283" s="21"/>
      <c r="F1283" s="21"/>
      <c r="G1283" s="21"/>
      <c r="H1283" s="21"/>
      <c r="I1283" s="21"/>
      <c r="J1283" s="21"/>
      <c r="K1283" s="21"/>
      <c r="L1283" s="21"/>
      <c r="M1283" s="21"/>
      <c r="N1283" s="21"/>
      <c r="O1283" s="21"/>
      <c r="P1283" s="21"/>
      <c r="Q1283" s="21"/>
      <c r="R1283" s="21"/>
      <c r="S1283" s="21"/>
      <c r="T1283" s="21"/>
      <c r="U1283" s="21"/>
      <c r="V1283" s="21"/>
      <c r="W1283" s="21"/>
      <c r="X1283" s="21"/>
      <c r="Y1283" s="21"/>
      <c r="Z1283" s="21"/>
      <c r="AA1283" s="21"/>
      <c r="AB1283" s="21"/>
      <c r="AC1283" s="21"/>
      <c r="AD1283" s="21"/>
      <c r="AE1283" s="21"/>
      <c r="AF1283" s="21"/>
      <c r="AG1283" s="21"/>
      <c r="AH1283" s="21"/>
      <c r="AI1283" s="21"/>
      <c r="AJ1283" s="21"/>
      <c r="AK1283" s="21"/>
      <c r="AL1283" s="21"/>
      <c r="AM1283" s="21"/>
      <c r="AN1283" s="21"/>
      <c r="AO1283" s="21"/>
      <c r="AP1283" s="21"/>
      <c r="AQ1283" s="21"/>
      <c r="AR1283" s="21"/>
      <c r="AS1283" s="21"/>
      <c r="AT1283" s="21"/>
      <c r="AU1283" s="21">
        <f>AU1043</f>
        <v>0.20949530936438179</v>
      </c>
      <c r="AV1283" s="41">
        <f>AV1043+AU1283</f>
        <v>0.56164983147039593</v>
      </c>
      <c r="AW1283" s="41">
        <f t="shared" ref="AW1283:DH1287" si="3638">AW1043+AV1283</f>
        <v>0.96685805311187045</v>
      </c>
      <c r="AX1283" s="41">
        <f t="shared" si="3638"/>
        <v>1.4343833777805131</v>
      </c>
      <c r="AY1283" s="41">
        <f t="shared" si="3638"/>
        <v>1.9544868569327181</v>
      </c>
      <c r="AZ1283" s="41">
        <f t="shared" si="3638"/>
        <v>2.5897305476367878</v>
      </c>
      <c r="BA1283" s="41">
        <f t="shared" si="3638"/>
        <v>3.271524220407974</v>
      </c>
      <c r="BB1283" s="41">
        <f t="shared" si="3638"/>
        <v>3.9958805419360957</v>
      </c>
      <c r="BC1283" s="41">
        <f t="shared" si="3638"/>
        <v>4.8151963603894359</v>
      </c>
      <c r="BD1283" s="41">
        <f t="shared" si="3638"/>
        <v>5.6739814493246765</v>
      </c>
      <c r="BE1283" s="41">
        <f t="shared" si="3638"/>
        <v>6.5699002160496596</v>
      </c>
      <c r="BF1283" s="41">
        <f t="shared" si="3638"/>
        <v>7.4068195538910357</v>
      </c>
      <c r="BG1283" s="41">
        <f t="shared" si="3638"/>
        <v>8.2737765193213058</v>
      </c>
      <c r="BH1283" s="41">
        <f t="shared" si="3638"/>
        <v>9.1694125729430525</v>
      </c>
      <c r="BI1283" s="41">
        <f t="shared" si="3638"/>
        <v>10.022732097068381</v>
      </c>
      <c r="BJ1283" s="41">
        <f t="shared" si="3638"/>
        <v>10.900457758743354</v>
      </c>
      <c r="BK1283" s="41">
        <f t="shared" si="3638"/>
        <v>11.801696081511972</v>
      </c>
      <c r="BL1283" s="41">
        <f t="shared" si="3638"/>
        <v>12.838220901689677</v>
      </c>
      <c r="BM1283" s="41">
        <f t="shared" si="3638"/>
        <v>13.899388079632846</v>
      </c>
      <c r="BN1283" s="41">
        <f t="shared" si="3638"/>
        <v>14.984439827543525</v>
      </c>
      <c r="BO1283" s="41">
        <f t="shared" si="3638"/>
        <v>16.173312211062676</v>
      </c>
      <c r="BP1283" s="41">
        <f t="shared" si="3638"/>
        <v>17.386367707785624</v>
      </c>
      <c r="BQ1283" s="41">
        <f t="shared" si="3638"/>
        <v>18.622965197111498</v>
      </c>
      <c r="BR1283" s="41">
        <f t="shared" si="3638"/>
        <v>19.755154033777583</v>
      </c>
      <c r="BS1283" s="41">
        <f t="shared" si="3638"/>
        <v>20.907467363349156</v>
      </c>
      <c r="BT1283" s="41">
        <f t="shared" si="3638"/>
        <v>22.079436305315564</v>
      </c>
      <c r="BU1283" s="41">
        <f t="shared" si="3638"/>
        <v>23.180559873887699</v>
      </c>
      <c r="BV1283" s="41">
        <f t="shared" si="3638"/>
        <v>24.299063145845512</v>
      </c>
      <c r="BW1283" s="41">
        <f t="shared" si="3638"/>
        <v>25.434584945809547</v>
      </c>
      <c r="BX1283" s="41">
        <f t="shared" si="3638"/>
        <v>26.72718049399036</v>
      </c>
      <c r="BY1283" s="41">
        <f t="shared" si="3638"/>
        <v>28.038122641303257</v>
      </c>
      <c r="BZ1283" s="41">
        <f t="shared" si="3638"/>
        <v>29.367067295919991</v>
      </c>
      <c r="CA1283" s="41">
        <f t="shared" si="3638"/>
        <v>30.811664977845037</v>
      </c>
      <c r="CB1283" s="41">
        <f t="shared" si="3638"/>
        <v>32.274890273141025</v>
      </c>
      <c r="CC1283" s="41">
        <f t="shared" si="3638"/>
        <v>33.756424856879711</v>
      </c>
      <c r="CD1283" s="41">
        <f t="shared" si="3638"/>
        <v>35.104344481364713</v>
      </c>
      <c r="CE1283" s="41">
        <f t="shared" si="3638"/>
        <v>36.468187842709192</v>
      </c>
      <c r="CF1283" s="41">
        <f t="shared" si="3638"/>
        <v>37.847705023693294</v>
      </c>
      <c r="CG1283" s="41">
        <f t="shared" si="3638"/>
        <v>39.137189697520938</v>
      </c>
      <c r="CH1283" s="41">
        <f t="shared" si="3638"/>
        <v>40.440729407883836</v>
      </c>
      <c r="CI1283" s="41">
        <f t="shared" si="3638"/>
        <v>41.758120205218688</v>
      </c>
      <c r="CJ1283" s="41">
        <f t="shared" si="3638"/>
        <v>43.251355294069057</v>
      </c>
      <c r="CK1283" s="41">
        <f t="shared" si="3638"/>
        <v>44.759697641444177</v>
      </c>
      <c r="CL1283" s="41">
        <f t="shared" si="3638"/>
        <v>46.282943404670441</v>
      </c>
      <c r="CM1283" s="41">
        <f t="shared" si="3638"/>
        <v>47.932794607714889</v>
      </c>
      <c r="CN1283" s="41">
        <f t="shared" si="3638"/>
        <v>49.598219405760105</v>
      </c>
      <c r="CO1283" s="41">
        <f t="shared" si="3638"/>
        <v>51.279021435934396</v>
      </c>
      <c r="CP1283" s="41">
        <f t="shared" si="3638"/>
        <v>52.803527337157654</v>
      </c>
      <c r="CQ1283" s="41">
        <f t="shared" si="3638"/>
        <v>54.341520176172544</v>
      </c>
      <c r="CR1283" s="41">
        <f t="shared" si="3638"/>
        <v>55.892840359576098</v>
      </c>
      <c r="CS1283" s="41">
        <f t="shared" si="3638"/>
        <v>57.339048136485424</v>
      </c>
      <c r="CT1283" s="41">
        <f t="shared" si="3638"/>
        <v>58.797294361105969</v>
      </c>
      <c r="CU1283" s="41">
        <f t="shared" si="3638"/>
        <v>60.267444834316457</v>
      </c>
      <c r="CV1283" s="41">
        <f t="shared" si="3638"/>
        <v>61.929943354199317</v>
      </c>
      <c r="CW1283" s="41">
        <f t="shared" si="3638"/>
        <v>63.605508846135756</v>
      </c>
      <c r="CX1283" s="41">
        <f t="shared" si="3638"/>
        <v>65.294003623238112</v>
      </c>
      <c r="CY1283" s="41">
        <f t="shared" si="3638"/>
        <v>67.119076547564376</v>
      </c>
      <c r="CZ1283" s="41">
        <f t="shared" si="3638"/>
        <v>68.957736398079916</v>
      </c>
      <c r="DA1283" s="41">
        <f t="shared" si="3638"/>
        <v>70.809847442806372</v>
      </c>
      <c r="DB1283" s="41">
        <f t="shared" si="3638"/>
        <v>72.4866616190332</v>
      </c>
      <c r="DC1283" s="41">
        <f t="shared" si="3638"/>
        <v>74.175332586967301</v>
      </c>
      <c r="DD1283" s="41">
        <f t="shared" si="3638"/>
        <v>75.875747745108598</v>
      </c>
      <c r="DE1283" s="41">
        <f t="shared" si="3638"/>
        <v>77.458355970957186</v>
      </c>
      <c r="DF1283" s="41">
        <f t="shared" si="3638"/>
        <v>79.051620141329522</v>
      </c>
      <c r="DG1283" s="41">
        <f t="shared" si="3638"/>
        <v>80.655443819034517</v>
      </c>
      <c r="DH1283" s="41">
        <f t="shared" si="3638"/>
        <v>82.466435656039195</v>
      </c>
      <c r="DI1283" s="41">
        <f t="shared" si="3636"/>
        <v>84.289065109734395</v>
      </c>
      <c r="DJ1283" s="41">
        <f t="shared" si="3636"/>
        <v>86.123231590218694</v>
      </c>
      <c r="DK1283" s="41">
        <f t="shared" si="3636"/>
        <v>88.103119589038798</v>
      </c>
      <c r="DL1283" s="41">
        <f t="shared" si="3636"/>
        <v>90.095175648532177</v>
      </c>
      <c r="DM1283" s="41">
        <f t="shared" si="3636"/>
        <v>92.099299115649643</v>
      </c>
      <c r="DN1283" s="41">
        <f t="shared" si="3636"/>
        <v>93.911541952435655</v>
      </c>
      <c r="DO1283" s="41">
        <f t="shared" si="3636"/>
        <v>95.734457070345357</v>
      </c>
      <c r="DP1283" s="41">
        <f t="shared" si="3636"/>
        <v>97.567959828211599</v>
      </c>
      <c r="DQ1283" s="41">
        <f t="shared" si="3636"/>
        <v>99.272549172935641</v>
      </c>
      <c r="DR1283" s="41">
        <f t="shared" si="3636"/>
        <v>100.98677414402933</v>
      </c>
      <c r="DS1283" s="41">
        <f t="shared" si="3636"/>
        <v>102.7105613472847</v>
      </c>
      <c r="DT1283" s="41">
        <f t="shared" si="3636"/>
        <v>104.65504049932851</v>
      </c>
      <c r="DU1283" s="41">
        <f t="shared" si="3636"/>
        <v>106.61008739442136</v>
      </c>
      <c r="DV1283" s="41">
        <f t="shared" si="3636"/>
        <v>108.57562460371857</v>
      </c>
      <c r="DW1283" s="41">
        <f t="shared" si="3636"/>
        <v>110.69534272449208</v>
      </c>
      <c r="DX1283" s="41">
        <f t="shared" si="3636"/>
        <v>112.82615316391313</v>
      </c>
      <c r="DY1283" s="41">
        <f t="shared" si="3636"/>
        <v>114.96797763097624</v>
      </c>
      <c r="DZ1283" s="41">
        <f t="shared" si="3636"/>
        <v>116.90307090188378</v>
      </c>
      <c r="EA1283" s="41">
        <f t="shared" si="3636"/>
        <v>118.8479277898323</v>
      </c>
      <c r="EB1283" s="41">
        <f t="shared" si="3636"/>
        <v>120.80248182046549</v>
      </c>
      <c r="EC1283" s="41">
        <f t="shared" si="3636"/>
        <v>122.61816330353972</v>
      </c>
      <c r="ED1283" s="41">
        <f t="shared" si="3636"/>
        <v>124.44268922510425</v>
      </c>
      <c r="EE1283" s="41">
        <f t="shared" si="3636"/>
        <v>126.27600142685718</v>
      </c>
      <c r="EF1283" s="41">
        <f t="shared" si="3636"/>
        <v>128.34249736566898</v>
      </c>
      <c r="EG1283" s="41">
        <f t="shared" si="3636"/>
        <v>130.41872315580676</v>
      </c>
      <c r="EH1283" s="41">
        <f t="shared" si="3636"/>
        <v>132.50461693109207</v>
      </c>
      <c r="EI1283" s="41">
        <f t="shared" si="3636"/>
        <v>134.75258256670341</v>
      </c>
      <c r="EJ1283" s="41">
        <f t="shared" si="3636"/>
        <v>137.01079026665118</v>
      </c>
      <c r="EK1283" s="41">
        <f t="shared" si="3636"/>
        <v>139.27917699114042</v>
      </c>
      <c r="EL1283" s="41">
        <f t="shared" si="3636"/>
        <v>141.32729838786113</v>
      </c>
      <c r="EM1283" s="41">
        <f t="shared" si="3636"/>
        <v>143.38445906719289</v>
      </c>
      <c r="EN1283" s="41">
        <f t="shared" si="3636"/>
        <v>145.7340425246235</v>
      </c>
      <c r="EO1283" s="41">
        <f t="shared" si="3636"/>
        <v>147.9153728364137</v>
      </c>
      <c r="EP1283" s="41">
        <f t="shared" si="3636"/>
        <v>150.10603797735649</v>
      </c>
      <c r="EQ1283" s="41">
        <f t="shared" si="3636"/>
        <v>152.30598394655692</v>
      </c>
      <c r="ER1283" s="41">
        <f t="shared" si="3636"/>
        <v>154.78434760636205</v>
      </c>
      <c r="ES1283" s="41">
        <f t="shared" si="3636"/>
        <v>157.27300463096108</v>
      </c>
      <c r="ET1283" s="41">
        <f t="shared" si="3636"/>
        <v>159.77189721246302</v>
      </c>
      <c r="EU1283" s="41">
        <f t="shared" si="3636"/>
        <v>162.46352368742669</v>
      </c>
      <c r="EV1283" s="41">
        <f t="shared" si="3636"/>
        <v>165.16600921542806</v>
      </c>
      <c r="EW1283" s="41">
        <f t="shared" si="3636"/>
        <v>167.87929454118537</v>
      </c>
      <c r="EX1283" s="41">
        <f t="shared" si="3636"/>
        <v>170.32789153748573</v>
      </c>
      <c r="EY1283" s="41">
        <f t="shared" si="3636"/>
        <v>172.78609216407557</v>
      </c>
      <c r="EZ1283" s="41">
        <f t="shared" si="3636"/>
        <v>175.25384546143243</v>
      </c>
      <c r="FA1283" s="41">
        <f t="shared" si="3636"/>
        <v>177.54380555570742</v>
      </c>
      <c r="FB1283" s="41">
        <f t="shared" si="3636"/>
        <v>179.842503881797</v>
      </c>
      <c r="FC1283" s="41">
        <f t="shared" si="3636"/>
        <v>182.14989531662118</v>
      </c>
      <c r="FD1283" s="41">
        <f t="shared" si="3636"/>
        <v>184.74814716520694</v>
      </c>
      <c r="FE1283" s="41">
        <f t="shared" si="3636"/>
        <v>187.35605225151352</v>
      </c>
      <c r="FF1283" s="41">
        <f t="shared" si="3636"/>
        <v>189.97356203033308</v>
      </c>
      <c r="FG1283" s="41">
        <f t="shared" si="3636"/>
        <v>192.451800114382</v>
      </c>
      <c r="FH1283" s="41">
        <f t="shared" si="3636"/>
        <v>194.93900903385423</v>
      </c>
      <c r="FI1283" s="41">
        <f t="shared" si="3636"/>
        <v>197.43514482434261</v>
      </c>
      <c r="FJ1283" s="21">
        <f t="shared" si="3636"/>
        <v>199.68687847619918</v>
      </c>
      <c r="FK1283" s="21">
        <f t="shared" si="3636"/>
        <v>201.94655891671334</v>
      </c>
      <c r="FL1283" s="21">
        <f t="shared" si="3636"/>
        <v>204.21414816747173</v>
      </c>
      <c r="FM1283" s="21">
        <f t="shared" si="3636"/>
        <v>206.31757004109025</v>
      </c>
      <c r="FN1283" s="21">
        <f t="shared" si="3636"/>
        <v>208.42823391110824</v>
      </c>
      <c r="FO1283" s="21">
        <f t="shared" si="3636"/>
        <v>210.54610600618543</v>
      </c>
      <c r="FP1283" s="21">
        <f t="shared" si="3635"/>
        <v>212.9300920815696</v>
      </c>
      <c r="FQ1283" s="21">
        <f t="shared" si="3635"/>
        <v>215.32209036543739</v>
      </c>
      <c r="FR1283" s="21">
        <f t="shared" si="3635"/>
        <v>217.72206437884407</v>
      </c>
      <c r="FS1283" s="21">
        <f t="shared" si="3635"/>
        <v>220.30517333141842</v>
      </c>
      <c r="FT1283" s="21">
        <f t="shared" si="3635"/>
        <v>222.89676148572559</v>
      </c>
      <c r="FU1283" s="21">
        <f t="shared" si="3634"/>
        <v>225.4967911290114</v>
      </c>
      <c r="FV1283" s="21">
        <f t="shared" si="3634"/>
        <v>227.84148299558069</v>
      </c>
      <c r="FW1283" s="21">
        <f t="shared" si="3634"/>
        <v>230.19369624096939</v>
      </c>
      <c r="FX1283" s="21">
        <f t="shared" ref="FX1283:HW1287" si="3639">FX1043+FW1283</f>
        <v>232.55339816831051</v>
      </c>
      <c r="FY1283" s="21">
        <f t="shared" si="3639"/>
        <v>234.74158485808712</v>
      </c>
      <c r="FZ1283" s="21">
        <f t="shared" si="3639"/>
        <v>236.93663465239405</v>
      </c>
      <c r="GA1283" s="21">
        <f t="shared" si="3639"/>
        <v>239.13851837518553</v>
      </c>
      <c r="GB1283" s="21">
        <f t="shared" si="3639"/>
        <v>241.61633812795353</v>
      </c>
      <c r="GC1283" s="21">
        <f t="shared" si="3639"/>
        <v>244.10176019307306</v>
      </c>
      <c r="GD1283" s="21">
        <f t="shared" si="3639"/>
        <v>246.5947529506274</v>
      </c>
      <c r="GE1283" s="21">
        <f t="shared" si="3639"/>
        <v>249.27721912032487</v>
      </c>
      <c r="GF1283" s="21">
        <f t="shared" si="3639"/>
        <v>251.96774011185582</v>
      </c>
      <c r="GG1283" s="21">
        <f t="shared" si="3639"/>
        <v>254.66628313207022</v>
      </c>
      <c r="GH1283" s="21">
        <f t="shared" si="3639"/>
        <v>257.0991548557829</v>
      </c>
      <c r="GI1283" s="21">
        <f t="shared" si="3639"/>
        <v>259.5391795070633</v>
      </c>
      <c r="GJ1283" s="21">
        <f t="shared" si="3639"/>
        <v>261.98632856800225</v>
      </c>
      <c r="GK1283" s="21">
        <f t="shared" si="3639"/>
        <v>264.25501791539784</v>
      </c>
      <c r="GL1283" s="21">
        <f t="shared" si="3639"/>
        <v>266.53024115067313</v>
      </c>
      <c r="GM1283" s="21">
        <f t="shared" si="3639"/>
        <v>268.81197275276759</v>
      </c>
      <c r="GN1283" s="21">
        <f t="shared" si="3639"/>
        <v>271.37900872356801</v>
      </c>
      <c r="GO1283" s="21">
        <f t="shared" si="3639"/>
        <v>273.95328975585284</v>
      </c>
      <c r="GP1283" s="21">
        <f t="shared" si="3639"/>
        <v>276.53478811378511</v>
      </c>
      <c r="GQ1283" s="21">
        <f t="shared" si="3639"/>
        <v>279.31182439964192</v>
      </c>
      <c r="GR1283" s="21">
        <f t="shared" si="3639"/>
        <v>282.09654454472275</v>
      </c>
      <c r="GS1283" s="21">
        <f t="shared" si="3639"/>
        <v>284.88891970720238</v>
      </c>
      <c r="GT1283" s="21">
        <f t="shared" si="3639"/>
        <v>287.40580967610094</v>
      </c>
      <c r="GU1283" s="21">
        <f t="shared" si="3639"/>
        <v>289.9295295910099</v>
      </c>
      <c r="GV1283" s="21">
        <f t="shared" si="3639"/>
        <v>292.46005430586342</v>
      </c>
      <c r="GW1283" s="21">
        <f t="shared" si="3639"/>
        <v>294.80552321790049</v>
      </c>
      <c r="GX1283" s="21">
        <f t="shared" si="3639"/>
        <v>297.1572366490613</v>
      </c>
      <c r="GY1283" s="21">
        <f t="shared" si="3639"/>
        <v>299.51517204032439</v>
      </c>
      <c r="GZ1283" s="21">
        <f t="shared" si="3639"/>
        <v>302.16737927028669</v>
      </c>
      <c r="HA1283" s="21">
        <f t="shared" si="3639"/>
        <v>304.82651673752082</v>
      </c>
      <c r="HB1283" s="21">
        <f t="shared" si="3639"/>
        <v>307.49255986717202</v>
      </c>
      <c r="HC1283" s="21">
        <f t="shared" si="3639"/>
        <v>310.35996123851146</v>
      </c>
      <c r="HD1283" s="21">
        <f t="shared" si="3639"/>
        <v>313.23471874707718</v>
      </c>
      <c r="HE1283" s="21">
        <f t="shared" si="3639"/>
        <v>316.11680677978808</v>
      </c>
      <c r="HF1283" s="21">
        <f t="shared" si="3639"/>
        <v>318.71404981102279</v>
      </c>
      <c r="HG1283" s="21">
        <f t="shared" si="3639"/>
        <v>321.31783677115919</v>
      </c>
      <c r="HH1283" s="21">
        <f t="shared" si="3639"/>
        <v>323.9281452801024</v>
      </c>
      <c r="HI1283" s="21">
        <f t="shared" si="3639"/>
        <v>326.34710652572176</v>
      </c>
      <c r="HJ1283" s="21">
        <f t="shared" si="3639"/>
        <v>328.77205544887687</v>
      </c>
      <c r="HK1283" s="21">
        <f t="shared" si="3639"/>
        <v>331.20297192945668</v>
      </c>
      <c r="HL1283" s="21">
        <f t="shared" si="3639"/>
        <v>333.93677035945007</v>
      </c>
      <c r="HM1283" s="21">
        <f t="shared" si="3639"/>
        <v>336.67721897124886</v>
      </c>
      <c r="HN1283" s="21">
        <f t="shared" si="3639"/>
        <v>339.42429580210973</v>
      </c>
      <c r="HO1283" s="21">
        <f t="shared" si="3639"/>
        <v>342.37833186326566</v>
      </c>
      <c r="HP1283" s="21">
        <f t="shared" si="3639"/>
        <v>345.33943190983803</v>
      </c>
      <c r="HQ1283" s="21">
        <f t="shared" si="3639"/>
        <v>348.30757300613192</v>
      </c>
      <c r="HR1283" s="21">
        <f t="shared" si="3639"/>
        <v>350.98191033370892</v>
      </c>
      <c r="HS1283" s="21">
        <f t="shared" si="3639"/>
        <v>353.66253609143138</v>
      </c>
      <c r="HT1283" s="21">
        <f t="shared" si="3639"/>
        <v>356.34943020053089</v>
      </c>
      <c r="HU1283" s="21">
        <f t="shared" si="3639"/>
        <v>358.83895474975577</v>
      </c>
      <c r="HV1283" s="21">
        <f t="shared" si="3639"/>
        <v>361.33423708422163</v>
      </c>
      <c r="HW1283" s="21">
        <f t="shared" si="3639"/>
        <v>363.83525911959049</v>
      </c>
      <c r="HX1283" s="21"/>
      <c r="HY1283" s="21"/>
      <c r="HZ1283" s="21"/>
      <c r="IA1283" s="21"/>
      <c r="IB1283" s="21"/>
    </row>
    <row r="1284" spans="2:236" x14ac:dyDescent="0.25">
      <c r="B1284" s="21">
        <f t="shared" si="3585"/>
        <v>45</v>
      </c>
      <c r="C1284" s="42"/>
      <c r="D1284" s="21"/>
      <c r="E1284" s="21"/>
      <c r="F1284" s="21"/>
      <c r="G1284" s="21"/>
      <c r="H1284" s="21"/>
      <c r="I1284" s="21"/>
      <c r="J1284" s="21"/>
      <c r="K1284" s="21"/>
      <c r="L1284" s="21"/>
      <c r="M1284" s="21"/>
      <c r="N1284" s="21"/>
      <c r="O1284" s="21"/>
      <c r="P1284" s="21"/>
      <c r="Q1284" s="21"/>
      <c r="R1284" s="21"/>
      <c r="S1284" s="21"/>
      <c r="T1284" s="21"/>
      <c r="U1284" s="21"/>
      <c r="V1284" s="21"/>
      <c r="W1284" s="21"/>
      <c r="X1284" s="21"/>
      <c r="Y1284" s="21"/>
      <c r="Z1284" s="21"/>
      <c r="AA1284" s="21"/>
      <c r="AB1284" s="21"/>
      <c r="AC1284" s="21"/>
      <c r="AD1284" s="21"/>
      <c r="AE1284" s="21"/>
      <c r="AF1284" s="21"/>
      <c r="AG1284" s="21"/>
      <c r="AH1284" s="21"/>
      <c r="AI1284" s="21"/>
      <c r="AJ1284" s="21"/>
      <c r="AK1284" s="21"/>
      <c r="AL1284" s="21"/>
      <c r="AM1284" s="21"/>
      <c r="AN1284" s="21"/>
      <c r="AO1284" s="21"/>
      <c r="AP1284" s="21"/>
      <c r="AQ1284" s="21"/>
      <c r="AR1284" s="21"/>
      <c r="AS1284" s="21"/>
      <c r="AT1284" s="21"/>
      <c r="AU1284" s="21"/>
      <c r="AV1284" s="21">
        <f>AV1044</f>
        <v>0.20949530936438179</v>
      </c>
      <c r="AW1284" s="41">
        <f>AW1044+AV1284</f>
        <v>0.53502480128687513</v>
      </c>
      <c r="AX1284" s="41">
        <f t="shared" si="3638"/>
        <v>0.94023302292834976</v>
      </c>
      <c r="AY1284" s="41">
        <f t="shared" si="3638"/>
        <v>1.4077583475969924</v>
      </c>
      <c r="AZ1284" s="41">
        <f t="shared" si="3638"/>
        <v>1.9912369559577376</v>
      </c>
      <c r="BA1284" s="41">
        <f t="shared" si="3638"/>
        <v>2.6264806466618071</v>
      </c>
      <c r="BB1284" s="41">
        <f t="shared" si="3638"/>
        <v>3.3082743194329933</v>
      </c>
      <c r="BC1284" s="41">
        <f t="shared" si="3638"/>
        <v>4.0853334340975875</v>
      </c>
      <c r="BD1284" s="41">
        <f t="shared" si="3638"/>
        <v>4.9046492525509278</v>
      </c>
      <c r="BE1284" s="41">
        <f t="shared" si="3638"/>
        <v>5.7634343414861684</v>
      </c>
      <c r="BF1284" s="41">
        <f t="shared" si="3638"/>
        <v>6.5687656424353342</v>
      </c>
      <c r="BG1284" s="41">
        <f t="shared" si="3638"/>
        <v>7.4056849802767104</v>
      </c>
      <c r="BH1284" s="41">
        <f t="shared" si="3638"/>
        <v>8.2726419457069795</v>
      </c>
      <c r="BI1284" s="41">
        <f t="shared" si="3638"/>
        <v>9.1005624498633431</v>
      </c>
      <c r="BJ1284" s="41">
        <f t="shared" si="3638"/>
        <v>9.9538819739886719</v>
      </c>
      <c r="BK1284" s="41">
        <f t="shared" si="3638"/>
        <v>10.831607635663644</v>
      </c>
      <c r="BL1284" s="41">
        <f t="shared" si="3638"/>
        <v>11.842662749595151</v>
      </c>
      <c r="BM1284" s="41">
        <f t="shared" si="3638"/>
        <v>12.879187569772856</v>
      </c>
      <c r="BN1284" s="41">
        <f t="shared" si="3638"/>
        <v>13.940354747716025</v>
      </c>
      <c r="BO1284" s="41">
        <f t="shared" si="3638"/>
        <v>15.104352804387929</v>
      </c>
      <c r="BP1284" s="41">
        <f t="shared" si="3638"/>
        <v>16.29322518790708</v>
      </c>
      <c r="BQ1284" s="41">
        <f t="shared" si="3638"/>
        <v>17.506280684630028</v>
      </c>
      <c r="BR1284" s="41">
        <f t="shared" si="3638"/>
        <v>18.617844256927622</v>
      </c>
      <c r="BS1284" s="41">
        <f t="shared" si="3638"/>
        <v>19.750033093593707</v>
      </c>
      <c r="BT1284" s="41">
        <f t="shared" si="3638"/>
        <v>20.90234642316528</v>
      </c>
      <c r="BU1284" s="41">
        <f t="shared" si="3638"/>
        <v>21.98570736354365</v>
      </c>
      <c r="BV1284" s="41">
        <f t="shared" si="3638"/>
        <v>23.086830932115785</v>
      </c>
      <c r="BW1284" s="41">
        <f t="shared" si="3638"/>
        <v>24.205334204073598</v>
      </c>
      <c r="BX1284" s="41">
        <f t="shared" si="3638"/>
        <v>25.479220471257005</v>
      </c>
      <c r="BY1284" s="41">
        <f t="shared" si="3638"/>
        <v>26.771816019437818</v>
      </c>
      <c r="BZ1284" s="41">
        <f t="shared" si="3638"/>
        <v>28.082758166750715</v>
      </c>
      <c r="CA1284" s="41">
        <f t="shared" si="3638"/>
        <v>29.50839431578877</v>
      </c>
      <c r="CB1284" s="41">
        <f t="shared" si="3638"/>
        <v>30.952991997713816</v>
      </c>
      <c r="CC1284" s="41">
        <f t="shared" si="3638"/>
        <v>32.416217293009801</v>
      </c>
      <c r="CD1284" s="41">
        <f t="shared" si="3638"/>
        <v>33.747952064103956</v>
      </c>
      <c r="CE1284" s="41">
        <f t="shared" si="3638"/>
        <v>35.095871688588957</v>
      </c>
      <c r="CF1284" s="41">
        <f t="shared" si="3638"/>
        <v>36.459715049933436</v>
      </c>
      <c r="CG1284" s="41">
        <f t="shared" si="3638"/>
        <v>37.734932316315479</v>
      </c>
      <c r="CH1284" s="41">
        <f t="shared" si="3638"/>
        <v>39.024416990143123</v>
      </c>
      <c r="CI1284" s="41">
        <f t="shared" si="3638"/>
        <v>40.327956700506022</v>
      </c>
      <c r="CJ1284" s="41">
        <f t="shared" si="3638"/>
        <v>41.805872884318447</v>
      </c>
      <c r="CK1284" s="41">
        <f t="shared" si="3638"/>
        <v>43.299107973168816</v>
      </c>
      <c r="CL1284" s="41">
        <f t="shared" si="3638"/>
        <v>44.807450320543936</v>
      </c>
      <c r="CM1284" s="41">
        <f t="shared" si="3638"/>
        <v>46.441524558609714</v>
      </c>
      <c r="CN1284" s="41">
        <f t="shared" si="3638"/>
        <v>48.091375761654163</v>
      </c>
      <c r="CO1284" s="41">
        <f t="shared" si="3638"/>
        <v>49.756800559699379</v>
      </c>
      <c r="CP1284" s="41">
        <f t="shared" si="3638"/>
        <v>51.26765459677501</v>
      </c>
      <c r="CQ1284" s="41">
        <f t="shared" si="3638"/>
        <v>52.792160497998267</v>
      </c>
      <c r="CR1284" s="41">
        <f t="shared" si="3638"/>
        <v>54.330153337013158</v>
      </c>
      <c r="CS1284" s="41">
        <f t="shared" si="3638"/>
        <v>55.764184250750624</v>
      </c>
      <c r="CT1284" s="41">
        <f t="shared" si="3638"/>
        <v>57.21039202765995</v>
      </c>
      <c r="CU1284" s="41">
        <f t="shared" si="3638"/>
        <v>58.668638252280502</v>
      </c>
      <c r="CV1284" s="41">
        <f t="shared" si="3638"/>
        <v>60.317928031283728</v>
      </c>
      <c r="CW1284" s="41">
        <f t="shared" si="3638"/>
        <v>61.980426551166588</v>
      </c>
      <c r="CX1284" s="41">
        <f t="shared" si="3638"/>
        <v>63.655992043103026</v>
      </c>
      <c r="CY1284" s="41">
        <f t="shared" si="3638"/>
        <v>65.467338500110529</v>
      </c>
      <c r="CZ1284" s="41">
        <f t="shared" si="3638"/>
        <v>67.292411424436793</v>
      </c>
      <c r="DA1284" s="41">
        <f t="shared" si="3638"/>
        <v>69.131071274952333</v>
      </c>
      <c r="DB1284" s="41">
        <f t="shared" si="3638"/>
        <v>70.795913058102229</v>
      </c>
      <c r="DC1284" s="41">
        <f t="shared" si="3638"/>
        <v>72.472727234329057</v>
      </c>
      <c r="DD1284" s="41">
        <f t="shared" si="3638"/>
        <v>74.161398202263157</v>
      </c>
      <c r="DE1284" s="41">
        <f t="shared" si="3638"/>
        <v>75.733251601096995</v>
      </c>
      <c r="DF1284" s="41">
        <f t="shared" si="3638"/>
        <v>77.315859826945584</v>
      </c>
      <c r="DG1284" s="41">
        <f t="shared" si="3638"/>
        <v>78.90912399731792</v>
      </c>
      <c r="DH1284" s="41">
        <f t="shared" si="3638"/>
        <v>80.708375194500292</v>
      </c>
      <c r="DI1284" s="41">
        <f t="shared" si="3636"/>
        <v>82.51936703150497</v>
      </c>
      <c r="DJ1284" s="41">
        <f t="shared" si="3636"/>
        <v>84.34199648520017</v>
      </c>
      <c r="DK1284" s="41">
        <f t="shared" si="3636"/>
        <v>86.309613442647091</v>
      </c>
      <c r="DL1284" s="41">
        <f t="shared" si="3636"/>
        <v>88.289501441467195</v>
      </c>
      <c r="DM1284" s="41">
        <f t="shared" si="3636"/>
        <v>90.281557500960574</v>
      </c>
      <c r="DN1284" s="41">
        <f t="shared" si="3636"/>
        <v>92.083041540564253</v>
      </c>
      <c r="DO1284" s="41">
        <f t="shared" si="3636"/>
        <v>93.895284377350265</v>
      </c>
      <c r="DP1284" s="41">
        <f t="shared" si="3636"/>
        <v>95.718199495259967</v>
      </c>
      <c r="DQ1284" s="41">
        <f t="shared" si="3636"/>
        <v>97.413078259381038</v>
      </c>
      <c r="DR1284" s="41">
        <f t="shared" si="3636"/>
        <v>99.11766760410508</v>
      </c>
      <c r="DS1284" s="41">
        <f t="shared" si="3636"/>
        <v>100.83189257519876</v>
      </c>
      <c r="DT1284" s="41">
        <f t="shared" si="3636"/>
        <v>102.76572497352265</v>
      </c>
      <c r="DU1284" s="41">
        <f t="shared" si="3636"/>
        <v>104.71020412556646</v>
      </c>
      <c r="DV1284" s="41">
        <f t="shared" si="3636"/>
        <v>106.66525102065931</v>
      </c>
      <c r="DW1284" s="41">
        <f t="shared" si="3636"/>
        <v>108.77379699217055</v>
      </c>
      <c r="DX1284" s="41">
        <f t="shared" si="3636"/>
        <v>110.89351511294406</v>
      </c>
      <c r="DY1284" s="41">
        <f t="shared" si="3636"/>
        <v>113.02432555236511</v>
      </c>
      <c r="DZ1284" s="41">
        <f t="shared" si="3636"/>
        <v>114.94958747177992</v>
      </c>
      <c r="EA1284" s="41">
        <f t="shared" si="3636"/>
        <v>116.88468074268746</v>
      </c>
      <c r="EB1284" s="41">
        <f t="shared" si="3636"/>
        <v>118.82953763063598</v>
      </c>
      <c r="EC1284" s="41">
        <f t="shared" si="3636"/>
        <v>120.63631545283172</v>
      </c>
      <c r="ED1284" s="41">
        <f t="shared" si="3636"/>
        <v>122.45199693590595</v>
      </c>
      <c r="EE1284" s="41">
        <f t="shared" si="3636"/>
        <v>124.27652285747048</v>
      </c>
      <c r="EF1284" s="41">
        <f t="shared" si="3636"/>
        <v>126.33322598491974</v>
      </c>
      <c r="EG1284" s="41">
        <f t="shared" si="3636"/>
        <v>128.39972192373153</v>
      </c>
      <c r="EH1284" s="41">
        <f t="shared" si="3636"/>
        <v>130.47594771386932</v>
      </c>
      <c r="EI1284" s="41">
        <f t="shared" si="3636"/>
        <v>132.71360716700721</v>
      </c>
      <c r="EJ1284" s="41">
        <f t="shared" si="3636"/>
        <v>134.96157280261855</v>
      </c>
      <c r="EK1284" s="41">
        <f t="shared" si="3636"/>
        <v>137.21978050256632</v>
      </c>
      <c r="EL1284" s="41">
        <f t="shared" si="3636"/>
        <v>139.25880781144454</v>
      </c>
      <c r="EM1284" s="41">
        <f t="shared" si="3636"/>
        <v>141.30692920816526</v>
      </c>
      <c r="EN1284" s="41">
        <f t="shared" si="3636"/>
        <v>143.64629466675513</v>
      </c>
      <c r="EO1284" s="41">
        <f t="shared" si="3636"/>
        <v>145.81823528121251</v>
      </c>
      <c r="EP1284" s="41">
        <f t="shared" si="3636"/>
        <v>147.9995655930027</v>
      </c>
      <c r="EQ1284" s="41">
        <f t="shared" si="3636"/>
        <v>150.1902307339455</v>
      </c>
      <c r="ER1284" s="41">
        <f t="shared" si="3636"/>
        <v>152.65824232015956</v>
      </c>
      <c r="ES1284" s="41">
        <f t="shared" si="3636"/>
        <v>155.13660597996468</v>
      </c>
      <c r="ET1284" s="41">
        <f t="shared" si="3636"/>
        <v>157.62526300456372</v>
      </c>
      <c r="EU1284" s="41">
        <f t="shared" si="3636"/>
        <v>160.30597027433308</v>
      </c>
      <c r="EV1284" s="41">
        <f t="shared" si="3636"/>
        <v>162.99759674929675</v>
      </c>
      <c r="EW1284" s="41">
        <f t="shared" si="3636"/>
        <v>165.70008227729812</v>
      </c>
      <c r="EX1284" s="41">
        <f t="shared" si="3636"/>
        <v>168.13902393405792</v>
      </c>
      <c r="EY1284" s="41">
        <f t="shared" si="3636"/>
        <v>170.58762093035827</v>
      </c>
      <c r="EZ1284" s="41">
        <f t="shared" si="3636"/>
        <v>173.04582155694811</v>
      </c>
      <c r="FA1284" s="41">
        <f t="shared" si="3636"/>
        <v>175.32699765054033</v>
      </c>
      <c r="FB1284" s="41">
        <f t="shared" si="3636"/>
        <v>177.61695774481532</v>
      </c>
      <c r="FC1284" s="41">
        <f t="shared" si="3636"/>
        <v>179.9156560709049</v>
      </c>
      <c r="FD1284" s="41">
        <f t="shared" si="3636"/>
        <v>182.50420546020968</v>
      </c>
      <c r="FE1284" s="41">
        <f t="shared" si="3636"/>
        <v>185.10245730879544</v>
      </c>
      <c r="FF1284" s="41">
        <f t="shared" si="3636"/>
        <v>187.71036239510201</v>
      </c>
      <c r="FG1284" s="41">
        <f t="shared" si="3636"/>
        <v>190.17958508260273</v>
      </c>
      <c r="FH1284" s="41">
        <f t="shared" si="3636"/>
        <v>192.65782316665164</v>
      </c>
      <c r="FI1284" s="41">
        <f t="shared" si="3636"/>
        <v>195.14503208612388</v>
      </c>
      <c r="FJ1284" s="41">
        <f t="shared" si="3636"/>
        <v>197.38878046841091</v>
      </c>
      <c r="FK1284" s="21">
        <f t="shared" si="3636"/>
        <v>199.64051412026748</v>
      </c>
      <c r="FL1284" s="21">
        <f t="shared" si="3636"/>
        <v>201.90019456078164</v>
      </c>
      <c r="FM1284" s="21">
        <f t="shared" si="3636"/>
        <v>203.9963402307954</v>
      </c>
      <c r="FN1284" s="21">
        <f t="shared" si="3636"/>
        <v>206.09976210441391</v>
      </c>
      <c r="FO1284" s="21">
        <f t="shared" si="3636"/>
        <v>208.2104259744319</v>
      </c>
      <c r="FP1284" s="21">
        <f t="shared" si="3635"/>
        <v>210.58636290286006</v>
      </c>
      <c r="FQ1284" s="21">
        <f t="shared" si="3635"/>
        <v>212.97034897824423</v>
      </c>
      <c r="FR1284" s="21">
        <f t="shared" si="3635"/>
        <v>215.36234726211202</v>
      </c>
      <c r="FS1284" s="21">
        <f t="shared" si="3635"/>
        <v>217.93693883624439</v>
      </c>
      <c r="FT1284" s="21">
        <f t="shared" si="3635"/>
        <v>220.52004778881874</v>
      </c>
      <c r="FU1284" s="21">
        <f t="shared" si="3635"/>
        <v>223.11163594312592</v>
      </c>
      <c r="FV1284" s="21">
        <f t="shared" si="3635"/>
        <v>225.44877334095935</v>
      </c>
      <c r="FW1284" s="21">
        <f t="shared" si="3635"/>
        <v>227.79346520752864</v>
      </c>
      <c r="FX1284" s="21">
        <f t="shared" si="3635"/>
        <v>230.14567845291734</v>
      </c>
      <c r="FY1284" s="21">
        <f t="shared" si="3635"/>
        <v>232.32697251923244</v>
      </c>
      <c r="FZ1284" s="21">
        <f t="shared" si="3635"/>
        <v>234.51515920900906</v>
      </c>
      <c r="GA1284" s="21">
        <f t="shared" si="3635"/>
        <v>236.71020900331598</v>
      </c>
      <c r="GB1284" s="21">
        <f t="shared" si="3635"/>
        <v>239.18039446033458</v>
      </c>
      <c r="GC1284" s="21">
        <f t="shared" si="3639"/>
        <v>241.65821421310258</v>
      </c>
      <c r="GD1284" s="21">
        <f t="shared" si="3639"/>
        <v>244.14363627822212</v>
      </c>
      <c r="GE1284" s="21">
        <f t="shared" si="3639"/>
        <v>246.81801446403492</v>
      </c>
      <c r="GF1284" s="21">
        <f t="shared" si="3639"/>
        <v>249.50048063373239</v>
      </c>
      <c r="GG1284" s="21">
        <f t="shared" si="3639"/>
        <v>252.19100162526334</v>
      </c>
      <c r="GH1284" s="21">
        <f t="shared" si="3639"/>
        <v>254.61669158941123</v>
      </c>
      <c r="GI1284" s="21">
        <f t="shared" si="3639"/>
        <v>257.04956331312394</v>
      </c>
      <c r="GJ1284" s="21">
        <f t="shared" si="3639"/>
        <v>259.48958796440434</v>
      </c>
      <c r="GK1284" s="21">
        <f t="shared" si="3639"/>
        <v>261.75171762754763</v>
      </c>
      <c r="GL1284" s="21">
        <f t="shared" si="3639"/>
        <v>264.02040697494323</v>
      </c>
      <c r="GM1284" s="21">
        <f t="shared" si="3639"/>
        <v>266.29563021021852</v>
      </c>
      <c r="GN1284" s="21">
        <f t="shared" si="3639"/>
        <v>268.85539309050722</v>
      </c>
      <c r="GO1284" s="21">
        <f t="shared" si="3639"/>
        <v>271.42242906130764</v>
      </c>
      <c r="GP1284" s="21">
        <f t="shared" si="3639"/>
        <v>273.99671009359247</v>
      </c>
      <c r="GQ1284" s="21">
        <f t="shared" si="3639"/>
        <v>276.76603337952872</v>
      </c>
      <c r="GR1284" s="21">
        <f t="shared" si="3639"/>
        <v>279.54306966538553</v>
      </c>
      <c r="GS1284" s="21">
        <f t="shared" si="3639"/>
        <v>282.32778981046636</v>
      </c>
      <c r="GT1284" s="21">
        <f t="shared" si="3639"/>
        <v>284.83782443175045</v>
      </c>
      <c r="GU1284" s="21">
        <f t="shared" si="3639"/>
        <v>287.35471440064902</v>
      </c>
      <c r="GV1284" s="21">
        <f t="shared" si="3639"/>
        <v>289.87843431555797</v>
      </c>
      <c r="GW1284" s="21">
        <f t="shared" si="3639"/>
        <v>292.21763592454823</v>
      </c>
      <c r="GX1284" s="21">
        <f t="shared" si="3639"/>
        <v>294.5631048365853</v>
      </c>
      <c r="GY1284" s="21">
        <f t="shared" si="3639"/>
        <v>296.91481826774611</v>
      </c>
      <c r="GZ1284" s="21">
        <f t="shared" si="3639"/>
        <v>299.56007044514234</v>
      </c>
      <c r="HA1284" s="21">
        <f t="shared" si="3639"/>
        <v>302.21227767510464</v>
      </c>
      <c r="HB1284" s="21">
        <f t="shared" si="3639"/>
        <v>304.87141514233878</v>
      </c>
      <c r="HC1284" s="21">
        <f t="shared" si="3639"/>
        <v>307.73143451735291</v>
      </c>
      <c r="HD1284" s="21">
        <f t="shared" si="3639"/>
        <v>310.59883588869235</v>
      </c>
      <c r="HE1284" s="21">
        <f t="shared" si="3639"/>
        <v>313.47359339725807</v>
      </c>
      <c r="HF1284" s="21">
        <f t="shared" si="3639"/>
        <v>316.064269908386</v>
      </c>
      <c r="HG1284" s="21">
        <f t="shared" si="3639"/>
        <v>318.66151293962071</v>
      </c>
      <c r="HH1284" s="21">
        <f t="shared" si="3639"/>
        <v>321.26529989975711</v>
      </c>
      <c r="HI1284" s="21">
        <f t="shared" si="3639"/>
        <v>323.67825316128426</v>
      </c>
      <c r="HJ1284" s="21">
        <f t="shared" si="3639"/>
        <v>326.09721440690362</v>
      </c>
      <c r="HK1284" s="21">
        <f t="shared" si="3639"/>
        <v>328.52216333005873</v>
      </c>
      <c r="HL1284" s="21">
        <f t="shared" si="3639"/>
        <v>331.24928941550996</v>
      </c>
      <c r="HM1284" s="21">
        <f t="shared" si="3639"/>
        <v>333.98308784550335</v>
      </c>
      <c r="HN1284" s="21">
        <f t="shared" si="3639"/>
        <v>336.72353645730215</v>
      </c>
      <c r="HO1284" s="21">
        <f t="shared" si="3639"/>
        <v>339.67048539204887</v>
      </c>
      <c r="HP1284" s="21">
        <f t="shared" si="3639"/>
        <v>342.62452145320481</v>
      </c>
      <c r="HQ1284" s="21">
        <f t="shared" si="3639"/>
        <v>345.58562149977718</v>
      </c>
      <c r="HR1284" s="21">
        <f t="shared" si="3639"/>
        <v>348.25365014172303</v>
      </c>
      <c r="HS1284" s="21">
        <f t="shared" si="3639"/>
        <v>350.92798746930004</v>
      </c>
      <c r="HT1284" s="21">
        <f t="shared" si="3639"/>
        <v>353.60861322702249</v>
      </c>
      <c r="HU1284" s="21">
        <f t="shared" si="3639"/>
        <v>356.09236175012506</v>
      </c>
      <c r="HV1284" s="21">
        <f t="shared" si="3639"/>
        <v>358.58188629934995</v>
      </c>
      <c r="HW1284" s="21">
        <f t="shared" si="3639"/>
        <v>361.0771686338158</v>
      </c>
      <c r="HX1284" s="21"/>
      <c r="HY1284" s="21"/>
      <c r="HZ1284" s="21"/>
      <c r="IA1284" s="21"/>
      <c r="IB1284" s="21"/>
    </row>
    <row r="1285" spans="2:236" x14ac:dyDescent="0.25">
      <c r="B1285" s="21">
        <f t="shared" si="3585"/>
        <v>46</v>
      </c>
      <c r="C1285" s="42"/>
      <c r="D1285" s="21"/>
      <c r="E1285" s="21"/>
      <c r="F1285" s="21"/>
      <c r="G1285" s="21"/>
      <c r="H1285" s="21"/>
      <c r="I1285" s="21"/>
      <c r="J1285" s="21"/>
      <c r="K1285" s="21"/>
      <c r="L1285" s="21"/>
      <c r="M1285" s="21"/>
      <c r="N1285" s="21"/>
      <c r="O1285" s="21"/>
      <c r="P1285" s="21"/>
      <c r="Q1285" s="21"/>
      <c r="R1285" s="21"/>
      <c r="S1285" s="21"/>
      <c r="T1285" s="21"/>
      <c r="U1285" s="21"/>
      <c r="V1285" s="21"/>
      <c r="W1285" s="21"/>
      <c r="X1285" s="21"/>
      <c r="Y1285" s="21"/>
      <c r="Z1285" s="21"/>
      <c r="AA1285" s="21"/>
      <c r="AB1285" s="21"/>
      <c r="AC1285" s="21"/>
      <c r="AD1285" s="21"/>
      <c r="AE1285" s="21"/>
      <c r="AF1285" s="21"/>
      <c r="AG1285" s="21"/>
      <c r="AH1285" s="21"/>
      <c r="AI1285" s="21"/>
      <c r="AJ1285" s="21"/>
      <c r="AK1285" s="21"/>
      <c r="AL1285" s="21"/>
      <c r="AM1285" s="21"/>
      <c r="AN1285" s="21"/>
      <c r="AO1285" s="21"/>
      <c r="AP1285" s="21"/>
      <c r="AQ1285" s="21"/>
      <c r="AR1285" s="21"/>
      <c r="AS1285" s="21"/>
      <c r="AT1285" s="21"/>
      <c r="AU1285" s="21"/>
      <c r="AV1285" s="21"/>
      <c r="AW1285" s="21">
        <f>AW1045</f>
        <v>0.19365618595408088</v>
      </c>
      <c r="AX1285" s="41">
        <f>AX1045+AW1285</f>
        <v>0.51918567787657421</v>
      </c>
      <c r="AY1285" s="41">
        <f t="shared" si="3638"/>
        <v>0.92439389951804873</v>
      </c>
      <c r="AZ1285" s="41">
        <f t="shared" si="3638"/>
        <v>1.4488876526760326</v>
      </c>
      <c r="BA1285" s="41">
        <f t="shared" si="3638"/>
        <v>2.0323662610367781</v>
      </c>
      <c r="BB1285" s="41">
        <f t="shared" si="3638"/>
        <v>2.6676099517408476</v>
      </c>
      <c r="BC1285" s="41">
        <f t="shared" si="3638"/>
        <v>3.3990096399907301</v>
      </c>
      <c r="BD1285" s="41">
        <f t="shared" si="3638"/>
        <v>4.1760687546553239</v>
      </c>
      <c r="BE1285" s="41">
        <f t="shared" si="3638"/>
        <v>4.9953845731086641</v>
      </c>
      <c r="BF1285" s="41">
        <f t="shared" si="3638"/>
        <v>5.7673368288205511</v>
      </c>
      <c r="BG1285" s="41">
        <f t="shared" si="3638"/>
        <v>6.5726681297697169</v>
      </c>
      <c r="BH1285" s="41">
        <f t="shared" si="3638"/>
        <v>7.4095874676110931</v>
      </c>
      <c r="BI1285" s="41">
        <f t="shared" si="3638"/>
        <v>8.2109971975995144</v>
      </c>
      <c r="BJ1285" s="41">
        <f t="shared" si="3638"/>
        <v>9.0389177017558779</v>
      </c>
      <c r="BK1285" s="41">
        <f t="shared" si="3638"/>
        <v>9.8922372258812068</v>
      </c>
      <c r="BL1285" s="41">
        <f t="shared" si="3638"/>
        <v>10.876914637444445</v>
      </c>
      <c r="BM1285" s="41">
        <f t="shared" si="3638"/>
        <v>11.887969751375952</v>
      </c>
      <c r="BN1285" s="41">
        <f t="shared" si="3638"/>
        <v>12.924494571553657</v>
      </c>
      <c r="BO1285" s="41">
        <f t="shared" si="3638"/>
        <v>14.062870262213838</v>
      </c>
      <c r="BP1285" s="41">
        <f t="shared" si="3638"/>
        <v>15.226868318885742</v>
      </c>
      <c r="BQ1285" s="41">
        <f t="shared" si="3638"/>
        <v>16.415740702404893</v>
      </c>
      <c r="BR1285" s="41">
        <f t="shared" si="3638"/>
        <v>17.506142642382677</v>
      </c>
      <c r="BS1285" s="41">
        <f t="shared" si="3638"/>
        <v>18.617706214680272</v>
      </c>
      <c r="BT1285" s="41">
        <f t="shared" si="3638"/>
        <v>19.749895051346357</v>
      </c>
      <c r="BU1285" s="41">
        <f t="shared" si="3638"/>
        <v>20.81508646353565</v>
      </c>
      <c r="BV1285" s="41">
        <f t="shared" si="3638"/>
        <v>21.89844740391402</v>
      </c>
      <c r="BW1285" s="41">
        <f t="shared" si="3638"/>
        <v>22.999570972486154</v>
      </c>
      <c r="BX1285" s="41">
        <f t="shared" si="3638"/>
        <v>24.254364987001676</v>
      </c>
      <c r="BY1285" s="41">
        <f t="shared" si="3638"/>
        <v>25.528251254185083</v>
      </c>
      <c r="BZ1285" s="41">
        <f t="shared" si="3638"/>
        <v>26.820846802365896</v>
      </c>
      <c r="CA1285" s="41">
        <f t="shared" si="3638"/>
        <v>28.227170615787486</v>
      </c>
      <c r="CB1285" s="41">
        <f t="shared" si="3638"/>
        <v>29.652806764825542</v>
      </c>
      <c r="CC1285" s="41">
        <f t="shared" si="3638"/>
        <v>31.097404446750588</v>
      </c>
      <c r="CD1285" s="41">
        <f t="shared" si="3638"/>
        <v>32.412681204430299</v>
      </c>
      <c r="CE1285" s="41">
        <f t="shared" si="3638"/>
        <v>33.744415975524461</v>
      </c>
      <c r="CF1285" s="41">
        <f t="shared" si="3638"/>
        <v>35.092335600009463</v>
      </c>
      <c r="CG1285" s="41">
        <f t="shared" si="3638"/>
        <v>36.353064083134491</v>
      </c>
      <c r="CH1285" s="41">
        <f t="shared" si="3638"/>
        <v>37.628281349516534</v>
      </c>
      <c r="CI1285" s="41">
        <f t="shared" si="3638"/>
        <v>38.917766023344178</v>
      </c>
      <c r="CJ1285" s="41">
        <f t="shared" si="3638"/>
        <v>40.380143351381491</v>
      </c>
      <c r="CK1285" s="41">
        <f t="shared" si="3638"/>
        <v>41.858059535193917</v>
      </c>
      <c r="CL1285" s="41">
        <f t="shared" si="3638"/>
        <v>43.351294624044286</v>
      </c>
      <c r="CM1285" s="41">
        <f t="shared" si="3638"/>
        <v>44.96938110196691</v>
      </c>
      <c r="CN1285" s="41">
        <f t="shared" si="3638"/>
        <v>46.603455340032689</v>
      </c>
      <c r="CO1285" s="41">
        <f t="shared" si="3638"/>
        <v>48.253306543077137</v>
      </c>
      <c r="CP1285" s="41">
        <f t="shared" si="3638"/>
        <v>49.750338159175058</v>
      </c>
      <c r="CQ1285" s="41">
        <f t="shared" si="3638"/>
        <v>51.26119219625069</v>
      </c>
      <c r="CR1285" s="41">
        <f t="shared" si="3638"/>
        <v>52.785698097473947</v>
      </c>
      <c r="CS1285" s="41">
        <f t="shared" si="3638"/>
        <v>54.207409295361757</v>
      </c>
      <c r="CT1285" s="41">
        <f t="shared" si="3638"/>
        <v>55.641440209099223</v>
      </c>
      <c r="CU1285" s="41">
        <f t="shared" si="3638"/>
        <v>57.087647986008548</v>
      </c>
      <c r="CV1285" s="41">
        <f t="shared" si="3638"/>
        <v>58.723582971822999</v>
      </c>
      <c r="CW1285" s="41">
        <f t="shared" si="3638"/>
        <v>60.372872750826225</v>
      </c>
      <c r="CX1285" s="41">
        <f t="shared" si="3638"/>
        <v>62.035371270709085</v>
      </c>
      <c r="CY1285" s="41">
        <f t="shared" si="3638"/>
        <v>63.83284773226589</v>
      </c>
      <c r="CZ1285" s="41">
        <f t="shared" si="3638"/>
        <v>65.644194189273392</v>
      </c>
      <c r="DA1285" s="41">
        <f t="shared" si="3638"/>
        <v>67.469267113599656</v>
      </c>
      <c r="DB1285" s="41">
        <f t="shared" si="3638"/>
        <v>69.122017769589888</v>
      </c>
      <c r="DC1285" s="41">
        <f t="shared" si="3638"/>
        <v>70.786859552739784</v>
      </c>
      <c r="DD1285" s="41">
        <f t="shared" si="3638"/>
        <v>72.463673728966612</v>
      </c>
      <c r="DE1285" s="41">
        <f t="shared" si="3638"/>
        <v>74.024670870018127</v>
      </c>
      <c r="DF1285" s="41">
        <f t="shared" si="3638"/>
        <v>75.596524268851965</v>
      </c>
      <c r="DG1285" s="41">
        <f t="shared" si="3638"/>
        <v>77.179132494700553</v>
      </c>
      <c r="DH1285" s="41">
        <f t="shared" si="3638"/>
        <v>78.966537498018823</v>
      </c>
      <c r="DI1285" s="41">
        <f t="shared" si="3636"/>
        <v>80.765788695201195</v>
      </c>
      <c r="DJ1285" s="41">
        <f t="shared" si="3636"/>
        <v>82.576780532205873</v>
      </c>
      <c r="DK1285" s="41">
        <f t="shared" si="3636"/>
        <v>84.532021050659765</v>
      </c>
      <c r="DL1285" s="41">
        <f t="shared" si="3636"/>
        <v>86.499638008106686</v>
      </c>
      <c r="DM1285" s="41">
        <f t="shared" si="3636"/>
        <v>88.47952600692679</v>
      </c>
      <c r="DN1285" s="41">
        <f t="shared" si="3636"/>
        <v>90.270162789567067</v>
      </c>
      <c r="DO1285" s="41">
        <f t="shared" si="3636"/>
        <v>92.071646829170746</v>
      </c>
      <c r="DP1285" s="41">
        <f t="shared" si="3636"/>
        <v>93.883889665956758</v>
      </c>
      <c r="DQ1285" s="41">
        <f t="shared" si="3636"/>
        <v>95.568981280291709</v>
      </c>
      <c r="DR1285" s="41">
        <f t="shared" si="3636"/>
        <v>97.26386004441278</v>
      </c>
      <c r="DS1285" s="41">
        <f t="shared" si="3636"/>
        <v>98.968449389136822</v>
      </c>
      <c r="DT1285" s="41">
        <f t="shared" si="3636"/>
        <v>100.89155438774475</v>
      </c>
      <c r="DU1285" s="41">
        <f t="shared" si="3636"/>
        <v>102.82538678606863</v>
      </c>
      <c r="DV1285" s="41">
        <f t="shared" ref="DV1285:FZ1289" si="3640">DV1045+DU1285</f>
        <v>104.76986593811245</v>
      </c>
      <c r="DW1285" s="41">
        <f t="shared" si="3640"/>
        <v>106.8671583400393</v>
      </c>
      <c r="DX1285" s="41">
        <f t="shared" si="3640"/>
        <v>108.97570431155053</v>
      </c>
      <c r="DY1285" s="41">
        <f t="shared" si="3640"/>
        <v>111.09542243232404</v>
      </c>
      <c r="DZ1285" s="41">
        <f t="shared" si="3640"/>
        <v>113.01078396619152</v>
      </c>
      <c r="EA1285" s="41">
        <f t="shared" si="3640"/>
        <v>114.93604588560633</v>
      </c>
      <c r="EB1285" s="41">
        <f t="shared" si="3640"/>
        <v>116.87113915651388</v>
      </c>
      <c r="EC1285" s="41">
        <f t="shared" si="3640"/>
        <v>118.66895299916915</v>
      </c>
      <c r="ED1285" s="41">
        <f t="shared" si="3640"/>
        <v>120.47573082136489</v>
      </c>
      <c r="EE1285" s="41">
        <f t="shared" si="3640"/>
        <v>122.29141230443912</v>
      </c>
      <c r="EF1285" s="41">
        <f t="shared" si="3640"/>
        <v>124.33825853466985</v>
      </c>
      <c r="EG1285" s="41">
        <f t="shared" si="3640"/>
        <v>126.3949616621191</v>
      </c>
      <c r="EH1285" s="41">
        <f t="shared" si="3640"/>
        <v>128.46145760093088</v>
      </c>
      <c r="EI1285" s="41">
        <f t="shared" si="3640"/>
        <v>130.68874564464494</v>
      </c>
      <c r="EJ1285" s="41">
        <f t="shared" si="3640"/>
        <v>132.92640509778283</v>
      </c>
      <c r="EK1285" s="41">
        <f t="shared" si="3640"/>
        <v>135.17437073339417</v>
      </c>
      <c r="EL1285" s="41">
        <f t="shared" si="3640"/>
        <v>137.20424823161898</v>
      </c>
      <c r="EM1285" s="41">
        <f t="shared" si="3640"/>
        <v>139.24327554049719</v>
      </c>
      <c r="EN1285" s="41">
        <f t="shared" si="3640"/>
        <v>141.57236169240812</v>
      </c>
      <c r="EO1285" s="41">
        <f t="shared" si="3640"/>
        <v>143.73485685107184</v>
      </c>
      <c r="EP1285" s="41">
        <f t="shared" si="3640"/>
        <v>145.90679746552922</v>
      </c>
      <c r="EQ1285" s="41">
        <f t="shared" si="3640"/>
        <v>148.08812777731941</v>
      </c>
      <c r="ER1285" s="41">
        <f t="shared" si="3640"/>
        <v>150.5457276570688</v>
      </c>
      <c r="ES1285" s="41">
        <f t="shared" si="3640"/>
        <v>153.01373924328286</v>
      </c>
      <c r="ET1285" s="41">
        <f t="shared" si="3640"/>
        <v>155.49210290308798</v>
      </c>
      <c r="EU1285" s="41">
        <f t="shared" si="3640"/>
        <v>158.16182989623286</v>
      </c>
      <c r="EV1285" s="41">
        <f t="shared" si="3640"/>
        <v>160.84253716600222</v>
      </c>
      <c r="EW1285" s="41">
        <f t="shared" si="3640"/>
        <v>163.53416364096589</v>
      </c>
      <c r="EX1285" s="41">
        <f t="shared" si="3640"/>
        <v>165.96339748101306</v>
      </c>
      <c r="EY1285" s="41">
        <f t="shared" si="3640"/>
        <v>168.40233913777286</v>
      </c>
      <c r="EZ1285" s="41">
        <f t="shared" si="3640"/>
        <v>170.85093613407321</v>
      </c>
      <c r="FA1285" s="41">
        <f t="shared" si="3640"/>
        <v>173.1232817970843</v>
      </c>
      <c r="FB1285" s="41">
        <f t="shared" si="3640"/>
        <v>175.40445789067653</v>
      </c>
      <c r="FC1285" s="41">
        <f t="shared" si="3640"/>
        <v>177.69441798495151</v>
      </c>
      <c r="FD1285" s="41">
        <f t="shared" si="3640"/>
        <v>180.27321500152641</v>
      </c>
      <c r="FE1285" s="41">
        <f t="shared" si="3640"/>
        <v>182.86176439083118</v>
      </c>
      <c r="FF1285" s="41">
        <f t="shared" si="3640"/>
        <v>185.46001623941694</v>
      </c>
      <c r="FG1285" s="41">
        <f t="shared" si="3640"/>
        <v>187.92017835917824</v>
      </c>
      <c r="FH1285" s="41">
        <f t="shared" si="3640"/>
        <v>190.38940104667896</v>
      </c>
      <c r="FI1285" s="41">
        <f t="shared" si="3640"/>
        <v>192.86763913072787</v>
      </c>
      <c r="FJ1285" s="41">
        <f t="shared" si="3640"/>
        <v>195.10336324907956</v>
      </c>
      <c r="FK1285" s="41">
        <f t="shared" si="3640"/>
        <v>197.3471116313666</v>
      </c>
      <c r="FL1285" s="21">
        <f t="shared" si="3640"/>
        <v>199.59884528322317</v>
      </c>
      <c r="FM1285" s="21">
        <f t="shared" si="3640"/>
        <v>201.68768009729473</v>
      </c>
      <c r="FN1285" s="21">
        <f t="shared" si="3640"/>
        <v>203.78382576730849</v>
      </c>
      <c r="FO1285" s="21">
        <f t="shared" si="3640"/>
        <v>205.887247640927</v>
      </c>
      <c r="FP1285" s="21">
        <f t="shared" si="3640"/>
        <v>208.25509801486194</v>
      </c>
      <c r="FQ1285" s="21">
        <f t="shared" si="3640"/>
        <v>210.6310349432901</v>
      </c>
      <c r="FR1285" s="21">
        <f t="shared" si="3640"/>
        <v>213.01502101867428</v>
      </c>
      <c r="FS1285" s="21">
        <f t="shared" si="3640"/>
        <v>215.58105656430232</v>
      </c>
      <c r="FT1285" s="21">
        <f t="shared" si="3640"/>
        <v>218.15564813843469</v>
      </c>
      <c r="FU1285" s="21">
        <f t="shared" si="3640"/>
        <v>220.73875709100903</v>
      </c>
      <c r="FV1285" s="21">
        <f t="shared" si="3640"/>
        <v>223.06830652936043</v>
      </c>
      <c r="FW1285" s="21">
        <f t="shared" si="3635"/>
        <v>225.40544392719386</v>
      </c>
      <c r="FX1285" s="21">
        <f t="shared" si="3635"/>
        <v>227.75013579376315</v>
      </c>
      <c r="FY1285" s="21">
        <f t="shared" si="3635"/>
        <v>229.92450736816602</v>
      </c>
      <c r="FZ1285" s="21">
        <f t="shared" si="3635"/>
        <v>232.10580143448112</v>
      </c>
      <c r="GA1285" s="21">
        <f t="shared" si="3635"/>
        <v>234.29398812425774</v>
      </c>
      <c r="GB1285" s="21">
        <f t="shared" si="3635"/>
        <v>236.75650693176976</v>
      </c>
      <c r="GC1285" s="21">
        <f t="shared" si="3639"/>
        <v>239.22669238878836</v>
      </c>
      <c r="GD1285" s="21">
        <f t="shared" si="3639"/>
        <v>241.70451214155636</v>
      </c>
      <c r="GE1285" s="21">
        <f t="shared" si="3639"/>
        <v>244.37076880570098</v>
      </c>
      <c r="GF1285" s="21">
        <f t="shared" si="3639"/>
        <v>247.04514699151377</v>
      </c>
      <c r="GG1285" s="21">
        <f t="shared" si="3639"/>
        <v>249.72761316121125</v>
      </c>
      <c r="GH1285" s="21">
        <f t="shared" si="3639"/>
        <v>252.14609221401781</v>
      </c>
      <c r="GI1285" s="21">
        <f t="shared" si="3639"/>
        <v>254.57178217816571</v>
      </c>
      <c r="GJ1285" s="21">
        <f t="shared" si="3639"/>
        <v>257.00465390187844</v>
      </c>
      <c r="GK1285" s="21">
        <f t="shared" si="3639"/>
        <v>259.26019780419568</v>
      </c>
      <c r="GL1285" s="21">
        <f t="shared" si="3639"/>
        <v>261.52232746733898</v>
      </c>
      <c r="GM1285" s="21">
        <f t="shared" si="3639"/>
        <v>263.79101681473458</v>
      </c>
      <c r="GN1285" s="21">
        <f t="shared" si="3639"/>
        <v>266.34347827719671</v>
      </c>
      <c r="GO1285" s="21">
        <f t="shared" si="3639"/>
        <v>268.90324115748541</v>
      </c>
      <c r="GP1285" s="21">
        <f t="shared" si="3639"/>
        <v>271.47027712828583</v>
      </c>
      <c r="GQ1285" s="21">
        <f t="shared" si="3639"/>
        <v>274.23185796963895</v>
      </c>
      <c r="GR1285" s="21">
        <f t="shared" si="3639"/>
        <v>277.0011812555752</v>
      </c>
      <c r="GS1285" s="21">
        <f t="shared" si="3639"/>
        <v>279.77821754143201</v>
      </c>
      <c r="GT1285" s="21">
        <f t="shared" si="3639"/>
        <v>282.28137115368992</v>
      </c>
      <c r="GU1285" s="21">
        <f t="shared" si="3639"/>
        <v>284.79140577497401</v>
      </c>
      <c r="GV1285" s="21">
        <f t="shared" si="3639"/>
        <v>287.30829574387258</v>
      </c>
      <c r="GW1285" s="21">
        <f t="shared" si="3639"/>
        <v>289.64120703730663</v>
      </c>
      <c r="GX1285" s="21">
        <f t="shared" si="3639"/>
        <v>291.98040864629689</v>
      </c>
      <c r="GY1285" s="21">
        <f t="shared" si="3639"/>
        <v>294.32587755833396</v>
      </c>
      <c r="GZ1285" s="21">
        <f t="shared" si="3639"/>
        <v>296.9641496235655</v>
      </c>
      <c r="HA1285" s="21">
        <f t="shared" si="3639"/>
        <v>299.60940180096173</v>
      </c>
      <c r="HB1285" s="21">
        <f t="shared" si="3639"/>
        <v>302.26160903092403</v>
      </c>
      <c r="HC1285" s="21">
        <f t="shared" si="3639"/>
        <v>305.11422030061141</v>
      </c>
      <c r="HD1285" s="21">
        <f t="shared" si="3639"/>
        <v>307.97423967562554</v>
      </c>
      <c r="HE1285" s="21">
        <f t="shared" si="3639"/>
        <v>310.84164104696498</v>
      </c>
      <c r="HF1285" s="21">
        <f t="shared" si="3639"/>
        <v>313.42572823240204</v>
      </c>
      <c r="HG1285" s="21">
        <f t="shared" si="3639"/>
        <v>316.01640474352996</v>
      </c>
      <c r="HH1285" s="21">
        <f t="shared" si="3639"/>
        <v>318.61364777476467</v>
      </c>
      <c r="HI1285" s="21">
        <f t="shared" si="3639"/>
        <v>321.02057255635941</v>
      </c>
      <c r="HJ1285" s="21">
        <f t="shared" si="3639"/>
        <v>323.43352581788656</v>
      </c>
      <c r="HK1285" s="21">
        <f t="shared" si="3639"/>
        <v>325.85248706350592</v>
      </c>
      <c r="HL1285" s="21">
        <f t="shared" si="3639"/>
        <v>328.57291843869075</v>
      </c>
      <c r="HM1285" s="21">
        <f t="shared" si="3639"/>
        <v>331.30004452414198</v>
      </c>
      <c r="HN1285" s="21">
        <f t="shared" si="3639"/>
        <v>334.03384295413537</v>
      </c>
      <c r="HO1285" s="21">
        <f t="shared" si="3639"/>
        <v>336.97368141316304</v>
      </c>
      <c r="HP1285" s="21">
        <f t="shared" si="3639"/>
        <v>339.92063034790976</v>
      </c>
      <c r="HQ1285" s="21">
        <f t="shared" si="3639"/>
        <v>342.8746664090657</v>
      </c>
      <c r="HR1285" s="21">
        <f t="shared" si="3639"/>
        <v>345.53636593062373</v>
      </c>
      <c r="HS1285" s="21">
        <f t="shared" si="3639"/>
        <v>348.20439457256958</v>
      </c>
      <c r="HT1285" s="21">
        <f t="shared" si="3639"/>
        <v>350.87873190014659</v>
      </c>
      <c r="HU1285" s="21">
        <f t="shared" si="3639"/>
        <v>353.35668599747618</v>
      </c>
      <c r="HV1285" s="21">
        <f t="shared" si="3639"/>
        <v>355.84043452057875</v>
      </c>
      <c r="HW1285" s="21">
        <f t="shared" si="3639"/>
        <v>358.32995906980364</v>
      </c>
      <c r="HX1285" s="21"/>
      <c r="HY1285" s="21"/>
      <c r="HZ1285" s="21"/>
      <c r="IA1285" s="21"/>
      <c r="IB1285" s="21"/>
    </row>
    <row r="1286" spans="2:236" x14ac:dyDescent="0.25">
      <c r="B1286" s="21">
        <f t="shared" si="3585"/>
        <v>47</v>
      </c>
      <c r="C1286" s="42"/>
      <c r="D1286" s="21"/>
      <c r="E1286" s="21"/>
      <c r="F1286" s="21"/>
      <c r="G1286" s="21"/>
      <c r="H1286" s="21"/>
      <c r="I1286" s="21"/>
      <c r="J1286" s="21"/>
      <c r="K1286" s="21"/>
      <c r="L1286" s="21"/>
      <c r="M1286" s="21"/>
      <c r="N1286" s="21"/>
      <c r="O1286" s="21"/>
      <c r="P1286" s="21"/>
      <c r="Q1286" s="21"/>
      <c r="R1286" s="21"/>
      <c r="S1286" s="21"/>
      <c r="T1286" s="21"/>
      <c r="U1286" s="21"/>
      <c r="V1286" s="21"/>
      <c r="W1286" s="21"/>
      <c r="X1286" s="21"/>
      <c r="Y1286" s="21"/>
      <c r="Z1286" s="21"/>
      <c r="AA1286" s="21"/>
      <c r="AB1286" s="21"/>
      <c r="AC1286" s="21"/>
      <c r="AD1286" s="21"/>
      <c r="AE1286" s="21"/>
      <c r="AF1286" s="21"/>
      <c r="AG1286" s="21"/>
      <c r="AH1286" s="21"/>
      <c r="AI1286" s="21"/>
      <c r="AJ1286" s="21"/>
      <c r="AK1286" s="21"/>
      <c r="AL1286" s="21"/>
      <c r="AM1286" s="21"/>
      <c r="AN1286" s="21"/>
      <c r="AO1286" s="21"/>
      <c r="AP1286" s="21"/>
      <c r="AQ1286" s="21"/>
      <c r="AR1286" s="21"/>
      <c r="AS1286" s="21"/>
      <c r="AT1286" s="21"/>
      <c r="AU1286" s="21"/>
      <c r="AV1286" s="21"/>
      <c r="AW1286" s="21"/>
      <c r="AX1286" s="21">
        <f>AX1046</f>
        <v>0.19365618595408088</v>
      </c>
      <c r="AY1286" s="41">
        <f>AY1046+AX1286</f>
        <v>0.51918567787657421</v>
      </c>
      <c r="AZ1286" s="41">
        <f t="shared" si="3638"/>
        <v>0.97376892666601411</v>
      </c>
      <c r="BA1286" s="41">
        <f t="shared" si="3638"/>
        <v>1.498262679823998</v>
      </c>
      <c r="BB1286" s="41">
        <f t="shared" si="3638"/>
        <v>2.0817412881847432</v>
      </c>
      <c r="BC1286" s="41">
        <f t="shared" si="3638"/>
        <v>2.7632041058949763</v>
      </c>
      <c r="BD1286" s="41">
        <f t="shared" si="3638"/>
        <v>3.4946037941448589</v>
      </c>
      <c r="BE1286" s="41">
        <f t="shared" si="3638"/>
        <v>4.2716629088094527</v>
      </c>
      <c r="BF1286" s="41">
        <f t="shared" si="3638"/>
        <v>5.0081366812868655</v>
      </c>
      <c r="BG1286" s="41">
        <f t="shared" si="3638"/>
        <v>5.7800889369987525</v>
      </c>
      <c r="BH1286" s="41">
        <f t="shared" si="3638"/>
        <v>6.5854202379479183</v>
      </c>
      <c r="BI1286" s="41">
        <f t="shared" si="3638"/>
        <v>7.3590633682371713</v>
      </c>
      <c r="BJ1286" s="41">
        <f t="shared" si="3638"/>
        <v>8.1604730982255926</v>
      </c>
      <c r="BK1286" s="41">
        <f t="shared" si="3638"/>
        <v>8.9883936023819544</v>
      </c>
      <c r="BL1286" s="41">
        <f t="shared" si="3638"/>
        <v>9.9456909641209919</v>
      </c>
      <c r="BM1286" s="41">
        <f t="shared" si="3638"/>
        <v>10.93036837568423</v>
      </c>
      <c r="BN1286" s="41">
        <f t="shared" si="3638"/>
        <v>11.941423489615737</v>
      </c>
      <c r="BO1286" s="41">
        <f t="shared" si="3638"/>
        <v>13.053363891262244</v>
      </c>
      <c r="BP1286" s="41">
        <f t="shared" si="3638"/>
        <v>14.191739581922425</v>
      </c>
      <c r="BQ1286" s="41">
        <f t="shared" si="3638"/>
        <v>15.355737638594329</v>
      </c>
      <c r="BR1286" s="41">
        <f t="shared" si="3638"/>
        <v>16.424401650156341</v>
      </c>
      <c r="BS1286" s="41">
        <f t="shared" si="3638"/>
        <v>17.514803590134129</v>
      </c>
      <c r="BT1286" s="41">
        <f t="shared" si="3638"/>
        <v>18.626367162431723</v>
      </c>
      <c r="BU1286" s="41">
        <f t="shared" si="3638"/>
        <v>19.67295561614829</v>
      </c>
      <c r="BV1286" s="41">
        <f t="shared" si="3638"/>
        <v>20.738147028337583</v>
      </c>
      <c r="BW1286" s="41">
        <f t="shared" si="3638"/>
        <v>21.821507968715952</v>
      </c>
      <c r="BX1286" s="41">
        <f t="shared" si="3638"/>
        <v>23.056804545602855</v>
      </c>
      <c r="BY1286" s="41">
        <f t="shared" si="3638"/>
        <v>24.311598560118377</v>
      </c>
      <c r="BZ1286" s="41">
        <f t="shared" si="3638"/>
        <v>25.585484827301784</v>
      </c>
      <c r="CA1286" s="41">
        <f t="shared" si="3638"/>
        <v>26.972127177809362</v>
      </c>
      <c r="CB1286" s="41">
        <f t="shared" si="3638"/>
        <v>28.378450991230952</v>
      </c>
      <c r="CC1286" s="41">
        <f t="shared" si="3638"/>
        <v>29.804087140269008</v>
      </c>
      <c r="CD1286" s="41">
        <f t="shared" si="3638"/>
        <v>31.102619745837217</v>
      </c>
      <c r="CE1286" s="41">
        <f t="shared" si="3638"/>
        <v>32.417896503516928</v>
      </c>
      <c r="CF1286" s="41">
        <f t="shared" si="3638"/>
        <v>33.74963127461109</v>
      </c>
      <c r="CG1286" s="41">
        <f t="shared" si="3638"/>
        <v>34.995639952525686</v>
      </c>
      <c r="CH1286" s="41">
        <f t="shared" si="3638"/>
        <v>36.256368435650714</v>
      </c>
      <c r="CI1286" s="41">
        <f t="shared" si="3638"/>
        <v>37.531585702032757</v>
      </c>
      <c r="CJ1286" s="41">
        <f t="shared" si="3638"/>
        <v>38.978195373273358</v>
      </c>
      <c r="CK1286" s="41">
        <f t="shared" si="3638"/>
        <v>40.440572701310671</v>
      </c>
      <c r="CL1286" s="41">
        <f t="shared" si="3638"/>
        <v>41.918488885123097</v>
      </c>
      <c r="CM1286" s="41">
        <f t="shared" si="3638"/>
        <v>43.520368929022361</v>
      </c>
      <c r="CN1286" s="41">
        <f t="shared" si="3638"/>
        <v>45.138455406944985</v>
      </c>
      <c r="CO1286" s="41">
        <f t="shared" si="3638"/>
        <v>46.772529645010763</v>
      </c>
      <c r="CP1286" s="41">
        <f t="shared" si="3638"/>
        <v>48.255562331754554</v>
      </c>
      <c r="CQ1286" s="41">
        <f t="shared" si="3638"/>
        <v>49.752593947852475</v>
      </c>
      <c r="CR1286" s="41">
        <f t="shared" si="3638"/>
        <v>51.263447984928106</v>
      </c>
      <c r="CS1286" s="41">
        <f t="shared" si="3638"/>
        <v>52.672691939798149</v>
      </c>
      <c r="CT1286" s="41">
        <f t="shared" si="3638"/>
        <v>54.094403137685958</v>
      </c>
      <c r="CU1286" s="41">
        <f t="shared" si="3638"/>
        <v>55.528434051423424</v>
      </c>
      <c r="CV1286" s="41">
        <f t="shared" si="3638"/>
        <v>57.150863692630644</v>
      </c>
      <c r="CW1286" s="41">
        <f t="shared" si="3638"/>
        <v>58.786798678445095</v>
      </c>
      <c r="CX1286" s="41">
        <f t="shared" si="3638"/>
        <v>60.436088457448321</v>
      </c>
      <c r="CY1286" s="41">
        <f t="shared" si="3638"/>
        <v>62.219547218829781</v>
      </c>
      <c r="CZ1286" s="41">
        <f t="shared" si="3638"/>
        <v>64.017023680386586</v>
      </c>
      <c r="DA1286" s="41">
        <f t="shared" si="3638"/>
        <v>65.828370137394089</v>
      </c>
      <c r="DB1286" s="41">
        <f t="shared" si="3638"/>
        <v>67.468907658276208</v>
      </c>
      <c r="DC1286" s="41">
        <f t="shared" si="3638"/>
        <v>69.12165831426644</v>
      </c>
      <c r="DD1286" s="41">
        <f t="shared" si="3638"/>
        <v>70.786500097416337</v>
      </c>
      <c r="DE1286" s="41">
        <f t="shared" si="3638"/>
        <v>72.336536892545794</v>
      </c>
      <c r="DF1286" s="41">
        <f t="shared" si="3638"/>
        <v>73.89753403359731</v>
      </c>
      <c r="DG1286" s="41">
        <f t="shared" si="3638"/>
        <v>75.469387432431148</v>
      </c>
      <c r="DH1286" s="41">
        <f t="shared" si="3638"/>
        <v>77.244838053726014</v>
      </c>
      <c r="DI1286" s="41">
        <f t="shared" ref="DI1286:FT1290" si="3641">DI1046+DH1286</f>
        <v>79.032243057044283</v>
      </c>
      <c r="DJ1286" s="41">
        <f t="shared" si="3641"/>
        <v>80.831494254226669</v>
      </c>
      <c r="DK1286" s="41">
        <f t="shared" si="3641"/>
        <v>82.774250425055541</v>
      </c>
      <c r="DL1286" s="41">
        <f t="shared" si="3641"/>
        <v>84.729490943509433</v>
      </c>
      <c r="DM1286" s="41">
        <f t="shared" si="3641"/>
        <v>86.697107900956354</v>
      </c>
      <c r="DN1286" s="41">
        <f t="shared" si="3641"/>
        <v>88.476806950739601</v>
      </c>
      <c r="DO1286" s="41">
        <f t="shared" si="3641"/>
        <v>90.267443733379878</v>
      </c>
      <c r="DP1286" s="41">
        <f t="shared" si="3641"/>
        <v>92.068927772983557</v>
      </c>
      <c r="DQ1286" s="41">
        <f t="shared" si="3641"/>
        <v>93.744153995753834</v>
      </c>
      <c r="DR1286" s="41">
        <f t="shared" si="3641"/>
        <v>95.429245610088785</v>
      </c>
      <c r="DS1286" s="41">
        <f t="shared" si="3641"/>
        <v>97.124124374209856</v>
      </c>
      <c r="DT1286" s="41">
        <f t="shared" si="3641"/>
        <v>99.036419635736223</v>
      </c>
      <c r="DU1286" s="41">
        <f t="shared" si="3641"/>
        <v>100.95952463434415</v>
      </c>
      <c r="DV1286" s="41">
        <f t="shared" si="3641"/>
        <v>102.89335703266804</v>
      </c>
      <c r="DW1286" s="41">
        <f t="shared" si="3641"/>
        <v>104.97931280258985</v>
      </c>
      <c r="DX1286" s="41">
        <f t="shared" si="3641"/>
        <v>107.0766052045167</v>
      </c>
      <c r="DY1286" s="41">
        <f t="shared" si="3641"/>
        <v>109.18515117602793</v>
      </c>
      <c r="DZ1286" s="41">
        <f t="shared" si="3641"/>
        <v>111.09054194944396</v>
      </c>
      <c r="EA1286" s="41">
        <f t="shared" si="3641"/>
        <v>113.00590348331144</v>
      </c>
      <c r="EB1286" s="41">
        <f t="shared" si="3641"/>
        <v>114.93116540272625</v>
      </c>
      <c r="EC1286" s="41">
        <f t="shared" si="3641"/>
        <v>116.71995381735161</v>
      </c>
      <c r="ED1286" s="41">
        <f t="shared" si="3641"/>
        <v>118.51776766000688</v>
      </c>
      <c r="EE1286" s="41">
        <f t="shared" si="3641"/>
        <v>120.32454548220262</v>
      </c>
      <c r="EF1286" s="41">
        <f t="shared" si="3641"/>
        <v>122.36146957026568</v>
      </c>
      <c r="EG1286" s="41">
        <f t="shared" si="3641"/>
        <v>124.40831580049641</v>
      </c>
      <c r="EH1286" s="41">
        <f t="shared" si="3641"/>
        <v>126.46501892794566</v>
      </c>
      <c r="EI1286" s="41">
        <f t="shared" si="3641"/>
        <v>128.68186919479146</v>
      </c>
      <c r="EJ1286" s="41">
        <f t="shared" si="3641"/>
        <v>130.90915723850551</v>
      </c>
      <c r="EK1286" s="41">
        <f t="shared" si="3641"/>
        <v>133.14681669164341</v>
      </c>
      <c r="EL1286" s="41">
        <f t="shared" si="3641"/>
        <v>135.16748771345226</v>
      </c>
      <c r="EM1286" s="41">
        <f t="shared" si="3641"/>
        <v>137.19736521167707</v>
      </c>
      <c r="EN1286" s="41">
        <f t="shared" si="3641"/>
        <v>139.51610973340331</v>
      </c>
      <c r="EO1286" s="41">
        <f t="shared" si="3641"/>
        <v>141.66910276368174</v>
      </c>
      <c r="EP1286" s="41">
        <f t="shared" si="3641"/>
        <v>143.83159792234545</v>
      </c>
      <c r="EQ1286" s="41">
        <f t="shared" si="3641"/>
        <v>146.00353853680284</v>
      </c>
      <c r="ER1286" s="41">
        <f t="shared" si="3641"/>
        <v>148.45066612912947</v>
      </c>
      <c r="ES1286" s="41">
        <f t="shared" si="3641"/>
        <v>150.90826600887885</v>
      </c>
      <c r="ET1286" s="41">
        <f t="shared" si="3641"/>
        <v>153.37627759509292</v>
      </c>
      <c r="EU1286" s="41">
        <f t="shared" si="3641"/>
        <v>156.03496229772972</v>
      </c>
      <c r="EV1286" s="41">
        <f t="shared" si="3641"/>
        <v>158.7046892908746</v>
      </c>
      <c r="EW1286" s="41">
        <f t="shared" si="3641"/>
        <v>161.38539656064395</v>
      </c>
      <c r="EX1286" s="41">
        <f t="shared" si="3641"/>
        <v>163.80486932007227</v>
      </c>
      <c r="EY1286" s="41">
        <f t="shared" si="3641"/>
        <v>166.23410316011945</v>
      </c>
      <c r="EZ1286" s="41">
        <f t="shared" si="3641"/>
        <v>168.67304481687924</v>
      </c>
      <c r="FA1286" s="41">
        <f t="shared" si="3641"/>
        <v>170.93651294263751</v>
      </c>
      <c r="FB1286" s="41">
        <f t="shared" si="3641"/>
        <v>173.2088586056486</v>
      </c>
      <c r="FC1286" s="41">
        <f t="shared" si="3641"/>
        <v>175.49003469924082</v>
      </c>
      <c r="FD1286" s="41">
        <f t="shared" si="3641"/>
        <v>178.05902872171342</v>
      </c>
      <c r="FE1286" s="41">
        <f t="shared" si="3641"/>
        <v>180.63782573828831</v>
      </c>
      <c r="FF1286" s="41">
        <f t="shared" si="3641"/>
        <v>183.22637512759309</v>
      </c>
      <c r="FG1286" s="41">
        <f t="shared" si="3641"/>
        <v>185.67743088458894</v>
      </c>
      <c r="FH1286" s="41">
        <f t="shared" si="3641"/>
        <v>188.13759300435024</v>
      </c>
      <c r="FI1286" s="41">
        <f t="shared" si="3641"/>
        <v>190.60681569185095</v>
      </c>
      <c r="FJ1286" s="41">
        <f t="shared" si="3641"/>
        <v>192.83447602715626</v>
      </c>
      <c r="FK1286" s="41">
        <f t="shared" si="3641"/>
        <v>195.07020014550795</v>
      </c>
      <c r="FL1286" s="41">
        <f t="shared" si="3641"/>
        <v>197.31394852779499</v>
      </c>
      <c r="FM1286" s="21">
        <f t="shared" si="3641"/>
        <v>199.39543737891071</v>
      </c>
      <c r="FN1286" s="21">
        <f t="shared" si="3641"/>
        <v>201.48427219298225</v>
      </c>
      <c r="FO1286" s="21">
        <f t="shared" si="3641"/>
        <v>203.580417862996</v>
      </c>
      <c r="FP1286" s="21">
        <f t="shared" si="3641"/>
        <v>205.94014379602581</v>
      </c>
      <c r="FQ1286" s="21">
        <f t="shared" si="3641"/>
        <v>208.30799416996075</v>
      </c>
      <c r="FR1286" s="21">
        <f t="shared" si="3641"/>
        <v>210.68393109838891</v>
      </c>
      <c r="FS1286" s="21">
        <f t="shared" si="3641"/>
        <v>213.241371482429</v>
      </c>
      <c r="FT1286" s="21">
        <f t="shared" si="3641"/>
        <v>215.80740702805704</v>
      </c>
      <c r="FU1286" s="21">
        <f t="shared" si="3640"/>
        <v>218.38199860218941</v>
      </c>
      <c r="FV1286" s="21">
        <f t="shared" si="3640"/>
        <v>220.70392618148824</v>
      </c>
      <c r="FW1286" s="21">
        <f t="shared" si="3640"/>
        <v>223.03347561983963</v>
      </c>
      <c r="FX1286" s="21">
        <f t="shared" si="3635"/>
        <v>225.37061301767307</v>
      </c>
      <c r="FY1286" s="21">
        <f t="shared" si="3635"/>
        <v>227.53803187537932</v>
      </c>
      <c r="FZ1286" s="21">
        <f t="shared" si="3635"/>
        <v>229.71240344978219</v>
      </c>
      <c r="GA1286" s="21">
        <f t="shared" si="3635"/>
        <v>231.89369751609729</v>
      </c>
      <c r="GB1286" s="21">
        <f t="shared" si="3635"/>
        <v>234.34851694292666</v>
      </c>
      <c r="GC1286" s="21">
        <f t="shared" si="3639"/>
        <v>236.81103575043869</v>
      </c>
      <c r="GD1286" s="21">
        <f t="shared" si="3639"/>
        <v>239.28122120745729</v>
      </c>
      <c r="GE1286" s="21">
        <f t="shared" si="3639"/>
        <v>241.93932242941176</v>
      </c>
      <c r="GF1286" s="21">
        <f t="shared" si="3639"/>
        <v>244.60557909355637</v>
      </c>
      <c r="GG1286" s="21">
        <f t="shared" si="3639"/>
        <v>247.27995727936917</v>
      </c>
      <c r="GH1286" s="21">
        <f t="shared" si="3639"/>
        <v>249.69119594344073</v>
      </c>
      <c r="GI1286" s="21">
        <f t="shared" si="3639"/>
        <v>252.10967499624729</v>
      </c>
      <c r="GJ1286" s="21">
        <f t="shared" si="3639"/>
        <v>254.53536496039519</v>
      </c>
      <c r="GK1286" s="21">
        <f t="shared" si="3639"/>
        <v>256.78429674010516</v>
      </c>
      <c r="GL1286" s="21">
        <f t="shared" si="3639"/>
        <v>259.0398406424224</v>
      </c>
      <c r="GM1286" s="21">
        <f t="shared" si="3639"/>
        <v>261.3019703055657</v>
      </c>
      <c r="GN1286" s="21">
        <f t="shared" si="3639"/>
        <v>263.84710171937394</v>
      </c>
      <c r="GO1286" s="21">
        <f t="shared" si="3639"/>
        <v>266.39956318183607</v>
      </c>
      <c r="GP1286" s="21">
        <f t="shared" si="3639"/>
        <v>268.95932606212477</v>
      </c>
      <c r="GQ1286" s="21">
        <f t="shared" si="3639"/>
        <v>271.71313470505095</v>
      </c>
      <c r="GR1286" s="21">
        <f t="shared" si="3639"/>
        <v>274.47471554640407</v>
      </c>
      <c r="GS1286" s="21">
        <f t="shared" si="3639"/>
        <v>277.24403883234032</v>
      </c>
      <c r="GT1286" s="21">
        <f t="shared" si="3639"/>
        <v>279.7402855099798</v>
      </c>
      <c r="GU1286" s="21">
        <f t="shared" si="3639"/>
        <v>282.2434391222377</v>
      </c>
      <c r="GV1286" s="21">
        <f t="shared" si="3639"/>
        <v>284.75347374352179</v>
      </c>
      <c r="GW1286" s="21">
        <f t="shared" si="3639"/>
        <v>287.08007147652978</v>
      </c>
      <c r="GX1286" s="21">
        <f t="shared" si="3639"/>
        <v>289.41298276996383</v>
      </c>
      <c r="GY1286" s="21">
        <f t="shared" si="3639"/>
        <v>291.7521843789541</v>
      </c>
      <c r="GZ1286" s="21">
        <f t="shared" si="3639"/>
        <v>294.38345102416008</v>
      </c>
      <c r="HA1286" s="21">
        <f t="shared" si="3639"/>
        <v>297.02172308939163</v>
      </c>
      <c r="HB1286" s="21">
        <f t="shared" si="3639"/>
        <v>299.66697526678786</v>
      </c>
      <c r="HC1286" s="21">
        <f t="shared" si="3639"/>
        <v>302.51215206827385</v>
      </c>
      <c r="HD1286" s="21">
        <f t="shared" si="3639"/>
        <v>305.36476333796122</v>
      </c>
      <c r="HE1286" s="21">
        <f t="shared" si="3639"/>
        <v>308.22478271297535</v>
      </c>
      <c r="HF1286" s="21">
        <f t="shared" si="3639"/>
        <v>310.80225754941114</v>
      </c>
      <c r="HG1286" s="21">
        <f t="shared" si="3639"/>
        <v>313.38634473484819</v>
      </c>
      <c r="HH1286" s="21">
        <f t="shared" si="3639"/>
        <v>315.97702124597612</v>
      </c>
      <c r="HI1286" s="21">
        <f t="shared" si="3639"/>
        <v>318.37789685961525</v>
      </c>
      <c r="HJ1286" s="21">
        <f t="shared" si="3639"/>
        <v>320.78482164120999</v>
      </c>
      <c r="HK1286" s="21">
        <f t="shared" si="3639"/>
        <v>323.19777490273714</v>
      </c>
      <c r="HL1286" s="21">
        <f t="shared" si="3639"/>
        <v>325.91148899588882</v>
      </c>
      <c r="HM1286" s="21">
        <f t="shared" si="3639"/>
        <v>328.63192037107365</v>
      </c>
      <c r="HN1286" s="21">
        <f t="shared" si="3639"/>
        <v>331.35904645652488</v>
      </c>
      <c r="HO1286" s="21">
        <f t="shared" si="3639"/>
        <v>334.29175087912256</v>
      </c>
      <c r="HP1286" s="21">
        <f t="shared" si="3639"/>
        <v>337.23158933815023</v>
      </c>
      <c r="HQ1286" s="21">
        <f t="shared" si="3639"/>
        <v>340.17853827289696</v>
      </c>
      <c r="HR1286" s="21">
        <f t="shared" si="3639"/>
        <v>342.83388805742908</v>
      </c>
      <c r="HS1286" s="21">
        <f t="shared" si="3639"/>
        <v>345.49558757898711</v>
      </c>
      <c r="HT1286" s="21">
        <f t="shared" si="3639"/>
        <v>348.16361622093297</v>
      </c>
      <c r="HU1286" s="21">
        <f t="shared" si="3639"/>
        <v>350.63575733179857</v>
      </c>
      <c r="HV1286" s="21">
        <f t="shared" si="3639"/>
        <v>353.11371142912816</v>
      </c>
      <c r="HW1286" s="21">
        <f t="shared" si="3639"/>
        <v>355.59745995223074</v>
      </c>
      <c r="HX1286" s="21"/>
      <c r="HY1286" s="21"/>
      <c r="HZ1286" s="21"/>
      <c r="IA1286" s="21"/>
      <c r="IB1286" s="21"/>
    </row>
    <row r="1287" spans="2:236" x14ac:dyDescent="0.25">
      <c r="B1287" s="21">
        <f t="shared" si="3585"/>
        <v>48</v>
      </c>
      <c r="C1287" s="42"/>
      <c r="D1287" s="21"/>
      <c r="E1287" s="21"/>
      <c r="F1287" s="21"/>
      <c r="G1287" s="21"/>
      <c r="H1287" s="21"/>
      <c r="I1287" s="21"/>
      <c r="J1287" s="21"/>
      <c r="K1287" s="21"/>
      <c r="L1287" s="21"/>
      <c r="M1287" s="21"/>
      <c r="N1287" s="21"/>
      <c r="O1287" s="21"/>
      <c r="P1287" s="21"/>
      <c r="Q1287" s="21"/>
      <c r="R1287" s="21"/>
      <c r="S1287" s="21"/>
      <c r="T1287" s="21"/>
      <c r="U1287" s="21"/>
      <c r="V1287" s="21"/>
      <c r="W1287" s="21"/>
      <c r="X1287" s="21"/>
      <c r="Y1287" s="21"/>
      <c r="Z1287" s="21"/>
      <c r="AA1287" s="21"/>
      <c r="AB1287" s="21"/>
      <c r="AC1287" s="21"/>
      <c r="AD1287" s="21"/>
      <c r="AE1287" s="21"/>
      <c r="AF1287" s="21"/>
      <c r="AG1287" s="21"/>
      <c r="AH1287" s="21"/>
      <c r="AI1287" s="21"/>
      <c r="AJ1287" s="21"/>
      <c r="AK1287" s="21"/>
      <c r="AL1287" s="21"/>
      <c r="AM1287" s="21"/>
      <c r="AN1287" s="21"/>
      <c r="AO1287" s="21"/>
      <c r="AP1287" s="21"/>
      <c r="AQ1287" s="21"/>
      <c r="AR1287" s="21"/>
      <c r="AS1287" s="21"/>
      <c r="AT1287" s="21"/>
      <c r="AU1287" s="21"/>
      <c r="AV1287" s="21"/>
      <c r="AW1287" s="21"/>
      <c r="AX1287" s="21"/>
      <c r="AY1287" s="21">
        <f>AY1047</f>
        <v>0.19365618595408088</v>
      </c>
      <c r="AZ1287" s="41">
        <f>AZ1047+AY1287</f>
        <v>0.55885177210345238</v>
      </c>
      <c r="BA1287" s="41">
        <f t="shared" si="3638"/>
        <v>1.0134350208928922</v>
      </c>
      <c r="BB1287" s="41">
        <f t="shared" si="3638"/>
        <v>1.537928774050876</v>
      </c>
      <c r="BC1287" s="41">
        <f t="shared" si="3638"/>
        <v>2.163860180132942</v>
      </c>
      <c r="BD1287" s="41">
        <f t="shared" si="3638"/>
        <v>2.8453229978431755</v>
      </c>
      <c r="BE1287" s="41">
        <f t="shared" si="3638"/>
        <v>3.5767226860930581</v>
      </c>
      <c r="BF1287" s="41">
        <f t="shared" ref="BF1287:DL1287" si="3642">BF1047+BE1287</f>
        <v>4.275212382893149</v>
      </c>
      <c r="BG1287" s="41">
        <f t="shared" si="3642"/>
        <v>5.0116861553705618</v>
      </c>
      <c r="BH1287" s="41">
        <f t="shared" si="3642"/>
        <v>5.7836384110824488</v>
      </c>
      <c r="BI1287" s="41">
        <f t="shared" si="3642"/>
        <v>6.5280817527707917</v>
      </c>
      <c r="BJ1287" s="41">
        <f t="shared" si="3642"/>
        <v>7.3017248830600447</v>
      </c>
      <c r="BK1287" s="41">
        <f t="shared" si="3642"/>
        <v>8.1031346130484661</v>
      </c>
      <c r="BL1287" s="41">
        <f t="shared" si="3642"/>
        <v>9.0319380588279792</v>
      </c>
      <c r="BM1287" s="41">
        <f t="shared" si="3642"/>
        <v>9.9892354205670166</v>
      </c>
      <c r="BN1287" s="41">
        <f t="shared" si="3642"/>
        <v>10.973912832130255</v>
      </c>
      <c r="BO1287" s="41">
        <f t="shared" si="3642"/>
        <v>12.058530399974902</v>
      </c>
      <c r="BP1287" s="41">
        <f t="shared" si="3642"/>
        <v>13.170470801621409</v>
      </c>
      <c r="BQ1287" s="41">
        <f t="shared" si="3642"/>
        <v>14.308846492281591</v>
      </c>
      <c r="BR1287" s="41">
        <f t="shared" si="3642"/>
        <v>15.355151251259407</v>
      </c>
      <c r="BS1287" s="41">
        <f t="shared" si="3642"/>
        <v>16.423815262821421</v>
      </c>
      <c r="BT1287" s="41">
        <f t="shared" si="3642"/>
        <v>17.514217202799209</v>
      </c>
      <c r="BU1287" s="41">
        <f t="shared" si="3642"/>
        <v>18.541739787957596</v>
      </c>
      <c r="BV1287" s="41">
        <f t="shared" si="3642"/>
        <v>19.588328241674162</v>
      </c>
      <c r="BW1287" s="41">
        <f t="shared" si="3642"/>
        <v>20.653519653863455</v>
      </c>
      <c r="BX1287" s="41">
        <f t="shared" si="3642"/>
        <v>21.868889208542736</v>
      </c>
      <c r="BY1287" s="41">
        <f t="shared" si="3642"/>
        <v>23.104185785429639</v>
      </c>
      <c r="BZ1287" s="41">
        <f t="shared" si="3642"/>
        <v>24.35897979994516</v>
      </c>
      <c r="CA1287" s="41">
        <f t="shared" si="3642"/>
        <v>25.725551617628252</v>
      </c>
      <c r="CB1287" s="41">
        <f t="shared" si="3642"/>
        <v>27.112193968135831</v>
      </c>
      <c r="CC1287" s="41">
        <f t="shared" si="3642"/>
        <v>28.518517781557421</v>
      </c>
      <c r="CD1287" s="41">
        <f t="shared" si="3642"/>
        <v>29.800006078517505</v>
      </c>
      <c r="CE1287" s="41">
        <f t="shared" si="3642"/>
        <v>31.098538684085714</v>
      </c>
      <c r="CF1287" s="41">
        <f t="shared" si="3642"/>
        <v>32.413815441765429</v>
      </c>
      <c r="CG1287" s="41">
        <f t="shared" si="3642"/>
        <v>33.644862939940936</v>
      </c>
      <c r="CH1287" s="41">
        <f t="shared" si="3642"/>
        <v>34.890871617855531</v>
      </c>
      <c r="CI1287" s="41">
        <f t="shared" si="3642"/>
        <v>36.151600100980559</v>
      </c>
      <c r="CJ1287" s="41">
        <f t="shared" si="3642"/>
        <v>37.582203866906227</v>
      </c>
      <c r="CK1287" s="41">
        <f t="shared" si="3642"/>
        <v>39.028813538146828</v>
      </c>
      <c r="CL1287" s="41">
        <f t="shared" si="3642"/>
        <v>40.491190866184141</v>
      </c>
      <c r="CM1287" s="41">
        <f t="shared" si="3642"/>
        <v>42.076637430547663</v>
      </c>
      <c r="CN1287" s="41">
        <f t="shared" si="3642"/>
        <v>43.678517474446927</v>
      </c>
      <c r="CO1287" s="41">
        <f t="shared" si="3642"/>
        <v>45.296603952369551</v>
      </c>
      <c r="CP1287" s="41">
        <f t="shared" si="3642"/>
        <v>46.76545490277384</v>
      </c>
      <c r="CQ1287" s="41">
        <f t="shared" si="3642"/>
        <v>48.24848758951763</v>
      </c>
      <c r="CR1287" s="41">
        <f t="shared" si="3642"/>
        <v>49.745519205615551</v>
      </c>
      <c r="CS1287" s="41">
        <f t="shared" si="3642"/>
        <v>51.142143460550479</v>
      </c>
      <c r="CT1287" s="41">
        <f t="shared" si="3642"/>
        <v>52.551387415420521</v>
      </c>
      <c r="CU1287" s="41">
        <f t="shared" si="3642"/>
        <v>53.973098613308331</v>
      </c>
      <c r="CV1287" s="41">
        <f t="shared" si="3642"/>
        <v>55.581867628385353</v>
      </c>
      <c r="CW1287" s="41">
        <f t="shared" si="3642"/>
        <v>57.204297269592573</v>
      </c>
      <c r="CX1287" s="41">
        <f t="shared" si="3642"/>
        <v>58.840232255407024</v>
      </c>
      <c r="CY1287" s="41">
        <f t="shared" si="3642"/>
        <v>60.609521232955977</v>
      </c>
      <c r="CZ1287" s="41">
        <f t="shared" si="3642"/>
        <v>62.392979994337438</v>
      </c>
      <c r="DA1287" s="41">
        <f t="shared" si="3642"/>
        <v>64.19045645589425</v>
      </c>
      <c r="DB1287" s="41">
        <f t="shared" si="3642"/>
        <v>65.818655409716698</v>
      </c>
      <c r="DC1287" s="41">
        <f t="shared" si="3642"/>
        <v>67.459192930598817</v>
      </c>
      <c r="DD1287" s="41">
        <f t="shared" si="3642"/>
        <v>69.111943586589049</v>
      </c>
      <c r="DE1287" s="41">
        <f t="shared" si="3642"/>
        <v>70.650913174595559</v>
      </c>
      <c r="DF1287" s="41">
        <f t="shared" si="3642"/>
        <v>72.200949969725016</v>
      </c>
      <c r="DG1287" s="41">
        <f t="shared" si="3642"/>
        <v>73.761947110776532</v>
      </c>
      <c r="DH1287" s="41">
        <f t="shared" si="3642"/>
        <v>75.525332418626547</v>
      </c>
      <c r="DI1287" s="41">
        <f t="shared" si="3642"/>
        <v>77.300783039921413</v>
      </c>
      <c r="DJ1287" s="41">
        <f t="shared" si="3642"/>
        <v>79.088188043239683</v>
      </c>
      <c r="DK1287" s="41">
        <f t="shared" si="3642"/>
        <v>81.018349347543932</v>
      </c>
      <c r="DL1287" s="41">
        <f t="shared" si="3642"/>
        <v>82.961105518372804</v>
      </c>
      <c r="DM1287" s="41">
        <f t="shared" si="3641"/>
        <v>84.916346036826695</v>
      </c>
      <c r="DN1287" s="41">
        <f t="shared" si="3641"/>
        <v>86.685014785560227</v>
      </c>
      <c r="DO1287" s="41">
        <f t="shared" si="3641"/>
        <v>88.464713835343474</v>
      </c>
      <c r="DP1287" s="41">
        <f t="shared" si="3641"/>
        <v>90.255350617983751</v>
      </c>
      <c r="DQ1287" s="41">
        <f t="shared" si="3641"/>
        <v>91.920631474272525</v>
      </c>
      <c r="DR1287" s="41">
        <f t="shared" si="3641"/>
        <v>93.595857697042803</v>
      </c>
      <c r="DS1287" s="41">
        <f t="shared" si="3641"/>
        <v>95.280949311377753</v>
      </c>
      <c r="DT1287" s="41">
        <f t="shared" si="3641"/>
        <v>97.182350748340923</v>
      </c>
      <c r="DU1287" s="41">
        <f t="shared" si="3641"/>
        <v>99.09464600986729</v>
      </c>
      <c r="DV1287" s="41">
        <f t="shared" si="3641"/>
        <v>101.01775100847522</v>
      </c>
      <c r="DW1287" s="41">
        <f t="shared" si="3641"/>
        <v>103.09228538705443</v>
      </c>
      <c r="DX1287" s="41">
        <f t="shared" si="3641"/>
        <v>105.17824115697624</v>
      </c>
      <c r="DY1287" s="41">
        <f t="shared" si="3641"/>
        <v>107.27553355890309</v>
      </c>
      <c r="DZ1287" s="41">
        <f t="shared" si="3641"/>
        <v>109.17088181302613</v>
      </c>
      <c r="EA1287" s="41">
        <f t="shared" si="3641"/>
        <v>111.07627258644216</v>
      </c>
      <c r="EB1287" s="41">
        <f t="shared" si="3641"/>
        <v>112.99163412030964</v>
      </c>
      <c r="EC1287" s="41">
        <f t="shared" si="3641"/>
        <v>114.7713344935911</v>
      </c>
      <c r="ED1287" s="41">
        <f t="shared" si="3641"/>
        <v>116.56012290821646</v>
      </c>
      <c r="EE1287" s="41">
        <f t="shared" si="3641"/>
        <v>118.35793675087173</v>
      </c>
      <c r="EF1287" s="41">
        <f t="shared" si="3641"/>
        <v>120.38487225807167</v>
      </c>
      <c r="EG1287" s="41">
        <f t="shared" si="3641"/>
        <v>122.42179634613473</v>
      </c>
      <c r="EH1287" s="41">
        <f t="shared" si="3641"/>
        <v>124.46864257636545</v>
      </c>
      <c r="EI1287" s="41">
        <f t="shared" si="3641"/>
        <v>126.67498752545357</v>
      </c>
      <c r="EJ1287" s="41">
        <f t="shared" si="3641"/>
        <v>128.89183779229938</v>
      </c>
      <c r="EK1287" s="41">
        <f t="shared" si="3641"/>
        <v>131.11912583601344</v>
      </c>
      <c r="EL1287" s="41">
        <f t="shared" si="3641"/>
        <v>133.13053274633427</v>
      </c>
      <c r="EM1287" s="41">
        <f t="shared" si="3641"/>
        <v>135.15120376814312</v>
      </c>
      <c r="EN1287" s="41">
        <f t="shared" si="3641"/>
        <v>137.45954329272436</v>
      </c>
      <c r="EO1287" s="41">
        <f t="shared" si="3641"/>
        <v>139.602976583149</v>
      </c>
      <c r="EP1287" s="41">
        <f t="shared" si="3641"/>
        <v>141.75596961342742</v>
      </c>
      <c r="EQ1287" s="41">
        <f t="shared" si="3641"/>
        <v>143.91846477209114</v>
      </c>
      <c r="ER1287" s="41">
        <f t="shared" si="3641"/>
        <v>146.35505852307222</v>
      </c>
      <c r="ES1287" s="41">
        <f t="shared" si="3641"/>
        <v>148.80218611539885</v>
      </c>
      <c r="ET1287" s="41">
        <f t="shared" si="3641"/>
        <v>151.25978599514823</v>
      </c>
      <c r="EU1287" s="41">
        <f t="shared" si="3641"/>
        <v>153.90736542693898</v>
      </c>
      <c r="EV1287" s="41">
        <f t="shared" si="3641"/>
        <v>156.56605012957579</v>
      </c>
      <c r="EW1287" s="41">
        <f t="shared" si="3641"/>
        <v>159.23577712272066</v>
      </c>
      <c r="EX1287" s="41">
        <f t="shared" si="3641"/>
        <v>161.64543473143323</v>
      </c>
      <c r="EY1287" s="41">
        <f t="shared" si="3641"/>
        <v>164.06490749086154</v>
      </c>
      <c r="EZ1287" s="41">
        <f t="shared" si="3641"/>
        <v>166.49414133090872</v>
      </c>
      <c r="FA1287" s="41">
        <f t="shared" si="3641"/>
        <v>168.74868411969791</v>
      </c>
      <c r="FB1287" s="41">
        <f t="shared" si="3641"/>
        <v>171.01215224545618</v>
      </c>
      <c r="FC1287" s="41">
        <f t="shared" si="3641"/>
        <v>173.28449790846727</v>
      </c>
      <c r="FD1287" s="41">
        <f t="shared" si="3641"/>
        <v>175.84363759098704</v>
      </c>
      <c r="FE1287" s="41">
        <f t="shared" si="3641"/>
        <v>178.41263161345964</v>
      </c>
      <c r="FF1287" s="41">
        <f t="shared" si="3641"/>
        <v>180.99142863003453</v>
      </c>
      <c r="FG1287" s="41">
        <f t="shared" si="3641"/>
        <v>183.4333315912032</v>
      </c>
      <c r="FH1287" s="41">
        <f t="shared" si="3641"/>
        <v>185.88438734819906</v>
      </c>
      <c r="FI1287" s="41">
        <f t="shared" si="3641"/>
        <v>188.34454946796035</v>
      </c>
      <c r="FJ1287" s="41">
        <f t="shared" si="3641"/>
        <v>190.56410596472537</v>
      </c>
      <c r="FK1287" s="41">
        <f t="shared" si="3641"/>
        <v>192.79176630003067</v>
      </c>
      <c r="FL1287" s="41">
        <f t="shared" si="3641"/>
        <v>195.02749041838237</v>
      </c>
      <c r="FM1287" s="41">
        <f t="shared" si="3641"/>
        <v>197.10159773502201</v>
      </c>
      <c r="FN1287" s="21">
        <f t="shared" si="3641"/>
        <v>199.18308658613773</v>
      </c>
      <c r="FO1287" s="21">
        <f t="shared" si="3641"/>
        <v>201.27192140020929</v>
      </c>
      <c r="FP1287" s="21">
        <f t="shared" si="3641"/>
        <v>203.62348451694652</v>
      </c>
      <c r="FQ1287" s="21">
        <f t="shared" si="3641"/>
        <v>205.98321044997633</v>
      </c>
      <c r="FR1287" s="21">
        <f t="shared" si="3641"/>
        <v>208.35106082391127</v>
      </c>
      <c r="FS1287" s="21">
        <f t="shared" si="3641"/>
        <v>210.89986642031778</v>
      </c>
      <c r="FT1287" s="21">
        <f t="shared" si="3641"/>
        <v>213.45730680435787</v>
      </c>
      <c r="FU1287" s="21">
        <f t="shared" si="3640"/>
        <v>216.02334234998591</v>
      </c>
      <c r="FV1287" s="21">
        <f t="shared" si="3640"/>
        <v>218.3376137536178</v>
      </c>
      <c r="FW1287" s="21">
        <f t="shared" si="3640"/>
        <v>220.65954133291663</v>
      </c>
      <c r="FX1287" s="21">
        <f t="shared" si="3640"/>
        <v>222.98909077126802</v>
      </c>
      <c r="FY1287" s="21">
        <f t="shared" si="3635"/>
        <v>225.14952632416075</v>
      </c>
      <c r="FZ1287" s="21">
        <f t="shared" si="3635"/>
        <v>227.316945181867</v>
      </c>
      <c r="GA1287" s="21">
        <f t="shared" si="3635"/>
        <v>229.49131675626987</v>
      </c>
      <c r="GB1287" s="21">
        <f t="shared" si="3635"/>
        <v>231.93840368657405</v>
      </c>
      <c r="GC1287" s="21">
        <f t="shared" si="3639"/>
        <v>234.39322311340342</v>
      </c>
      <c r="GD1287" s="21">
        <f t="shared" si="3639"/>
        <v>236.85574192091545</v>
      </c>
      <c r="GE1287" s="21">
        <f t="shared" si="3639"/>
        <v>239.50565339023049</v>
      </c>
      <c r="GF1287" s="21">
        <f t="shared" si="3639"/>
        <v>242.16375461218496</v>
      </c>
      <c r="GG1287" s="21">
        <f t="shared" si="3639"/>
        <v>244.83001127632957</v>
      </c>
      <c r="GH1287" s="21">
        <f t="shared" si="3639"/>
        <v>247.23397974267138</v>
      </c>
      <c r="GI1287" s="21">
        <f t="shared" si="3639"/>
        <v>249.64521840674294</v>
      </c>
      <c r="GJ1287" s="21">
        <f t="shared" si="3639"/>
        <v>252.0636974595495</v>
      </c>
      <c r="GK1287" s="21">
        <f t="shared" si="3639"/>
        <v>254.30599046452997</v>
      </c>
      <c r="GL1287" s="21">
        <f t="shared" si="3639"/>
        <v>256.55492224423995</v>
      </c>
      <c r="GM1287" s="21">
        <f t="shared" si="3639"/>
        <v>258.81046614655719</v>
      </c>
      <c r="GN1287" s="21">
        <f t="shared" si="3639"/>
        <v>261.34823857202514</v>
      </c>
      <c r="GO1287" s="21">
        <f t="shared" si="3639"/>
        <v>263.89336998583337</v>
      </c>
      <c r="GP1287" s="21">
        <f t="shared" si="3639"/>
        <v>266.44583144829551</v>
      </c>
      <c r="GQ1287" s="21">
        <f t="shared" si="3639"/>
        <v>269.19183782442843</v>
      </c>
      <c r="GR1287" s="21">
        <f t="shared" si="3639"/>
        <v>271.94564646735461</v>
      </c>
      <c r="GS1287" s="21">
        <f t="shared" si="3639"/>
        <v>274.70722730870773</v>
      </c>
      <c r="GT1287" s="21">
        <f t="shared" si="3639"/>
        <v>277.19654085748448</v>
      </c>
      <c r="GU1287" s="21">
        <f t="shared" si="3639"/>
        <v>279.69278753512395</v>
      </c>
      <c r="GV1287" s="21">
        <f t="shared" si="3639"/>
        <v>282.19594114738186</v>
      </c>
      <c r="GW1287" s="21">
        <f t="shared" ref="GW1287:HW1287" si="3643">GW1047+GV1287</f>
        <v>284.51620183887599</v>
      </c>
      <c r="GX1287" s="21">
        <f t="shared" si="3643"/>
        <v>286.84279957188397</v>
      </c>
      <c r="GY1287" s="21">
        <f t="shared" si="3643"/>
        <v>289.17571086531802</v>
      </c>
      <c r="GZ1287" s="21">
        <f t="shared" si="3643"/>
        <v>291.79994653033157</v>
      </c>
      <c r="HA1287" s="21">
        <f t="shared" si="3643"/>
        <v>294.43121317553755</v>
      </c>
      <c r="HB1287" s="21">
        <f t="shared" si="3643"/>
        <v>297.0694852407691</v>
      </c>
      <c r="HC1287" s="21">
        <f t="shared" si="3643"/>
        <v>299.90720095324571</v>
      </c>
      <c r="HD1287" s="21">
        <f t="shared" si="3643"/>
        <v>302.7523777547317</v>
      </c>
      <c r="HE1287" s="21">
        <f t="shared" si="3643"/>
        <v>305.60498902441907</v>
      </c>
      <c r="HF1287" s="21">
        <f t="shared" si="3643"/>
        <v>308.17582826740033</v>
      </c>
      <c r="HG1287" s="21">
        <f t="shared" si="3643"/>
        <v>310.75330310383612</v>
      </c>
      <c r="HH1287" s="21">
        <f t="shared" si="3643"/>
        <v>313.33739028927317</v>
      </c>
      <c r="HI1287" s="21">
        <f t="shared" si="3643"/>
        <v>315.73219585178452</v>
      </c>
      <c r="HJ1287" s="21">
        <f t="shared" si="3643"/>
        <v>318.13307146542365</v>
      </c>
      <c r="HK1287" s="21">
        <f t="shared" si="3643"/>
        <v>320.53999624701839</v>
      </c>
      <c r="HL1287" s="21">
        <f t="shared" si="3643"/>
        <v>323.24697027720629</v>
      </c>
      <c r="HM1287" s="21">
        <f t="shared" si="3643"/>
        <v>325.96068437035797</v>
      </c>
      <c r="HN1287" s="21">
        <f t="shared" si="3643"/>
        <v>328.6811157455428</v>
      </c>
      <c r="HO1287" s="21">
        <f t="shared" si="3643"/>
        <v>331.60666235645505</v>
      </c>
      <c r="HP1287" s="21">
        <f t="shared" si="3643"/>
        <v>334.53936677905273</v>
      </c>
      <c r="HQ1287" s="21">
        <f t="shared" si="3643"/>
        <v>337.4792052380804</v>
      </c>
      <c r="HR1287" s="21">
        <f t="shared" si="3643"/>
        <v>340.12818448440851</v>
      </c>
      <c r="HS1287" s="21">
        <f t="shared" si="3643"/>
        <v>342.78353426894063</v>
      </c>
      <c r="HT1287" s="21">
        <f t="shared" si="3643"/>
        <v>345.44523379049866</v>
      </c>
      <c r="HU1287" s="21">
        <f t="shared" si="3643"/>
        <v>347.91154319085285</v>
      </c>
      <c r="HV1287" s="21">
        <f t="shared" si="3643"/>
        <v>350.38368430171846</v>
      </c>
      <c r="HW1287" s="21">
        <f t="shared" si="3643"/>
        <v>352.86163839904805</v>
      </c>
      <c r="HX1287" s="21"/>
      <c r="HY1287" s="21"/>
      <c r="HZ1287" s="21"/>
      <c r="IA1287" s="21"/>
      <c r="IB1287" s="21"/>
    </row>
    <row r="1288" spans="2:236" x14ac:dyDescent="0.25">
      <c r="B1288" s="21">
        <f t="shared" si="3585"/>
        <v>49</v>
      </c>
      <c r="C1288" s="42"/>
      <c r="D1288" s="21"/>
      <c r="E1288" s="21"/>
      <c r="F1288" s="21"/>
      <c r="G1288" s="21"/>
      <c r="H1288" s="21"/>
      <c r="I1288" s="21"/>
      <c r="J1288" s="21"/>
      <c r="K1288" s="21"/>
      <c r="L1288" s="21"/>
      <c r="M1288" s="21"/>
      <c r="N1288" s="21"/>
      <c r="O1288" s="21"/>
      <c r="P1288" s="21"/>
      <c r="Q1288" s="21"/>
      <c r="R1288" s="21"/>
      <c r="S1288" s="21"/>
      <c r="T1288" s="21"/>
      <c r="U1288" s="21"/>
      <c r="V1288" s="21"/>
      <c r="W1288" s="21"/>
      <c r="X1288" s="21"/>
      <c r="Y1288" s="21"/>
      <c r="Z1288" s="21"/>
      <c r="AA1288" s="21"/>
      <c r="AB1288" s="21"/>
      <c r="AC1288" s="21"/>
      <c r="AD1288" s="21"/>
      <c r="AE1288" s="21"/>
      <c r="AF1288" s="21"/>
      <c r="AG1288" s="21"/>
      <c r="AH1288" s="21"/>
      <c r="AI1288" s="21"/>
      <c r="AJ1288" s="21"/>
      <c r="AK1288" s="21"/>
      <c r="AL1288" s="21"/>
      <c r="AM1288" s="21"/>
      <c r="AN1288" s="21"/>
      <c r="AO1288" s="21"/>
      <c r="AP1288" s="21"/>
      <c r="AQ1288" s="21"/>
      <c r="AR1288" s="21"/>
      <c r="AS1288" s="21"/>
      <c r="AT1288" s="21"/>
      <c r="AU1288" s="21"/>
      <c r="AV1288" s="21"/>
      <c r="AW1288" s="21"/>
      <c r="AX1288" s="21"/>
      <c r="AY1288" s="21"/>
      <c r="AZ1288" s="21">
        <f>AZ1048</f>
        <v>0.21725338593220561</v>
      </c>
      <c r="BA1288" s="41">
        <f>BA1048+AZ1288</f>
        <v>0.58244897208157709</v>
      </c>
      <c r="BB1288" s="41">
        <f t="shared" ref="BB1288:DM1292" si="3644">BB1048+BA1288</f>
        <v>1.037032220871017</v>
      </c>
      <c r="BC1288" s="41">
        <f t="shared" si="3644"/>
        <v>1.5996871454753165</v>
      </c>
      <c r="BD1288" s="41">
        <f t="shared" si="3644"/>
        <v>2.2256185515573828</v>
      </c>
      <c r="BE1288" s="41">
        <f t="shared" si="3644"/>
        <v>2.9070813692676163</v>
      </c>
      <c r="BF1288" s="41">
        <f t="shared" si="3644"/>
        <v>3.5645283213001564</v>
      </c>
      <c r="BG1288" s="41">
        <f t="shared" si="3644"/>
        <v>4.2630180181002473</v>
      </c>
      <c r="BH1288" s="41">
        <f t="shared" si="3644"/>
        <v>4.9994917905776601</v>
      </c>
      <c r="BI1288" s="41">
        <f t="shared" si="3644"/>
        <v>5.7130797464769252</v>
      </c>
      <c r="BJ1288" s="41">
        <f t="shared" si="3644"/>
        <v>6.4575230881652681</v>
      </c>
      <c r="BK1288" s="41">
        <f t="shared" si="3644"/>
        <v>7.2311662184545211</v>
      </c>
      <c r="BL1288" s="41">
        <f t="shared" si="3644"/>
        <v>8.130228525714271</v>
      </c>
      <c r="BM1288" s="41">
        <f t="shared" si="3644"/>
        <v>9.0590319714937841</v>
      </c>
      <c r="BN1288" s="41">
        <f t="shared" si="3644"/>
        <v>10.016329333232822</v>
      </c>
      <c r="BO1288" s="41">
        <f t="shared" si="3644"/>
        <v>11.072650007076556</v>
      </c>
      <c r="BP1288" s="41">
        <f t="shared" si="3644"/>
        <v>12.157267574921203</v>
      </c>
      <c r="BQ1288" s="41">
        <f t="shared" si="3644"/>
        <v>13.26920797656771</v>
      </c>
      <c r="BR1288" s="41">
        <f t="shared" si="3644"/>
        <v>14.292481078971297</v>
      </c>
      <c r="BS1288" s="41">
        <f t="shared" si="3644"/>
        <v>15.338785837949114</v>
      </c>
      <c r="BT1288" s="41">
        <f t="shared" si="3644"/>
        <v>16.407449849511128</v>
      </c>
      <c r="BU1288" s="41">
        <f t="shared" si="3644"/>
        <v>17.41541075084924</v>
      </c>
      <c r="BV1288" s="41">
        <f t="shared" si="3644"/>
        <v>18.442933336007627</v>
      </c>
      <c r="BW1288" s="41">
        <f t="shared" si="3644"/>
        <v>19.489521789724193</v>
      </c>
      <c r="BX1288" s="41">
        <f t="shared" si="3644"/>
        <v>20.684507841029077</v>
      </c>
      <c r="BY1288" s="41">
        <f t="shared" si="3644"/>
        <v>21.899877395708359</v>
      </c>
      <c r="BZ1288" s="41">
        <f t="shared" si="3644"/>
        <v>23.135173972595261</v>
      </c>
      <c r="CA1288" s="41">
        <f t="shared" si="3644"/>
        <v>24.481264421490458</v>
      </c>
      <c r="CB1288" s="41">
        <f t="shared" si="3644"/>
        <v>25.847836239173549</v>
      </c>
      <c r="CC1288" s="41">
        <f t="shared" si="3644"/>
        <v>27.234478589681128</v>
      </c>
      <c r="CD1288" s="41">
        <f t="shared" si="3644"/>
        <v>28.498607245405847</v>
      </c>
      <c r="CE1288" s="41">
        <f t="shared" si="3644"/>
        <v>29.780095542365931</v>
      </c>
      <c r="CF1288" s="41">
        <f t="shared" si="3644"/>
        <v>31.07862814793414</v>
      </c>
      <c r="CG1288" s="41">
        <f t="shared" si="3644"/>
        <v>32.29446195891115</v>
      </c>
      <c r="CH1288" s="41">
        <f t="shared" si="3644"/>
        <v>33.525509457086656</v>
      </c>
      <c r="CI1288" s="41">
        <f t="shared" si="3644"/>
        <v>34.771518135001251</v>
      </c>
      <c r="CJ1288" s="41">
        <f t="shared" si="3644"/>
        <v>36.185867644936508</v>
      </c>
      <c r="CK1288" s="41">
        <f t="shared" si="3644"/>
        <v>37.616471410862175</v>
      </c>
      <c r="CL1288" s="41">
        <f t="shared" si="3644"/>
        <v>39.063081082102777</v>
      </c>
      <c r="CM1288" s="41">
        <f t="shared" si="3644"/>
        <v>40.631858212994608</v>
      </c>
      <c r="CN1288" s="41">
        <f t="shared" si="3644"/>
        <v>42.21730477735813</v>
      </c>
      <c r="CO1288" s="41">
        <f t="shared" si="3644"/>
        <v>43.819184821257394</v>
      </c>
      <c r="CP1288" s="41">
        <f t="shared" si="3644"/>
        <v>45.273664553920128</v>
      </c>
      <c r="CQ1288" s="41">
        <f t="shared" si="3644"/>
        <v>46.742515504324416</v>
      </c>
      <c r="CR1288" s="41">
        <f t="shared" si="3644"/>
        <v>48.225548191068206</v>
      </c>
      <c r="CS1288" s="41">
        <f t="shared" si="3644"/>
        <v>49.609395084374768</v>
      </c>
      <c r="CT1288" s="41">
        <f t="shared" si="3644"/>
        <v>51.006019339309695</v>
      </c>
      <c r="CU1288" s="41">
        <f t="shared" si="3644"/>
        <v>52.415263294179738</v>
      </c>
      <c r="CV1288" s="41">
        <f t="shared" si="3644"/>
        <v>54.010211423707069</v>
      </c>
      <c r="CW1288" s="41">
        <f t="shared" si="3644"/>
        <v>55.618980438784092</v>
      </c>
      <c r="CX1288" s="41">
        <f t="shared" si="3644"/>
        <v>57.241410079991311</v>
      </c>
      <c r="CY1288" s="41">
        <f t="shared" si="3644"/>
        <v>58.996372594909403</v>
      </c>
      <c r="CZ1288" s="41">
        <f t="shared" si="3644"/>
        <v>60.765661572458356</v>
      </c>
      <c r="DA1288" s="41">
        <f t="shared" si="3644"/>
        <v>62.549120333839817</v>
      </c>
      <c r="DB1288" s="41">
        <f t="shared" si="3644"/>
        <v>64.16485170477938</v>
      </c>
      <c r="DC1288" s="41">
        <f t="shared" si="3644"/>
        <v>65.793050658601828</v>
      </c>
      <c r="DD1288" s="41">
        <f t="shared" si="3644"/>
        <v>67.433588179483948</v>
      </c>
      <c r="DE1288" s="41">
        <f t="shared" si="3644"/>
        <v>68.961380803305772</v>
      </c>
      <c r="DF1288" s="41">
        <f t="shared" si="3644"/>
        <v>70.500350391312281</v>
      </c>
      <c r="DG1288" s="41">
        <f t="shared" si="3644"/>
        <v>72.050387186441739</v>
      </c>
      <c r="DH1288" s="41">
        <f t="shared" si="3644"/>
        <v>73.801593390638857</v>
      </c>
      <c r="DI1288" s="41">
        <f t="shared" si="3644"/>
        <v>75.564978698488872</v>
      </c>
      <c r="DJ1288" s="41">
        <f t="shared" si="3644"/>
        <v>77.340429319783738</v>
      </c>
      <c r="DK1288" s="41">
        <f t="shared" si="3644"/>
        <v>79.257882523609524</v>
      </c>
      <c r="DL1288" s="41">
        <f t="shared" si="3644"/>
        <v>81.188043827913773</v>
      </c>
      <c r="DM1288" s="41">
        <f t="shared" si="3644"/>
        <v>83.130799998742646</v>
      </c>
      <c r="DN1288" s="41">
        <f t="shared" si="3641"/>
        <v>84.888343705691639</v>
      </c>
      <c r="DO1288" s="41">
        <f t="shared" si="3641"/>
        <v>86.657012454425171</v>
      </c>
      <c r="DP1288" s="41">
        <f t="shared" si="3641"/>
        <v>88.436711504208418</v>
      </c>
      <c r="DQ1288" s="41">
        <f t="shared" si="3641"/>
        <v>90.091965222333712</v>
      </c>
      <c r="DR1288" s="41">
        <f t="shared" si="3641"/>
        <v>91.757246078622487</v>
      </c>
      <c r="DS1288" s="41">
        <f t="shared" si="3641"/>
        <v>93.432472301392764</v>
      </c>
      <c r="DT1288" s="41">
        <f t="shared" si="3641"/>
        <v>95.322894014578011</v>
      </c>
      <c r="DU1288" s="41">
        <f t="shared" si="3641"/>
        <v>97.224295451541181</v>
      </c>
      <c r="DV1288" s="41">
        <f t="shared" si="3641"/>
        <v>99.136590713067548</v>
      </c>
      <c r="DW1288" s="41">
        <f t="shared" si="3641"/>
        <v>101.1996171866583</v>
      </c>
      <c r="DX1288" s="41">
        <f t="shared" si="3641"/>
        <v>103.27415156523752</v>
      </c>
      <c r="DY1288" s="41">
        <f t="shared" si="3641"/>
        <v>105.36010733515933</v>
      </c>
      <c r="DZ1288" s="41">
        <f t="shared" si="3641"/>
        <v>107.24533988217776</v>
      </c>
      <c r="EA1288" s="41">
        <f t="shared" si="3641"/>
        <v>109.1406881363008</v>
      </c>
      <c r="EB1288" s="41">
        <f t="shared" si="3641"/>
        <v>111.04607890971683</v>
      </c>
      <c r="EC1288" s="41">
        <f t="shared" si="3641"/>
        <v>112.81662742699545</v>
      </c>
      <c r="ED1288" s="41">
        <f t="shared" si="3641"/>
        <v>114.59632780027691</v>
      </c>
      <c r="EE1288" s="41">
        <f t="shared" si="3641"/>
        <v>116.38511621490227</v>
      </c>
      <c r="EF1288" s="41">
        <f t="shared" si="3641"/>
        <v>118.40199547268782</v>
      </c>
      <c r="EG1288" s="41">
        <f t="shared" si="3641"/>
        <v>120.42893097988775</v>
      </c>
      <c r="EH1288" s="41">
        <f t="shared" si="3641"/>
        <v>122.46585506795081</v>
      </c>
      <c r="EI1288" s="41">
        <f t="shared" si="3641"/>
        <v>124.66162595065981</v>
      </c>
      <c r="EJ1288" s="41">
        <f t="shared" si="3641"/>
        <v>126.86797089974793</v>
      </c>
      <c r="EK1288" s="41">
        <f t="shared" si="3641"/>
        <v>129.08482116659374</v>
      </c>
      <c r="EL1288" s="41">
        <f t="shared" si="3641"/>
        <v>131.08690533365456</v>
      </c>
      <c r="EM1288" s="41">
        <f t="shared" si="3641"/>
        <v>133.09831224397539</v>
      </c>
      <c r="EN1288" s="41">
        <f t="shared" si="3641"/>
        <v>135.39618233214401</v>
      </c>
      <c r="EO1288" s="41">
        <f t="shared" si="3641"/>
        <v>137.5299973066833</v>
      </c>
      <c r="EP1288" s="41">
        <f t="shared" si="3641"/>
        <v>139.67343059710794</v>
      </c>
      <c r="EQ1288" s="41">
        <f t="shared" si="3641"/>
        <v>141.82642362738636</v>
      </c>
      <c r="ER1288" s="41">
        <f t="shared" si="3641"/>
        <v>144.25242098433674</v>
      </c>
      <c r="ES1288" s="41">
        <f t="shared" si="3641"/>
        <v>146.68901473531781</v>
      </c>
      <c r="ET1288" s="41">
        <f t="shared" si="3641"/>
        <v>149.13614232764445</v>
      </c>
      <c r="EU1288" s="41">
        <f t="shared" si="3641"/>
        <v>151.77255251694066</v>
      </c>
      <c r="EV1288" s="41">
        <f t="shared" si="3641"/>
        <v>154.42013194873141</v>
      </c>
      <c r="EW1288" s="41">
        <f t="shared" si="3641"/>
        <v>157.07881665136821</v>
      </c>
      <c r="EX1288" s="41">
        <f t="shared" si="3641"/>
        <v>159.47860421294348</v>
      </c>
      <c r="EY1288" s="41">
        <f t="shared" si="3641"/>
        <v>161.88826182165604</v>
      </c>
      <c r="EZ1288" s="41">
        <f t="shared" si="3641"/>
        <v>164.30773458108436</v>
      </c>
      <c r="FA1288" s="41">
        <f t="shared" si="3641"/>
        <v>166.55330352332678</v>
      </c>
      <c r="FB1288" s="41">
        <f t="shared" si="3641"/>
        <v>168.80784631211597</v>
      </c>
      <c r="FC1288" s="41">
        <f t="shared" si="3641"/>
        <v>171.07131443787424</v>
      </c>
      <c r="FD1288" s="41">
        <f t="shared" si="3641"/>
        <v>173.62054769301324</v>
      </c>
      <c r="FE1288" s="41">
        <f t="shared" si="3641"/>
        <v>176.17968737553301</v>
      </c>
      <c r="FF1288" s="41">
        <f t="shared" si="3641"/>
        <v>178.7486813980056</v>
      </c>
      <c r="FG1288" s="41">
        <f t="shared" si="3641"/>
        <v>181.18138447759353</v>
      </c>
      <c r="FH1288" s="41">
        <f t="shared" si="3641"/>
        <v>183.62328743876219</v>
      </c>
      <c r="FI1288" s="41">
        <f t="shared" si="3641"/>
        <v>186.07434319575805</v>
      </c>
      <c r="FJ1288" s="41">
        <f t="shared" si="3641"/>
        <v>188.28575525010717</v>
      </c>
      <c r="FK1288" s="41">
        <f t="shared" si="3641"/>
        <v>190.5053117468722</v>
      </c>
      <c r="FL1288" s="41">
        <f t="shared" si="3641"/>
        <v>192.7329720821775</v>
      </c>
      <c r="FM1288" s="41">
        <f t="shared" si="3641"/>
        <v>194.79966181818716</v>
      </c>
      <c r="FN1288" s="41">
        <f t="shared" si="3641"/>
        <v>196.8737691348268</v>
      </c>
      <c r="FO1288" s="21">
        <f t="shared" si="3641"/>
        <v>198.95525798594252</v>
      </c>
      <c r="FP1288" s="21">
        <f t="shared" si="3641"/>
        <v>201.29861941162773</v>
      </c>
      <c r="FQ1288" s="21">
        <f t="shared" si="3641"/>
        <v>203.65018252836495</v>
      </c>
      <c r="FR1288" s="21">
        <f t="shared" si="3641"/>
        <v>206.00990846139476</v>
      </c>
      <c r="FS1288" s="21">
        <f t="shared" si="3641"/>
        <v>208.55003914092893</v>
      </c>
      <c r="FT1288" s="21">
        <f t="shared" si="3641"/>
        <v>211.09884473733544</v>
      </c>
      <c r="FU1288" s="21">
        <f t="shared" si="3640"/>
        <v>213.65628512137553</v>
      </c>
      <c r="FV1288" s="21">
        <f t="shared" si="3640"/>
        <v>215.96286560723422</v>
      </c>
      <c r="FW1288" s="21">
        <f t="shared" si="3640"/>
        <v>218.27713701086611</v>
      </c>
      <c r="FX1288" s="21">
        <f t="shared" si="3640"/>
        <v>220.59906459016494</v>
      </c>
      <c r="FY1288" s="21">
        <f t="shared" si="3640"/>
        <v>222.75248587960266</v>
      </c>
      <c r="FZ1288" s="21">
        <f t="shared" si="3635"/>
        <v>224.91292143249538</v>
      </c>
      <c r="GA1288" s="21">
        <f t="shared" si="3635"/>
        <v>227.08034029020163</v>
      </c>
      <c r="GB1288" s="21">
        <f t="shared" si="3635"/>
        <v>229.51966121602931</v>
      </c>
      <c r="GC1288" s="21">
        <f t="shared" ref="GC1288:HW1292" si="3645">GC1048+GB1288</f>
        <v>231.96674814633349</v>
      </c>
      <c r="GD1288" s="21">
        <f t="shared" si="3645"/>
        <v>234.42156757316286</v>
      </c>
      <c r="GE1288" s="21">
        <f t="shared" si="3645"/>
        <v>237.06325458208329</v>
      </c>
      <c r="GF1288" s="21">
        <f t="shared" si="3645"/>
        <v>239.71316605139833</v>
      </c>
      <c r="GG1288" s="21">
        <f t="shared" si="3645"/>
        <v>242.3712672733528</v>
      </c>
      <c r="GH1288" s="21">
        <f t="shared" si="3645"/>
        <v>244.76793539522851</v>
      </c>
      <c r="GI1288" s="21">
        <f t="shared" si="3645"/>
        <v>247.17190386157031</v>
      </c>
      <c r="GJ1288" s="21">
        <f t="shared" si="3645"/>
        <v>249.58314252564188</v>
      </c>
      <c r="GK1288" s="21">
        <f t="shared" si="3645"/>
        <v>251.81876980816844</v>
      </c>
      <c r="GL1288" s="21">
        <f t="shared" si="3645"/>
        <v>254.06106281314891</v>
      </c>
      <c r="GM1288" s="21">
        <f t="shared" si="3645"/>
        <v>256.30999459285891</v>
      </c>
      <c r="GN1288" s="21">
        <f t="shared" si="3645"/>
        <v>258.84037877595625</v>
      </c>
      <c r="GO1288" s="21">
        <f t="shared" si="3645"/>
        <v>261.3781512014242</v>
      </c>
      <c r="GP1288" s="21">
        <f t="shared" si="3645"/>
        <v>263.92328261523244</v>
      </c>
      <c r="GQ1288" s="21">
        <f t="shared" si="3645"/>
        <v>266.66145633621556</v>
      </c>
      <c r="GR1288" s="21">
        <f t="shared" si="3645"/>
        <v>269.40746271234849</v>
      </c>
      <c r="GS1288" s="21">
        <f t="shared" si="3645"/>
        <v>272.16127135527466</v>
      </c>
      <c r="GT1288" s="21">
        <f t="shared" si="3645"/>
        <v>274.64362530771274</v>
      </c>
      <c r="GU1288" s="21">
        <f t="shared" si="3645"/>
        <v>277.13293885648949</v>
      </c>
      <c r="GV1288" s="21">
        <f t="shared" si="3645"/>
        <v>279.62918553412896</v>
      </c>
      <c r="GW1288" s="21">
        <f t="shared" si="3645"/>
        <v>281.94308546285674</v>
      </c>
      <c r="GX1288" s="21">
        <f t="shared" si="3645"/>
        <v>284.26334615435087</v>
      </c>
      <c r="GY1288" s="21">
        <f t="shared" si="3645"/>
        <v>286.58994388735886</v>
      </c>
      <c r="GZ1288" s="21">
        <f t="shared" si="3645"/>
        <v>289.20712275557332</v>
      </c>
      <c r="HA1288" s="21">
        <f t="shared" si="3645"/>
        <v>291.83135842058687</v>
      </c>
      <c r="HB1288" s="21">
        <f t="shared" si="3645"/>
        <v>294.46262506579285</v>
      </c>
      <c r="HC1288" s="21">
        <f t="shared" si="3645"/>
        <v>297.29285280637254</v>
      </c>
      <c r="HD1288" s="21">
        <f t="shared" si="3645"/>
        <v>300.13056851884915</v>
      </c>
      <c r="HE1288" s="21">
        <f t="shared" si="3645"/>
        <v>302.97574532033514</v>
      </c>
      <c r="HF1288" s="21">
        <f t="shared" si="3645"/>
        <v>305.53992550077419</v>
      </c>
      <c r="HG1288" s="21">
        <f t="shared" si="3645"/>
        <v>308.11076474375545</v>
      </c>
      <c r="HH1288" s="21">
        <f t="shared" si="3645"/>
        <v>310.68823958019124</v>
      </c>
      <c r="HI1288" s="21">
        <f t="shared" si="3645"/>
        <v>313.07695401023204</v>
      </c>
      <c r="HJ1288" s="21">
        <f t="shared" si="3645"/>
        <v>315.47175957274339</v>
      </c>
      <c r="HK1288" s="21">
        <f t="shared" si="3645"/>
        <v>317.87263518638252</v>
      </c>
      <c r="HL1288" s="21">
        <f t="shared" si="3645"/>
        <v>320.5728461603278</v>
      </c>
      <c r="HM1288" s="21">
        <f t="shared" si="3645"/>
        <v>323.27982019051569</v>
      </c>
      <c r="HN1288" s="21">
        <f t="shared" si="3645"/>
        <v>325.99353428366737</v>
      </c>
      <c r="HO1288" s="21">
        <f t="shared" si="3645"/>
        <v>328.91189908988218</v>
      </c>
      <c r="HP1288" s="21">
        <f t="shared" si="3645"/>
        <v>331.83744570079443</v>
      </c>
      <c r="HQ1288" s="21">
        <f t="shared" si="3645"/>
        <v>334.77015012339211</v>
      </c>
      <c r="HR1288" s="21">
        <f t="shared" si="3645"/>
        <v>337.41273784308424</v>
      </c>
      <c r="HS1288" s="21">
        <f t="shared" si="3645"/>
        <v>340.06171708941235</v>
      </c>
      <c r="HT1288" s="21">
        <f t="shared" si="3645"/>
        <v>342.71706687394447</v>
      </c>
      <c r="HU1288" s="21">
        <f t="shared" si="3645"/>
        <v>345.17752567402283</v>
      </c>
      <c r="HV1288" s="21">
        <f t="shared" si="3645"/>
        <v>347.64383507437702</v>
      </c>
      <c r="HW1288" s="21">
        <f t="shared" si="3645"/>
        <v>350.11597618524263</v>
      </c>
      <c r="HX1288" s="21"/>
      <c r="HY1288" s="21"/>
      <c r="HZ1288" s="21"/>
      <c r="IA1288" s="21"/>
      <c r="IB1288" s="21"/>
    </row>
    <row r="1289" spans="2:236" x14ac:dyDescent="0.25">
      <c r="B1289" s="21">
        <f t="shared" si="3585"/>
        <v>50</v>
      </c>
      <c r="C1289" s="42"/>
      <c r="D1289" s="21"/>
      <c r="E1289" s="21"/>
      <c r="F1289" s="21"/>
      <c r="G1289" s="21"/>
      <c r="H1289" s="21"/>
      <c r="I1289" s="21"/>
      <c r="J1289" s="21"/>
      <c r="K1289" s="21"/>
      <c r="L1289" s="21"/>
      <c r="M1289" s="21"/>
      <c r="N1289" s="21"/>
      <c r="O1289" s="21"/>
      <c r="P1289" s="21"/>
      <c r="Q1289" s="21"/>
      <c r="R1289" s="21"/>
      <c r="S1289" s="21"/>
      <c r="T1289" s="21"/>
      <c r="U1289" s="21"/>
      <c r="V1289" s="21"/>
      <c r="W1289" s="21"/>
      <c r="X1289" s="21"/>
      <c r="Y1289" s="21"/>
      <c r="Z1289" s="21"/>
      <c r="AA1289" s="21"/>
      <c r="AB1289" s="21"/>
      <c r="AC1289" s="21"/>
      <c r="AD1289" s="21"/>
      <c r="AE1289" s="21"/>
      <c r="AF1289" s="21"/>
      <c r="AG1289" s="21"/>
      <c r="AH1289" s="21"/>
      <c r="AI1289" s="21"/>
      <c r="AJ1289" s="21"/>
      <c r="AK1289" s="21"/>
      <c r="AL1289" s="21"/>
      <c r="AM1289" s="21"/>
      <c r="AN1289" s="21"/>
      <c r="AO1289" s="21"/>
      <c r="AP1289" s="21"/>
      <c r="AQ1289" s="21"/>
      <c r="AR1289" s="21"/>
      <c r="AS1289" s="21"/>
      <c r="AT1289" s="21"/>
      <c r="AU1289" s="21"/>
      <c r="AV1289" s="21"/>
      <c r="AW1289" s="21"/>
      <c r="AX1289" s="21"/>
      <c r="AY1289" s="21"/>
      <c r="AZ1289" s="21"/>
      <c r="BA1289" s="21">
        <f>BA1049</f>
        <v>0.21725338593220561</v>
      </c>
      <c r="BB1289" s="41">
        <f>BB1049+BA1289</f>
        <v>0.58244897208157709</v>
      </c>
      <c r="BC1289" s="41">
        <f t="shared" si="3644"/>
        <v>1.0701068365155846</v>
      </c>
      <c r="BD1289" s="41">
        <f t="shared" si="3644"/>
        <v>1.6327617611198844</v>
      </c>
      <c r="BE1289" s="41">
        <f t="shared" si="3644"/>
        <v>2.2586931672019501</v>
      </c>
      <c r="BF1289" s="41">
        <f t="shared" si="3644"/>
        <v>2.8712524280612897</v>
      </c>
      <c r="BG1289" s="41">
        <f t="shared" si="3644"/>
        <v>3.5286993800938298</v>
      </c>
      <c r="BH1289" s="41">
        <f t="shared" si="3644"/>
        <v>4.2271890768939206</v>
      </c>
      <c r="BI1289" s="41">
        <f t="shared" si="3644"/>
        <v>4.9079809393270848</v>
      </c>
      <c r="BJ1289" s="41">
        <f t="shared" si="3644"/>
        <v>5.6215688952263498</v>
      </c>
      <c r="BK1289" s="41">
        <f t="shared" si="3644"/>
        <v>6.3660122369146928</v>
      </c>
      <c r="BL1289" s="41">
        <f t="shared" si="3644"/>
        <v>7.2339245565262358</v>
      </c>
      <c r="BM1289" s="41">
        <f t="shared" si="3644"/>
        <v>8.1329868637859857</v>
      </c>
      <c r="BN1289" s="41">
        <f t="shared" si="3644"/>
        <v>9.0617903095654988</v>
      </c>
      <c r="BO1289" s="41">
        <f t="shared" si="3644"/>
        <v>10.088738813051169</v>
      </c>
      <c r="BP1289" s="41">
        <f t="shared" si="3644"/>
        <v>11.145059486894903</v>
      </c>
      <c r="BQ1289" s="41">
        <f t="shared" si="3644"/>
        <v>12.22967705473955</v>
      </c>
      <c r="BR1289" s="41">
        <f t="shared" si="3644"/>
        <v>13.22918777322727</v>
      </c>
      <c r="BS1289" s="41">
        <f t="shared" si="3644"/>
        <v>14.252460875630858</v>
      </c>
      <c r="BT1289" s="41">
        <f t="shared" si="3644"/>
        <v>15.298765634608674</v>
      </c>
      <c r="BU1289" s="41">
        <f t="shared" si="3644"/>
        <v>16.286632127531085</v>
      </c>
      <c r="BV1289" s="41">
        <f t="shared" si="3644"/>
        <v>17.294593028869198</v>
      </c>
      <c r="BW1289" s="41">
        <f t="shared" si="3644"/>
        <v>18.322115614027584</v>
      </c>
      <c r="BX1289" s="41">
        <f t="shared" si="3644"/>
        <v>19.496231917760788</v>
      </c>
      <c r="BY1289" s="41">
        <f t="shared" si="3644"/>
        <v>20.691217969065672</v>
      </c>
      <c r="BZ1289" s="41">
        <f t="shared" si="3644"/>
        <v>21.906587523744953</v>
      </c>
      <c r="CA1289" s="41">
        <f t="shared" si="3644"/>
        <v>23.231761938401696</v>
      </c>
      <c r="CB1289" s="41">
        <f t="shared" si="3644"/>
        <v>24.577852387296893</v>
      </c>
      <c r="CC1289" s="41">
        <f t="shared" si="3644"/>
        <v>25.944424204979985</v>
      </c>
      <c r="CD1289" s="41">
        <f t="shared" si="3644"/>
        <v>27.190861415094002</v>
      </c>
      <c r="CE1289" s="41">
        <f t="shared" si="3644"/>
        <v>28.45499007081872</v>
      </c>
      <c r="CF1289" s="41">
        <f t="shared" si="3644"/>
        <v>29.736478367778805</v>
      </c>
      <c r="CG1289" s="41">
        <f t="shared" si="3644"/>
        <v>30.936833986691333</v>
      </c>
      <c r="CH1289" s="41">
        <f t="shared" si="3644"/>
        <v>32.152667797668343</v>
      </c>
      <c r="CI1289" s="41">
        <f t="shared" si="3644"/>
        <v>33.383715295843849</v>
      </c>
      <c r="CJ1289" s="41">
        <f t="shared" si="3644"/>
        <v>34.781551377579156</v>
      </c>
      <c r="CK1289" s="41">
        <f t="shared" si="3644"/>
        <v>36.195900887514412</v>
      </c>
      <c r="CL1289" s="41">
        <f t="shared" si="3644"/>
        <v>37.62650465344008</v>
      </c>
      <c r="CM1289" s="41">
        <f t="shared" si="3644"/>
        <v>39.178366902709925</v>
      </c>
      <c r="CN1289" s="41">
        <f t="shared" si="3644"/>
        <v>40.747144033601757</v>
      </c>
      <c r="CO1289" s="41">
        <f t="shared" si="3644"/>
        <v>42.332590597965279</v>
      </c>
      <c r="CP1289" s="41">
        <f t="shared" si="3644"/>
        <v>43.772502549395469</v>
      </c>
      <c r="CQ1289" s="41">
        <f t="shared" si="3644"/>
        <v>45.226982282058202</v>
      </c>
      <c r="CR1289" s="41">
        <f t="shared" si="3644"/>
        <v>46.695833232462491</v>
      </c>
      <c r="CS1289" s="41">
        <f t="shared" si="3644"/>
        <v>48.066739600874314</v>
      </c>
      <c r="CT1289" s="41">
        <f t="shared" si="3644"/>
        <v>49.450586494180875</v>
      </c>
      <c r="CU1289" s="41">
        <f t="shared" si="3644"/>
        <v>50.847210749115803</v>
      </c>
      <c r="CV1289" s="41">
        <f t="shared" si="3644"/>
        <v>52.428172489592328</v>
      </c>
      <c r="CW1289" s="41">
        <f t="shared" si="3644"/>
        <v>54.023120619119659</v>
      </c>
      <c r="CX1289" s="41">
        <f t="shared" si="3644"/>
        <v>55.631889634196682</v>
      </c>
      <c r="CY1289" s="41">
        <f t="shared" si="3644"/>
        <v>57.372364181229585</v>
      </c>
      <c r="CZ1289" s="41">
        <f t="shared" si="3644"/>
        <v>59.127326696147676</v>
      </c>
      <c r="DA1289" s="41">
        <f t="shared" si="3644"/>
        <v>60.89661567369663</v>
      </c>
      <c r="DB1289" s="41">
        <f t="shared" si="3644"/>
        <v>62.49974669163791</v>
      </c>
      <c r="DC1289" s="41">
        <f t="shared" si="3644"/>
        <v>64.115478062577481</v>
      </c>
      <c r="DD1289" s="41">
        <f t="shared" si="3644"/>
        <v>65.743677016399928</v>
      </c>
      <c r="DE1289" s="41">
        <f t="shared" si="3644"/>
        <v>67.260179892633829</v>
      </c>
      <c r="DF1289" s="41">
        <f t="shared" si="3644"/>
        <v>68.787972516455653</v>
      </c>
      <c r="DG1289" s="41">
        <f t="shared" si="3644"/>
        <v>70.326942104462162</v>
      </c>
      <c r="DH1289" s="41">
        <f t="shared" si="3644"/>
        <v>72.06585243362268</v>
      </c>
      <c r="DI1289" s="41">
        <f t="shared" si="3644"/>
        <v>73.817058637819798</v>
      </c>
      <c r="DJ1289" s="41">
        <f t="shared" si="3644"/>
        <v>75.580443945669813</v>
      </c>
      <c r="DK1289" s="41">
        <f t="shared" si="3644"/>
        <v>77.485072989292419</v>
      </c>
      <c r="DL1289" s="41">
        <f t="shared" si="3644"/>
        <v>79.402526193118206</v>
      </c>
      <c r="DM1289" s="41">
        <f t="shared" si="3644"/>
        <v>81.332687497422455</v>
      </c>
      <c r="DN1289" s="41">
        <f t="shared" si="3641"/>
        <v>83.079009164731502</v>
      </c>
      <c r="DO1289" s="41">
        <f t="shared" si="3641"/>
        <v>84.836552871680496</v>
      </c>
      <c r="DP1289" s="41">
        <f t="shared" si="3641"/>
        <v>86.605221620414028</v>
      </c>
      <c r="DQ1289" s="41">
        <f t="shared" si="3641"/>
        <v>88.250364565011736</v>
      </c>
      <c r="DR1289" s="41">
        <f t="shared" si="3641"/>
        <v>89.905618283137031</v>
      </c>
      <c r="DS1289" s="41">
        <f t="shared" si="3641"/>
        <v>91.570899139425805</v>
      </c>
      <c r="DT1289" s="41">
        <f t="shared" si="3641"/>
        <v>93.450253353215601</v>
      </c>
      <c r="DU1289" s="41">
        <f t="shared" si="3641"/>
        <v>95.340675066400848</v>
      </c>
      <c r="DV1289" s="41">
        <f t="shared" si="3641"/>
        <v>97.242076503364018</v>
      </c>
      <c r="DW1289" s="41">
        <f t="shared" si="3641"/>
        <v>99.293506743890035</v>
      </c>
      <c r="DX1289" s="41">
        <f t="shared" si="3641"/>
        <v>101.35653321748079</v>
      </c>
      <c r="DY1289" s="41">
        <f t="shared" si="3641"/>
        <v>103.43106759606</v>
      </c>
      <c r="DZ1289" s="41">
        <f t="shared" si="3641"/>
        <v>105.3061097720983</v>
      </c>
      <c r="EA1289" s="41">
        <f t="shared" si="3641"/>
        <v>107.19134231911673</v>
      </c>
      <c r="EB1289" s="41">
        <f t="shared" si="3641"/>
        <v>109.08669057323976</v>
      </c>
      <c r="EC1289" s="41">
        <f t="shared" si="3641"/>
        <v>110.84802218038352</v>
      </c>
      <c r="ED1289" s="41">
        <f t="shared" si="3641"/>
        <v>112.61857069766215</v>
      </c>
      <c r="EE1289" s="41">
        <f t="shared" si="3641"/>
        <v>114.39827107094361</v>
      </c>
      <c r="EF1289" s="41">
        <f t="shared" si="3641"/>
        <v>116.40502514326542</v>
      </c>
      <c r="EG1289" s="41">
        <f t="shared" si="3641"/>
        <v>118.42190440105097</v>
      </c>
      <c r="EH1289" s="41">
        <f t="shared" si="3641"/>
        <v>120.4488399082509</v>
      </c>
      <c r="EI1289" s="41">
        <f t="shared" si="3641"/>
        <v>122.6339667325328</v>
      </c>
      <c r="EJ1289" s="41">
        <f t="shared" si="3641"/>
        <v>124.8297376152418</v>
      </c>
      <c r="EK1289" s="41">
        <f t="shared" si="3641"/>
        <v>127.03608256432992</v>
      </c>
      <c r="EL1289" s="41">
        <f t="shared" si="3641"/>
        <v>129.02878433118158</v>
      </c>
      <c r="EM1289" s="41">
        <f t="shared" si="3641"/>
        <v>131.0308684982424</v>
      </c>
      <c r="EN1289" s="41">
        <f t="shared" si="3641"/>
        <v>133.31820360844972</v>
      </c>
      <c r="EO1289" s="41">
        <f t="shared" si="3641"/>
        <v>135.44234069983779</v>
      </c>
      <c r="EP1289" s="41">
        <f t="shared" si="3641"/>
        <v>137.57615567437708</v>
      </c>
      <c r="EQ1289" s="41">
        <f t="shared" si="3641"/>
        <v>139.71958896480172</v>
      </c>
      <c r="ER1289" s="41">
        <f t="shared" si="3641"/>
        <v>142.13492634951783</v>
      </c>
      <c r="ES1289" s="41">
        <f t="shared" si="3641"/>
        <v>144.5609237064682</v>
      </c>
      <c r="ET1289" s="41">
        <f t="shared" si="3641"/>
        <v>146.99751745744928</v>
      </c>
      <c r="EU1289" s="41">
        <f t="shared" si="3641"/>
        <v>149.62269341553721</v>
      </c>
      <c r="EV1289" s="41">
        <f t="shared" si="3641"/>
        <v>152.25910360483343</v>
      </c>
      <c r="EW1289" s="41">
        <f t="shared" si="3641"/>
        <v>154.90668303662417</v>
      </c>
      <c r="EX1289" s="41">
        <f t="shared" si="3641"/>
        <v>157.29654480747976</v>
      </c>
      <c r="EY1289" s="41">
        <f t="shared" si="3641"/>
        <v>159.69633236905503</v>
      </c>
      <c r="EZ1289" s="41">
        <f t="shared" si="3641"/>
        <v>162.10598997776759</v>
      </c>
      <c r="FA1289" s="41">
        <f t="shared" si="3641"/>
        <v>164.34253583663323</v>
      </c>
      <c r="FB1289" s="41">
        <f t="shared" si="3641"/>
        <v>166.58810477887565</v>
      </c>
      <c r="FC1289" s="41">
        <f t="shared" si="3641"/>
        <v>168.84264756766484</v>
      </c>
      <c r="FD1289" s="41">
        <f t="shared" si="3641"/>
        <v>171.38192154875631</v>
      </c>
      <c r="FE1289" s="41">
        <f t="shared" si="3641"/>
        <v>173.93115480389531</v>
      </c>
      <c r="FF1289" s="41">
        <f t="shared" si="3641"/>
        <v>176.49029448641508</v>
      </c>
      <c r="FG1289" s="41">
        <f t="shared" si="3641"/>
        <v>178.91374993085043</v>
      </c>
      <c r="FH1289" s="41">
        <f t="shared" si="3641"/>
        <v>181.34645301043835</v>
      </c>
      <c r="FI1289" s="41">
        <f t="shared" si="3641"/>
        <v>183.78835597160702</v>
      </c>
      <c r="FJ1289" s="41">
        <f t="shared" si="3641"/>
        <v>185.99158241890649</v>
      </c>
      <c r="FK1289" s="41">
        <f t="shared" si="3641"/>
        <v>188.20299447325561</v>
      </c>
      <c r="FL1289" s="41">
        <f t="shared" si="3641"/>
        <v>190.42255097002064</v>
      </c>
      <c r="FM1289" s="41">
        <f t="shared" si="3641"/>
        <v>192.48178659417519</v>
      </c>
      <c r="FN1289" s="41">
        <f t="shared" si="3641"/>
        <v>194.54847633018485</v>
      </c>
      <c r="FO1289" s="41">
        <f t="shared" si="3641"/>
        <v>196.62258364682449</v>
      </c>
      <c r="FP1289" s="21">
        <f t="shared" si="3641"/>
        <v>198.95770399661933</v>
      </c>
      <c r="FQ1289" s="21">
        <f t="shared" si="3641"/>
        <v>201.30106542230453</v>
      </c>
      <c r="FR1289" s="21">
        <f t="shared" si="3641"/>
        <v>203.65262853904176</v>
      </c>
      <c r="FS1289" s="21">
        <f t="shared" si="3641"/>
        <v>206.18404365874818</v>
      </c>
      <c r="FT1289" s="21">
        <f t="shared" si="3641"/>
        <v>208.72417433828235</v>
      </c>
      <c r="FU1289" s="21">
        <f t="shared" si="3640"/>
        <v>211.27297993468886</v>
      </c>
      <c r="FV1289" s="21">
        <f t="shared" si="3640"/>
        <v>213.57183432648571</v>
      </c>
      <c r="FW1289" s="21">
        <f t="shared" si="3640"/>
        <v>215.8784148123444</v>
      </c>
      <c r="FX1289" s="21">
        <f t="shared" si="3640"/>
        <v>218.19268621597629</v>
      </c>
      <c r="FY1289" s="21">
        <f t="shared" si="3640"/>
        <v>220.33906190540284</v>
      </c>
      <c r="FZ1289" s="21">
        <f t="shared" si="3640"/>
        <v>222.49248319484056</v>
      </c>
      <c r="GA1289" s="21">
        <f t="shared" si="3635"/>
        <v>224.65291874773328</v>
      </c>
      <c r="GB1289" s="21">
        <f t="shared" si="3635"/>
        <v>227.08443976137985</v>
      </c>
      <c r="GC1289" s="21">
        <f t="shared" si="3645"/>
        <v>229.52376068720753</v>
      </c>
      <c r="GD1289" s="21">
        <f t="shared" si="3645"/>
        <v>231.97084761751171</v>
      </c>
      <c r="GE1289" s="21">
        <f t="shared" si="3645"/>
        <v>234.60427505340303</v>
      </c>
      <c r="GF1289" s="21">
        <f t="shared" si="3645"/>
        <v>237.24596206232346</v>
      </c>
      <c r="GG1289" s="21">
        <f t="shared" si="3645"/>
        <v>239.8958735316385</v>
      </c>
      <c r="GH1289" s="21">
        <f t="shared" si="3645"/>
        <v>242.2852108182725</v>
      </c>
      <c r="GI1289" s="21">
        <f t="shared" si="3645"/>
        <v>244.68187894014821</v>
      </c>
      <c r="GJ1289" s="21">
        <f t="shared" si="3645"/>
        <v>247.08584740649002</v>
      </c>
      <c r="GK1289" s="21">
        <f t="shared" si="3645"/>
        <v>249.31478171783982</v>
      </c>
      <c r="GL1289" s="21">
        <f t="shared" si="3645"/>
        <v>251.55040900036639</v>
      </c>
      <c r="GM1289" s="21">
        <f t="shared" si="3645"/>
        <v>253.79270200534685</v>
      </c>
      <c r="GN1289" s="21">
        <f t="shared" si="3645"/>
        <v>256.31566837208294</v>
      </c>
      <c r="GO1289" s="21">
        <f t="shared" si="3645"/>
        <v>258.84605255518028</v>
      </c>
      <c r="GP1289" s="21">
        <f t="shared" si="3645"/>
        <v>261.38382498064823</v>
      </c>
      <c r="GQ1289" s="21">
        <f t="shared" si="3645"/>
        <v>264.11413533252949</v>
      </c>
      <c r="GR1289" s="21">
        <f t="shared" si="3645"/>
        <v>266.85230905351261</v>
      </c>
      <c r="GS1289" s="21">
        <f t="shared" si="3645"/>
        <v>269.59831542964554</v>
      </c>
      <c r="GT1289" s="21">
        <f t="shared" si="3645"/>
        <v>272.07368304034941</v>
      </c>
      <c r="GU1289" s="21">
        <f t="shared" si="3645"/>
        <v>274.55603699278748</v>
      </c>
      <c r="GV1289" s="21">
        <f t="shared" si="3645"/>
        <v>277.04535054156423</v>
      </c>
      <c r="GW1289" s="21">
        <f t="shared" si="3645"/>
        <v>279.35286574206634</v>
      </c>
      <c r="GX1289" s="21">
        <f t="shared" si="3645"/>
        <v>281.66676567079412</v>
      </c>
      <c r="GY1289" s="21">
        <f t="shared" si="3645"/>
        <v>283.98702636228825</v>
      </c>
      <c r="GZ1289" s="21">
        <f t="shared" si="3645"/>
        <v>286.59712235642314</v>
      </c>
      <c r="HA1289" s="21">
        <f t="shared" si="3645"/>
        <v>289.21430122463761</v>
      </c>
      <c r="HB1289" s="21">
        <f t="shared" si="3645"/>
        <v>291.83853688965115</v>
      </c>
      <c r="HC1289" s="21">
        <f t="shared" si="3645"/>
        <v>294.66124950912103</v>
      </c>
      <c r="HD1289" s="21">
        <f t="shared" si="3645"/>
        <v>297.49147724970072</v>
      </c>
      <c r="HE1289" s="21">
        <f t="shared" si="3645"/>
        <v>300.32919296217733</v>
      </c>
      <c r="HF1289" s="21">
        <f t="shared" si="3645"/>
        <v>302.88669038278272</v>
      </c>
      <c r="HG1289" s="21">
        <f t="shared" si="3645"/>
        <v>305.45087056322177</v>
      </c>
      <c r="HH1289" s="21">
        <f t="shared" si="3645"/>
        <v>308.02170980620303</v>
      </c>
      <c r="HI1289" s="21">
        <f t="shared" si="3645"/>
        <v>310.40431182116555</v>
      </c>
      <c r="HJ1289" s="21">
        <f t="shared" si="3645"/>
        <v>312.79302625120636</v>
      </c>
      <c r="HK1289" s="21">
        <f t="shared" si="3645"/>
        <v>315.18783181371771</v>
      </c>
      <c r="HL1289" s="21">
        <f t="shared" si="3645"/>
        <v>317.88125652254081</v>
      </c>
      <c r="HM1289" s="21">
        <f t="shared" si="3645"/>
        <v>320.58146749648608</v>
      </c>
      <c r="HN1289" s="21">
        <f t="shared" si="3645"/>
        <v>323.28844152667398</v>
      </c>
      <c r="HO1289" s="21">
        <f t="shared" si="3645"/>
        <v>326.1996003141457</v>
      </c>
      <c r="HP1289" s="21">
        <f t="shared" si="3645"/>
        <v>329.11796512036051</v>
      </c>
      <c r="HQ1289" s="21">
        <f t="shared" si="3645"/>
        <v>332.04351173127276</v>
      </c>
      <c r="HR1289" s="21">
        <f t="shared" si="3645"/>
        <v>334.67968674587087</v>
      </c>
      <c r="HS1289" s="21">
        <f t="shared" si="3645"/>
        <v>337.322274465563</v>
      </c>
      <c r="HT1289" s="21">
        <f t="shared" si="3645"/>
        <v>339.97125371189111</v>
      </c>
      <c r="HU1289" s="21">
        <f t="shared" si="3645"/>
        <v>342.42584285379917</v>
      </c>
      <c r="HV1289" s="21">
        <f t="shared" si="3645"/>
        <v>344.88630165387752</v>
      </c>
      <c r="HW1289" s="21">
        <f t="shared" si="3645"/>
        <v>347.35261105423172</v>
      </c>
      <c r="HX1289" s="21"/>
      <c r="HY1289" s="21"/>
      <c r="HZ1289" s="21"/>
      <c r="IA1289" s="21"/>
      <c r="IB1289" s="21"/>
    </row>
    <row r="1290" spans="2:236" x14ac:dyDescent="0.25">
      <c r="B1290" s="21">
        <f t="shared" si="3585"/>
        <v>51</v>
      </c>
      <c r="C1290" s="42"/>
      <c r="D1290" s="21"/>
      <c r="E1290" s="21"/>
      <c r="F1290" s="21"/>
      <c r="G1290" s="21"/>
      <c r="H1290" s="21"/>
      <c r="I1290" s="21"/>
      <c r="J1290" s="21"/>
      <c r="K1290" s="21"/>
      <c r="L1290" s="21"/>
      <c r="M1290" s="21"/>
      <c r="N1290" s="21"/>
      <c r="O1290" s="21"/>
      <c r="P1290" s="21"/>
      <c r="Q1290" s="21"/>
      <c r="R1290" s="21"/>
      <c r="S1290" s="21"/>
      <c r="T1290" s="21"/>
      <c r="U1290" s="21"/>
      <c r="V1290" s="21"/>
      <c r="W1290" s="21"/>
      <c r="X1290" s="21"/>
      <c r="Y1290" s="21"/>
      <c r="Z1290" s="21"/>
      <c r="AA1290" s="21"/>
      <c r="AB1290" s="21"/>
      <c r="AC1290" s="21"/>
      <c r="AD1290" s="21"/>
      <c r="AE1290" s="21"/>
      <c r="AF1290" s="21"/>
      <c r="AG1290" s="21"/>
      <c r="AH1290" s="21"/>
      <c r="AI1290" s="21"/>
      <c r="AJ1290" s="21"/>
      <c r="AK1290" s="21"/>
      <c r="AL1290" s="21"/>
      <c r="AM1290" s="21"/>
      <c r="AN1290" s="21"/>
      <c r="AO1290" s="21"/>
      <c r="AP1290" s="21"/>
      <c r="AQ1290" s="21"/>
      <c r="AR1290" s="21"/>
      <c r="AS1290" s="21"/>
      <c r="AT1290" s="21"/>
      <c r="AU1290" s="21"/>
      <c r="AV1290" s="21"/>
      <c r="AW1290" s="21"/>
      <c r="AX1290" s="21"/>
      <c r="AY1290" s="21"/>
      <c r="AZ1290" s="21"/>
      <c r="BA1290" s="21"/>
      <c r="BB1290" s="21">
        <f>BB1050</f>
        <v>0.21725338593220561</v>
      </c>
      <c r="BC1290" s="41">
        <f>BC1050+BB1290</f>
        <v>0.60901991080214979</v>
      </c>
      <c r="BD1290" s="41">
        <f t="shared" si="3644"/>
        <v>1.0966777752361572</v>
      </c>
      <c r="BE1290" s="41">
        <f t="shared" si="3644"/>
        <v>1.6593326998404567</v>
      </c>
      <c r="BF1290" s="41">
        <f t="shared" si="3644"/>
        <v>2.2219753994768037</v>
      </c>
      <c r="BG1290" s="41">
        <f t="shared" si="3644"/>
        <v>2.8345346603361432</v>
      </c>
      <c r="BH1290" s="41">
        <f t="shared" si="3644"/>
        <v>3.4919816123686833</v>
      </c>
      <c r="BI1290" s="41">
        <f t="shared" si="3644"/>
        <v>4.1376612269668991</v>
      </c>
      <c r="BJ1290" s="41">
        <f t="shared" si="3644"/>
        <v>4.8184530894000632</v>
      </c>
      <c r="BK1290" s="41">
        <f t="shared" si="3644"/>
        <v>5.5320410452993283</v>
      </c>
      <c r="BL1290" s="41">
        <f t="shared" si="3644"/>
        <v>6.3671955528595872</v>
      </c>
      <c r="BM1290" s="41">
        <f t="shared" si="3644"/>
        <v>7.2351078724711302</v>
      </c>
      <c r="BN1290" s="41">
        <f t="shared" si="3644"/>
        <v>8.1341701797308801</v>
      </c>
      <c r="BO1290" s="41">
        <f t="shared" si="3644"/>
        <v>9.1305516039341796</v>
      </c>
      <c r="BP1290" s="41">
        <f t="shared" si="3644"/>
        <v>10.15750010741985</v>
      </c>
      <c r="BQ1290" s="41">
        <f t="shared" si="3644"/>
        <v>11.213820781263584</v>
      </c>
      <c r="BR1290" s="41">
        <f t="shared" si="3644"/>
        <v>12.188771311809596</v>
      </c>
      <c r="BS1290" s="41">
        <f t="shared" si="3644"/>
        <v>13.188282030297316</v>
      </c>
      <c r="BT1290" s="41">
        <f t="shared" si="3644"/>
        <v>14.211555132700903</v>
      </c>
      <c r="BU1290" s="41">
        <f t="shared" si="3644"/>
        <v>15.1787528689367</v>
      </c>
      <c r="BV1290" s="41">
        <f t="shared" si="3644"/>
        <v>16.166619361859112</v>
      </c>
      <c r="BW1290" s="41">
        <f t="shared" si="3644"/>
        <v>17.174580263197225</v>
      </c>
      <c r="BX1290" s="41">
        <f t="shared" si="3644"/>
        <v>18.327307503216321</v>
      </c>
      <c r="BY1290" s="41">
        <f t="shared" si="3644"/>
        <v>19.501423806949525</v>
      </c>
      <c r="BZ1290" s="41">
        <f t="shared" si="3644"/>
        <v>20.696409858254409</v>
      </c>
      <c r="CA1290" s="41">
        <f t="shared" si="3644"/>
        <v>22.000207398333885</v>
      </c>
      <c r="CB1290" s="41">
        <f t="shared" si="3644"/>
        <v>23.325381812990628</v>
      </c>
      <c r="CC1290" s="41">
        <f t="shared" si="3644"/>
        <v>24.671472261885825</v>
      </c>
      <c r="CD1290" s="41">
        <f t="shared" si="3644"/>
        <v>25.899868295823374</v>
      </c>
      <c r="CE1290" s="41">
        <f t="shared" si="3644"/>
        <v>27.146305505937391</v>
      </c>
      <c r="CF1290" s="41">
        <f t="shared" si="3644"/>
        <v>28.41043416166211</v>
      </c>
      <c r="CG1290" s="41">
        <f t="shared" si="3644"/>
        <v>29.595034125675785</v>
      </c>
      <c r="CH1290" s="41">
        <f t="shared" si="3644"/>
        <v>30.795389744588313</v>
      </c>
      <c r="CI1290" s="41">
        <f t="shared" si="3644"/>
        <v>32.011223555565323</v>
      </c>
      <c r="CJ1290" s="41">
        <f t="shared" si="3644"/>
        <v>33.39227542284425</v>
      </c>
      <c r="CK1290" s="41">
        <f t="shared" si="3644"/>
        <v>34.790111504579556</v>
      </c>
      <c r="CL1290" s="41">
        <f t="shared" si="3644"/>
        <v>36.204461014514813</v>
      </c>
      <c r="CM1290" s="41">
        <f t="shared" si="3644"/>
        <v>37.739152799133791</v>
      </c>
      <c r="CN1290" s="41">
        <f t="shared" si="3644"/>
        <v>39.291015048403636</v>
      </c>
      <c r="CO1290" s="41">
        <f t="shared" si="3644"/>
        <v>40.859792179295468</v>
      </c>
      <c r="CP1290" s="41">
        <f t="shared" si="3644"/>
        <v>42.284932260836143</v>
      </c>
      <c r="CQ1290" s="41">
        <f t="shared" si="3644"/>
        <v>43.724844212266333</v>
      </c>
      <c r="CR1290" s="41">
        <f t="shared" si="3644"/>
        <v>45.179323944929067</v>
      </c>
      <c r="CS1290" s="41">
        <f t="shared" si="3644"/>
        <v>46.537120802784081</v>
      </c>
      <c r="CT1290" s="41">
        <f t="shared" si="3644"/>
        <v>47.908027171195904</v>
      </c>
      <c r="CU1290" s="41">
        <f t="shared" si="3644"/>
        <v>49.291874064502466</v>
      </c>
      <c r="CV1290" s="41">
        <f t="shared" si="3644"/>
        <v>50.858678381982948</v>
      </c>
      <c r="CW1290" s="41">
        <f t="shared" si="3644"/>
        <v>52.439640122459473</v>
      </c>
      <c r="CX1290" s="41">
        <f t="shared" si="3644"/>
        <v>54.034588251986804</v>
      </c>
      <c r="CY1290" s="41">
        <f t="shared" si="3644"/>
        <v>55.760408251622231</v>
      </c>
      <c r="CZ1290" s="41">
        <f t="shared" si="3644"/>
        <v>57.500882798655134</v>
      </c>
      <c r="DA1290" s="41">
        <f t="shared" si="3644"/>
        <v>59.255845313573225</v>
      </c>
      <c r="DB1290" s="41">
        <f t="shared" si="3644"/>
        <v>60.846239272227628</v>
      </c>
      <c r="DC1290" s="41">
        <f t="shared" si="3644"/>
        <v>62.449370290168908</v>
      </c>
      <c r="DD1290" s="41">
        <f t="shared" si="3644"/>
        <v>64.065101661108486</v>
      </c>
      <c r="DE1290" s="41">
        <f t="shared" si="3644"/>
        <v>65.570198841223629</v>
      </c>
      <c r="DF1290" s="41">
        <f t="shared" si="3644"/>
        <v>67.08670171745753</v>
      </c>
      <c r="DG1290" s="41">
        <f t="shared" si="3644"/>
        <v>68.614494341279354</v>
      </c>
      <c r="DH1290" s="41">
        <f t="shared" si="3644"/>
        <v>70.340988913058155</v>
      </c>
      <c r="DI1290" s="41">
        <f t="shared" si="3644"/>
        <v>72.079899242218673</v>
      </c>
      <c r="DJ1290" s="41">
        <f t="shared" si="3644"/>
        <v>73.831105446415791</v>
      </c>
      <c r="DK1290" s="41">
        <f t="shared" si="3644"/>
        <v>75.722791327253773</v>
      </c>
      <c r="DL1290" s="41">
        <f t="shared" si="3644"/>
        <v>77.627420370876379</v>
      </c>
      <c r="DM1290" s="41">
        <f t="shared" si="3644"/>
        <v>79.544873574702166</v>
      </c>
      <c r="DN1290" s="41">
        <f t="shared" si="3641"/>
        <v>81.279873858175677</v>
      </c>
      <c r="DO1290" s="41">
        <f t="shared" si="3641"/>
        <v>83.026195525484724</v>
      </c>
      <c r="DP1290" s="41">
        <f t="shared" si="3641"/>
        <v>84.783739232433717</v>
      </c>
      <c r="DQ1290" s="41">
        <f t="shared" si="3641"/>
        <v>86.418685834031209</v>
      </c>
      <c r="DR1290" s="41">
        <f t="shared" si="3641"/>
        <v>88.063828778628917</v>
      </c>
      <c r="DS1290" s="41">
        <f t="shared" si="3641"/>
        <v>89.719082496754211</v>
      </c>
      <c r="DT1290" s="41">
        <f t="shared" si="3641"/>
        <v>91.587279491208108</v>
      </c>
      <c r="DU1290" s="41">
        <f t="shared" si="3641"/>
        <v>93.466633704997903</v>
      </c>
      <c r="DV1290" s="41">
        <f t="shared" si="3641"/>
        <v>95.357055418183151</v>
      </c>
      <c r="DW1290" s="41">
        <f t="shared" si="3641"/>
        <v>97.396799220116989</v>
      </c>
      <c r="DX1290" s="41">
        <f t="shared" si="3641"/>
        <v>99.448229460643006</v>
      </c>
      <c r="DY1290" s="41">
        <f t="shared" si="3641"/>
        <v>101.51125593423376</v>
      </c>
      <c r="DZ1290" s="41">
        <f t="shared" si="3641"/>
        <v>103.37603155007686</v>
      </c>
      <c r="EA1290" s="41">
        <f t="shared" ref="EA1290:GL1300" si="3646">EA1050+DZ1290</f>
        <v>105.25107372611515</v>
      </c>
      <c r="EB1290" s="41">
        <f t="shared" si="3646"/>
        <v>107.13630627313358</v>
      </c>
      <c r="EC1290" s="41">
        <f t="shared" si="3646"/>
        <v>108.88835463670711</v>
      </c>
      <c r="ED1290" s="41">
        <f t="shared" si="3646"/>
        <v>110.64968624385087</v>
      </c>
      <c r="EE1290" s="41">
        <f t="shared" si="3646"/>
        <v>112.42023476112949</v>
      </c>
      <c r="EF1290" s="41">
        <f t="shared" si="3646"/>
        <v>114.41679340517862</v>
      </c>
      <c r="EG1290" s="41">
        <f t="shared" si="3646"/>
        <v>116.42354747750043</v>
      </c>
      <c r="EH1290" s="41">
        <f t="shared" si="3646"/>
        <v>118.44042673528598</v>
      </c>
      <c r="EI1290" s="41">
        <f t="shared" si="3646"/>
        <v>120.61483822849176</v>
      </c>
      <c r="EJ1290" s="41">
        <f t="shared" si="3646"/>
        <v>122.79996505277366</v>
      </c>
      <c r="EK1290" s="41">
        <f t="shared" si="3646"/>
        <v>124.99573593548266</v>
      </c>
      <c r="EL1290" s="41">
        <f t="shared" si="3646"/>
        <v>126.97899459037941</v>
      </c>
      <c r="EM1290" s="41">
        <f t="shared" si="3646"/>
        <v>128.97169635723108</v>
      </c>
      <c r="EN1290" s="41">
        <f t="shared" si="3646"/>
        <v>131.24842981449956</v>
      </c>
      <c r="EO1290" s="41">
        <f t="shared" si="3646"/>
        <v>133.36282843652864</v>
      </c>
      <c r="EP1290" s="41">
        <f t="shared" si="3646"/>
        <v>135.48696552791671</v>
      </c>
      <c r="EQ1290" s="41">
        <f t="shared" si="3646"/>
        <v>137.620780502456</v>
      </c>
      <c r="ER1290" s="41">
        <f t="shared" si="3646"/>
        <v>140.02539328345426</v>
      </c>
      <c r="ES1290" s="41">
        <f t="shared" si="3646"/>
        <v>142.44073066817037</v>
      </c>
      <c r="ET1290" s="41">
        <f t="shared" si="3646"/>
        <v>144.86672802512075</v>
      </c>
      <c r="EU1290" s="41">
        <f t="shared" si="3646"/>
        <v>147.48060371953079</v>
      </c>
      <c r="EV1290" s="41">
        <f t="shared" si="3646"/>
        <v>150.10577967761873</v>
      </c>
      <c r="EW1290" s="41">
        <f t="shared" si="3646"/>
        <v>152.74218986691494</v>
      </c>
      <c r="EX1290" s="41">
        <f t="shared" si="3646"/>
        <v>155.12206923473357</v>
      </c>
      <c r="EY1290" s="41">
        <f t="shared" si="3646"/>
        <v>157.51193100558916</v>
      </c>
      <c r="EZ1290" s="41">
        <f t="shared" si="3646"/>
        <v>159.91171856716443</v>
      </c>
      <c r="FA1290" s="41">
        <f t="shared" si="3646"/>
        <v>162.13919136058558</v>
      </c>
      <c r="FB1290" s="41">
        <f t="shared" si="3646"/>
        <v>164.37573721945122</v>
      </c>
      <c r="FC1290" s="41">
        <f t="shared" si="3646"/>
        <v>166.62130616169364</v>
      </c>
      <c r="FD1290" s="41">
        <f t="shared" si="3646"/>
        <v>169.15056724457807</v>
      </c>
      <c r="FE1290" s="41">
        <f t="shared" si="3646"/>
        <v>171.68984122566954</v>
      </c>
      <c r="FF1290" s="41">
        <f t="shared" si="3646"/>
        <v>174.23907448080854</v>
      </c>
      <c r="FG1290" s="41">
        <f t="shared" si="3646"/>
        <v>176.65323385308446</v>
      </c>
      <c r="FH1290" s="41">
        <f t="shared" si="3646"/>
        <v>179.07668929751981</v>
      </c>
      <c r="FI1290" s="41">
        <f t="shared" si="3646"/>
        <v>181.50939237710773</v>
      </c>
      <c r="FJ1290" s="41">
        <f t="shared" si="3646"/>
        <v>183.70439147920069</v>
      </c>
      <c r="FK1290" s="41">
        <f t="shared" si="3646"/>
        <v>185.90761792650017</v>
      </c>
      <c r="FL1290" s="41">
        <f t="shared" si="3646"/>
        <v>188.11902998084929</v>
      </c>
      <c r="FM1290" s="41">
        <f t="shared" si="3646"/>
        <v>190.17077446609454</v>
      </c>
      <c r="FN1290" s="41">
        <f t="shared" si="3646"/>
        <v>192.2300100902491</v>
      </c>
      <c r="FO1290" s="41">
        <f t="shared" si="3646"/>
        <v>194.29669982625876</v>
      </c>
      <c r="FP1290" s="41">
        <f t="shared" si="3646"/>
        <v>196.62353919421764</v>
      </c>
      <c r="FQ1290" s="21">
        <f t="shared" si="3646"/>
        <v>198.95865954401248</v>
      </c>
      <c r="FR1290" s="21">
        <f t="shared" si="3646"/>
        <v>201.30202096969768</v>
      </c>
      <c r="FS1290" s="21">
        <f t="shared" si="3646"/>
        <v>203.82467936206845</v>
      </c>
      <c r="FT1290" s="21">
        <f t="shared" si="3646"/>
        <v>206.35609448177487</v>
      </c>
      <c r="FU1290" s="21">
        <f t="shared" si="3646"/>
        <v>208.89622516130905</v>
      </c>
      <c r="FV1290" s="21">
        <f t="shared" si="3646"/>
        <v>211.18731783963739</v>
      </c>
      <c r="FW1290" s="21">
        <f t="shared" si="3646"/>
        <v>213.48617223143424</v>
      </c>
      <c r="FX1290" s="21">
        <f t="shared" si="3646"/>
        <v>215.79275271729293</v>
      </c>
      <c r="FY1290" s="21">
        <f t="shared" si="3646"/>
        <v>217.93205108463931</v>
      </c>
      <c r="FZ1290" s="21">
        <f t="shared" si="3646"/>
        <v>220.07842677406586</v>
      </c>
      <c r="GA1290" s="21">
        <f t="shared" si="3646"/>
        <v>222.23184806350358</v>
      </c>
      <c r="GB1290" s="21">
        <f t="shared" si="3635"/>
        <v>224.65553484965949</v>
      </c>
      <c r="GC1290" s="21">
        <f t="shared" si="3645"/>
        <v>227.08705586330606</v>
      </c>
      <c r="GD1290" s="21">
        <f t="shared" si="3645"/>
        <v>229.52637678913374</v>
      </c>
      <c r="GE1290" s="21">
        <f t="shared" si="3645"/>
        <v>232.15150912670751</v>
      </c>
      <c r="GF1290" s="21">
        <f t="shared" si="3645"/>
        <v>234.78493656259883</v>
      </c>
      <c r="GG1290" s="21">
        <f t="shared" si="3645"/>
        <v>237.42662357151926</v>
      </c>
      <c r="GH1290" s="21">
        <f t="shared" si="3645"/>
        <v>239.80859918163469</v>
      </c>
      <c r="GI1290" s="21">
        <f t="shared" si="3645"/>
        <v>242.19793646826869</v>
      </c>
      <c r="GJ1290" s="21">
        <f t="shared" si="3645"/>
        <v>244.5946045901444</v>
      </c>
      <c r="GK1290" s="21">
        <f t="shared" si="3645"/>
        <v>246.81681837506451</v>
      </c>
      <c r="GL1290" s="21">
        <f t="shared" si="3645"/>
        <v>249.04575268641432</v>
      </c>
      <c r="GM1290" s="21">
        <f t="shared" si="3645"/>
        <v>251.28137996894088</v>
      </c>
      <c r="GN1290" s="21">
        <f t="shared" si="3645"/>
        <v>253.79689861960571</v>
      </c>
      <c r="GO1290" s="21">
        <f t="shared" si="3645"/>
        <v>256.31986498634183</v>
      </c>
      <c r="GP1290" s="21">
        <f t="shared" si="3645"/>
        <v>258.85024916943917</v>
      </c>
      <c r="GQ1290" s="21">
        <f t="shared" si="3645"/>
        <v>261.57266510693546</v>
      </c>
      <c r="GR1290" s="21">
        <f t="shared" si="3645"/>
        <v>264.30297545881672</v>
      </c>
      <c r="GS1290" s="21">
        <f t="shared" si="3645"/>
        <v>267.04114917979985</v>
      </c>
      <c r="GT1290" s="21">
        <f t="shared" si="3645"/>
        <v>269.50950342065335</v>
      </c>
      <c r="GU1290" s="21">
        <f t="shared" si="3645"/>
        <v>271.98487103135722</v>
      </c>
      <c r="GV1290" s="21">
        <f t="shared" si="3645"/>
        <v>274.46722498379529</v>
      </c>
      <c r="GW1290" s="21">
        <f t="shared" si="3645"/>
        <v>276.76833124227215</v>
      </c>
      <c r="GX1290" s="21">
        <f t="shared" si="3645"/>
        <v>279.07584644277426</v>
      </c>
      <c r="GY1290" s="21">
        <f t="shared" si="3645"/>
        <v>281.38974637150204</v>
      </c>
      <c r="GZ1290" s="21">
        <f t="shared" si="3645"/>
        <v>283.99273314927541</v>
      </c>
      <c r="HA1290" s="21">
        <f t="shared" si="3645"/>
        <v>286.6028291434103</v>
      </c>
      <c r="HB1290" s="21">
        <f t="shared" si="3645"/>
        <v>289.22000801162477</v>
      </c>
      <c r="HC1290" s="21">
        <f t="shared" si="3645"/>
        <v>292.03517809010873</v>
      </c>
      <c r="HD1290" s="21">
        <f t="shared" si="3645"/>
        <v>294.85789070957861</v>
      </c>
      <c r="HE1290" s="21">
        <f t="shared" si="3645"/>
        <v>297.6881184501583</v>
      </c>
      <c r="HF1290" s="21">
        <f t="shared" si="3645"/>
        <v>300.23890918178517</v>
      </c>
      <c r="HG1290" s="21">
        <f t="shared" si="3645"/>
        <v>302.79640660239056</v>
      </c>
      <c r="HH1290" s="21">
        <f t="shared" si="3645"/>
        <v>305.36058678282961</v>
      </c>
      <c r="HI1290" s="21">
        <f t="shared" si="3645"/>
        <v>307.73705489568312</v>
      </c>
      <c r="HJ1290" s="21">
        <f t="shared" si="3645"/>
        <v>310.11965691064563</v>
      </c>
      <c r="HK1290" s="21">
        <f t="shared" si="3645"/>
        <v>312.50837134068644</v>
      </c>
      <c r="HL1290" s="21">
        <f t="shared" si="3645"/>
        <v>315.19498635657982</v>
      </c>
      <c r="HM1290" s="21">
        <f t="shared" si="3645"/>
        <v>317.88841106540292</v>
      </c>
      <c r="HN1290" s="21">
        <f t="shared" si="3645"/>
        <v>320.58862203934819</v>
      </c>
      <c r="HO1290" s="21">
        <f t="shared" si="3645"/>
        <v>323.49255036964882</v>
      </c>
      <c r="HP1290" s="21">
        <f t="shared" si="3645"/>
        <v>326.40370915712055</v>
      </c>
      <c r="HQ1290" s="21">
        <f t="shared" si="3645"/>
        <v>329.32207396333536</v>
      </c>
      <c r="HR1290" s="21">
        <f t="shared" si="3645"/>
        <v>331.95181490152981</v>
      </c>
      <c r="HS1290" s="21">
        <f t="shared" si="3645"/>
        <v>334.58798991612792</v>
      </c>
      <c r="HT1290" s="21">
        <f t="shared" si="3645"/>
        <v>337.23057763582005</v>
      </c>
      <c r="HU1290" s="21">
        <f t="shared" si="3645"/>
        <v>339.67927789107569</v>
      </c>
      <c r="HV1290" s="21">
        <f t="shared" si="3645"/>
        <v>342.13386703298374</v>
      </c>
      <c r="HW1290" s="21">
        <f t="shared" si="3645"/>
        <v>344.5943258330621</v>
      </c>
      <c r="HX1290" s="21"/>
      <c r="HY1290" s="21"/>
      <c r="HZ1290" s="21"/>
      <c r="IA1290" s="21"/>
      <c r="IB1290" s="21"/>
    </row>
    <row r="1291" spans="2:236" x14ac:dyDescent="0.25">
      <c r="B1291" s="21">
        <f t="shared" si="3585"/>
        <v>52</v>
      </c>
      <c r="C1291" s="42"/>
      <c r="D1291" s="21"/>
      <c r="E1291" s="21"/>
      <c r="F1291" s="21"/>
      <c r="G1291" s="21"/>
      <c r="H1291" s="21"/>
      <c r="I1291" s="21"/>
      <c r="J1291" s="21"/>
      <c r="K1291" s="21"/>
      <c r="L1291" s="21"/>
      <c r="M1291" s="21"/>
      <c r="N1291" s="21"/>
      <c r="O1291" s="21"/>
      <c r="P1291" s="21"/>
      <c r="Q1291" s="21"/>
      <c r="R1291" s="21"/>
      <c r="S1291" s="21"/>
      <c r="T1291" s="21"/>
      <c r="U1291" s="21"/>
      <c r="V1291" s="21"/>
      <c r="W1291" s="21"/>
      <c r="X1291" s="21"/>
      <c r="Y1291" s="21"/>
      <c r="Z1291" s="21"/>
      <c r="AA1291" s="21"/>
      <c r="AB1291" s="21"/>
      <c r="AC1291" s="21"/>
      <c r="AD1291" s="21"/>
      <c r="AE1291" s="21"/>
      <c r="AF1291" s="21"/>
      <c r="AG1291" s="21"/>
      <c r="AH1291" s="21"/>
      <c r="AI1291" s="21"/>
      <c r="AJ1291" s="21"/>
      <c r="AK1291" s="21"/>
      <c r="AL1291" s="21"/>
      <c r="AM1291" s="21"/>
      <c r="AN1291" s="21"/>
      <c r="AO1291" s="21"/>
      <c r="AP1291" s="21"/>
      <c r="AQ1291" s="21"/>
      <c r="AR1291" s="21"/>
      <c r="AS1291" s="21"/>
      <c r="AT1291" s="21"/>
      <c r="AU1291" s="21"/>
      <c r="AV1291" s="21"/>
      <c r="AW1291" s="21"/>
      <c r="AX1291" s="21"/>
      <c r="AY1291" s="21"/>
      <c r="AZ1291" s="21"/>
      <c r="BA1291" s="21"/>
      <c r="BB1291" s="21"/>
      <c r="BC1291" s="21">
        <f>BC1051</f>
        <v>0.23306033054867326</v>
      </c>
      <c r="BD1291" s="41">
        <f>BD1051+BC1291</f>
        <v>0.62482685541861738</v>
      </c>
      <c r="BE1291" s="41">
        <f t="shared" si="3644"/>
        <v>1.1124847198526249</v>
      </c>
      <c r="BF1291" s="41">
        <f t="shared" si="3644"/>
        <v>1.618248902104797</v>
      </c>
      <c r="BG1291" s="41">
        <f t="shared" si="3644"/>
        <v>2.1808916017411439</v>
      </c>
      <c r="BH1291" s="41">
        <f t="shared" si="3644"/>
        <v>2.7934508626004835</v>
      </c>
      <c r="BI1291" s="41">
        <f t="shared" si="3644"/>
        <v>3.4011908143160987</v>
      </c>
      <c r="BJ1291" s="41">
        <f t="shared" si="3644"/>
        <v>4.046870428914314</v>
      </c>
      <c r="BK1291" s="41">
        <f t="shared" si="3644"/>
        <v>4.7276622913474782</v>
      </c>
      <c r="BL1291" s="41">
        <f t="shared" si="3644"/>
        <v>5.5282016534947678</v>
      </c>
      <c r="BM1291" s="41">
        <f t="shared" si="3644"/>
        <v>6.3633561610550267</v>
      </c>
      <c r="BN1291" s="41">
        <f t="shared" si="3644"/>
        <v>7.2312684806665697</v>
      </c>
      <c r="BO1291" s="41">
        <f t="shared" si="3644"/>
        <v>8.1957448574775462</v>
      </c>
      <c r="BP1291" s="41">
        <f t="shared" si="3644"/>
        <v>9.1921262816808458</v>
      </c>
      <c r="BQ1291" s="41">
        <f t="shared" si="3644"/>
        <v>10.219074785166516</v>
      </c>
      <c r="BR1291" s="41">
        <f t="shared" si="3644"/>
        <v>11.168589556015386</v>
      </c>
      <c r="BS1291" s="41">
        <f t="shared" si="3644"/>
        <v>12.143540086561398</v>
      </c>
      <c r="BT1291" s="41">
        <f t="shared" si="3644"/>
        <v>13.143050805049118</v>
      </c>
      <c r="BU1291" s="41">
        <f t="shared" si="3644"/>
        <v>14.088958218451902</v>
      </c>
      <c r="BV1291" s="41">
        <f t="shared" si="3644"/>
        <v>15.056155954687698</v>
      </c>
      <c r="BW1291" s="41">
        <f t="shared" si="3644"/>
        <v>16.044022447610111</v>
      </c>
      <c r="BX1291" s="41">
        <f t="shared" si="3644"/>
        <v>17.17480439306734</v>
      </c>
      <c r="BY1291" s="41">
        <f t="shared" si="3644"/>
        <v>18.327531633086437</v>
      </c>
      <c r="BZ1291" s="41">
        <f t="shared" si="3644"/>
        <v>19.501647936819641</v>
      </c>
      <c r="CA1291" s="41">
        <f t="shared" si="3644"/>
        <v>20.783578908450519</v>
      </c>
      <c r="CB1291" s="41">
        <f t="shared" si="3644"/>
        <v>22.087376448529994</v>
      </c>
      <c r="CC1291" s="41">
        <f t="shared" si="3644"/>
        <v>23.412550863186738</v>
      </c>
      <c r="CD1291" s="41">
        <f t="shared" si="3644"/>
        <v>24.622536425121933</v>
      </c>
      <c r="CE1291" s="41">
        <f t="shared" si="3644"/>
        <v>25.850932459059482</v>
      </c>
      <c r="CF1291" s="41">
        <f t="shared" si="3644"/>
        <v>27.097369669173499</v>
      </c>
      <c r="CG1291" s="41">
        <f t="shared" si="3644"/>
        <v>28.26592248673138</v>
      </c>
      <c r="CH1291" s="41">
        <f t="shared" si="3644"/>
        <v>29.450522450745055</v>
      </c>
      <c r="CI1291" s="41">
        <f t="shared" si="3644"/>
        <v>30.650878069657583</v>
      </c>
      <c r="CJ1291" s="41">
        <f t="shared" si="3644"/>
        <v>32.014862446734206</v>
      </c>
      <c r="CK1291" s="41">
        <f t="shared" si="3644"/>
        <v>33.395914314013133</v>
      </c>
      <c r="CL1291" s="41">
        <f t="shared" si="3644"/>
        <v>34.79375039574844</v>
      </c>
      <c r="CM1291" s="41">
        <f t="shared" si="3644"/>
        <v>36.311005295516615</v>
      </c>
      <c r="CN1291" s="41">
        <f t="shared" si="3644"/>
        <v>37.845697080135594</v>
      </c>
      <c r="CO1291" s="41">
        <f t="shared" si="3644"/>
        <v>39.397559329405439</v>
      </c>
      <c r="CP1291" s="41">
        <f t="shared" si="3644"/>
        <v>40.807715444717886</v>
      </c>
      <c r="CQ1291" s="41">
        <f t="shared" si="3644"/>
        <v>42.232855526258561</v>
      </c>
      <c r="CR1291" s="41">
        <f t="shared" si="3644"/>
        <v>43.672767477688751</v>
      </c>
      <c r="CS1291" s="41">
        <f t="shared" si="3644"/>
        <v>45.017279669534823</v>
      </c>
      <c r="CT1291" s="41">
        <f t="shared" si="3644"/>
        <v>46.375076527389837</v>
      </c>
      <c r="CU1291" s="41">
        <f t="shared" si="3644"/>
        <v>47.74598289580166</v>
      </c>
      <c r="CV1291" s="41">
        <f t="shared" si="3644"/>
        <v>49.298452917357814</v>
      </c>
      <c r="CW1291" s="41">
        <f t="shared" si="3644"/>
        <v>50.865257234838296</v>
      </c>
      <c r="CX1291" s="41">
        <f t="shared" si="3644"/>
        <v>52.446218975314821</v>
      </c>
      <c r="CY1291" s="41">
        <f t="shared" si="3644"/>
        <v>54.157212507961646</v>
      </c>
      <c r="CZ1291" s="41">
        <f t="shared" si="3644"/>
        <v>55.883032507597072</v>
      </c>
      <c r="DA1291" s="41">
        <f t="shared" si="3644"/>
        <v>57.623507054629975</v>
      </c>
      <c r="DB1291" s="41">
        <f t="shared" si="3644"/>
        <v>59.201023117188193</v>
      </c>
      <c r="DC1291" s="41">
        <f t="shared" si="3644"/>
        <v>60.791417075842595</v>
      </c>
      <c r="DD1291" s="41">
        <f t="shared" si="3644"/>
        <v>62.394548093783875</v>
      </c>
      <c r="DE1291" s="41">
        <f t="shared" si="3644"/>
        <v>63.888120316340348</v>
      </c>
      <c r="DF1291" s="41">
        <f t="shared" si="3644"/>
        <v>65.393217496455492</v>
      </c>
      <c r="DG1291" s="41">
        <f t="shared" si="3644"/>
        <v>66.909720372689392</v>
      </c>
      <c r="DH1291" s="41">
        <f t="shared" si="3644"/>
        <v>68.623676056016976</v>
      </c>
      <c r="DI1291" s="41">
        <f t="shared" si="3644"/>
        <v>70.350170627795777</v>
      </c>
      <c r="DJ1291" s="41">
        <f t="shared" si="3644"/>
        <v>72.089080956956295</v>
      </c>
      <c r="DK1291" s="41">
        <f t="shared" si="3644"/>
        <v>73.967701605641722</v>
      </c>
      <c r="DL1291" s="41">
        <f t="shared" si="3644"/>
        <v>75.859387486479704</v>
      </c>
      <c r="DM1291" s="41">
        <f t="shared" si="3644"/>
        <v>77.76401653010231</v>
      </c>
      <c r="DN1291" s="41">
        <f t="shared" ref="DN1291:FY1295" si="3647">DN1051+DM1291</f>
        <v>79.487593645012979</v>
      </c>
      <c r="DO1291" s="41">
        <f t="shared" si="3647"/>
        <v>81.222593928486489</v>
      </c>
      <c r="DP1291" s="41">
        <f t="shared" si="3647"/>
        <v>82.968915595795536</v>
      </c>
      <c r="DQ1291" s="41">
        <f t="shared" si="3647"/>
        <v>84.593578276635526</v>
      </c>
      <c r="DR1291" s="41">
        <f t="shared" si="3647"/>
        <v>86.228524878233017</v>
      </c>
      <c r="DS1291" s="41">
        <f t="shared" si="3647"/>
        <v>87.873667822830726</v>
      </c>
      <c r="DT1291" s="41">
        <f t="shared" si="3647"/>
        <v>89.730615862305498</v>
      </c>
      <c r="DU1291" s="41">
        <f t="shared" si="3647"/>
        <v>91.598812856759395</v>
      </c>
      <c r="DV1291" s="41">
        <f t="shared" si="3647"/>
        <v>93.47816707054919</v>
      </c>
      <c r="DW1291" s="41">
        <f t="shared" si="3647"/>
        <v>95.506132284812082</v>
      </c>
      <c r="DX1291" s="41">
        <f t="shared" si="3647"/>
        <v>97.54587608674592</v>
      </c>
      <c r="DY1291" s="41">
        <f t="shared" si="3647"/>
        <v>99.597306327271937</v>
      </c>
      <c r="DZ1291" s="41">
        <f t="shared" si="3647"/>
        <v>101.4517376167768</v>
      </c>
      <c r="EA1291" s="41">
        <f t="shared" si="3647"/>
        <v>103.3165132326199</v>
      </c>
      <c r="EB1291" s="41">
        <f t="shared" si="3647"/>
        <v>105.19155540865819</v>
      </c>
      <c r="EC1291" s="41">
        <f t="shared" si="3647"/>
        <v>106.9342528742949</v>
      </c>
      <c r="ED1291" s="41">
        <f t="shared" si="3647"/>
        <v>108.68630123786842</v>
      </c>
      <c r="EE1291" s="41">
        <f t="shared" si="3647"/>
        <v>110.44763284501218</v>
      </c>
      <c r="EF1291" s="41">
        <f t="shared" si="3647"/>
        <v>112.43392447024969</v>
      </c>
      <c r="EG1291" s="41">
        <f t="shared" si="3647"/>
        <v>114.43048311429882</v>
      </c>
      <c r="EH1291" s="41">
        <f t="shared" si="3647"/>
        <v>116.43723718662064</v>
      </c>
      <c r="EI1291" s="41">
        <f t="shared" si="3647"/>
        <v>118.6008607567635</v>
      </c>
      <c r="EJ1291" s="41">
        <f t="shared" si="3647"/>
        <v>120.77527224996928</v>
      </c>
      <c r="EK1291" s="41">
        <f t="shared" si="3647"/>
        <v>122.96039907425117</v>
      </c>
      <c r="EL1291" s="41">
        <f t="shared" si="3647"/>
        <v>124.9341528198306</v>
      </c>
      <c r="EM1291" s="41">
        <f t="shared" si="3647"/>
        <v>126.91741147472736</v>
      </c>
      <c r="EN1291" s="41">
        <f t="shared" si="3647"/>
        <v>129.18347543826667</v>
      </c>
      <c r="EO1291" s="41">
        <f t="shared" si="3647"/>
        <v>131.28807395699428</v>
      </c>
      <c r="EP1291" s="41">
        <f t="shared" si="3647"/>
        <v>133.40247257902337</v>
      </c>
      <c r="EQ1291" s="41">
        <f t="shared" si="3647"/>
        <v>135.52660967041143</v>
      </c>
      <c r="ER1291" s="41">
        <f t="shared" si="3647"/>
        <v>137.92043213411227</v>
      </c>
      <c r="ES1291" s="41">
        <f t="shared" si="3647"/>
        <v>140.32504491511054</v>
      </c>
      <c r="ET1291" s="41">
        <f t="shared" si="3647"/>
        <v>142.74038229982665</v>
      </c>
      <c r="EU1291" s="41">
        <f t="shared" si="3647"/>
        <v>145.34289062665889</v>
      </c>
      <c r="EV1291" s="41">
        <f t="shared" si="3647"/>
        <v>147.95676632106893</v>
      </c>
      <c r="EW1291" s="41">
        <f t="shared" si="3647"/>
        <v>150.58194227915686</v>
      </c>
      <c r="EX1291" s="41">
        <f t="shared" si="3647"/>
        <v>152.95178174054334</v>
      </c>
      <c r="EY1291" s="41">
        <f t="shared" si="3647"/>
        <v>155.33166110836197</v>
      </c>
      <c r="EZ1291" s="41">
        <f t="shared" si="3647"/>
        <v>157.72152287921756</v>
      </c>
      <c r="FA1291" s="41">
        <f t="shared" si="3647"/>
        <v>159.93987186127703</v>
      </c>
      <c r="FB1291" s="41">
        <f t="shared" si="3647"/>
        <v>162.16734465469818</v>
      </c>
      <c r="FC1291" s="41">
        <f t="shared" si="3647"/>
        <v>164.40389051356382</v>
      </c>
      <c r="FD1291" s="41">
        <f t="shared" si="3647"/>
        <v>166.92308427772298</v>
      </c>
      <c r="FE1291" s="41">
        <f t="shared" si="3647"/>
        <v>169.45234536060741</v>
      </c>
      <c r="FF1291" s="41">
        <f t="shared" si="3647"/>
        <v>171.99161934169888</v>
      </c>
      <c r="FG1291" s="41">
        <f t="shared" si="3647"/>
        <v>174.39643350524298</v>
      </c>
      <c r="FH1291" s="41">
        <f t="shared" si="3647"/>
        <v>176.8105928775189</v>
      </c>
      <c r="FI1291" s="41">
        <f t="shared" si="3647"/>
        <v>179.23404832195425</v>
      </c>
      <c r="FJ1291" s="41">
        <f t="shared" si="3647"/>
        <v>181.42077775398653</v>
      </c>
      <c r="FK1291" s="41">
        <f t="shared" si="3647"/>
        <v>183.61577685607949</v>
      </c>
      <c r="FL1291" s="41">
        <f t="shared" si="3647"/>
        <v>185.81900330337896</v>
      </c>
      <c r="FM1291" s="41">
        <f t="shared" si="3647"/>
        <v>187.86321911573998</v>
      </c>
      <c r="FN1291" s="41">
        <f t="shared" si="3647"/>
        <v>189.91496360098523</v>
      </c>
      <c r="FO1291" s="41">
        <f t="shared" si="3647"/>
        <v>191.97419922513978</v>
      </c>
      <c r="FP1291" s="41">
        <f t="shared" si="3647"/>
        <v>194.29271717284894</v>
      </c>
      <c r="FQ1291" s="41">
        <f t="shared" si="3647"/>
        <v>196.61955654080782</v>
      </c>
      <c r="FR1291" s="21">
        <f t="shared" si="3647"/>
        <v>198.95467689060266</v>
      </c>
      <c r="FS1291" s="21">
        <f t="shared" si="3647"/>
        <v>201.46853685242451</v>
      </c>
      <c r="FT1291" s="21">
        <f t="shared" si="3647"/>
        <v>203.99119524479528</v>
      </c>
      <c r="FU1291" s="21">
        <f t="shared" si="3647"/>
        <v>206.5226103645017</v>
      </c>
      <c r="FV1291" s="21">
        <f t="shared" si="3647"/>
        <v>208.80590525764026</v>
      </c>
      <c r="FW1291" s="21">
        <f t="shared" si="3647"/>
        <v>211.0969979359686</v>
      </c>
      <c r="FX1291" s="21">
        <f t="shared" si="3647"/>
        <v>213.39585232776545</v>
      </c>
      <c r="FY1291" s="21">
        <f t="shared" si="3647"/>
        <v>215.52804125764061</v>
      </c>
      <c r="FZ1291" s="21">
        <f t="shared" si="3646"/>
        <v>217.66733962498699</v>
      </c>
      <c r="GA1291" s="21">
        <f t="shared" si="3646"/>
        <v>219.81371531441354</v>
      </c>
      <c r="GB1291" s="21">
        <f t="shared" si="3646"/>
        <v>222.22953314209593</v>
      </c>
      <c r="GC1291" s="21">
        <f t="shared" si="3645"/>
        <v>224.65321992825184</v>
      </c>
      <c r="GD1291" s="21">
        <f t="shared" si="3645"/>
        <v>227.08474094189842</v>
      </c>
      <c r="GE1291" s="21">
        <f t="shared" si="3645"/>
        <v>229.70154223522829</v>
      </c>
      <c r="GF1291" s="21">
        <f t="shared" si="3645"/>
        <v>232.32667457280206</v>
      </c>
      <c r="GG1291" s="21">
        <f t="shared" si="3645"/>
        <v>234.96010200869338</v>
      </c>
      <c r="GH1291" s="21">
        <f t="shared" si="3645"/>
        <v>237.33468474387951</v>
      </c>
      <c r="GI1291" s="21">
        <f t="shared" si="3645"/>
        <v>239.71666035399494</v>
      </c>
      <c r="GJ1291" s="21">
        <f t="shared" si="3645"/>
        <v>242.10599764062894</v>
      </c>
      <c r="GK1291" s="21">
        <f t="shared" si="3645"/>
        <v>244.32146303166022</v>
      </c>
      <c r="GL1291" s="21">
        <f t="shared" si="3645"/>
        <v>246.54367681658033</v>
      </c>
      <c r="GM1291" s="21">
        <f t="shared" si="3645"/>
        <v>248.77261112793013</v>
      </c>
      <c r="GN1291" s="21">
        <f t="shared" si="3645"/>
        <v>251.28065183119216</v>
      </c>
      <c r="GO1291" s="21">
        <f t="shared" si="3645"/>
        <v>253.79617048185699</v>
      </c>
      <c r="GP1291" s="21">
        <f t="shared" si="3645"/>
        <v>256.31913684859308</v>
      </c>
      <c r="GQ1291" s="21">
        <f t="shared" si="3645"/>
        <v>259.03362698920625</v>
      </c>
      <c r="GR1291" s="21">
        <f t="shared" si="3645"/>
        <v>261.75604292670255</v>
      </c>
      <c r="GS1291" s="21">
        <f t="shared" si="3645"/>
        <v>264.48635327858381</v>
      </c>
      <c r="GT1291" s="21">
        <f t="shared" si="3645"/>
        <v>266.947666833835</v>
      </c>
      <c r="GU1291" s="21">
        <f t="shared" si="3645"/>
        <v>269.4160210746885</v>
      </c>
      <c r="GV1291" s="21">
        <f t="shared" si="3645"/>
        <v>271.89138868539237</v>
      </c>
      <c r="GW1291" s="21">
        <f t="shared" si="3645"/>
        <v>274.18606153547063</v>
      </c>
      <c r="GX1291" s="21">
        <f t="shared" si="3645"/>
        <v>276.48716779394749</v>
      </c>
      <c r="GY1291" s="21">
        <f t="shared" si="3645"/>
        <v>278.7946829944496</v>
      </c>
      <c r="GZ1291" s="21">
        <f t="shared" si="3645"/>
        <v>281.39053394415072</v>
      </c>
      <c r="HA1291" s="21">
        <f t="shared" si="3645"/>
        <v>283.99352072192409</v>
      </c>
      <c r="HB1291" s="21">
        <f t="shared" si="3645"/>
        <v>286.60361671605892</v>
      </c>
      <c r="HC1291" s="21">
        <f t="shared" si="3645"/>
        <v>289.41121655858291</v>
      </c>
      <c r="HD1291" s="21">
        <f t="shared" si="3645"/>
        <v>292.22638663706687</v>
      </c>
      <c r="HE1291" s="21">
        <f t="shared" si="3645"/>
        <v>295.04909925653675</v>
      </c>
      <c r="HF1291" s="21">
        <f t="shared" si="3645"/>
        <v>297.59315913445994</v>
      </c>
      <c r="HG1291" s="21">
        <f t="shared" si="3645"/>
        <v>300.14394986608681</v>
      </c>
      <c r="HH1291" s="21">
        <f t="shared" si="3645"/>
        <v>302.7014472866922</v>
      </c>
      <c r="HI1291" s="21">
        <f t="shared" si="3645"/>
        <v>305.07175980275514</v>
      </c>
      <c r="HJ1291" s="21">
        <f t="shared" si="3645"/>
        <v>307.44822791560864</v>
      </c>
      <c r="HK1291" s="21">
        <f t="shared" si="3645"/>
        <v>309.83082993057116</v>
      </c>
      <c r="HL1291" s="21">
        <f t="shared" si="3645"/>
        <v>312.5106116034093</v>
      </c>
      <c r="HM1291" s="21">
        <f t="shared" si="3645"/>
        <v>315.19722661930268</v>
      </c>
      <c r="HN1291" s="21">
        <f t="shared" si="3645"/>
        <v>317.89065132812578</v>
      </c>
      <c r="HO1291" s="21">
        <f t="shared" si="3645"/>
        <v>320.78732453502903</v>
      </c>
      <c r="HP1291" s="21">
        <f t="shared" si="3645"/>
        <v>323.69125286532966</v>
      </c>
      <c r="HQ1291" s="21">
        <f t="shared" si="3645"/>
        <v>326.60241165280138</v>
      </c>
      <c r="HR1291" s="21">
        <f t="shared" si="3645"/>
        <v>329.22569694754361</v>
      </c>
      <c r="HS1291" s="21">
        <f t="shared" si="3645"/>
        <v>331.85543788573807</v>
      </c>
      <c r="HT1291" s="21">
        <f t="shared" si="3645"/>
        <v>334.49161290033618</v>
      </c>
      <c r="HU1291" s="21">
        <f t="shared" si="3645"/>
        <v>336.93440486736091</v>
      </c>
      <c r="HV1291" s="21">
        <f t="shared" si="3645"/>
        <v>339.38310512261654</v>
      </c>
      <c r="HW1291" s="21">
        <f t="shared" si="3645"/>
        <v>341.8376942645246</v>
      </c>
      <c r="HX1291" s="21"/>
      <c r="HY1291" s="21"/>
      <c r="HZ1291" s="21"/>
      <c r="IA1291" s="21"/>
      <c r="IB1291" s="21"/>
    </row>
    <row r="1292" spans="2:236" x14ac:dyDescent="0.25">
      <c r="B1292" s="21">
        <f t="shared" si="3585"/>
        <v>53</v>
      </c>
      <c r="C1292" s="42"/>
      <c r="D1292" s="21"/>
      <c r="E1292" s="21"/>
      <c r="F1292" s="21"/>
      <c r="G1292" s="21"/>
      <c r="H1292" s="21"/>
      <c r="I1292" s="21"/>
      <c r="J1292" s="21"/>
      <c r="K1292" s="21"/>
      <c r="L1292" s="21"/>
      <c r="M1292" s="21"/>
      <c r="N1292" s="21"/>
      <c r="O1292" s="21"/>
      <c r="P1292" s="21"/>
      <c r="Q1292" s="21"/>
      <c r="R1292" s="21"/>
      <c r="S1292" s="21"/>
      <c r="T1292" s="21"/>
      <c r="U1292" s="21"/>
      <c r="V1292" s="21"/>
      <c r="W1292" s="21"/>
      <c r="X1292" s="21"/>
      <c r="Y1292" s="21"/>
      <c r="Z1292" s="21"/>
      <c r="AA1292" s="21"/>
      <c r="AB1292" s="21"/>
      <c r="AC1292" s="21"/>
      <c r="AD1292" s="21"/>
      <c r="AE1292" s="21"/>
      <c r="AF1292" s="21"/>
      <c r="AG1292" s="21"/>
      <c r="AH1292" s="21"/>
      <c r="AI1292" s="21"/>
      <c r="AJ1292" s="21"/>
      <c r="AK1292" s="21"/>
      <c r="AL1292" s="21"/>
      <c r="AM1292" s="21"/>
      <c r="AN1292" s="21"/>
      <c r="AO1292" s="21"/>
      <c r="AP1292" s="21"/>
      <c r="AQ1292" s="21"/>
      <c r="AR1292" s="21"/>
      <c r="AS1292" s="21"/>
      <c r="AT1292" s="21"/>
      <c r="AU1292" s="21"/>
      <c r="AV1292" s="21"/>
      <c r="AW1292" s="21"/>
      <c r="AX1292" s="21"/>
      <c r="AY1292" s="21"/>
      <c r="AZ1292" s="21"/>
      <c r="BA1292" s="21"/>
      <c r="BB1292" s="21"/>
      <c r="BC1292" s="21"/>
      <c r="BD1292" s="21">
        <f>BD1052</f>
        <v>0.23306033054867326</v>
      </c>
      <c r="BE1292" s="41">
        <f>BE1052+BD1292</f>
        <v>0.62482685541861738</v>
      </c>
      <c r="BF1292" s="41">
        <f t="shared" si="3644"/>
        <v>1.0631770239482214</v>
      </c>
      <c r="BG1292" s="41">
        <f t="shared" si="3644"/>
        <v>1.5689412062003936</v>
      </c>
      <c r="BH1292" s="41">
        <f t="shared" si="3644"/>
        <v>2.1315839058367407</v>
      </c>
      <c r="BI1292" s="41">
        <f t="shared" si="3644"/>
        <v>2.6978299496683995</v>
      </c>
      <c r="BJ1292" s="41">
        <f t="shared" si="3644"/>
        <v>3.3055699013840147</v>
      </c>
      <c r="BK1292" s="41">
        <f t="shared" ref="BK1292:DQ1292" si="3648">BK1052+BJ1292</f>
        <v>3.9512495159822301</v>
      </c>
      <c r="BL1292" s="41">
        <f t="shared" si="3648"/>
        <v>4.714996547867738</v>
      </c>
      <c r="BM1292" s="41">
        <f t="shared" si="3648"/>
        <v>5.5155359100150276</v>
      </c>
      <c r="BN1292" s="41">
        <f t="shared" si="3648"/>
        <v>6.3506904175752865</v>
      </c>
      <c r="BO1292" s="41">
        <f t="shared" si="3648"/>
        <v>7.2817503926729943</v>
      </c>
      <c r="BP1292" s="41">
        <f t="shared" si="3648"/>
        <v>8.2462267694839699</v>
      </c>
      <c r="BQ1292" s="41">
        <f t="shared" si="3648"/>
        <v>9.2426081936872695</v>
      </c>
      <c r="BR1292" s="41">
        <f t="shared" si="3648"/>
        <v>10.165720651017661</v>
      </c>
      <c r="BS1292" s="41">
        <f t="shared" si="3648"/>
        <v>11.115235421866531</v>
      </c>
      <c r="BT1292" s="41">
        <f t="shared" si="3648"/>
        <v>12.090185952412543</v>
      </c>
      <c r="BU1292" s="41">
        <f t="shared" si="3648"/>
        <v>13.014127563085493</v>
      </c>
      <c r="BV1292" s="41">
        <f t="shared" si="3648"/>
        <v>13.960034976488277</v>
      </c>
      <c r="BW1292" s="41">
        <f t="shared" si="3648"/>
        <v>14.927232712724074</v>
      </c>
      <c r="BX1292" s="41">
        <f t="shared" si="3648"/>
        <v>16.035471725999159</v>
      </c>
      <c r="BY1292" s="41">
        <f t="shared" si="3648"/>
        <v>17.166253671456388</v>
      </c>
      <c r="BZ1292" s="41">
        <f t="shared" si="3648"/>
        <v>18.318980911475485</v>
      </c>
      <c r="CA1292" s="41">
        <f t="shared" si="3648"/>
        <v>19.578523692254223</v>
      </c>
      <c r="CB1292" s="41">
        <f t="shared" si="3648"/>
        <v>20.860454663885101</v>
      </c>
      <c r="CC1292" s="41">
        <f t="shared" si="3648"/>
        <v>22.164252203964576</v>
      </c>
      <c r="CD1292" s="41">
        <f t="shared" si="3648"/>
        <v>23.355436578013592</v>
      </c>
      <c r="CE1292" s="41">
        <f t="shared" si="3648"/>
        <v>24.565422139948787</v>
      </c>
      <c r="CF1292" s="41">
        <f t="shared" si="3648"/>
        <v>25.793818173886336</v>
      </c>
      <c r="CG1292" s="41">
        <f t="shared" si="3648"/>
        <v>26.94601712704803</v>
      </c>
      <c r="CH1292" s="41">
        <f t="shared" si="3648"/>
        <v>28.114569944605911</v>
      </c>
      <c r="CI1292" s="41">
        <f t="shared" si="3648"/>
        <v>29.299169908619586</v>
      </c>
      <c r="CJ1292" s="41">
        <f t="shared" si="3648"/>
        <v>30.645790060445414</v>
      </c>
      <c r="CK1292" s="41">
        <f t="shared" si="3648"/>
        <v>32.00977443752204</v>
      </c>
      <c r="CL1292" s="41">
        <f t="shared" si="3648"/>
        <v>33.390826304800967</v>
      </c>
      <c r="CM1292" s="41">
        <f t="shared" si="3648"/>
        <v>34.89036629063002</v>
      </c>
      <c r="CN1292" s="41">
        <f t="shared" si="3648"/>
        <v>36.407621190398196</v>
      </c>
      <c r="CO1292" s="41">
        <f t="shared" si="3648"/>
        <v>37.942312975017174</v>
      </c>
      <c r="CP1292" s="41">
        <f t="shared" si="3648"/>
        <v>39.337264493520209</v>
      </c>
      <c r="CQ1292" s="41">
        <f t="shared" si="3648"/>
        <v>40.747420608832655</v>
      </c>
      <c r="CR1292" s="41">
        <f t="shared" si="3648"/>
        <v>42.172560690373331</v>
      </c>
      <c r="CS1292" s="41">
        <f t="shared" si="3648"/>
        <v>43.50360651411853</v>
      </c>
      <c r="CT1292" s="41">
        <f t="shared" si="3648"/>
        <v>44.848118705964602</v>
      </c>
      <c r="CU1292" s="41">
        <f t="shared" si="3648"/>
        <v>46.205915563819616</v>
      </c>
      <c r="CV1292" s="41">
        <f t="shared" si="3648"/>
        <v>47.74386824457784</v>
      </c>
      <c r="CW1292" s="41">
        <f t="shared" si="3648"/>
        <v>49.296338266133993</v>
      </c>
      <c r="CX1292" s="41">
        <f t="shared" si="3648"/>
        <v>50.863142583614476</v>
      </c>
      <c r="CY1292" s="41">
        <f t="shared" si="3648"/>
        <v>52.559132104050505</v>
      </c>
      <c r="CZ1292" s="41">
        <f t="shared" si="3648"/>
        <v>54.27012563669733</v>
      </c>
      <c r="DA1292" s="41">
        <f t="shared" si="3648"/>
        <v>55.995945636332756</v>
      </c>
      <c r="DB1292" s="41">
        <f t="shared" si="3648"/>
        <v>57.560438627538488</v>
      </c>
      <c r="DC1292" s="41">
        <f t="shared" si="3648"/>
        <v>59.137954690096706</v>
      </c>
      <c r="DD1292" s="41">
        <f t="shared" si="3648"/>
        <v>60.728348648751108</v>
      </c>
      <c r="DE1292" s="41">
        <f t="shared" si="3648"/>
        <v>62.210273181864189</v>
      </c>
      <c r="DF1292" s="41">
        <f t="shared" si="3648"/>
        <v>63.703845404420662</v>
      </c>
      <c r="DG1292" s="41">
        <f t="shared" si="3648"/>
        <v>65.208942584535805</v>
      </c>
      <c r="DH1292" s="41">
        <f t="shared" si="3648"/>
        <v>66.910232853238426</v>
      </c>
      <c r="DI1292" s="41">
        <f t="shared" si="3648"/>
        <v>68.62418853656601</v>
      </c>
      <c r="DJ1292" s="41">
        <f t="shared" si="3648"/>
        <v>70.350683108344811</v>
      </c>
      <c r="DK1292" s="41">
        <f t="shared" si="3648"/>
        <v>72.216113257429427</v>
      </c>
      <c r="DL1292" s="41">
        <f t="shared" si="3648"/>
        <v>74.094733906114854</v>
      </c>
      <c r="DM1292" s="41">
        <f t="shared" si="3648"/>
        <v>75.986419786952837</v>
      </c>
      <c r="DN1292" s="41">
        <f t="shared" si="3648"/>
        <v>77.698469408519699</v>
      </c>
      <c r="DO1292" s="41">
        <f t="shared" si="3648"/>
        <v>79.422046523430367</v>
      </c>
      <c r="DP1292" s="41">
        <f t="shared" si="3648"/>
        <v>81.157046806903878</v>
      </c>
      <c r="DQ1292" s="41">
        <f t="shared" si="3648"/>
        <v>82.771335902760555</v>
      </c>
      <c r="DR1292" s="41">
        <f t="shared" si="3647"/>
        <v>84.395998583600544</v>
      </c>
      <c r="DS1292" s="41">
        <f t="shared" si="3647"/>
        <v>86.030945185198036</v>
      </c>
      <c r="DT1292" s="41">
        <f t="shared" si="3647"/>
        <v>87.876550443276798</v>
      </c>
      <c r="DU1292" s="41">
        <f t="shared" si="3647"/>
        <v>89.733498482751571</v>
      </c>
      <c r="DV1292" s="41">
        <f t="shared" si="3647"/>
        <v>91.601695477205467</v>
      </c>
      <c r="DW1292" s="41">
        <f t="shared" si="3647"/>
        <v>93.617787941792287</v>
      </c>
      <c r="DX1292" s="41">
        <f t="shared" si="3647"/>
        <v>95.645753156055179</v>
      </c>
      <c r="DY1292" s="41">
        <f t="shared" si="3647"/>
        <v>97.685496957989017</v>
      </c>
      <c r="DZ1292" s="41">
        <f t="shared" si="3647"/>
        <v>99.529504524041499</v>
      </c>
      <c r="EA1292" s="41">
        <f t="shared" si="3647"/>
        <v>101.38393581354636</v>
      </c>
      <c r="EB1292" s="41">
        <f t="shared" si="3647"/>
        <v>103.24871142938946</v>
      </c>
      <c r="EC1292" s="41">
        <f t="shared" si="3647"/>
        <v>104.9819889782583</v>
      </c>
      <c r="ED1292" s="41">
        <f t="shared" si="3647"/>
        <v>106.72468644389501</v>
      </c>
      <c r="EE1292" s="41">
        <f t="shared" si="3647"/>
        <v>108.47673480746853</v>
      </c>
      <c r="EF1292" s="41">
        <f t="shared" si="3647"/>
        <v>110.45268643285131</v>
      </c>
      <c r="EG1292" s="41">
        <f t="shared" si="3647"/>
        <v>112.43897805808882</v>
      </c>
      <c r="EH1292" s="41">
        <f t="shared" si="3647"/>
        <v>114.43553670213795</v>
      </c>
      <c r="EI1292" s="41">
        <f t="shared" si="3647"/>
        <v>116.58829839751223</v>
      </c>
      <c r="EJ1292" s="41">
        <f t="shared" si="3647"/>
        <v>118.75192196765509</v>
      </c>
      <c r="EK1292" s="41">
        <f t="shared" si="3647"/>
        <v>120.92633346086087</v>
      </c>
      <c r="EL1292" s="41">
        <f t="shared" si="3647"/>
        <v>122.8905193820584</v>
      </c>
      <c r="EM1292" s="41">
        <f t="shared" si="3647"/>
        <v>124.86427312763783</v>
      </c>
      <c r="EN1292" s="41">
        <f t="shared" si="3647"/>
        <v>127.11959855716235</v>
      </c>
      <c r="EO1292" s="41">
        <f t="shared" si="3647"/>
        <v>129.21433426097579</v>
      </c>
      <c r="EP1292" s="41">
        <f t="shared" si="3647"/>
        <v>131.3189327797034</v>
      </c>
      <c r="EQ1292" s="41">
        <f t="shared" si="3647"/>
        <v>133.43333140173249</v>
      </c>
      <c r="ER1292" s="41">
        <f t="shared" si="3647"/>
        <v>135.81629672253908</v>
      </c>
      <c r="ES1292" s="41">
        <f t="shared" si="3647"/>
        <v>138.21011918623992</v>
      </c>
      <c r="ET1292" s="41">
        <f t="shared" si="3647"/>
        <v>140.61473196723819</v>
      </c>
      <c r="EU1292" s="41">
        <f t="shared" si="3647"/>
        <v>143.20580472245942</v>
      </c>
      <c r="EV1292" s="41">
        <f t="shared" si="3647"/>
        <v>145.80831304929166</v>
      </c>
      <c r="EW1292" s="41">
        <f t="shared" si="3647"/>
        <v>148.4221887437017</v>
      </c>
      <c r="EX1292" s="41">
        <f t="shared" si="3647"/>
        <v>150.78192988103228</v>
      </c>
      <c r="EY1292" s="41">
        <f t="shared" si="3647"/>
        <v>153.15176934241876</v>
      </c>
      <c r="EZ1292" s="41">
        <f t="shared" si="3647"/>
        <v>155.53164871023739</v>
      </c>
      <c r="FA1292" s="41">
        <f t="shared" si="3647"/>
        <v>157.7408223519077</v>
      </c>
      <c r="FB1292" s="41">
        <f t="shared" si="3647"/>
        <v>159.95917133396716</v>
      </c>
      <c r="FC1292" s="41">
        <f t="shared" si="3647"/>
        <v>162.18664412738832</v>
      </c>
      <c r="FD1292" s="41">
        <f t="shared" si="3647"/>
        <v>164.6957153364352</v>
      </c>
      <c r="FE1292" s="41">
        <f t="shared" si="3647"/>
        <v>167.21490910059435</v>
      </c>
      <c r="FF1292" s="41">
        <f t="shared" si="3647"/>
        <v>169.74417018347879</v>
      </c>
      <c r="FG1292" s="41">
        <f t="shared" si="3647"/>
        <v>172.13958928549218</v>
      </c>
      <c r="FH1292" s="41">
        <f t="shared" si="3647"/>
        <v>174.54440344903628</v>
      </c>
      <c r="FI1292" s="41">
        <f t="shared" si="3647"/>
        <v>176.9585628213122</v>
      </c>
      <c r="FJ1292" s="41">
        <f t="shared" si="3647"/>
        <v>179.13697965813526</v>
      </c>
      <c r="FK1292" s="41">
        <f t="shared" si="3647"/>
        <v>181.32370909016754</v>
      </c>
      <c r="FL1292" s="41">
        <f t="shared" si="3647"/>
        <v>183.5187081922605</v>
      </c>
      <c r="FM1292" s="41">
        <f t="shared" si="3647"/>
        <v>185.55535727940097</v>
      </c>
      <c r="FN1292" s="41">
        <f t="shared" si="3647"/>
        <v>187.59957309176198</v>
      </c>
      <c r="FO1292" s="41">
        <f t="shared" si="3647"/>
        <v>189.65131757700723</v>
      </c>
      <c r="FP1292" s="41">
        <f t="shared" si="3647"/>
        <v>191.96147312187517</v>
      </c>
      <c r="FQ1292" s="41">
        <f t="shared" si="3647"/>
        <v>194.27999106958433</v>
      </c>
      <c r="FR1292" s="41">
        <f t="shared" si="3647"/>
        <v>196.60683043754321</v>
      </c>
      <c r="FS1292" s="21">
        <f t="shared" si="3647"/>
        <v>199.11184971841161</v>
      </c>
      <c r="FT1292" s="21">
        <f t="shared" si="3647"/>
        <v>201.62570968023346</v>
      </c>
      <c r="FU1292" s="21">
        <f t="shared" si="3647"/>
        <v>204.14836807260423</v>
      </c>
      <c r="FV1292" s="21">
        <f t="shared" si="3647"/>
        <v>206.42382864705758</v>
      </c>
      <c r="FW1292" s="21">
        <f t="shared" si="3647"/>
        <v>208.70712354019614</v>
      </c>
      <c r="FX1292" s="21">
        <f t="shared" si="3647"/>
        <v>210.99821621852448</v>
      </c>
      <c r="FY1292" s="21">
        <f t="shared" si="3647"/>
        <v>213.12326319418176</v>
      </c>
      <c r="FZ1292" s="21">
        <f t="shared" si="3646"/>
        <v>215.25545212405692</v>
      </c>
      <c r="GA1292" s="21">
        <f t="shared" si="3646"/>
        <v>217.3947504914033</v>
      </c>
      <c r="GB1292" s="21">
        <f t="shared" si="3646"/>
        <v>219.80266420566522</v>
      </c>
      <c r="GC1292" s="21">
        <f t="shared" si="3646"/>
        <v>222.21848203334758</v>
      </c>
      <c r="GD1292" s="21">
        <f t="shared" si="3645"/>
        <v>224.6421688195035</v>
      </c>
      <c r="GE1292" s="21">
        <f t="shared" si="3645"/>
        <v>227.25060269382456</v>
      </c>
      <c r="GF1292" s="21">
        <f t="shared" si="3645"/>
        <v>229.86740398715443</v>
      </c>
      <c r="GG1292" s="21">
        <f t="shared" si="3645"/>
        <v>232.49253632472821</v>
      </c>
      <c r="GH1292" s="21">
        <f t="shared" si="3645"/>
        <v>234.8596946226329</v>
      </c>
      <c r="GI1292" s="21">
        <f t="shared" ref="GI1292:HW1296" si="3649">GI1052+GH1292</f>
        <v>237.23427735781902</v>
      </c>
      <c r="GJ1292" s="21">
        <f t="shared" si="3649"/>
        <v>239.61625296793446</v>
      </c>
      <c r="GK1292" s="21">
        <f t="shared" si="3649"/>
        <v>241.82494177958995</v>
      </c>
      <c r="GL1292" s="21">
        <f t="shared" si="3649"/>
        <v>244.04040717062122</v>
      </c>
      <c r="GM1292" s="21">
        <f t="shared" si="3649"/>
        <v>246.26262095554134</v>
      </c>
      <c r="GN1292" s="21">
        <f t="shared" si="3649"/>
        <v>248.76315314239352</v>
      </c>
      <c r="GO1292" s="21">
        <f t="shared" si="3649"/>
        <v>251.27119384565555</v>
      </c>
      <c r="GP1292" s="21">
        <f t="shared" si="3649"/>
        <v>253.78671249632038</v>
      </c>
      <c r="GQ1292" s="21">
        <f t="shared" si="3649"/>
        <v>256.49324511431229</v>
      </c>
      <c r="GR1292" s="21">
        <f t="shared" si="3649"/>
        <v>259.20773525492547</v>
      </c>
      <c r="GS1292" s="21">
        <f t="shared" si="3649"/>
        <v>261.93015119242176</v>
      </c>
      <c r="GT1292" s="21">
        <f t="shared" si="3649"/>
        <v>264.38439645364474</v>
      </c>
      <c r="GU1292" s="21">
        <f t="shared" si="3649"/>
        <v>266.84571000889594</v>
      </c>
      <c r="GV1292" s="21">
        <f t="shared" si="3649"/>
        <v>269.31406424974944</v>
      </c>
      <c r="GW1292" s="21">
        <f t="shared" si="3649"/>
        <v>271.60227896814865</v>
      </c>
      <c r="GX1292" s="21">
        <f t="shared" si="3649"/>
        <v>273.89695181822691</v>
      </c>
      <c r="GY1292" s="21">
        <f t="shared" si="3649"/>
        <v>276.19805807670377</v>
      </c>
      <c r="GZ1292" s="21">
        <f t="shared" si="3649"/>
        <v>278.78674631265812</v>
      </c>
      <c r="HA1292" s="21">
        <f t="shared" si="3649"/>
        <v>281.38259726235924</v>
      </c>
      <c r="HB1292" s="21">
        <f t="shared" si="3649"/>
        <v>283.98558404013261</v>
      </c>
      <c r="HC1292" s="21">
        <f t="shared" si="3649"/>
        <v>286.78558567208262</v>
      </c>
      <c r="HD1292" s="21">
        <f t="shared" si="3649"/>
        <v>289.5931855146066</v>
      </c>
      <c r="HE1292" s="21">
        <f t="shared" si="3649"/>
        <v>292.40835559309056</v>
      </c>
      <c r="HF1292" s="21">
        <f t="shared" si="3649"/>
        <v>294.94566021318803</v>
      </c>
      <c r="HG1292" s="21">
        <f t="shared" si="3649"/>
        <v>297.48972009111122</v>
      </c>
      <c r="HH1292" s="21">
        <f t="shared" si="3649"/>
        <v>300.0405108227381</v>
      </c>
      <c r="HI1292" s="21">
        <f t="shared" si="3649"/>
        <v>302.40464583637885</v>
      </c>
      <c r="HJ1292" s="21">
        <f t="shared" si="3649"/>
        <v>304.77495835244179</v>
      </c>
      <c r="HK1292" s="21">
        <f t="shared" si="3649"/>
        <v>307.15142646529529</v>
      </c>
      <c r="HL1292" s="21">
        <f t="shared" si="3649"/>
        <v>309.82435091916346</v>
      </c>
      <c r="HM1292" s="21">
        <f t="shared" si="3649"/>
        <v>312.50413259200161</v>
      </c>
      <c r="HN1292" s="21">
        <f t="shared" si="3649"/>
        <v>315.19074760789499</v>
      </c>
      <c r="HO1292" s="21">
        <f t="shared" si="3649"/>
        <v>318.08014079388732</v>
      </c>
      <c r="HP1292" s="21">
        <f t="shared" si="3649"/>
        <v>320.97681400079057</v>
      </c>
      <c r="HQ1292" s="21">
        <f t="shared" si="3649"/>
        <v>323.8807423310912</v>
      </c>
      <c r="HR1292" s="21">
        <f t="shared" si="3649"/>
        <v>326.49755021664794</v>
      </c>
      <c r="HS1292" s="21">
        <f t="shared" si="3649"/>
        <v>329.12083551139017</v>
      </c>
      <c r="HT1292" s="21">
        <f t="shared" si="3649"/>
        <v>331.75057644958463</v>
      </c>
      <c r="HU1292" s="21">
        <f t="shared" si="3649"/>
        <v>334.18744055114104</v>
      </c>
      <c r="HV1292" s="21">
        <f t="shared" si="3649"/>
        <v>336.63023251816577</v>
      </c>
      <c r="HW1292" s="21">
        <f t="shared" si="3649"/>
        <v>339.0789327734214</v>
      </c>
      <c r="HX1292" s="21"/>
      <c r="HY1292" s="21"/>
      <c r="HZ1292" s="21"/>
      <c r="IA1292" s="21"/>
      <c r="IB1292" s="21"/>
    </row>
    <row r="1293" spans="2:236" x14ac:dyDescent="0.25">
      <c r="B1293" s="21">
        <f t="shared" si="3585"/>
        <v>54</v>
      </c>
      <c r="C1293" s="42"/>
      <c r="D1293" s="21"/>
      <c r="E1293" s="21"/>
      <c r="F1293" s="21"/>
      <c r="G1293" s="21"/>
      <c r="H1293" s="21"/>
      <c r="I1293" s="21"/>
      <c r="J1293" s="21"/>
      <c r="K1293" s="21"/>
      <c r="L1293" s="21"/>
      <c r="M1293" s="21"/>
      <c r="N1293" s="21"/>
      <c r="O1293" s="21"/>
      <c r="P1293" s="21"/>
      <c r="Q1293" s="21"/>
      <c r="R1293" s="21"/>
      <c r="S1293" s="21"/>
      <c r="T1293" s="21"/>
      <c r="U1293" s="21"/>
      <c r="V1293" s="21"/>
      <c r="W1293" s="21"/>
      <c r="X1293" s="21"/>
      <c r="Y1293" s="21"/>
      <c r="Z1293" s="21"/>
      <c r="AA1293" s="21"/>
      <c r="AB1293" s="21"/>
      <c r="AC1293" s="21"/>
      <c r="AD1293" s="21"/>
      <c r="AE1293" s="21"/>
      <c r="AF1293" s="21"/>
      <c r="AG1293" s="21"/>
      <c r="AH1293" s="21"/>
      <c r="AI1293" s="21"/>
      <c r="AJ1293" s="21"/>
      <c r="AK1293" s="21"/>
      <c r="AL1293" s="21"/>
      <c r="AM1293" s="21"/>
      <c r="AN1293" s="21"/>
      <c r="AO1293" s="21"/>
      <c r="AP1293" s="21"/>
      <c r="AQ1293" s="21"/>
      <c r="AR1293" s="21"/>
      <c r="AS1293" s="21"/>
      <c r="AT1293" s="21"/>
      <c r="AU1293" s="21"/>
      <c r="AV1293" s="21"/>
      <c r="AW1293" s="21"/>
      <c r="AX1293" s="21"/>
      <c r="AY1293" s="21"/>
      <c r="AZ1293" s="21"/>
      <c r="BA1293" s="21"/>
      <c r="BB1293" s="21"/>
      <c r="BC1293" s="21"/>
      <c r="BD1293" s="21"/>
      <c r="BE1293" s="21">
        <f>BE1053</f>
        <v>0.23306033054867326</v>
      </c>
      <c r="BF1293" s="41">
        <f>BF1053+BE1293</f>
        <v>0.58521485265468742</v>
      </c>
      <c r="BG1293" s="41">
        <f t="shared" ref="BG1293:DR1297" si="3650">BG1053+BF1293</f>
        <v>1.0235650211842915</v>
      </c>
      <c r="BH1293" s="41">
        <f t="shared" si="3650"/>
        <v>1.5293292034364636</v>
      </c>
      <c r="BI1293" s="41">
        <f t="shared" si="3650"/>
        <v>2.0494326825886686</v>
      </c>
      <c r="BJ1293" s="41">
        <f t="shared" si="3650"/>
        <v>2.6156787264203274</v>
      </c>
      <c r="BK1293" s="41">
        <f t="shared" si="3650"/>
        <v>3.2234186781359426</v>
      </c>
      <c r="BL1293" s="41">
        <f t="shared" si="3650"/>
        <v>3.9477749996640643</v>
      </c>
      <c r="BM1293" s="41">
        <f t="shared" si="3650"/>
        <v>4.7115220315495723</v>
      </c>
      <c r="BN1293" s="41">
        <f t="shared" si="3650"/>
        <v>5.5120613936968619</v>
      </c>
      <c r="BO1293" s="41">
        <f t="shared" si="3650"/>
        <v>6.4079801604218449</v>
      </c>
      <c r="BP1293" s="41">
        <f t="shared" si="3650"/>
        <v>7.3390401355195527</v>
      </c>
      <c r="BQ1293" s="41">
        <f t="shared" si="3650"/>
        <v>8.3035165123305283</v>
      </c>
      <c r="BR1293" s="41">
        <f t="shared" si="3650"/>
        <v>9.199152565952275</v>
      </c>
      <c r="BS1293" s="41">
        <f t="shared" si="3650"/>
        <v>10.122265023282667</v>
      </c>
      <c r="BT1293" s="41">
        <f t="shared" si="3650"/>
        <v>11.071779794131537</v>
      </c>
      <c r="BU1293" s="41">
        <f t="shared" si="3650"/>
        <v>11.973018116900155</v>
      </c>
      <c r="BV1293" s="41">
        <f t="shared" si="3650"/>
        <v>12.896959727573105</v>
      </c>
      <c r="BW1293" s="41">
        <f t="shared" si="3650"/>
        <v>13.842867140975889</v>
      </c>
      <c r="BX1293" s="41">
        <f t="shared" si="3650"/>
        <v>14.927918888886568</v>
      </c>
      <c r="BY1293" s="41">
        <f t="shared" si="3650"/>
        <v>16.036157902161655</v>
      </c>
      <c r="BZ1293" s="41">
        <f t="shared" si="3650"/>
        <v>17.166939847618885</v>
      </c>
      <c r="CA1293" s="41">
        <f t="shared" si="3650"/>
        <v>18.403537336944758</v>
      </c>
      <c r="CB1293" s="41">
        <f t="shared" si="3650"/>
        <v>19.663080117723496</v>
      </c>
      <c r="CC1293" s="41">
        <f t="shared" si="3650"/>
        <v>20.945011089354374</v>
      </c>
      <c r="CD1293" s="41">
        <f t="shared" si="3650"/>
        <v>22.116980031320782</v>
      </c>
      <c r="CE1293" s="41">
        <f t="shared" si="3650"/>
        <v>23.308164405369798</v>
      </c>
      <c r="CF1293" s="41">
        <f t="shared" si="3650"/>
        <v>24.518149967304993</v>
      </c>
      <c r="CG1293" s="41">
        <f t="shared" si="3650"/>
        <v>25.653671767269028</v>
      </c>
      <c r="CH1293" s="41">
        <f t="shared" si="3650"/>
        <v>26.805870720430722</v>
      </c>
      <c r="CI1293" s="41">
        <f t="shared" si="3650"/>
        <v>27.974423537988603</v>
      </c>
      <c r="CJ1293" s="41">
        <f t="shared" si="3650"/>
        <v>29.303368192605337</v>
      </c>
      <c r="CK1293" s="41">
        <f t="shared" si="3650"/>
        <v>30.649988344431165</v>
      </c>
      <c r="CL1293" s="41">
        <f t="shared" si="3650"/>
        <v>32.013972721507791</v>
      </c>
      <c r="CM1293" s="41">
        <f t="shared" si="3650"/>
        <v>33.495507305246477</v>
      </c>
      <c r="CN1293" s="41">
        <f t="shared" si="3650"/>
        <v>34.995047291075529</v>
      </c>
      <c r="CO1293" s="41">
        <f t="shared" si="3650"/>
        <v>36.512302190843705</v>
      </c>
      <c r="CP1293" s="41">
        <f t="shared" si="3650"/>
        <v>37.891819371827808</v>
      </c>
      <c r="CQ1293" s="41">
        <f t="shared" si="3650"/>
        <v>39.286770890330843</v>
      </c>
      <c r="CR1293" s="41">
        <f t="shared" si="3650"/>
        <v>40.696927005643289</v>
      </c>
      <c r="CS1293" s="41">
        <f t="shared" si="3650"/>
        <v>42.014317802978141</v>
      </c>
      <c r="CT1293" s="41">
        <f t="shared" si="3650"/>
        <v>43.345363626723341</v>
      </c>
      <c r="CU1293" s="41">
        <f t="shared" si="3650"/>
        <v>44.689875818569412</v>
      </c>
      <c r="CV1293" s="41">
        <f t="shared" si="3650"/>
        <v>46.213121581795676</v>
      </c>
      <c r="CW1293" s="41">
        <f t="shared" si="3650"/>
        <v>47.7510742625539</v>
      </c>
      <c r="CX1293" s="41">
        <f t="shared" si="3650"/>
        <v>49.303544284110053</v>
      </c>
      <c r="CY1293" s="41">
        <f t="shared" si="3650"/>
        <v>50.984346314284345</v>
      </c>
      <c r="CZ1293" s="41">
        <f t="shared" si="3650"/>
        <v>52.680335834720374</v>
      </c>
      <c r="DA1293" s="41">
        <f t="shared" si="3650"/>
        <v>54.391329367367199</v>
      </c>
      <c r="DB1293" s="41">
        <f t="shared" si="3650"/>
        <v>55.942649550770753</v>
      </c>
      <c r="DC1293" s="41">
        <f t="shared" si="3650"/>
        <v>57.507142541976485</v>
      </c>
      <c r="DD1293" s="41">
        <f t="shared" si="3650"/>
        <v>59.084658604534702</v>
      </c>
      <c r="DE1293" s="41">
        <f t="shared" si="3650"/>
        <v>60.55480907774519</v>
      </c>
      <c r="DF1293" s="41">
        <f t="shared" si="3650"/>
        <v>62.036733610858271</v>
      </c>
      <c r="DG1293" s="41">
        <f t="shared" si="3650"/>
        <v>63.530305833414744</v>
      </c>
      <c r="DH1293" s="41">
        <f t="shared" si="3650"/>
        <v>65.218800610517107</v>
      </c>
      <c r="DI1293" s="41">
        <f t="shared" si="3650"/>
        <v>66.920090879219728</v>
      </c>
      <c r="DJ1293" s="41">
        <f t="shared" si="3650"/>
        <v>68.634046562547312</v>
      </c>
      <c r="DK1293" s="41">
        <f t="shared" si="3650"/>
        <v>70.486157607273768</v>
      </c>
      <c r="DL1293" s="41">
        <f t="shared" si="3650"/>
        <v>72.351587756358384</v>
      </c>
      <c r="DM1293" s="41">
        <f t="shared" si="3650"/>
        <v>74.230208405043811</v>
      </c>
      <c r="DN1293" s="41">
        <f t="shared" si="3650"/>
        <v>75.930623563185108</v>
      </c>
      <c r="DO1293" s="41">
        <f t="shared" si="3650"/>
        <v>77.64267318475197</v>
      </c>
      <c r="DP1293" s="41">
        <f t="shared" si="3650"/>
        <v>79.366250299662639</v>
      </c>
      <c r="DQ1293" s="41">
        <f t="shared" si="3650"/>
        <v>80.970073977367633</v>
      </c>
      <c r="DR1293" s="41">
        <f t="shared" si="3650"/>
        <v>82.58436307322431</v>
      </c>
      <c r="DS1293" s="41">
        <f t="shared" si="3647"/>
        <v>84.209025754064299</v>
      </c>
      <c r="DT1293" s="41">
        <f t="shared" si="3647"/>
        <v>86.043192234548599</v>
      </c>
      <c r="DU1293" s="41">
        <f t="shared" si="3647"/>
        <v>87.888797492627361</v>
      </c>
      <c r="DV1293" s="41">
        <f t="shared" si="3647"/>
        <v>89.745745532102134</v>
      </c>
      <c r="DW1293" s="41">
        <f t="shared" si="3647"/>
        <v>91.749868999219615</v>
      </c>
      <c r="DX1293" s="41">
        <f t="shared" si="3647"/>
        <v>93.765961463806434</v>
      </c>
      <c r="DY1293" s="41">
        <f t="shared" si="3647"/>
        <v>95.793926678069326</v>
      </c>
      <c r="DZ1293" s="41">
        <f t="shared" si="3647"/>
        <v>97.627429435935568</v>
      </c>
      <c r="EA1293" s="41">
        <f t="shared" si="3647"/>
        <v>99.47143700198805</v>
      </c>
      <c r="EB1293" s="41">
        <f t="shared" si="3647"/>
        <v>101.32586829149291</v>
      </c>
      <c r="EC1293" s="41">
        <f t="shared" si="3647"/>
        <v>103.04965549474828</v>
      </c>
      <c r="ED1293" s="41">
        <f t="shared" si="3647"/>
        <v>104.78293304361712</v>
      </c>
      <c r="EE1293" s="41">
        <f t="shared" si="3647"/>
        <v>106.52563050925383</v>
      </c>
      <c r="EF1293" s="41">
        <f t="shared" si="3647"/>
        <v>108.49116771855104</v>
      </c>
      <c r="EG1293" s="41">
        <f t="shared" si="3647"/>
        <v>110.46711934393382</v>
      </c>
      <c r="EH1293" s="41">
        <f t="shared" si="3647"/>
        <v>112.45341096917133</v>
      </c>
      <c r="EI1293" s="41">
        <f t="shared" si="3647"/>
        <v>114.59523543623445</v>
      </c>
      <c r="EJ1293" s="41">
        <f t="shared" si="3647"/>
        <v>116.74799713160873</v>
      </c>
      <c r="EK1293" s="41">
        <f t="shared" si="3647"/>
        <v>118.91162070175159</v>
      </c>
      <c r="EL1293" s="41">
        <f t="shared" si="3647"/>
        <v>120.86617473238478</v>
      </c>
      <c r="EM1293" s="41">
        <f t="shared" si="3647"/>
        <v>122.8303606535823</v>
      </c>
      <c r="EN1293" s="41">
        <f t="shared" si="3647"/>
        <v>125.07487727426297</v>
      </c>
      <c r="EO1293" s="41">
        <f t="shared" si="3647"/>
        <v>127.15968634274337</v>
      </c>
      <c r="EP1293" s="41">
        <f t="shared" si="3647"/>
        <v>129.25442204655681</v>
      </c>
      <c r="EQ1293" s="41">
        <f t="shared" si="3647"/>
        <v>131.35902056528442</v>
      </c>
      <c r="ER1293" s="41">
        <f t="shared" si="3647"/>
        <v>133.73106077449899</v>
      </c>
      <c r="ES1293" s="41">
        <f t="shared" si="3647"/>
        <v>136.11402609530558</v>
      </c>
      <c r="ET1293" s="41">
        <f t="shared" si="3647"/>
        <v>138.50784855900642</v>
      </c>
      <c r="EU1293" s="41">
        <f t="shared" si="3647"/>
        <v>141.08741640866884</v>
      </c>
      <c r="EV1293" s="41">
        <f t="shared" si="3647"/>
        <v>143.67848916389008</v>
      </c>
      <c r="EW1293" s="41">
        <f t="shared" si="3647"/>
        <v>146.28099749072231</v>
      </c>
      <c r="EX1293" s="41">
        <f t="shared" si="3647"/>
        <v>148.63058094815293</v>
      </c>
      <c r="EY1293" s="41">
        <f t="shared" si="3647"/>
        <v>150.99032208548351</v>
      </c>
      <c r="EZ1293" s="41">
        <f t="shared" si="3647"/>
        <v>153.36016154686999</v>
      </c>
      <c r="FA1293" s="41">
        <f t="shared" si="3647"/>
        <v>155.56010751607039</v>
      </c>
      <c r="FB1293" s="41">
        <f t="shared" si="3647"/>
        <v>157.76928115774069</v>
      </c>
      <c r="FC1293" s="41">
        <f t="shared" si="3647"/>
        <v>159.98763013980016</v>
      </c>
      <c r="FD1293" s="41">
        <f t="shared" si="3647"/>
        <v>162.48652272130209</v>
      </c>
      <c r="FE1293" s="41">
        <f t="shared" si="3647"/>
        <v>164.99559393034897</v>
      </c>
      <c r="FF1293" s="41">
        <f t="shared" si="3647"/>
        <v>167.51478769450813</v>
      </c>
      <c r="FG1293" s="41">
        <f t="shared" si="3647"/>
        <v>169.90076114874574</v>
      </c>
      <c r="FH1293" s="41">
        <f t="shared" si="3647"/>
        <v>172.29618025075914</v>
      </c>
      <c r="FI1293" s="41">
        <f t="shared" si="3647"/>
        <v>174.70099441430324</v>
      </c>
      <c r="FJ1293" s="41">
        <f t="shared" si="3647"/>
        <v>176.87105511643651</v>
      </c>
      <c r="FK1293" s="41">
        <f t="shared" si="3647"/>
        <v>179.04947195325957</v>
      </c>
      <c r="FL1293" s="41">
        <f t="shared" si="3647"/>
        <v>181.23620138529185</v>
      </c>
      <c r="FM1293" s="41">
        <f t="shared" si="3647"/>
        <v>183.26524516471417</v>
      </c>
      <c r="FN1293" s="41">
        <f t="shared" si="3647"/>
        <v>185.30189425185463</v>
      </c>
      <c r="FO1293" s="41">
        <f t="shared" si="3647"/>
        <v>187.34611006421565</v>
      </c>
      <c r="FP1293" s="41">
        <f t="shared" si="3647"/>
        <v>189.64786166740458</v>
      </c>
      <c r="FQ1293" s="41">
        <f t="shared" si="3647"/>
        <v>191.95801721227252</v>
      </c>
      <c r="FR1293" s="41">
        <f t="shared" si="3647"/>
        <v>194.27653515998168</v>
      </c>
      <c r="FS1293" s="41">
        <f t="shared" si="3647"/>
        <v>196.77267095047006</v>
      </c>
      <c r="FT1293" s="21">
        <f t="shared" si="3647"/>
        <v>199.27769023133845</v>
      </c>
      <c r="FU1293" s="21">
        <f t="shared" si="3647"/>
        <v>201.7915501931603</v>
      </c>
      <c r="FV1293" s="21">
        <f t="shared" si="3647"/>
        <v>204.0591394439187</v>
      </c>
      <c r="FW1293" s="21">
        <f t="shared" si="3647"/>
        <v>206.33460001837204</v>
      </c>
      <c r="FX1293" s="21">
        <f t="shared" si="3647"/>
        <v>208.6178949115106</v>
      </c>
      <c r="FY1293" s="21">
        <f t="shared" si="3647"/>
        <v>210.73576700658779</v>
      </c>
      <c r="FZ1293" s="21">
        <f t="shared" si="3646"/>
        <v>212.86081398224508</v>
      </c>
      <c r="GA1293" s="21">
        <f t="shared" si="3646"/>
        <v>214.99300291212023</v>
      </c>
      <c r="GB1293" s="21">
        <f t="shared" si="3646"/>
        <v>217.39297692552691</v>
      </c>
      <c r="GC1293" s="21">
        <f t="shared" si="3646"/>
        <v>219.80089063978883</v>
      </c>
      <c r="GD1293" s="21">
        <f t="shared" si="3646"/>
        <v>222.21670846747122</v>
      </c>
      <c r="GE1293" s="21">
        <f t="shared" si="3646"/>
        <v>224.81673811075703</v>
      </c>
      <c r="GF1293" s="21">
        <f t="shared" si="3646"/>
        <v>227.42517198507809</v>
      </c>
      <c r="GG1293" s="21">
        <f t="shared" si="3646"/>
        <v>230.04197327840797</v>
      </c>
      <c r="GH1293" s="21">
        <f t="shared" si="3646"/>
        <v>232.40167520574909</v>
      </c>
      <c r="GI1293" s="21">
        <f t="shared" si="3646"/>
        <v>234.76883350365378</v>
      </c>
      <c r="GJ1293" s="21">
        <f t="shared" si="3646"/>
        <v>237.1434162388399</v>
      </c>
      <c r="GK1293" s="21">
        <f t="shared" si="3646"/>
        <v>239.34529996163138</v>
      </c>
      <c r="GL1293" s="21">
        <f t="shared" si="3646"/>
        <v>241.55398877328687</v>
      </c>
      <c r="GM1293" s="21">
        <f t="shared" si="3649"/>
        <v>243.76945416431815</v>
      </c>
      <c r="GN1293" s="21">
        <f t="shared" si="3649"/>
        <v>246.26244692187248</v>
      </c>
      <c r="GO1293" s="21">
        <f t="shared" si="3649"/>
        <v>248.76297910872466</v>
      </c>
      <c r="GP1293" s="21">
        <f t="shared" si="3649"/>
        <v>251.27101981198669</v>
      </c>
      <c r="GQ1293" s="21">
        <f t="shared" si="3649"/>
        <v>253.96956283220109</v>
      </c>
      <c r="GR1293" s="21">
        <f t="shared" si="3649"/>
        <v>256.67609545019297</v>
      </c>
      <c r="GS1293" s="21">
        <f t="shared" si="3649"/>
        <v>259.39058559080615</v>
      </c>
      <c r="GT1293" s="21">
        <f t="shared" si="3649"/>
        <v>261.83773465174511</v>
      </c>
      <c r="GU1293" s="21">
        <f t="shared" si="3649"/>
        <v>264.29197991296809</v>
      </c>
      <c r="GV1293" s="21">
        <f t="shared" si="3649"/>
        <v>266.75329346821934</v>
      </c>
      <c r="GW1293" s="21">
        <f t="shared" si="3649"/>
        <v>269.03502507031379</v>
      </c>
      <c r="GX1293" s="21">
        <f t="shared" si="3649"/>
        <v>271.32323978871301</v>
      </c>
      <c r="GY1293" s="21">
        <f t="shared" si="3649"/>
        <v>273.61791263879127</v>
      </c>
      <c r="GZ1293" s="21">
        <f t="shared" si="3649"/>
        <v>276.19941099672354</v>
      </c>
      <c r="HA1293" s="21">
        <f t="shared" si="3649"/>
        <v>278.78809923267789</v>
      </c>
      <c r="HB1293" s="21">
        <f t="shared" si="3649"/>
        <v>281.38395018237901</v>
      </c>
      <c r="HC1293" s="21">
        <f t="shared" si="3649"/>
        <v>284.17632534485864</v>
      </c>
      <c r="HD1293" s="21">
        <f t="shared" si="3649"/>
        <v>286.97632697680865</v>
      </c>
      <c r="HE1293" s="21">
        <f t="shared" si="3649"/>
        <v>289.78392681933263</v>
      </c>
      <c r="HF1293" s="21">
        <f t="shared" si="3649"/>
        <v>292.31445153418616</v>
      </c>
      <c r="HG1293" s="21">
        <f t="shared" si="3649"/>
        <v>294.85175615428363</v>
      </c>
      <c r="HH1293" s="21">
        <f t="shared" si="3649"/>
        <v>297.39581603220682</v>
      </c>
      <c r="HI1293" s="21">
        <f t="shared" si="3649"/>
        <v>299.75375142346991</v>
      </c>
      <c r="HJ1293" s="21">
        <f t="shared" si="3649"/>
        <v>302.11788643711066</v>
      </c>
      <c r="HK1293" s="21">
        <f t="shared" si="3649"/>
        <v>304.48819895317359</v>
      </c>
      <c r="HL1293" s="21">
        <f t="shared" si="3649"/>
        <v>307.15424208282479</v>
      </c>
      <c r="HM1293" s="21">
        <f t="shared" si="3649"/>
        <v>309.82716653669297</v>
      </c>
      <c r="HN1293" s="21">
        <f t="shared" si="3649"/>
        <v>312.50694820953112</v>
      </c>
      <c r="HO1293" s="21">
        <f t="shared" si="3649"/>
        <v>315.38903624224201</v>
      </c>
      <c r="HP1293" s="21">
        <f t="shared" si="3649"/>
        <v>318.27842942823435</v>
      </c>
      <c r="HQ1293" s="21">
        <f t="shared" si="3649"/>
        <v>321.17510263513759</v>
      </c>
      <c r="HR1293" s="21">
        <f t="shared" si="3649"/>
        <v>323.7854111440808</v>
      </c>
      <c r="HS1293" s="21">
        <f t="shared" si="3649"/>
        <v>326.40221902963754</v>
      </c>
      <c r="HT1293" s="21">
        <f t="shared" si="3649"/>
        <v>329.02550432437977</v>
      </c>
      <c r="HU1293" s="21">
        <f t="shared" si="3649"/>
        <v>331.45642080495958</v>
      </c>
      <c r="HV1293" s="21">
        <f t="shared" si="3649"/>
        <v>333.89328490651599</v>
      </c>
      <c r="HW1293" s="21">
        <f t="shared" si="3649"/>
        <v>336.33607687354072</v>
      </c>
      <c r="HX1293" s="21"/>
      <c r="HY1293" s="21"/>
      <c r="HZ1293" s="21"/>
      <c r="IA1293" s="21"/>
      <c r="IB1293" s="21"/>
    </row>
    <row r="1294" spans="2:236" x14ac:dyDescent="0.25">
      <c r="B1294" s="21">
        <f t="shared" si="3585"/>
        <v>55</v>
      </c>
      <c r="C1294" s="42"/>
      <c r="D1294" s="21"/>
      <c r="E1294" s="21"/>
      <c r="F1294" s="21"/>
      <c r="G1294" s="21"/>
      <c r="H1294" s="21"/>
      <c r="I1294" s="21"/>
      <c r="J1294" s="21"/>
      <c r="K1294" s="21"/>
      <c r="L1294" s="21"/>
      <c r="M1294" s="21"/>
      <c r="N1294" s="21"/>
      <c r="O1294" s="21"/>
      <c r="P1294" s="21"/>
      <c r="Q1294" s="21"/>
      <c r="R1294" s="21"/>
      <c r="S1294" s="21"/>
      <c r="T1294" s="21"/>
      <c r="U1294" s="21"/>
      <c r="V1294" s="21"/>
      <c r="W1294" s="21"/>
      <c r="X1294" s="21"/>
      <c r="Y1294" s="21"/>
      <c r="Z1294" s="21"/>
      <c r="AA1294" s="21"/>
      <c r="AB1294" s="21"/>
      <c r="AC1294" s="21"/>
      <c r="AD1294" s="21"/>
      <c r="AE1294" s="21"/>
      <c r="AF1294" s="21"/>
      <c r="AG1294" s="21"/>
      <c r="AH1294" s="21"/>
      <c r="AI1294" s="21"/>
      <c r="AJ1294" s="21"/>
      <c r="AK1294" s="21"/>
      <c r="AL1294" s="21"/>
      <c r="AM1294" s="21"/>
      <c r="AN1294" s="21"/>
      <c r="AO1294" s="21"/>
      <c r="AP1294" s="21"/>
      <c r="AQ1294" s="21"/>
      <c r="AR1294" s="21"/>
      <c r="AS1294" s="21"/>
      <c r="AT1294" s="21"/>
      <c r="AU1294" s="21"/>
      <c r="AV1294" s="21"/>
      <c r="AW1294" s="21"/>
      <c r="AX1294" s="21"/>
      <c r="AY1294" s="21"/>
      <c r="AZ1294" s="21"/>
      <c r="BA1294" s="21"/>
      <c r="BB1294" s="21"/>
      <c r="BC1294" s="21"/>
      <c r="BD1294" s="21"/>
      <c r="BE1294" s="21"/>
      <c r="BF1294" s="21">
        <f>BF1054</f>
        <v>0.20949530936438179</v>
      </c>
      <c r="BG1294" s="41">
        <f>BG1054+BF1294</f>
        <v>0.56164983147039593</v>
      </c>
      <c r="BH1294" s="41">
        <f t="shared" si="3650"/>
        <v>1</v>
      </c>
      <c r="BI1294" s="41">
        <f t="shared" si="3650"/>
        <v>1.4675253246686424</v>
      </c>
      <c r="BJ1294" s="41">
        <f t="shared" si="3650"/>
        <v>1.9876288038208474</v>
      </c>
      <c r="BK1294" s="41">
        <f t="shared" si="3650"/>
        <v>2.5538748476525059</v>
      </c>
      <c r="BL1294" s="41">
        <f t="shared" si="3650"/>
        <v>3.2356685204236921</v>
      </c>
      <c r="BM1294" s="41">
        <f t="shared" si="3650"/>
        <v>3.9600248419518138</v>
      </c>
      <c r="BN1294" s="41">
        <f t="shared" si="3650"/>
        <v>4.7237718738373218</v>
      </c>
      <c r="BO1294" s="41">
        <f t="shared" si="3650"/>
        <v>5.5825569627725624</v>
      </c>
      <c r="BP1294" s="41">
        <f t="shared" si="3650"/>
        <v>6.4784757294975455</v>
      </c>
      <c r="BQ1294" s="41">
        <f t="shared" si="3650"/>
        <v>7.4095357045952532</v>
      </c>
      <c r="BR1294" s="41">
        <f t="shared" si="3650"/>
        <v>8.2764926700255224</v>
      </c>
      <c r="BS1294" s="41">
        <f t="shared" si="3650"/>
        <v>9.1721287236472691</v>
      </c>
      <c r="BT1294" s="41">
        <f t="shared" si="3650"/>
        <v>10.095241180977661</v>
      </c>
      <c r="BU1294" s="41">
        <f t="shared" si="3650"/>
        <v>10.972966842652633</v>
      </c>
      <c r="BV1294" s="41">
        <f t="shared" si="3650"/>
        <v>11.874205165421252</v>
      </c>
      <c r="BW1294" s="41">
        <f t="shared" si="3650"/>
        <v>12.798146776094201</v>
      </c>
      <c r="BX1294" s="41">
        <f t="shared" si="3650"/>
        <v>13.859313954037368</v>
      </c>
      <c r="BY1294" s="41">
        <f t="shared" si="3650"/>
        <v>14.944365701948048</v>
      </c>
      <c r="BZ1294" s="41">
        <f t="shared" si="3650"/>
        <v>16.052604715223133</v>
      </c>
      <c r="CA1294" s="41">
        <f t="shared" si="3650"/>
        <v>17.265660211946077</v>
      </c>
      <c r="CB1294" s="41">
        <f t="shared" si="3650"/>
        <v>18.502257701271951</v>
      </c>
      <c r="CC1294" s="41">
        <f t="shared" si="3650"/>
        <v>19.761800482050688</v>
      </c>
      <c r="CD1294" s="41">
        <f t="shared" si="3650"/>
        <v>20.914113811622261</v>
      </c>
      <c r="CE1294" s="41">
        <f t="shared" si="3650"/>
        <v>22.08608275358867</v>
      </c>
      <c r="CF1294" s="41">
        <f t="shared" si="3650"/>
        <v>23.277267127637685</v>
      </c>
      <c r="CG1294" s="41">
        <f t="shared" si="3650"/>
        <v>24.395770399595499</v>
      </c>
      <c r="CH1294" s="41">
        <f t="shared" si="3650"/>
        <v>25.531292199559534</v>
      </c>
      <c r="CI1294" s="41">
        <f t="shared" si="3650"/>
        <v>26.683491152721228</v>
      </c>
      <c r="CJ1294" s="41">
        <f t="shared" si="3650"/>
        <v>27.994433300034125</v>
      </c>
      <c r="CK1294" s="41">
        <f t="shared" si="3650"/>
        <v>29.323377954650859</v>
      </c>
      <c r="CL1294" s="41">
        <f t="shared" si="3650"/>
        <v>30.669998106476687</v>
      </c>
      <c r="CM1294" s="41">
        <f t="shared" si="3650"/>
        <v>32.133223401772675</v>
      </c>
      <c r="CN1294" s="41">
        <f t="shared" si="3650"/>
        <v>33.614757985511361</v>
      </c>
      <c r="CO1294" s="41">
        <f t="shared" si="3650"/>
        <v>35.114297971340413</v>
      </c>
      <c r="CP1294" s="41">
        <f t="shared" si="3650"/>
        <v>36.478141332684892</v>
      </c>
      <c r="CQ1294" s="41">
        <f t="shared" si="3650"/>
        <v>37.857658513668994</v>
      </c>
      <c r="CR1294" s="41">
        <f t="shared" si="3650"/>
        <v>39.252610032172029</v>
      </c>
      <c r="CS1294" s="41">
        <f t="shared" si="3650"/>
        <v>40.556149742534927</v>
      </c>
      <c r="CT1294" s="41">
        <f t="shared" si="3650"/>
        <v>41.873540539869779</v>
      </c>
      <c r="CU1294" s="41">
        <f t="shared" si="3650"/>
        <v>43.204586363614979</v>
      </c>
      <c r="CV1294" s="41">
        <f t="shared" si="3650"/>
        <v>44.712928710990099</v>
      </c>
      <c r="CW1294" s="41">
        <f t="shared" si="3650"/>
        <v>46.236174474216362</v>
      </c>
      <c r="CX1294" s="41">
        <f t="shared" si="3650"/>
        <v>47.774127154974586</v>
      </c>
      <c r="CY1294" s="41">
        <f t="shared" si="3650"/>
        <v>49.439551953019802</v>
      </c>
      <c r="CZ1294" s="41">
        <f t="shared" si="3650"/>
        <v>51.120353983194093</v>
      </c>
      <c r="DA1294" s="41">
        <f t="shared" si="3650"/>
        <v>52.816343503630122</v>
      </c>
      <c r="DB1294" s="41">
        <f t="shared" si="3650"/>
        <v>54.354336342645013</v>
      </c>
      <c r="DC1294" s="41">
        <f t="shared" si="3650"/>
        <v>55.905656526048567</v>
      </c>
      <c r="DD1294" s="41">
        <f t="shared" si="3650"/>
        <v>57.470149517254299</v>
      </c>
      <c r="DE1294" s="41">
        <f t="shared" si="3650"/>
        <v>58.928395741874851</v>
      </c>
      <c r="DF1294" s="41">
        <f t="shared" si="3650"/>
        <v>60.398546215085339</v>
      </c>
      <c r="DG1294" s="41">
        <f t="shared" si="3650"/>
        <v>61.88047074819842</v>
      </c>
      <c r="DH1294" s="41">
        <f t="shared" si="3650"/>
        <v>63.556036240134858</v>
      </c>
      <c r="DI1294" s="41">
        <f t="shared" si="3650"/>
        <v>65.244531017237222</v>
      </c>
      <c r="DJ1294" s="41">
        <f t="shared" si="3650"/>
        <v>66.945821285939843</v>
      </c>
      <c r="DK1294" s="41">
        <f t="shared" si="3650"/>
        <v>68.784481136455383</v>
      </c>
      <c r="DL1294" s="41">
        <f t="shared" si="3650"/>
        <v>70.63659218118184</v>
      </c>
      <c r="DM1294" s="41">
        <f t="shared" si="3650"/>
        <v>72.502022330266456</v>
      </c>
      <c r="DN1294" s="41">
        <f t="shared" si="3650"/>
        <v>74.190693298200557</v>
      </c>
      <c r="DO1294" s="41">
        <f t="shared" si="3650"/>
        <v>75.891108456341854</v>
      </c>
      <c r="DP1294" s="41">
        <f t="shared" si="3650"/>
        <v>77.603158077908716</v>
      </c>
      <c r="DQ1294" s="41">
        <f t="shared" si="3650"/>
        <v>79.196422248281053</v>
      </c>
      <c r="DR1294" s="41">
        <f t="shared" si="3650"/>
        <v>80.800245925986047</v>
      </c>
      <c r="DS1294" s="41">
        <f t="shared" si="3647"/>
        <v>82.414535021842724</v>
      </c>
      <c r="DT1294" s="41">
        <f t="shared" si="3647"/>
        <v>84.237164475537924</v>
      </c>
      <c r="DU1294" s="41">
        <f t="shared" si="3647"/>
        <v>86.071330956022223</v>
      </c>
      <c r="DV1294" s="41">
        <f t="shared" si="3647"/>
        <v>87.916936214100986</v>
      </c>
      <c r="DW1294" s="41">
        <f t="shared" si="3647"/>
        <v>89.908992273594365</v>
      </c>
      <c r="DX1294" s="41">
        <f t="shared" si="3647"/>
        <v>91.913115740711845</v>
      </c>
      <c r="DY1294" s="41">
        <f t="shared" si="3647"/>
        <v>93.929208205298664</v>
      </c>
      <c r="DZ1294" s="41">
        <f t="shared" si="3647"/>
        <v>95.752123323208366</v>
      </c>
      <c r="EA1294" s="41">
        <f t="shared" si="3647"/>
        <v>97.585626081074608</v>
      </c>
      <c r="EB1294" s="41">
        <f t="shared" si="3647"/>
        <v>99.429633647127091</v>
      </c>
      <c r="EC1294" s="41">
        <f t="shared" si="3647"/>
        <v>101.14385861822078</v>
      </c>
      <c r="ED1294" s="41">
        <f t="shared" si="3647"/>
        <v>102.86764582147615</v>
      </c>
      <c r="EE1294" s="41">
        <f t="shared" si="3647"/>
        <v>104.60092337034499</v>
      </c>
      <c r="EF1294" s="41">
        <f t="shared" si="3647"/>
        <v>106.55597026543784</v>
      </c>
      <c r="EG1294" s="41">
        <f t="shared" si="3647"/>
        <v>108.52150747473505</v>
      </c>
      <c r="EH1294" s="41">
        <f t="shared" si="3647"/>
        <v>110.49745910011782</v>
      </c>
      <c r="EI1294" s="41">
        <f t="shared" si="3647"/>
        <v>112.62826953953888</v>
      </c>
      <c r="EJ1294" s="41">
        <f t="shared" si="3647"/>
        <v>114.77009400660199</v>
      </c>
      <c r="EK1294" s="41">
        <f t="shared" si="3647"/>
        <v>116.92285570197627</v>
      </c>
      <c r="EL1294" s="41">
        <f t="shared" si="3647"/>
        <v>118.86771258992479</v>
      </c>
      <c r="EM1294" s="41">
        <f t="shared" si="3647"/>
        <v>120.82226662055798</v>
      </c>
      <c r="EN1294" s="41">
        <f t="shared" si="3647"/>
        <v>123.05590288653532</v>
      </c>
      <c r="EO1294" s="41">
        <f t="shared" si="3647"/>
        <v>125.13072035805939</v>
      </c>
      <c r="EP1294" s="41">
        <f t="shared" si="3647"/>
        <v>127.21552942653979</v>
      </c>
      <c r="EQ1294" s="41">
        <f t="shared" si="3647"/>
        <v>129.31026513035323</v>
      </c>
      <c r="ER1294" s="41">
        <f t="shared" si="3647"/>
        <v>131.67131108387571</v>
      </c>
      <c r="ES1294" s="41">
        <f t="shared" si="3647"/>
        <v>134.04335129309027</v>
      </c>
      <c r="ET1294" s="41">
        <f t="shared" si="3647"/>
        <v>136.42631661389686</v>
      </c>
      <c r="EU1294" s="41">
        <f t="shared" si="3647"/>
        <v>138.99430906322536</v>
      </c>
      <c r="EV1294" s="41">
        <f t="shared" si="3647"/>
        <v>141.57387691288778</v>
      </c>
      <c r="EW1294" s="41">
        <f t="shared" si="3647"/>
        <v>144.16494966810902</v>
      </c>
      <c r="EX1294" s="41">
        <f t="shared" si="3647"/>
        <v>146.50431512669888</v>
      </c>
      <c r="EY1294" s="41">
        <f t="shared" si="3647"/>
        <v>148.8538985841295</v>
      </c>
      <c r="EZ1294" s="41">
        <f t="shared" si="3647"/>
        <v>151.21363972146008</v>
      </c>
      <c r="FA1294" s="41">
        <f t="shared" si="3647"/>
        <v>153.40430486240288</v>
      </c>
      <c r="FB1294" s="41">
        <f t="shared" si="3647"/>
        <v>155.60425083160328</v>
      </c>
      <c r="FC1294" s="41">
        <f t="shared" si="3647"/>
        <v>157.81342447327359</v>
      </c>
      <c r="FD1294" s="41">
        <f t="shared" si="3647"/>
        <v>160.30208149787262</v>
      </c>
      <c r="FE1294" s="41">
        <f t="shared" si="3647"/>
        <v>162.80097407937456</v>
      </c>
      <c r="FF1294" s="41">
        <f t="shared" si="3647"/>
        <v>165.31004528842143</v>
      </c>
      <c r="FG1294" s="41">
        <f t="shared" si="3647"/>
        <v>167.68652175739467</v>
      </c>
      <c r="FH1294" s="41">
        <f t="shared" si="3647"/>
        <v>170.07249521163229</v>
      </c>
      <c r="FI1294" s="41">
        <f t="shared" si="3647"/>
        <v>172.46791431364568</v>
      </c>
      <c r="FJ1294" s="41">
        <f t="shared" si="3647"/>
        <v>174.62957471277699</v>
      </c>
      <c r="FK1294" s="41">
        <f t="shared" si="3647"/>
        <v>176.79963541491026</v>
      </c>
      <c r="FL1294" s="41">
        <f t="shared" si="3647"/>
        <v>178.97805225173332</v>
      </c>
      <c r="FM1294" s="41">
        <f t="shared" si="3647"/>
        <v>180.99945159860053</v>
      </c>
      <c r="FN1294" s="41">
        <f t="shared" si="3647"/>
        <v>183.02849537802285</v>
      </c>
      <c r="FO1294" s="41">
        <f t="shared" si="3647"/>
        <v>185.06514446516331</v>
      </c>
      <c r="FP1294" s="41">
        <f t="shared" si="3647"/>
        <v>187.35845001914592</v>
      </c>
      <c r="FQ1294" s="41">
        <f t="shared" si="3647"/>
        <v>189.66020162233485</v>
      </c>
      <c r="FR1294" s="41">
        <f t="shared" si="3647"/>
        <v>191.97035716720279</v>
      </c>
      <c r="FS1294" s="41">
        <f t="shared" si="3647"/>
        <v>194.45756608667503</v>
      </c>
      <c r="FT1294" s="41">
        <f t="shared" si="3647"/>
        <v>196.95370187716341</v>
      </c>
      <c r="FU1294" s="21">
        <f t="shared" si="3647"/>
        <v>199.45872115803181</v>
      </c>
      <c r="FV1294" s="21">
        <f t="shared" si="3647"/>
        <v>201.71840159854597</v>
      </c>
      <c r="FW1294" s="21">
        <f t="shared" si="3647"/>
        <v>203.98599084930436</v>
      </c>
      <c r="FX1294" s="21">
        <f t="shared" si="3647"/>
        <v>206.26145142375771</v>
      </c>
      <c r="FY1294" s="21">
        <f t="shared" si="3647"/>
        <v>208.37211529377569</v>
      </c>
      <c r="FZ1294" s="21">
        <f t="shared" si="3646"/>
        <v>210.48998738885288</v>
      </c>
      <c r="GA1294" s="21">
        <f t="shared" si="3646"/>
        <v>212.61503436451017</v>
      </c>
      <c r="GB1294" s="21">
        <f t="shared" si="3646"/>
        <v>215.00703264837796</v>
      </c>
      <c r="GC1294" s="21">
        <f t="shared" si="3646"/>
        <v>217.40700666178464</v>
      </c>
      <c r="GD1294" s="21">
        <f t="shared" si="3646"/>
        <v>219.81492037604656</v>
      </c>
      <c r="GE1294" s="21">
        <f t="shared" si="3646"/>
        <v>222.40650853035373</v>
      </c>
      <c r="GF1294" s="21">
        <f t="shared" si="3646"/>
        <v>225.00653817363954</v>
      </c>
      <c r="GG1294" s="21">
        <f t="shared" si="3646"/>
        <v>227.61497204796061</v>
      </c>
      <c r="GH1294" s="21">
        <f t="shared" si="3646"/>
        <v>229.9671852933493</v>
      </c>
      <c r="GI1294" s="21">
        <f t="shared" si="3646"/>
        <v>232.32688722069042</v>
      </c>
      <c r="GJ1294" s="21">
        <f t="shared" si="3646"/>
        <v>234.69404551859512</v>
      </c>
      <c r="GK1294" s="21">
        <f t="shared" si="3646"/>
        <v>236.88909531290204</v>
      </c>
      <c r="GL1294" s="21">
        <f t="shared" si="3646"/>
        <v>239.09097903569352</v>
      </c>
      <c r="GM1294" s="21">
        <f t="shared" si="3649"/>
        <v>241.29966784734901</v>
      </c>
      <c r="GN1294" s="21">
        <f t="shared" si="3649"/>
        <v>243.78508991246855</v>
      </c>
      <c r="GO1294" s="21">
        <f t="shared" si="3649"/>
        <v>246.27808267002288</v>
      </c>
      <c r="GP1294" s="21">
        <f t="shared" si="3649"/>
        <v>248.77861485687507</v>
      </c>
      <c r="GQ1294" s="21">
        <f t="shared" si="3649"/>
        <v>251.46913584840601</v>
      </c>
      <c r="GR1294" s="21">
        <f t="shared" si="3649"/>
        <v>254.16767886862041</v>
      </c>
      <c r="GS1294" s="21">
        <f t="shared" si="3649"/>
        <v>256.8742114866123</v>
      </c>
      <c r="GT1294" s="21">
        <f t="shared" si="3649"/>
        <v>259.31423613789269</v>
      </c>
      <c r="GU1294" s="21">
        <f t="shared" si="3649"/>
        <v>261.7613851988317</v>
      </c>
      <c r="GV1294" s="21">
        <f t="shared" si="3649"/>
        <v>264.21563046005468</v>
      </c>
      <c r="GW1294" s="21">
        <f t="shared" si="3649"/>
        <v>266.49085369532997</v>
      </c>
      <c r="GX1294" s="21">
        <f t="shared" si="3649"/>
        <v>268.77258529742443</v>
      </c>
      <c r="GY1294" s="21">
        <f t="shared" si="3649"/>
        <v>271.06080001582365</v>
      </c>
      <c r="GZ1294" s="21">
        <f t="shared" si="3649"/>
        <v>273.63508104810847</v>
      </c>
      <c r="HA1294" s="21">
        <f t="shared" si="3649"/>
        <v>276.21657940604075</v>
      </c>
      <c r="HB1294" s="21">
        <f t="shared" si="3649"/>
        <v>278.8052676419951</v>
      </c>
      <c r="HC1294" s="21">
        <f t="shared" si="3649"/>
        <v>281.58998778707593</v>
      </c>
      <c r="HD1294" s="21">
        <f t="shared" si="3649"/>
        <v>284.38236294955556</v>
      </c>
      <c r="HE1294" s="21">
        <f t="shared" si="3649"/>
        <v>287.18236458150557</v>
      </c>
      <c r="HF1294" s="21">
        <f t="shared" si="3649"/>
        <v>289.70608449641452</v>
      </c>
      <c r="HG1294" s="21">
        <f t="shared" si="3649"/>
        <v>292.23660921126805</v>
      </c>
      <c r="HH1294" s="21">
        <f t="shared" si="3649"/>
        <v>294.77391383136552</v>
      </c>
      <c r="HI1294" s="21">
        <f t="shared" si="3649"/>
        <v>297.12562726252634</v>
      </c>
      <c r="HJ1294" s="21">
        <f t="shared" si="3649"/>
        <v>299.48356265378942</v>
      </c>
      <c r="HK1294" s="21">
        <f t="shared" si="3649"/>
        <v>301.84769766743017</v>
      </c>
      <c r="HL1294" s="21">
        <f t="shared" si="3649"/>
        <v>304.5068351346643</v>
      </c>
      <c r="HM1294" s="21">
        <f t="shared" si="3649"/>
        <v>307.1728782643155</v>
      </c>
      <c r="HN1294" s="21">
        <f t="shared" si="3649"/>
        <v>309.84580271818368</v>
      </c>
      <c r="HO1294" s="21">
        <f t="shared" si="3649"/>
        <v>312.7205602267494</v>
      </c>
      <c r="HP1294" s="21">
        <f t="shared" si="3649"/>
        <v>315.6026482594603</v>
      </c>
      <c r="HQ1294" s="21">
        <f t="shared" si="3649"/>
        <v>318.49204144545263</v>
      </c>
      <c r="HR1294" s="21">
        <f t="shared" si="3649"/>
        <v>321.09582840558903</v>
      </c>
      <c r="HS1294" s="21">
        <f t="shared" si="3649"/>
        <v>323.70613691453224</v>
      </c>
      <c r="HT1294" s="21">
        <f t="shared" si="3649"/>
        <v>326.32294480008898</v>
      </c>
      <c r="HU1294" s="21">
        <f t="shared" si="3649"/>
        <v>328.74789372324409</v>
      </c>
      <c r="HV1294" s="21">
        <f t="shared" si="3649"/>
        <v>331.1788102038239</v>
      </c>
      <c r="HW1294" s="21">
        <f t="shared" si="3649"/>
        <v>333.61567430538031</v>
      </c>
      <c r="HX1294" s="21"/>
      <c r="HY1294" s="21"/>
      <c r="HZ1294" s="21"/>
      <c r="IA1294" s="21"/>
      <c r="IB1294" s="21"/>
    </row>
    <row r="1295" spans="2:236" x14ac:dyDescent="0.25">
      <c r="B1295" s="21">
        <f t="shared" si="3585"/>
        <v>56</v>
      </c>
      <c r="C1295" s="42"/>
      <c r="D1295" s="21"/>
      <c r="E1295" s="21"/>
      <c r="F1295" s="21"/>
      <c r="G1295" s="21"/>
      <c r="H1295" s="21"/>
      <c r="I1295" s="21"/>
      <c r="J1295" s="21"/>
      <c r="K1295" s="21"/>
      <c r="L1295" s="21"/>
      <c r="M1295" s="21"/>
      <c r="N1295" s="21"/>
      <c r="O1295" s="21"/>
      <c r="P1295" s="21"/>
      <c r="Q1295" s="21"/>
      <c r="R1295" s="21"/>
      <c r="S1295" s="21"/>
      <c r="T1295" s="21"/>
      <c r="U1295" s="21"/>
      <c r="V1295" s="21"/>
      <c r="W1295" s="21"/>
      <c r="X1295" s="21"/>
      <c r="Y1295" s="21"/>
      <c r="Z1295" s="21"/>
      <c r="AA1295" s="21"/>
      <c r="AB1295" s="21"/>
      <c r="AC1295" s="21"/>
      <c r="AD1295" s="21"/>
      <c r="AE1295" s="21"/>
      <c r="AF1295" s="21"/>
      <c r="AG1295" s="21"/>
      <c r="AH1295" s="21"/>
      <c r="AI1295" s="21"/>
      <c r="AJ1295" s="21"/>
      <c r="AK1295" s="21"/>
      <c r="AL1295" s="21"/>
      <c r="AM1295" s="21"/>
      <c r="AN1295" s="21"/>
      <c r="AO1295" s="21"/>
      <c r="AP1295" s="21"/>
      <c r="AQ1295" s="21"/>
      <c r="AR1295" s="21"/>
      <c r="AS1295" s="21"/>
      <c r="AT1295" s="21"/>
      <c r="AU1295" s="21"/>
      <c r="AV1295" s="21"/>
      <c r="AW1295" s="21"/>
      <c r="AX1295" s="21"/>
      <c r="AY1295" s="21"/>
      <c r="AZ1295" s="21"/>
      <c r="BA1295" s="21"/>
      <c r="BB1295" s="21"/>
      <c r="BC1295" s="21"/>
      <c r="BD1295" s="21"/>
      <c r="BE1295" s="21"/>
      <c r="BF1295" s="21"/>
      <c r="BG1295" s="21">
        <f>BG1055</f>
        <v>0.20949530936438179</v>
      </c>
      <c r="BH1295" s="41">
        <f>BH1055+BG1295</f>
        <v>0.56164983147039593</v>
      </c>
      <c r="BI1295" s="41">
        <f t="shared" si="3650"/>
        <v>0.96685805311187045</v>
      </c>
      <c r="BJ1295" s="41">
        <f t="shared" si="3650"/>
        <v>1.4343833777805131</v>
      </c>
      <c r="BK1295" s="41">
        <f t="shared" si="3650"/>
        <v>1.9544868569327181</v>
      </c>
      <c r="BL1295" s="41">
        <f t="shared" si="3650"/>
        <v>2.5897305476367878</v>
      </c>
      <c r="BM1295" s="41">
        <f t="shared" si="3650"/>
        <v>3.271524220407974</v>
      </c>
      <c r="BN1295" s="41">
        <f t="shared" si="3650"/>
        <v>3.9958805419360957</v>
      </c>
      <c r="BO1295" s="41">
        <f t="shared" si="3650"/>
        <v>4.8151963603894359</v>
      </c>
      <c r="BP1295" s="41">
        <f t="shared" si="3650"/>
        <v>5.6739814493246765</v>
      </c>
      <c r="BQ1295" s="41">
        <f t="shared" si="3650"/>
        <v>6.5699002160496596</v>
      </c>
      <c r="BR1295" s="41">
        <f t="shared" si="3650"/>
        <v>7.4068195538910357</v>
      </c>
      <c r="BS1295" s="41">
        <f t="shared" si="3650"/>
        <v>8.2737765193213058</v>
      </c>
      <c r="BT1295" s="41">
        <f t="shared" si="3650"/>
        <v>9.1694125729430525</v>
      </c>
      <c r="BU1295" s="41">
        <f t="shared" si="3650"/>
        <v>10.022732097068381</v>
      </c>
      <c r="BV1295" s="41">
        <f t="shared" si="3650"/>
        <v>10.900457758743354</v>
      </c>
      <c r="BW1295" s="41">
        <f t="shared" si="3650"/>
        <v>11.801696081511972</v>
      </c>
      <c r="BX1295" s="41">
        <f t="shared" si="3650"/>
        <v>12.838220901689677</v>
      </c>
      <c r="BY1295" s="41">
        <f t="shared" si="3650"/>
        <v>13.899388079632846</v>
      </c>
      <c r="BZ1295" s="41">
        <f t="shared" si="3650"/>
        <v>14.984439827543525</v>
      </c>
      <c r="CA1295" s="41">
        <f t="shared" si="3650"/>
        <v>16.173312211062676</v>
      </c>
      <c r="CB1295" s="41">
        <f t="shared" si="3650"/>
        <v>17.386367707785624</v>
      </c>
      <c r="CC1295" s="41">
        <f t="shared" si="3650"/>
        <v>18.622965197111498</v>
      </c>
      <c r="CD1295" s="41">
        <f t="shared" si="3650"/>
        <v>19.755154033777583</v>
      </c>
      <c r="CE1295" s="41">
        <f t="shared" si="3650"/>
        <v>20.907467363349156</v>
      </c>
      <c r="CF1295" s="41">
        <f t="shared" si="3650"/>
        <v>22.079436305315564</v>
      </c>
      <c r="CG1295" s="41">
        <f t="shared" si="3650"/>
        <v>23.180559873887699</v>
      </c>
      <c r="CH1295" s="41">
        <f t="shared" si="3650"/>
        <v>24.299063145845512</v>
      </c>
      <c r="CI1295" s="41">
        <f t="shared" si="3650"/>
        <v>25.434584945809547</v>
      </c>
      <c r="CJ1295" s="41">
        <f t="shared" si="3650"/>
        <v>26.72718049399036</v>
      </c>
      <c r="CK1295" s="41">
        <f t="shared" si="3650"/>
        <v>28.038122641303257</v>
      </c>
      <c r="CL1295" s="41">
        <f t="shared" si="3650"/>
        <v>29.367067295919991</v>
      </c>
      <c r="CM1295" s="41">
        <f t="shared" si="3650"/>
        <v>30.811664977845037</v>
      </c>
      <c r="CN1295" s="41">
        <f t="shared" si="3650"/>
        <v>32.274890273141025</v>
      </c>
      <c r="CO1295" s="41">
        <f t="shared" si="3650"/>
        <v>33.756424856879711</v>
      </c>
      <c r="CP1295" s="41">
        <f t="shared" si="3650"/>
        <v>35.104344481364713</v>
      </c>
      <c r="CQ1295" s="41">
        <f t="shared" si="3650"/>
        <v>36.468187842709192</v>
      </c>
      <c r="CR1295" s="41">
        <f t="shared" si="3650"/>
        <v>37.847705023693294</v>
      </c>
      <c r="CS1295" s="41">
        <f t="shared" si="3650"/>
        <v>39.137189697520938</v>
      </c>
      <c r="CT1295" s="41">
        <f t="shared" si="3650"/>
        <v>40.440729407883836</v>
      </c>
      <c r="CU1295" s="41">
        <f t="shared" si="3650"/>
        <v>41.758120205218688</v>
      </c>
      <c r="CV1295" s="41">
        <f t="shared" si="3650"/>
        <v>43.251355294069057</v>
      </c>
      <c r="CW1295" s="41">
        <f t="shared" si="3650"/>
        <v>44.759697641444177</v>
      </c>
      <c r="CX1295" s="41">
        <f t="shared" si="3650"/>
        <v>46.282943404670441</v>
      </c>
      <c r="CY1295" s="41">
        <f t="shared" si="3650"/>
        <v>47.932794607714889</v>
      </c>
      <c r="CZ1295" s="41">
        <f t="shared" si="3650"/>
        <v>49.598219405760105</v>
      </c>
      <c r="DA1295" s="41">
        <f t="shared" si="3650"/>
        <v>51.279021435934396</v>
      </c>
      <c r="DB1295" s="41">
        <f t="shared" si="3650"/>
        <v>52.803527337157654</v>
      </c>
      <c r="DC1295" s="41">
        <f t="shared" si="3650"/>
        <v>54.341520176172544</v>
      </c>
      <c r="DD1295" s="41">
        <f t="shared" si="3650"/>
        <v>55.892840359576098</v>
      </c>
      <c r="DE1295" s="41">
        <f t="shared" si="3650"/>
        <v>57.339048136485424</v>
      </c>
      <c r="DF1295" s="41">
        <f t="shared" si="3650"/>
        <v>58.797294361105969</v>
      </c>
      <c r="DG1295" s="41">
        <f t="shared" si="3650"/>
        <v>60.267444834316457</v>
      </c>
      <c r="DH1295" s="41">
        <f t="shared" si="3650"/>
        <v>61.929943354199317</v>
      </c>
      <c r="DI1295" s="41">
        <f t="shared" si="3650"/>
        <v>63.605508846135756</v>
      </c>
      <c r="DJ1295" s="41">
        <f t="shared" si="3650"/>
        <v>65.294003623238112</v>
      </c>
      <c r="DK1295" s="41">
        <f t="shared" si="3650"/>
        <v>67.119076547564376</v>
      </c>
      <c r="DL1295" s="41">
        <f t="shared" si="3650"/>
        <v>68.957736398079916</v>
      </c>
      <c r="DM1295" s="41">
        <f t="shared" si="3650"/>
        <v>70.809847442806372</v>
      </c>
      <c r="DN1295" s="41">
        <f t="shared" si="3650"/>
        <v>72.4866616190332</v>
      </c>
      <c r="DO1295" s="41">
        <f t="shared" si="3650"/>
        <v>74.175332586967301</v>
      </c>
      <c r="DP1295" s="41">
        <f t="shared" si="3650"/>
        <v>75.875747745108598</v>
      </c>
      <c r="DQ1295" s="41">
        <f t="shared" si="3650"/>
        <v>77.458355970957186</v>
      </c>
      <c r="DR1295" s="41">
        <f t="shared" si="3650"/>
        <v>79.051620141329522</v>
      </c>
      <c r="DS1295" s="41">
        <f t="shared" si="3647"/>
        <v>80.655443819034517</v>
      </c>
      <c r="DT1295" s="41">
        <f t="shared" si="3647"/>
        <v>82.466435656039195</v>
      </c>
      <c r="DU1295" s="41">
        <f t="shared" si="3647"/>
        <v>84.289065109734395</v>
      </c>
      <c r="DV1295" s="41">
        <f t="shared" si="3647"/>
        <v>86.123231590218694</v>
      </c>
      <c r="DW1295" s="41">
        <f t="shared" si="3647"/>
        <v>88.103119589038798</v>
      </c>
      <c r="DX1295" s="41">
        <f t="shared" si="3647"/>
        <v>90.095175648532177</v>
      </c>
      <c r="DY1295" s="41">
        <f t="shared" si="3647"/>
        <v>92.099299115649643</v>
      </c>
      <c r="DZ1295" s="41">
        <f t="shared" si="3647"/>
        <v>93.911541952435655</v>
      </c>
      <c r="EA1295" s="41">
        <f t="shared" si="3647"/>
        <v>95.734457070345357</v>
      </c>
      <c r="EB1295" s="41">
        <f t="shared" si="3647"/>
        <v>97.567959828211599</v>
      </c>
      <c r="EC1295" s="41">
        <f t="shared" si="3647"/>
        <v>99.272549172935641</v>
      </c>
      <c r="ED1295" s="41">
        <f t="shared" si="3647"/>
        <v>100.98677414402933</v>
      </c>
      <c r="EE1295" s="41">
        <f t="shared" si="3647"/>
        <v>102.7105613472847</v>
      </c>
      <c r="EF1295" s="41">
        <f t="shared" ref="EF1295:GJ1299" si="3651">EF1055+EE1295</f>
        <v>104.65504049932851</v>
      </c>
      <c r="EG1295" s="41">
        <f t="shared" si="3651"/>
        <v>106.61008739442136</v>
      </c>
      <c r="EH1295" s="41">
        <f t="shared" si="3651"/>
        <v>108.57562460371857</v>
      </c>
      <c r="EI1295" s="41">
        <f t="shared" si="3651"/>
        <v>110.69534272449208</v>
      </c>
      <c r="EJ1295" s="41">
        <f t="shared" si="3651"/>
        <v>112.82615316391313</v>
      </c>
      <c r="EK1295" s="41">
        <f t="shared" si="3651"/>
        <v>114.96797763097624</v>
      </c>
      <c r="EL1295" s="41">
        <f t="shared" si="3651"/>
        <v>116.90307090188378</v>
      </c>
      <c r="EM1295" s="41">
        <f t="shared" si="3651"/>
        <v>118.8479277898323</v>
      </c>
      <c r="EN1295" s="41">
        <f t="shared" si="3651"/>
        <v>121.07061084621667</v>
      </c>
      <c r="EO1295" s="41">
        <f t="shared" si="3651"/>
        <v>123.13537058422838</v>
      </c>
      <c r="EP1295" s="41">
        <f t="shared" si="3651"/>
        <v>125.21018805575245</v>
      </c>
      <c r="EQ1295" s="41">
        <f t="shared" si="3651"/>
        <v>127.29499712423285</v>
      </c>
      <c r="ER1295" s="41">
        <f t="shared" si="3651"/>
        <v>129.6449784689778</v>
      </c>
      <c r="ES1295" s="41">
        <f t="shared" si="3651"/>
        <v>132.00602442250027</v>
      </c>
      <c r="ET1295" s="41">
        <f t="shared" si="3651"/>
        <v>134.37806463171484</v>
      </c>
      <c r="EU1295" s="41">
        <f t="shared" si="3651"/>
        <v>136.93440999300884</v>
      </c>
      <c r="EV1295" s="41">
        <f t="shared" si="3651"/>
        <v>139.50240244233734</v>
      </c>
      <c r="EW1295" s="41">
        <f t="shared" si="3651"/>
        <v>142.08197029199977</v>
      </c>
      <c r="EX1295" s="41">
        <f t="shared" si="3651"/>
        <v>144.4110564439107</v>
      </c>
      <c r="EY1295" s="41">
        <f t="shared" si="3651"/>
        <v>146.75042190250056</v>
      </c>
      <c r="EZ1295" s="41">
        <f t="shared" si="3651"/>
        <v>149.10000535993117</v>
      </c>
      <c r="FA1295" s="41">
        <f t="shared" si="3651"/>
        <v>151.28133567172137</v>
      </c>
      <c r="FB1295" s="41">
        <f t="shared" si="3651"/>
        <v>153.47200081266416</v>
      </c>
      <c r="FC1295" s="41">
        <f t="shared" si="3651"/>
        <v>155.67194678186456</v>
      </c>
      <c r="FD1295" s="41">
        <f t="shared" si="3651"/>
        <v>158.15031044166969</v>
      </c>
      <c r="FE1295" s="41">
        <f t="shared" si="3651"/>
        <v>160.63896746626872</v>
      </c>
      <c r="FF1295" s="41">
        <f t="shared" si="3651"/>
        <v>163.13786004777066</v>
      </c>
      <c r="FG1295" s="41">
        <f t="shared" si="3651"/>
        <v>165.50478742434282</v>
      </c>
      <c r="FH1295" s="41">
        <f t="shared" si="3651"/>
        <v>167.88126389331606</v>
      </c>
      <c r="FI1295" s="41">
        <f t="shared" si="3651"/>
        <v>170.26723734755367</v>
      </c>
      <c r="FJ1295" s="41">
        <f t="shared" si="3651"/>
        <v>172.42045263156291</v>
      </c>
      <c r="FK1295" s="41">
        <f t="shared" si="3651"/>
        <v>174.58211303069422</v>
      </c>
      <c r="FL1295" s="41">
        <f t="shared" si="3651"/>
        <v>176.75217373282749</v>
      </c>
      <c r="FM1295" s="41">
        <f t="shared" si="3651"/>
        <v>178.76588896739412</v>
      </c>
      <c r="FN1295" s="41">
        <f t="shared" si="3651"/>
        <v>180.78728831426133</v>
      </c>
      <c r="FO1295" s="41">
        <f t="shared" si="3651"/>
        <v>182.81633209368366</v>
      </c>
      <c r="FP1295" s="41">
        <f t="shared" si="3651"/>
        <v>185.10114890940838</v>
      </c>
      <c r="FQ1295" s="41">
        <f t="shared" si="3651"/>
        <v>187.39445446339099</v>
      </c>
      <c r="FR1295" s="41">
        <f t="shared" si="3651"/>
        <v>189.69620606657992</v>
      </c>
      <c r="FS1295" s="41">
        <f t="shared" si="3651"/>
        <v>192.17444415062883</v>
      </c>
      <c r="FT1295" s="41">
        <f t="shared" si="3651"/>
        <v>194.66165307010107</v>
      </c>
      <c r="FU1295" s="41">
        <f t="shared" si="3651"/>
        <v>197.15778886058945</v>
      </c>
      <c r="FV1295" s="21">
        <f t="shared" si="3651"/>
        <v>199.40952251244602</v>
      </c>
      <c r="FW1295" s="21">
        <f t="shared" si="3651"/>
        <v>201.66920295296018</v>
      </c>
      <c r="FX1295" s="21">
        <f t="shared" si="3651"/>
        <v>203.93679220371857</v>
      </c>
      <c r="FY1295" s="21">
        <f t="shared" si="3651"/>
        <v>206.04021407733708</v>
      </c>
      <c r="FZ1295" s="21">
        <f t="shared" si="3651"/>
        <v>208.15087794735507</v>
      </c>
      <c r="GA1295" s="21">
        <f t="shared" si="3651"/>
        <v>210.26875004243226</v>
      </c>
      <c r="GB1295" s="21">
        <f t="shared" si="3651"/>
        <v>212.65273611781643</v>
      </c>
      <c r="GC1295" s="21">
        <f t="shared" si="3651"/>
        <v>215.04473440168422</v>
      </c>
      <c r="GD1295" s="21">
        <f t="shared" si="3651"/>
        <v>217.4447084150909</v>
      </c>
      <c r="GE1295" s="21">
        <f t="shared" si="3651"/>
        <v>220.02781736766525</v>
      </c>
      <c r="GF1295" s="21">
        <f t="shared" si="3651"/>
        <v>222.61940552197242</v>
      </c>
      <c r="GG1295" s="21">
        <f t="shared" si="3646"/>
        <v>225.21943516525823</v>
      </c>
      <c r="GH1295" s="21">
        <f t="shared" si="3646"/>
        <v>227.56412703182752</v>
      </c>
      <c r="GI1295" s="21">
        <f t="shared" si="3646"/>
        <v>229.91634027721622</v>
      </c>
      <c r="GJ1295" s="21">
        <f t="shared" si="3646"/>
        <v>232.27604220455734</v>
      </c>
      <c r="GK1295" s="21">
        <f t="shared" si="3646"/>
        <v>234.46422889433396</v>
      </c>
      <c r="GL1295" s="21">
        <f t="shared" si="3646"/>
        <v>236.65927868864088</v>
      </c>
      <c r="GM1295" s="21">
        <f t="shared" si="3649"/>
        <v>238.86116241143236</v>
      </c>
      <c r="GN1295" s="21">
        <f t="shared" si="3649"/>
        <v>241.33898216420036</v>
      </c>
      <c r="GO1295" s="21">
        <f t="shared" si="3649"/>
        <v>243.8244042293199</v>
      </c>
      <c r="GP1295" s="21">
        <f t="shared" si="3649"/>
        <v>246.31739698687423</v>
      </c>
      <c r="GQ1295" s="21">
        <f t="shared" si="3649"/>
        <v>248.99986315657171</v>
      </c>
      <c r="GR1295" s="21">
        <f t="shared" si="3649"/>
        <v>251.69038414810265</v>
      </c>
      <c r="GS1295" s="21">
        <f t="shared" si="3649"/>
        <v>254.38892716831705</v>
      </c>
      <c r="GT1295" s="21">
        <f t="shared" si="3649"/>
        <v>256.82179889202973</v>
      </c>
      <c r="GU1295" s="21">
        <f t="shared" si="3649"/>
        <v>259.26182354331013</v>
      </c>
      <c r="GV1295" s="21">
        <f t="shared" si="3649"/>
        <v>261.70897260424908</v>
      </c>
      <c r="GW1295" s="21">
        <f t="shared" si="3649"/>
        <v>263.97766195164468</v>
      </c>
      <c r="GX1295" s="21">
        <f t="shared" si="3649"/>
        <v>266.25288518691997</v>
      </c>
      <c r="GY1295" s="21">
        <f t="shared" si="3649"/>
        <v>268.53461678901442</v>
      </c>
      <c r="GZ1295" s="21">
        <f t="shared" si="3649"/>
        <v>271.10165275981484</v>
      </c>
      <c r="HA1295" s="21">
        <f t="shared" si="3649"/>
        <v>273.67593379209967</v>
      </c>
      <c r="HB1295" s="21">
        <f t="shared" si="3649"/>
        <v>276.25743215003195</v>
      </c>
      <c r="HC1295" s="21">
        <f t="shared" si="3649"/>
        <v>279.03446843588875</v>
      </c>
      <c r="HD1295" s="21">
        <f t="shared" si="3649"/>
        <v>281.81918858096958</v>
      </c>
      <c r="HE1295" s="21">
        <f t="shared" si="3649"/>
        <v>284.61156374344921</v>
      </c>
      <c r="HF1295" s="21">
        <f t="shared" si="3649"/>
        <v>287.12845371234778</v>
      </c>
      <c r="HG1295" s="21">
        <f t="shared" si="3649"/>
        <v>289.65217362725673</v>
      </c>
      <c r="HH1295" s="21">
        <f t="shared" si="3649"/>
        <v>292.18269834211026</v>
      </c>
      <c r="HI1295" s="21">
        <f t="shared" si="3649"/>
        <v>294.52816725414732</v>
      </c>
      <c r="HJ1295" s="21">
        <f t="shared" si="3649"/>
        <v>296.87988068530814</v>
      </c>
      <c r="HK1295" s="21">
        <f t="shared" si="3649"/>
        <v>299.23781607657122</v>
      </c>
      <c r="HL1295" s="21">
        <f t="shared" si="3649"/>
        <v>301.89002330653352</v>
      </c>
      <c r="HM1295" s="21">
        <f t="shared" si="3649"/>
        <v>304.54916077376765</v>
      </c>
      <c r="HN1295" s="21">
        <f t="shared" si="3649"/>
        <v>307.21520390341885</v>
      </c>
      <c r="HO1295" s="21">
        <f t="shared" si="3649"/>
        <v>310.08260527475829</v>
      </c>
      <c r="HP1295" s="21">
        <f t="shared" si="3649"/>
        <v>312.95736278332402</v>
      </c>
      <c r="HQ1295" s="21">
        <f t="shared" si="3649"/>
        <v>315.83945081603491</v>
      </c>
      <c r="HR1295" s="21">
        <f t="shared" si="3649"/>
        <v>318.43669384726962</v>
      </c>
      <c r="HS1295" s="21">
        <f t="shared" si="3649"/>
        <v>321.04048080740603</v>
      </c>
      <c r="HT1295" s="21">
        <f t="shared" si="3649"/>
        <v>323.65078931634923</v>
      </c>
      <c r="HU1295" s="21">
        <f t="shared" si="3649"/>
        <v>326.06975056196859</v>
      </c>
      <c r="HV1295" s="21">
        <f t="shared" si="3649"/>
        <v>328.4946994851237</v>
      </c>
      <c r="HW1295" s="21">
        <f t="shared" si="3649"/>
        <v>330.92561596570351</v>
      </c>
      <c r="HX1295" s="21"/>
      <c r="HY1295" s="21"/>
      <c r="HZ1295" s="21"/>
      <c r="IA1295" s="21"/>
      <c r="IB1295" s="21"/>
    </row>
    <row r="1296" spans="2:236" x14ac:dyDescent="0.25">
      <c r="B1296" s="21">
        <f t="shared" si="3585"/>
        <v>57</v>
      </c>
      <c r="C1296" s="42"/>
      <c r="D1296" s="21"/>
      <c r="E1296" s="21"/>
      <c r="F1296" s="21"/>
      <c r="G1296" s="21"/>
      <c r="H1296" s="21"/>
      <c r="I1296" s="21"/>
      <c r="J1296" s="21"/>
      <c r="K1296" s="21"/>
      <c r="L1296" s="21"/>
      <c r="M1296" s="21"/>
      <c r="N1296" s="21"/>
      <c r="O1296" s="21"/>
      <c r="P1296" s="21"/>
      <c r="Q1296" s="21"/>
      <c r="R1296" s="21"/>
      <c r="S1296" s="21"/>
      <c r="T1296" s="21"/>
      <c r="U1296" s="21"/>
      <c r="V1296" s="21"/>
      <c r="W1296" s="21"/>
      <c r="X1296" s="21"/>
      <c r="Y1296" s="21"/>
      <c r="Z1296" s="21"/>
      <c r="AA1296" s="21"/>
      <c r="AB1296" s="21"/>
      <c r="AC1296" s="21"/>
      <c r="AD1296" s="21"/>
      <c r="AE1296" s="21"/>
      <c r="AF1296" s="21"/>
      <c r="AG1296" s="21"/>
      <c r="AH1296" s="21"/>
      <c r="AI1296" s="21"/>
      <c r="AJ1296" s="21"/>
      <c r="AK1296" s="21"/>
      <c r="AL1296" s="21"/>
      <c r="AM1296" s="21"/>
      <c r="AN1296" s="21"/>
      <c r="AO1296" s="21"/>
      <c r="AP1296" s="21"/>
      <c r="AQ1296" s="21"/>
      <c r="AR1296" s="21"/>
      <c r="AS1296" s="21"/>
      <c r="AT1296" s="21"/>
      <c r="AU1296" s="21"/>
      <c r="AV1296" s="21"/>
      <c r="AW1296" s="21"/>
      <c r="AX1296" s="21"/>
      <c r="AY1296" s="21"/>
      <c r="AZ1296" s="21"/>
      <c r="BA1296" s="21"/>
      <c r="BB1296" s="21"/>
      <c r="BC1296" s="21"/>
      <c r="BD1296" s="21"/>
      <c r="BE1296" s="21"/>
      <c r="BF1296" s="21"/>
      <c r="BG1296" s="21"/>
      <c r="BH1296" s="21">
        <f>BH1056</f>
        <v>0.20949530936438179</v>
      </c>
      <c r="BI1296" s="41">
        <f>BI1056+BH1296</f>
        <v>0.53502480128687513</v>
      </c>
      <c r="BJ1296" s="41">
        <f t="shared" si="3650"/>
        <v>0.94023302292834976</v>
      </c>
      <c r="BK1296" s="41">
        <f t="shared" si="3650"/>
        <v>1.4077583475969924</v>
      </c>
      <c r="BL1296" s="41">
        <f t="shared" si="3650"/>
        <v>1.9912369559577376</v>
      </c>
      <c r="BM1296" s="41">
        <f t="shared" si="3650"/>
        <v>2.6264806466618071</v>
      </c>
      <c r="BN1296" s="41">
        <f t="shared" si="3650"/>
        <v>3.3082743194329933</v>
      </c>
      <c r="BO1296" s="41">
        <f t="shared" si="3650"/>
        <v>4.0853334340975875</v>
      </c>
      <c r="BP1296" s="41">
        <f t="shared" si="3650"/>
        <v>4.9046492525509278</v>
      </c>
      <c r="BQ1296" s="41">
        <f t="shared" si="3650"/>
        <v>5.7634343414861684</v>
      </c>
      <c r="BR1296" s="41">
        <f t="shared" si="3650"/>
        <v>6.5687656424353342</v>
      </c>
      <c r="BS1296" s="41">
        <f t="shared" si="3650"/>
        <v>7.4056849802767104</v>
      </c>
      <c r="BT1296" s="41">
        <f t="shared" si="3650"/>
        <v>8.2726419457069795</v>
      </c>
      <c r="BU1296" s="41">
        <f t="shared" si="3650"/>
        <v>9.1005624498633431</v>
      </c>
      <c r="BV1296" s="41">
        <f t="shared" si="3650"/>
        <v>9.9538819739886719</v>
      </c>
      <c r="BW1296" s="41">
        <f t="shared" si="3650"/>
        <v>10.831607635663644</v>
      </c>
      <c r="BX1296" s="41">
        <f t="shared" si="3650"/>
        <v>11.842662749595151</v>
      </c>
      <c r="BY1296" s="41">
        <f t="shared" si="3650"/>
        <v>12.879187569772856</v>
      </c>
      <c r="BZ1296" s="41">
        <f t="shared" si="3650"/>
        <v>13.940354747716025</v>
      </c>
      <c r="CA1296" s="41">
        <f t="shared" si="3650"/>
        <v>15.104352804387929</v>
      </c>
      <c r="CB1296" s="41">
        <f t="shared" si="3650"/>
        <v>16.29322518790708</v>
      </c>
      <c r="CC1296" s="41">
        <f t="shared" si="3650"/>
        <v>17.506280684630028</v>
      </c>
      <c r="CD1296" s="41">
        <f t="shared" si="3650"/>
        <v>18.617844256927622</v>
      </c>
      <c r="CE1296" s="41">
        <f t="shared" si="3650"/>
        <v>19.750033093593707</v>
      </c>
      <c r="CF1296" s="41">
        <f t="shared" si="3650"/>
        <v>20.90234642316528</v>
      </c>
      <c r="CG1296" s="41">
        <f t="shared" si="3650"/>
        <v>21.98570736354365</v>
      </c>
      <c r="CH1296" s="41">
        <f t="shared" si="3650"/>
        <v>23.086830932115785</v>
      </c>
      <c r="CI1296" s="41">
        <f t="shared" si="3650"/>
        <v>24.205334204073598</v>
      </c>
      <c r="CJ1296" s="41">
        <f t="shared" si="3650"/>
        <v>25.479220471257005</v>
      </c>
      <c r="CK1296" s="41">
        <f t="shared" si="3650"/>
        <v>26.771816019437818</v>
      </c>
      <c r="CL1296" s="41">
        <f t="shared" si="3650"/>
        <v>28.082758166750715</v>
      </c>
      <c r="CM1296" s="41">
        <f t="shared" si="3650"/>
        <v>29.50839431578877</v>
      </c>
      <c r="CN1296" s="41">
        <f t="shared" si="3650"/>
        <v>30.952991997713816</v>
      </c>
      <c r="CO1296" s="41">
        <f t="shared" si="3650"/>
        <v>32.416217293009801</v>
      </c>
      <c r="CP1296" s="41">
        <f t="shared" si="3650"/>
        <v>33.747952064103956</v>
      </c>
      <c r="CQ1296" s="41">
        <f t="shared" si="3650"/>
        <v>35.095871688588957</v>
      </c>
      <c r="CR1296" s="41">
        <f t="shared" si="3650"/>
        <v>36.459715049933436</v>
      </c>
      <c r="CS1296" s="41">
        <f t="shared" si="3650"/>
        <v>37.734932316315479</v>
      </c>
      <c r="CT1296" s="41">
        <f t="shared" si="3650"/>
        <v>39.024416990143123</v>
      </c>
      <c r="CU1296" s="41">
        <f t="shared" si="3650"/>
        <v>40.327956700506022</v>
      </c>
      <c r="CV1296" s="41">
        <f t="shared" si="3650"/>
        <v>41.805872884318447</v>
      </c>
      <c r="CW1296" s="41">
        <f t="shared" si="3650"/>
        <v>43.299107973168816</v>
      </c>
      <c r="CX1296" s="41">
        <f t="shared" si="3650"/>
        <v>44.807450320543936</v>
      </c>
      <c r="CY1296" s="41">
        <f t="shared" si="3650"/>
        <v>46.441524558609714</v>
      </c>
      <c r="CZ1296" s="41">
        <f t="shared" si="3650"/>
        <v>48.091375761654163</v>
      </c>
      <c r="DA1296" s="41">
        <f t="shared" si="3650"/>
        <v>49.756800559699379</v>
      </c>
      <c r="DB1296" s="41">
        <f t="shared" si="3650"/>
        <v>51.26765459677501</v>
      </c>
      <c r="DC1296" s="41">
        <f t="shared" si="3650"/>
        <v>52.792160497998267</v>
      </c>
      <c r="DD1296" s="41">
        <f t="shared" si="3650"/>
        <v>54.330153337013158</v>
      </c>
      <c r="DE1296" s="41">
        <f t="shared" si="3650"/>
        <v>55.764184250750624</v>
      </c>
      <c r="DF1296" s="41">
        <f t="shared" si="3650"/>
        <v>57.21039202765995</v>
      </c>
      <c r="DG1296" s="41">
        <f t="shared" si="3650"/>
        <v>58.668638252280502</v>
      </c>
      <c r="DH1296" s="41">
        <f t="shared" si="3650"/>
        <v>60.317928031283728</v>
      </c>
      <c r="DI1296" s="41">
        <f t="shared" si="3650"/>
        <v>61.980426551166588</v>
      </c>
      <c r="DJ1296" s="41">
        <f t="shared" si="3650"/>
        <v>63.655992043103026</v>
      </c>
      <c r="DK1296" s="41">
        <f t="shared" si="3650"/>
        <v>65.467338500110529</v>
      </c>
      <c r="DL1296" s="41">
        <f t="shared" si="3650"/>
        <v>67.292411424436793</v>
      </c>
      <c r="DM1296" s="41">
        <f t="shared" si="3650"/>
        <v>69.131071274952333</v>
      </c>
      <c r="DN1296" s="41">
        <f t="shared" si="3650"/>
        <v>70.795913058102229</v>
      </c>
      <c r="DO1296" s="41">
        <f t="shared" si="3650"/>
        <v>72.472727234329057</v>
      </c>
      <c r="DP1296" s="41">
        <f t="shared" si="3650"/>
        <v>74.161398202263157</v>
      </c>
      <c r="DQ1296" s="41">
        <f t="shared" si="3650"/>
        <v>75.733251601096995</v>
      </c>
      <c r="DR1296" s="41">
        <f t="shared" si="3650"/>
        <v>77.315859826945584</v>
      </c>
      <c r="DS1296" s="41">
        <f t="shared" ref="DS1296:GD1300" si="3652">DS1056+DR1296</f>
        <v>78.90912399731792</v>
      </c>
      <c r="DT1296" s="41">
        <f t="shared" si="3652"/>
        <v>80.708375194500292</v>
      </c>
      <c r="DU1296" s="41">
        <f t="shared" si="3652"/>
        <v>82.51936703150497</v>
      </c>
      <c r="DV1296" s="41">
        <f t="shared" si="3652"/>
        <v>84.34199648520017</v>
      </c>
      <c r="DW1296" s="41">
        <f t="shared" si="3652"/>
        <v>86.309613442647091</v>
      </c>
      <c r="DX1296" s="41">
        <f t="shared" si="3652"/>
        <v>88.289501441467195</v>
      </c>
      <c r="DY1296" s="41">
        <f t="shared" si="3652"/>
        <v>90.281557500960574</v>
      </c>
      <c r="DZ1296" s="41">
        <f t="shared" si="3652"/>
        <v>92.083041540564253</v>
      </c>
      <c r="EA1296" s="41">
        <f t="shared" si="3652"/>
        <v>93.895284377350265</v>
      </c>
      <c r="EB1296" s="41">
        <f t="shared" si="3652"/>
        <v>95.718199495259967</v>
      </c>
      <c r="EC1296" s="41">
        <f t="shared" si="3652"/>
        <v>97.413078259381038</v>
      </c>
      <c r="ED1296" s="41">
        <f t="shared" si="3652"/>
        <v>99.11766760410508</v>
      </c>
      <c r="EE1296" s="41">
        <f t="shared" si="3652"/>
        <v>100.83189257519876</v>
      </c>
      <c r="EF1296" s="41">
        <f t="shared" si="3652"/>
        <v>102.76572497352265</v>
      </c>
      <c r="EG1296" s="41">
        <f t="shared" si="3652"/>
        <v>104.71020412556646</v>
      </c>
      <c r="EH1296" s="41">
        <f t="shared" si="3652"/>
        <v>106.66525102065931</v>
      </c>
      <c r="EI1296" s="41">
        <f t="shared" si="3652"/>
        <v>108.77379699217055</v>
      </c>
      <c r="EJ1296" s="41">
        <f t="shared" si="3652"/>
        <v>110.89351511294406</v>
      </c>
      <c r="EK1296" s="41">
        <f t="shared" si="3652"/>
        <v>113.02432555236511</v>
      </c>
      <c r="EL1296" s="41">
        <f t="shared" si="3652"/>
        <v>114.94958747177992</v>
      </c>
      <c r="EM1296" s="41">
        <f t="shared" si="3652"/>
        <v>116.88468074268746</v>
      </c>
      <c r="EN1296" s="41">
        <f t="shared" si="3652"/>
        <v>119.09633638596237</v>
      </c>
      <c r="EO1296" s="41">
        <f t="shared" si="3652"/>
        <v>121.15097104384621</v>
      </c>
      <c r="EP1296" s="41">
        <f t="shared" si="3652"/>
        <v>123.21573078185793</v>
      </c>
      <c r="EQ1296" s="41">
        <f t="shared" si="3652"/>
        <v>125.290548253382</v>
      </c>
      <c r="ER1296" s="41">
        <f t="shared" si="3652"/>
        <v>127.62939339234869</v>
      </c>
      <c r="ES1296" s="41">
        <f t="shared" si="3652"/>
        <v>129.97937473709365</v>
      </c>
      <c r="ET1296" s="41">
        <f t="shared" si="3652"/>
        <v>132.34042069061613</v>
      </c>
      <c r="EU1296" s="41">
        <f t="shared" si="3652"/>
        <v>134.88504604990419</v>
      </c>
      <c r="EV1296" s="41">
        <f t="shared" si="3652"/>
        <v>137.4413914111982</v>
      </c>
      <c r="EW1296" s="41">
        <f t="shared" si="3652"/>
        <v>140.0093838605267</v>
      </c>
      <c r="EX1296" s="41">
        <f t="shared" si="3652"/>
        <v>142.32812838225294</v>
      </c>
      <c r="EY1296" s="41">
        <f t="shared" si="3652"/>
        <v>144.65721453416387</v>
      </c>
      <c r="EZ1296" s="41">
        <f t="shared" si="3652"/>
        <v>146.99657999275374</v>
      </c>
      <c r="FA1296" s="41">
        <f t="shared" si="3652"/>
        <v>149.16852060721112</v>
      </c>
      <c r="FB1296" s="41">
        <f t="shared" si="3652"/>
        <v>151.34985091900131</v>
      </c>
      <c r="FC1296" s="41">
        <f t="shared" si="3652"/>
        <v>153.54051605994411</v>
      </c>
      <c r="FD1296" s="41">
        <f t="shared" si="3652"/>
        <v>156.00852764615817</v>
      </c>
      <c r="FE1296" s="41">
        <f t="shared" si="3652"/>
        <v>158.4868913059633</v>
      </c>
      <c r="FF1296" s="41">
        <f t="shared" si="3652"/>
        <v>160.97554833056233</v>
      </c>
      <c r="FG1296" s="41">
        <f t="shared" si="3652"/>
        <v>163.33287371891464</v>
      </c>
      <c r="FH1296" s="41">
        <f t="shared" si="3652"/>
        <v>165.69980109548681</v>
      </c>
      <c r="FI1296" s="41">
        <f t="shared" si="3652"/>
        <v>168.07627756446004</v>
      </c>
      <c r="FJ1296" s="41">
        <f t="shared" si="3652"/>
        <v>170.22100226194055</v>
      </c>
      <c r="FK1296" s="41">
        <f t="shared" si="3652"/>
        <v>172.37421754594979</v>
      </c>
      <c r="FL1296" s="41">
        <f t="shared" si="3652"/>
        <v>174.5358779450811</v>
      </c>
      <c r="FM1296" s="41">
        <f t="shared" si="3652"/>
        <v>176.54186881971694</v>
      </c>
      <c r="FN1296" s="41">
        <f t="shared" si="3652"/>
        <v>178.55558405428357</v>
      </c>
      <c r="FO1296" s="41">
        <f t="shared" si="3652"/>
        <v>180.57698340115078</v>
      </c>
      <c r="FP1296" s="41">
        <f t="shared" si="3652"/>
        <v>182.85326819480414</v>
      </c>
      <c r="FQ1296" s="41">
        <f t="shared" si="3652"/>
        <v>185.13808501052887</v>
      </c>
      <c r="FR1296" s="41">
        <f t="shared" si="3652"/>
        <v>187.43139056451147</v>
      </c>
      <c r="FS1296" s="41">
        <f t="shared" si="3652"/>
        <v>189.90061325201219</v>
      </c>
      <c r="FT1296" s="41">
        <f t="shared" si="3652"/>
        <v>192.3788513360611</v>
      </c>
      <c r="FU1296" s="41">
        <f t="shared" si="3652"/>
        <v>194.86606025553334</v>
      </c>
      <c r="FV1296" s="41">
        <f t="shared" si="3652"/>
        <v>197.10980863782038</v>
      </c>
      <c r="FW1296" s="21">
        <f t="shared" si="3652"/>
        <v>199.36154228967695</v>
      </c>
      <c r="FX1296" s="21">
        <f t="shared" si="3652"/>
        <v>201.62122273019111</v>
      </c>
      <c r="FY1296" s="21">
        <f t="shared" si="3652"/>
        <v>203.71736840020486</v>
      </c>
      <c r="FZ1296" s="21">
        <f t="shared" si="3652"/>
        <v>205.82079027382338</v>
      </c>
      <c r="GA1296" s="21">
        <f t="shared" si="3652"/>
        <v>207.93145414384136</v>
      </c>
      <c r="GB1296" s="21">
        <f t="shared" si="3652"/>
        <v>210.30739107226952</v>
      </c>
      <c r="GC1296" s="21">
        <f t="shared" si="3652"/>
        <v>212.6913771476537</v>
      </c>
      <c r="GD1296" s="21">
        <f t="shared" si="3652"/>
        <v>215.08337543152149</v>
      </c>
      <c r="GE1296" s="21">
        <f t="shared" si="3651"/>
        <v>217.65796700565386</v>
      </c>
      <c r="GF1296" s="21">
        <f t="shared" si="3651"/>
        <v>220.24107595822821</v>
      </c>
      <c r="GG1296" s="21">
        <f t="shared" si="3651"/>
        <v>222.83266411253538</v>
      </c>
      <c r="GH1296" s="21">
        <f t="shared" si="3646"/>
        <v>225.16980151036881</v>
      </c>
      <c r="GI1296" s="21">
        <f t="shared" si="3646"/>
        <v>227.51449337693811</v>
      </c>
      <c r="GJ1296" s="21">
        <f t="shared" si="3646"/>
        <v>229.8667066223268</v>
      </c>
      <c r="GK1296" s="21">
        <f t="shared" si="3646"/>
        <v>232.04800068864191</v>
      </c>
      <c r="GL1296" s="21">
        <f t="shared" si="3646"/>
        <v>234.23618737841852</v>
      </c>
      <c r="GM1296" s="21">
        <f t="shared" si="3649"/>
        <v>236.43123717272545</v>
      </c>
      <c r="GN1296" s="21">
        <f t="shared" si="3649"/>
        <v>238.90142262974405</v>
      </c>
      <c r="GO1296" s="21">
        <f t="shared" si="3649"/>
        <v>241.37924238251205</v>
      </c>
      <c r="GP1296" s="21">
        <f t="shared" si="3649"/>
        <v>243.86466444763158</v>
      </c>
      <c r="GQ1296" s="21">
        <f t="shared" si="3649"/>
        <v>246.53904263344438</v>
      </c>
      <c r="GR1296" s="21">
        <f t="shared" si="3649"/>
        <v>249.22150880314186</v>
      </c>
      <c r="GS1296" s="21">
        <f t="shared" si="3649"/>
        <v>251.9120297946728</v>
      </c>
      <c r="GT1296" s="21">
        <f t="shared" si="3649"/>
        <v>254.3377197588207</v>
      </c>
      <c r="GU1296" s="21">
        <f t="shared" si="3649"/>
        <v>256.7705914825334</v>
      </c>
      <c r="GV1296" s="21">
        <f t="shared" si="3649"/>
        <v>259.2106161338138</v>
      </c>
      <c r="GW1296" s="21">
        <f t="shared" si="3649"/>
        <v>261.4727457969571</v>
      </c>
      <c r="GX1296" s="21">
        <f t="shared" si="3649"/>
        <v>263.74143514435269</v>
      </c>
      <c r="GY1296" s="21">
        <f t="shared" si="3649"/>
        <v>266.01665837962798</v>
      </c>
      <c r="GZ1296" s="21">
        <f t="shared" si="3649"/>
        <v>268.57642125991669</v>
      </c>
      <c r="HA1296" s="21">
        <f t="shared" si="3649"/>
        <v>271.1434572307171</v>
      </c>
      <c r="HB1296" s="21">
        <f t="shared" si="3649"/>
        <v>273.71773826300193</v>
      </c>
      <c r="HC1296" s="21">
        <f t="shared" ref="HC1296:HW1296" si="3653">HC1056+HB1296</f>
        <v>276.48706154893819</v>
      </c>
      <c r="HD1296" s="21">
        <f t="shared" si="3653"/>
        <v>279.264097834795</v>
      </c>
      <c r="HE1296" s="21">
        <f t="shared" si="3653"/>
        <v>282.04881797987582</v>
      </c>
      <c r="HF1296" s="21">
        <f t="shared" si="3653"/>
        <v>284.55885260115991</v>
      </c>
      <c r="HG1296" s="21">
        <f t="shared" si="3653"/>
        <v>287.07574257005848</v>
      </c>
      <c r="HH1296" s="21">
        <f t="shared" si="3653"/>
        <v>289.59946248496743</v>
      </c>
      <c r="HI1296" s="21">
        <f t="shared" si="3653"/>
        <v>291.9386640939577</v>
      </c>
      <c r="HJ1296" s="21">
        <f t="shared" si="3653"/>
        <v>294.28413300599476</v>
      </c>
      <c r="HK1296" s="21">
        <f t="shared" si="3653"/>
        <v>296.63584643715558</v>
      </c>
      <c r="HL1296" s="21">
        <f t="shared" si="3653"/>
        <v>299.28109861455181</v>
      </c>
      <c r="HM1296" s="21">
        <f t="shared" si="3653"/>
        <v>301.93330584451411</v>
      </c>
      <c r="HN1296" s="21">
        <f t="shared" si="3653"/>
        <v>304.59244331174824</v>
      </c>
      <c r="HO1296" s="21">
        <f t="shared" si="3653"/>
        <v>307.45246268676237</v>
      </c>
      <c r="HP1296" s="21">
        <f t="shared" si="3653"/>
        <v>310.31986405810181</v>
      </c>
      <c r="HQ1296" s="21">
        <f t="shared" si="3653"/>
        <v>313.19462156666754</v>
      </c>
      <c r="HR1296" s="21">
        <f t="shared" si="3653"/>
        <v>315.78529807779546</v>
      </c>
      <c r="HS1296" s="21">
        <f t="shared" si="3653"/>
        <v>318.38254110903017</v>
      </c>
      <c r="HT1296" s="21">
        <f t="shared" si="3653"/>
        <v>320.98632806916658</v>
      </c>
      <c r="HU1296" s="21">
        <f t="shared" si="3653"/>
        <v>323.39928133069373</v>
      </c>
      <c r="HV1296" s="21">
        <f t="shared" si="3653"/>
        <v>325.81824257631308</v>
      </c>
      <c r="HW1296" s="21">
        <f t="shared" si="3653"/>
        <v>328.2431914994682</v>
      </c>
      <c r="HX1296" s="21"/>
      <c r="HY1296" s="21"/>
      <c r="HZ1296" s="21"/>
      <c r="IA1296" s="21"/>
      <c r="IB1296" s="21"/>
    </row>
    <row r="1297" spans="2:236" x14ac:dyDescent="0.25">
      <c r="B1297" s="21">
        <f t="shared" si="3585"/>
        <v>58</v>
      </c>
      <c r="C1297" s="42"/>
      <c r="D1297" s="21"/>
      <c r="E1297" s="21"/>
      <c r="F1297" s="21"/>
      <c r="G1297" s="21"/>
      <c r="H1297" s="21"/>
      <c r="I1297" s="21"/>
      <c r="J1297" s="21"/>
      <c r="K1297" s="21"/>
      <c r="L1297" s="21"/>
      <c r="M1297" s="21"/>
      <c r="N1297" s="21"/>
      <c r="O1297" s="21"/>
      <c r="P1297" s="21"/>
      <c r="Q1297" s="21"/>
      <c r="R1297" s="21"/>
      <c r="S1297" s="21"/>
      <c r="T1297" s="21"/>
      <c r="U1297" s="21"/>
      <c r="V1297" s="21"/>
      <c r="W1297" s="21"/>
      <c r="X1297" s="21"/>
      <c r="Y1297" s="21"/>
      <c r="Z1297" s="21"/>
      <c r="AA1297" s="21"/>
      <c r="AB1297" s="21"/>
      <c r="AC1297" s="21"/>
      <c r="AD1297" s="21"/>
      <c r="AE1297" s="21"/>
      <c r="AF1297" s="21"/>
      <c r="AG1297" s="21"/>
      <c r="AH1297" s="21"/>
      <c r="AI1297" s="21"/>
      <c r="AJ1297" s="21"/>
      <c r="AK1297" s="21"/>
      <c r="AL1297" s="21"/>
      <c r="AM1297" s="21"/>
      <c r="AN1297" s="21"/>
      <c r="AO1297" s="21"/>
      <c r="AP1297" s="21"/>
      <c r="AQ1297" s="21"/>
      <c r="AR1297" s="21"/>
      <c r="AS1297" s="21"/>
      <c r="AT1297" s="21"/>
      <c r="AU1297" s="21"/>
      <c r="AV1297" s="21"/>
      <c r="AW1297" s="21"/>
      <c r="AX1297" s="21"/>
      <c r="AY1297" s="21"/>
      <c r="AZ1297" s="21"/>
      <c r="BA1297" s="21"/>
      <c r="BB1297" s="21"/>
      <c r="BC1297" s="21"/>
      <c r="BD1297" s="21"/>
      <c r="BE1297" s="21"/>
      <c r="BF1297" s="21"/>
      <c r="BG1297" s="21"/>
      <c r="BH1297" s="21"/>
      <c r="BI1297" s="21">
        <f>BI1057</f>
        <v>0.19365618595408088</v>
      </c>
      <c r="BJ1297" s="41">
        <f>BJ1057+BI1297</f>
        <v>0.51918567787657421</v>
      </c>
      <c r="BK1297" s="41">
        <f t="shared" si="3650"/>
        <v>0.92439389951804873</v>
      </c>
      <c r="BL1297" s="41">
        <f t="shared" si="3650"/>
        <v>1.4488876526760326</v>
      </c>
      <c r="BM1297" s="41">
        <f t="shared" si="3650"/>
        <v>2.0323662610367781</v>
      </c>
      <c r="BN1297" s="41">
        <f t="shared" si="3650"/>
        <v>2.6676099517408476</v>
      </c>
      <c r="BO1297" s="41">
        <f t="shared" si="3650"/>
        <v>3.3990096399907301</v>
      </c>
      <c r="BP1297" s="41">
        <f t="shared" ref="BP1297:DV1297" si="3654">BP1057+BO1297</f>
        <v>4.1760687546553239</v>
      </c>
      <c r="BQ1297" s="41">
        <f t="shared" si="3654"/>
        <v>4.9953845731086641</v>
      </c>
      <c r="BR1297" s="41">
        <f t="shared" si="3654"/>
        <v>5.7673368288205511</v>
      </c>
      <c r="BS1297" s="41">
        <f t="shared" si="3654"/>
        <v>6.5726681297697169</v>
      </c>
      <c r="BT1297" s="41">
        <f t="shared" si="3654"/>
        <v>7.4095874676110931</v>
      </c>
      <c r="BU1297" s="41">
        <f t="shared" si="3654"/>
        <v>8.2109971975995144</v>
      </c>
      <c r="BV1297" s="41">
        <f t="shared" si="3654"/>
        <v>9.0389177017558779</v>
      </c>
      <c r="BW1297" s="41">
        <f t="shared" si="3654"/>
        <v>9.8922372258812068</v>
      </c>
      <c r="BX1297" s="41">
        <f t="shared" si="3654"/>
        <v>10.876914637444445</v>
      </c>
      <c r="BY1297" s="41">
        <f t="shared" si="3654"/>
        <v>11.887969751375952</v>
      </c>
      <c r="BZ1297" s="41">
        <f t="shared" si="3654"/>
        <v>12.924494571553657</v>
      </c>
      <c r="CA1297" s="41">
        <f t="shared" si="3654"/>
        <v>14.062870262213838</v>
      </c>
      <c r="CB1297" s="41">
        <f t="shared" si="3654"/>
        <v>15.226868318885742</v>
      </c>
      <c r="CC1297" s="41">
        <f t="shared" si="3654"/>
        <v>16.415740702404893</v>
      </c>
      <c r="CD1297" s="41">
        <f t="shared" si="3654"/>
        <v>17.506142642382677</v>
      </c>
      <c r="CE1297" s="41">
        <f t="shared" si="3654"/>
        <v>18.617706214680272</v>
      </c>
      <c r="CF1297" s="41">
        <f t="shared" si="3654"/>
        <v>19.749895051346357</v>
      </c>
      <c r="CG1297" s="41">
        <f t="shared" si="3654"/>
        <v>20.81508646353565</v>
      </c>
      <c r="CH1297" s="41">
        <f t="shared" si="3654"/>
        <v>21.89844740391402</v>
      </c>
      <c r="CI1297" s="41">
        <f t="shared" si="3654"/>
        <v>22.999570972486154</v>
      </c>
      <c r="CJ1297" s="41">
        <f t="shared" si="3654"/>
        <v>24.254364987001676</v>
      </c>
      <c r="CK1297" s="41">
        <f t="shared" si="3654"/>
        <v>25.528251254185083</v>
      </c>
      <c r="CL1297" s="41">
        <f t="shared" si="3654"/>
        <v>26.820846802365896</v>
      </c>
      <c r="CM1297" s="41">
        <f t="shared" si="3654"/>
        <v>28.227170615787486</v>
      </c>
      <c r="CN1297" s="41">
        <f t="shared" si="3654"/>
        <v>29.652806764825542</v>
      </c>
      <c r="CO1297" s="41">
        <f t="shared" si="3654"/>
        <v>31.097404446750588</v>
      </c>
      <c r="CP1297" s="41">
        <f t="shared" si="3654"/>
        <v>32.412681204430299</v>
      </c>
      <c r="CQ1297" s="41">
        <f t="shared" si="3654"/>
        <v>33.744415975524461</v>
      </c>
      <c r="CR1297" s="41">
        <f t="shared" si="3654"/>
        <v>35.092335600009463</v>
      </c>
      <c r="CS1297" s="41">
        <f t="shared" si="3654"/>
        <v>36.353064083134491</v>
      </c>
      <c r="CT1297" s="41">
        <f t="shared" si="3654"/>
        <v>37.628281349516534</v>
      </c>
      <c r="CU1297" s="41">
        <f t="shared" si="3654"/>
        <v>38.917766023344178</v>
      </c>
      <c r="CV1297" s="41">
        <f t="shared" si="3654"/>
        <v>40.380143351381491</v>
      </c>
      <c r="CW1297" s="41">
        <f t="shared" si="3654"/>
        <v>41.858059535193917</v>
      </c>
      <c r="CX1297" s="41">
        <f t="shared" si="3654"/>
        <v>43.351294624044286</v>
      </c>
      <c r="CY1297" s="41">
        <f t="shared" si="3654"/>
        <v>44.96938110196691</v>
      </c>
      <c r="CZ1297" s="41">
        <f t="shared" si="3654"/>
        <v>46.603455340032689</v>
      </c>
      <c r="DA1297" s="41">
        <f t="shared" si="3654"/>
        <v>48.253306543077137</v>
      </c>
      <c r="DB1297" s="41">
        <f t="shared" si="3654"/>
        <v>49.750338159175058</v>
      </c>
      <c r="DC1297" s="41">
        <f t="shared" si="3654"/>
        <v>51.26119219625069</v>
      </c>
      <c r="DD1297" s="41">
        <f t="shared" si="3654"/>
        <v>52.785698097473947</v>
      </c>
      <c r="DE1297" s="41">
        <f t="shared" si="3654"/>
        <v>54.207409295361757</v>
      </c>
      <c r="DF1297" s="41">
        <f t="shared" si="3654"/>
        <v>55.641440209099223</v>
      </c>
      <c r="DG1297" s="41">
        <f t="shared" si="3654"/>
        <v>57.087647986008548</v>
      </c>
      <c r="DH1297" s="41">
        <f t="shared" si="3654"/>
        <v>58.723582971822999</v>
      </c>
      <c r="DI1297" s="41">
        <f t="shared" si="3654"/>
        <v>60.372872750826225</v>
      </c>
      <c r="DJ1297" s="41">
        <f t="shared" si="3654"/>
        <v>62.035371270709085</v>
      </c>
      <c r="DK1297" s="41">
        <f t="shared" si="3654"/>
        <v>63.83284773226589</v>
      </c>
      <c r="DL1297" s="41">
        <f t="shared" si="3654"/>
        <v>65.644194189273392</v>
      </c>
      <c r="DM1297" s="41">
        <f t="shared" si="3654"/>
        <v>67.469267113599656</v>
      </c>
      <c r="DN1297" s="41">
        <f t="shared" si="3654"/>
        <v>69.122017769589888</v>
      </c>
      <c r="DO1297" s="41">
        <f t="shared" si="3654"/>
        <v>70.786859552739784</v>
      </c>
      <c r="DP1297" s="41">
        <f t="shared" si="3654"/>
        <v>72.463673728966612</v>
      </c>
      <c r="DQ1297" s="41">
        <f t="shared" si="3654"/>
        <v>74.024670870018127</v>
      </c>
      <c r="DR1297" s="41">
        <f t="shared" si="3654"/>
        <v>75.596524268851965</v>
      </c>
      <c r="DS1297" s="41">
        <f t="shared" si="3654"/>
        <v>77.179132494700553</v>
      </c>
      <c r="DT1297" s="41">
        <f t="shared" si="3654"/>
        <v>78.966537498018823</v>
      </c>
      <c r="DU1297" s="41">
        <f t="shared" si="3654"/>
        <v>80.765788695201195</v>
      </c>
      <c r="DV1297" s="41">
        <f t="shared" si="3654"/>
        <v>82.576780532205873</v>
      </c>
      <c r="DW1297" s="41">
        <f t="shared" si="3652"/>
        <v>84.532021050659765</v>
      </c>
      <c r="DX1297" s="41">
        <f t="shared" si="3652"/>
        <v>86.499638008106686</v>
      </c>
      <c r="DY1297" s="41">
        <f t="shared" si="3652"/>
        <v>88.47952600692679</v>
      </c>
      <c r="DZ1297" s="41">
        <f t="shared" si="3652"/>
        <v>90.270162789567067</v>
      </c>
      <c r="EA1297" s="41">
        <f t="shared" si="3652"/>
        <v>92.071646829170746</v>
      </c>
      <c r="EB1297" s="41">
        <f t="shared" si="3652"/>
        <v>93.883889665956758</v>
      </c>
      <c r="EC1297" s="41">
        <f t="shared" si="3652"/>
        <v>95.568981280291709</v>
      </c>
      <c r="ED1297" s="41">
        <f t="shared" si="3652"/>
        <v>97.26386004441278</v>
      </c>
      <c r="EE1297" s="41">
        <f t="shared" si="3652"/>
        <v>98.968449389136822</v>
      </c>
      <c r="EF1297" s="41">
        <f t="shared" si="3652"/>
        <v>100.89155438774475</v>
      </c>
      <c r="EG1297" s="41">
        <f t="shared" si="3652"/>
        <v>102.82538678606863</v>
      </c>
      <c r="EH1297" s="41">
        <f t="shared" si="3652"/>
        <v>104.76986593811245</v>
      </c>
      <c r="EI1297" s="41">
        <f t="shared" si="3652"/>
        <v>106.8671583400393</v>
      </c>
      <c r="EJ1297" s="41">
        <f t="shared" si="3652"/>
        <v>108.97570431155053</v>
      </c>
      <c r="EK1297" s="41">
        <f t="shared" si="3652"/>
        <v>111.09542243232404</v>
      </c>
      <c r="EL1297" s="41">
        <f t="shared" si="3652"/>
        <v>113.01078396619152</v>
      </c>
      <c r="EM1297" s="41">
        <f t="shared" si="3652"/>
        <v>114.93604588560633</v>
      </c>
      <c r="EN1297" s="41">
        <f t="shared" si="3652"/>
        <v>117.13659852235091</v>
      </c>
      <c r="EO1297" s="41">
        <f t="shared" si="3652"/>
        <v>119.1810395068289</v>
      </c>
      <c r="EP1297" s="41">
        <f t="shared" si="3652"/>
        <v>121.23567416471273</v>
      </c>
      <c r="EQ1297" s="41">
        <f t="shared" si="3652"/>
        <v>123.30043390272445</v>
      </c>
      <c r="ER1297" s="41">
        <f t="shared" si="3652"/>
        <v>125.62806995865084</v>
      </c>
      <c r="ES1297" s="41">
        <f t="shared" si="3652"/>
        <v>127.96691509761753</v>
      </c>
      <c r="ET1297" s="41">
        <f t="shared" si="3652"/>
        <v>130.31689644236249</v>
      </c>
      <c r="EU1297" s="41">
        <f t="shared" si="3652"/>
        <v>132.8497276247509</v>
      </c>
      <c r="EV1297" s="41">
        <f t="shared" si="3652"/>
        <v>135.39435298403896</v>
      </c>
      <c r="EW1297" s="41">
        <f t="shared" si="3652"/>
        <v>137.95069834533297</v>
      </c>
      <c r="EX1297" s="41">
        <f t="shared" si="3652"/>
        <v>140.25903786991421</v>
      </c>
      <c r="EY1297" s="41">
        <f t="shared" si="3652"/>
        <v>142.57778239164045</v>
      </c>
      <c r="EZ1297" s="41">
        <f t="shared" si="3652"/>
        <v>144.90686854355138</v>
      </c>
      <c r="FA1297" s="41">
        <f t="shared" si="3652"/>
        <v>147.0693637022151</v>
      </c>
      <c r="FB1297" s="41">
        <f t="shared" si="3652"/>
        <v>149.24130431667248</v>
      </c>
      <c r="FC1297" s="41">
        <f t="shared" si="3652"/>
        <v>151.42263462846267</v>
      </c>
      <c r="FD1297" s="41">
        <f t="shared" si="3652"/>
        <v>153.88023450821206</v>
      </c>
      <c r="FE1297" s="41">
        <f t="shared" si="3652"/>
        <v>156.34824609442612</v>
      </c>
      <c r="FF1297" s="41">
        <f t="shared" si="3652"/>
        <v>158.82660975423124</v>
      </c>
      <c r="FG1297" s="41">
        <f t="shared" si="3652"/>
        <v>161.17427945016615</v>
      </c>
      <c r="FH1297" s="41">
        <f t="shared" si="3652"/>
        <v>163.53160483851846</v>
      </c>
      <c r="FI1297" s="41">
        <f t="shared" si="3652"/>
        <v>165.89853221509063</v>
      </c>
      <c r="FJ1297" s="41">
        <f t="shared" si="3652"/>
        <v>168.03472017935144</v>
      </c>
      <c r="FK1297" s="41">
        <f t="shared" si="3652"/>
        <v>170.17944487683195</v>
      </c>
      <c r="FL1297" s="41">
        <f t="shared" si="3652"/>
        <v>172.33266016084119</v>
      </c>
      <c r="FM1297" s="41">
        <f t="shared" si="3652"/>
        <v>174.33088584662792</v>
      </c>
      <c r="FN1297" s="41">
        <f t="shared" si="3652"/>
        <v>176.33687672126376</v>
      </c>
      <c r="FO1297" s="41">
        <f t="shared" si="3652"/>
        <v>178.3505919558304</v>
      </c>
      <c r="FP1297" s="41">
        <f t="shared" si="3652"/>
        <v>180.61830083517484</v>
      </c>
      <c r="FQ1297" s="41">
        <f t="shared" si="3652"/>
        <v>182.8945856288282</v>
      </c>
      <c r="FR1297" s="41">
        <f t="shared" si="3652"/>
        <v>185.17940244455292</v>
      </c>
      <c r="FS1297" s="41">
        <f t="shared" si="3652"/>
        <v>187.63956456431421</v>
      </c>
      <c r="FT1297" s="41">
        <f t="shared" si="3652"/>
        <v>190.10878725181493</v>
      </c>
      <c r="FU1297" s="41">
        <f t="shared" si="3652"/>
        <v>192.58702533586384</v>
      </c>
      <c r="FV1297" s="41">
        <f t="shared" si="3652"/>
        <v>194.82274945421554</v>
      </c>
      <c r="FW1297" s="41">
        <f t="shared" si="3652"/>
        <v>197.06649783650258</v>
      </c>
      <c r="FX1297" s="21">
        <f t="shared" si="3652"/>
        <v>199.31823148835915</v>
      </c>
      <c r="FY1297" s="21">
        <f t="shared" si="3652"/>
        <v>201.40706630243068</v>
      </c>
      <c r="FZ1297" s="21">
        <f t="shared" si="3652"/>
        <v>203.50321197244443</v>
      </c>
      <c r="GA1297" s="21">
        <f t="shared" si="3652"/>
        <v>205.60663384606295</v>
      </c>
      <c r="GB1297" s="21">
        <f t="shared" si="3652"/>
        <v>207.97448421999789</v>
      </c>
      <c r="GC1297" s="21">
        <f t="shared" si="3652"/>
        <v>210.35042114842605</v>
      </c>
      <c r="GD1297" s="21">
        <f t="shared" si="3652"/>
        <v>212.73440722381022</v>
      </c>
      <c r="GE1297" s="21">
        <f t="shared" si="3651"/>
        <v>215.30044276943826</v>
      </c>
      <c r="GF1297" s="21">
        <f t="shared" si="3651"/>
        <v>217.87503434357063</v>
      </c>
      <c r="GG1297" s="21">
        <f t="shared" si="3651"/>
        <v>220.45814329614498</v>
      </c>
      <c r="GH1297" s="21">
        <f t="shared" si="3651"/>
        <v>222.78769273449637</v>
      </c>
      <c r="GI1297" s="21">
        <f t="shared" si="3646"/>
        <v>225.12483013232981</v>
      </c>
      <c r="GJ1297" s="21">
        <f t="shared" si="3646"/>
        <v>227.4695219988991</v>
      </c>
      <c r="GK1297" s="21">
        <f t="shared" si="3646"/>
        <v>229.64389357330197</v>
      </c>
      <c r="GL1297" s="21">
        <f t="shared" si="3646"/>
        <v>231.82518763961707</v>
      </c>
      <c r="GM1297" s="21">
        <f t="shared" ref="GM1297:HW1301" si="3655">GM1057+GL1297</f>
        <v>234.01337432939368</v>
      </c>
      <c r="GN1297" s="21">
        <f t="shared" si="3655"/>
        <v>236.47589313690571</v>
      </c>
      <c r="GO1297" s="21">
        <f t="shared" si="3655"/>
        <v>238.94607859392431</v>
      </c>
      <c r="GP1297" s="21">
        <f t="shared" si="3655"/>
        <v>241.42389834669231</v>
      </c>
      <c r="GQ1297" s="21">
        <f t="shared" si="3655"/>
        <v>244.09015501083692</v>
      </c>
      <c r="GR1297" s="21">
        <f t="shared" si="3655"/>
        <v>246.76453319664972</v>
      </c>
      <c r="GS1297" s="21">
        <f t="shared" si="3655"/>
        <v>249.4469993663472</v>
      </c>
      <c r="GT1297" s="21">
        <f t="shared" si="3655"/>
        <v>251.86547841915376</v>
      </c>
      <c r="GU1297" s="21">
        <f t="shared" si="3655"/>
        <v>254.29116838330165</v>
      </c>
      <c r="GV1297" s="21">
        <f t="shared" si="3655"/>
        <v>256.72404010701439</v>
      </c>
      <c r="GW1297" s="21">
        <f t="shared" si="3655"/>
        <v>258.97958400933163</v>
      </c>
      <c r="GX1297" s="21">
        <f t="shared" si="3655"/>
        <v>261.24171367247493</v>
      </c>
      <c r="GY1297" s="21">
        <f t="shared" si="3655"/>
        <v>263.51040301987052</v>
      </c>
      <c r="GZ1297" s="21">
        <f t="shared" si="3655"/>
        <v>266.06286448233266</v>
      </c>
      <c r="HA1297" s="21">
        <f t="shared" si="3655"/>
        <v>268.62262736262136</v>
      </c>
      <c r="HB1297" s="21">
        <f t="shared" si="3655"/>
        <v>271.18966333342178</v>
      </c>
      <c r="HC1297" s="21">
        <f t="shared" si="3655"/>
        <v>273.9512441747749</v>
      </c>
      <c r="HD1297" s="21">
        <f t="shared" si="3655"/>
        <v>276.72056746071115</v>
      </c>
      <c r="HE1297" s="21">
        <f t="shared" si="3655"/>
        <v>279.49760374656796</v>
      </c>
      <c r="HF1297" s="21">
        <f t="shared" si="3655"/>
        <v>282.00075735882587</v>
      </c>
      <c r="HG1297" s="21">
        <f t="shared" si="3655"/>
        <v>284.51079198010996</v>
      </c>
      <c r="HH1297" s="21">
        <f t="shared" si="3655"/>
        <v>287.02768194900852</v>
      </c>
      <c r="HI1297" s="21">
        <f t="shared" si="3655"/>
        <v>289.36059324244258</v>
      </c>
      <c r="HJ1297" s="21">
        <f t="shared" si="3655"/>
        <v>291.69979485143284</v>
      </c>
      <c r="HK1297" s="21">
        <f t="shared" si="3655"/>
        <v>294.0452637634699</v>
      </c>
      <c r="HL1297" s="21">
        <f t="shared" si="3655"/>
        <v>296.68353582870145</v>
      </c>
      <c r="HM1297" s="21">
        <f t="shared" si="3655"/>
        <v>299.32878800609768</v>
      </c>
      <c r="HN1297" s="21">
        <f t="shared" si="3655"/>
        <v>301.98099523605998</v>
      </c>
      <c r="HO1297" s="21">
        <f t="shared" si="3655"/>
        <v>304.83360650574735</v>
      </c>
      <c r="HP1297" s="21">
        <f t="shared" si="3655"/>
        <v>307.69362588076149</v>
      </c>
      <c r="HQ1297" s="21">
        <f t="shared" si="3655"/>
        <v>310.56102725210093</v>
      </c>
      <c r="HR1297" s="21">
        <f t="shared" si="3655"/>
        <v>313.14511443753798</v>
      </c>
      <c r="HS1297" s="21">
        <f t="shared" si="3655"/>
        <v>315.73579094866591</v>
      </c>
      <c r="HT1297" s="21">
        <f t="shared" si="3655"/>
        <v>318.33303397990062</v>
      </c>
      <c r="HU1297" s="21">
        <f t="shared" si="3655"/>
        <v>320.73995876149536</v>
      </c>
      <c r="HV1297" s="21">
        <f t="shared" si="3655"/>
        <v>323.15291202302251</v>
      </c>
      <c r="HW1297" s="21">
        <f t="shared" si="3655"/>
        <v>325.57187326864187</v>
      </c>
      <c r="HX1297" s="21"/>
      <c r="HY1297" s="21"/>
      <c r="HZ1297" s="21"/>
      <c r="IA1297" s="21"/>
      <c r="IB1297" s="21"/>
    </row>
    <row r="1298" spans="2:236" x14ac:dyDescent="0.25">
      <c r="B1298" s="21">
        <f t="shared" si="3585"/>
        <v>59</v>
      </c>
      <c r="C1298" s="42"/>
      <c r="D1298" s="21"/>
      <c r="E1298" s="21"/>
      <c r="F1298" s="21"/>
      <c r="G1298" s="21"/>
      <c r="H1298" s="21"/>
      <c r="I1298" s="21"/>
      <c r="J1298" s="21"/>
      <c r="K1298" s="21"/>
      <c r="L1298" s="21"/>
      <c r="M1298" s="21"/>
      <c r="N1298" s="21"/>
      <c r="O1298" s="21"/>
      <c r="P1298" s="21"/>
      <c r="Q1298" s="21"/>
      <c r="R1298" s="21"/>
      <c r="S1298" s="21"/>
      <c r="T1298" s="21"/>
      <c r="U1298" s="21"/>
      <c r="V1298" s="21"/>
      <c r="W1298" s="21"/>
      <c r="X1298" s="21"/>
      <c r="Y1298" s="21"/>
      <c r="Z1298" s="21"/>
      <c r="AA1298" s="21"/>
      <c r="AB1298" s="21"/>
      <c r="AC1298" s="21"/>
      <c r="AD1298" s="21"/>
      <c r="AE1298" s="21"/>
      <c r="AF1298" s="21"/>
      <c r="AG1298" s="21"/>
      <c r="AH1298" s="21"/>
      <c r="AI1298" s="21"/>
      <c r="AJ1298" s="21"/>
      <c r="AK1298" s="21"/>
      <c r="AL1298" s="21"/>
      <c r="AM1298" s="21"/>
      <c r="AN1298" s="21"/>
      <c r="AO1298" s="21"/>
      <c r="AP1298" s="21"/>
      <c r="AQ1298" s="21"/>
      <c r="AR1298" s="21"/>
      <c r="AS1298" s="21"/>
      <c r="AT1298" s="21"/>
      <c r="AU1298" s="21"/>
      <c r="AV1298" s="21"/>
      <c r="AW1298" s="21"/>
      <c r="AX1298" s="21"/>
      <c r="AY1298" s="21"/>
      <c r="AZ1298" s="21"/>
      <c r="BA1298" s="21"/>
      <c r="BB1298" s="21"/>
      <c r="BC1298" s="21"/>
      <c r="BD1298" s="21"/>
      <c r="BE1298" s="21"/>
      <c r="BF1298" s="21"/>
      <c r="BG1298" s="21"/>
      <c r="BH1298" s="21"/>
      <c r="BI1298" s="21"/>
      <c r="BJ1298" s="21">
        <f>BJ1058</f>
        <v>0.19365618595408088</v>
      </c>
      <c r="BK1298" s="41">
        <f>BK1058+BJ1298</f>
        <v>0.51918567787657421</v>
      </c>
      <c r="BL1298" s="41">
        <f t="shared" ref="BL1298:DW1302" si="3656">BL1058+BK1298</f>
        <v>0.97376892666601411</v>
      </c>
      <c r="BM1298" s="41">
        <f t="shared" si="3656"/>
        <v>1.498262679823998</v>
      </c>
      <c r="BN1298" s="41">
        <f t="shared" si="3656"/>
        <v>2.0817412881847432</v>
      </c>
      <c r="BO1298" s="41">
        <f t="shared" si="3656"/>
        <v>2.7632041058949763</v>
      </c>
      <c r="BP1298" s="41">
        <f t="shared" si="3656"/>
        <v>3.4946037941448589</v>
      </c>
      <c r="BQ1298" s="41">
        <f t="shared" si="3656"/>
        <v>4.2716629088094527</v>
      </c>
      <c r="BR1298" s="41">
        <f t="shared" si="3656"/>
        <v>5.0081366812868655</v>
      </c>
      <c r="BS1298" s="41">
        <f t="shared" si="3656"/>
        <v>5.7800889369987525</v>
      </c>
      <c r="BT1298" s="41">
        <f t="shared" si="3656"/>
        <v>6.5854202379479183</v>
      </c>
      <c r="BU1298" s="41">
        <f t="shared" si="3656"/>
        <v>7.3590633682371713</v>
      </c>
      <c r="BV1298" s="41">
        <f t="shared" si="3656"/>
        <v>8.1604730982255926</v>
      </c>
      <c r="BW1298" s="41">
        <f t="shared" si="3656"/>
        <v>8.9883936023819544</v>
      </c>
      <c r="BX1298" s="41">
        <f t="shared" si="3656"/>
        <v>9.9456909641209919</v>
      </c>
      <c r="BY1298" s="41">
        <f t="shared" si="3656"/>
        <v>10.93036837568423</v>
      </c>
      <c r="BZ1298" s="41">
        <f t="shared" si="3656"/>
        <v>11.941423489615737</v>
      </c>
      <c r="CA1298" s="41">
        <f t="shared" si="3656"/>
        <v>13.053363891262244</v>
      </c>
      <c r="CB1298" s="41">
        <f t="shared" si="3656"/>
        <v>14.191739581922425</v>
      </c>
      <c r="CC1298" s="41">
        <f t="shared" si="3656"/>
        <v>15.355737638594329</v>
      </c>
      <c r="CD1298" s="41">
        <f t="shared" si="3656"/>
        <v>16.424401650156341</v>
      </c>
      <c r="CE1298" s="41">
        <f t="shared" si="3656"/>
        <v>17.514803590134129</v>
      </c>
      <c r="CF1298" s="41">
        <f t="shared" si="3656"/>
        <v>18.626367162431723</v>
      </c>
      <c r="CG1298" s="41">
        <f t="shared" si="3656"/>
        <v>19.67295561614829</v>
      </c>
      <c r="CH1298" s="41">
        <f t="shared" si="3656"/>
        <v>20.738147028337583</v>
      </c>
      <c r="CI1298" s="41">
        <f t="shared" si="3656"/>
        <v>21.821507968715952</v>
      </c>
      <c r="CJ1298" s="41">
        <f t="shared" si="3656"/>
        <v>23.056804545602855</v>
      </c>
      <c r="CK1298" s="41">
        <f t="shared" si="3656"/>
        <v>24.311598560118377</v>
      </c>
      <c r="CL1298" s="41">
        <f t="shared" si="3656"/>
        <v>25.585484827301784</v>
      </c>
      <c r="CM1298" s="41">
        <f t="shared" si="3656"/>
        <v>26.972127177809362</v>
      </c>
      <c r="CN1298" s="41">
        <f t="shared" si="3656"/>
        <v>28.378450991230952</v>
      </c>
      <c r="CO1298" s="41">
        <f t="shared" si="3656"/>
        <v>29.804087140269008</v>
      </c>
      <c r="CP1298" s="41">
        <f t="shared" si="3656"/>
        <v>31.102619745837217</v>
      </c>
      <c r="CQ1298" s="41">
        <f t="shared" si="3656"/>
        <v>32.417896503516928</v>
      </c>
      <c r="CR1298" s="41">
        <f t="shared" si="3656"/>
        <v>33.74963127461109</v>
      </c>
      <c r="CS1298" s="41">
        <f t="shared" si="3656"/>
        <v>34.995639952525686</v>
      </c>
      <c r="CT1298" s="41">
        <f t="shared" si="3656"/>
        <v>36.256368435650714</v>
      </c>
      <c r="CU1298" s="41">
        <f t="shared" si="3656"/>
        <v>37.531585702032757</v>
      </c>
      <c r="CV1298" s="41">
        <f t="shared" si="3656"/>
        <v>38.978195373273358</v>
      </c>
      <c r="CW1298" s="41">
        <f t="shared" si="3656"/>
        <v>40.440572701310671</v>
      </c>
      <c r="CX1298" s="41">
        <f t="shared" si="3656"/>
        <v>41.918488885123097</v>
      </c>
      <c r="CY1298" s="41">
        <f t="shared" si="3656"/>
        <v>43.520368929022361</v>
      </c>
      <c r="CZ1298" s="41">
        <f t="shared" si="3656"/>
        <v>45.138455406944985</v>
      </c>
      <c r="DA1298" s="41">
        <f t="shared" si="3656"/>
        <v>46.772529645010763</v>
      </c>
      <c r="DB1298" s="41">
        <f t="shared" si="3656"/>
        <v>48.255562331754554</v>
      </c>
      <c r="DC1298" s="41">
        <f t="shared" si="3656"/>
        <v>49.752593947852475</v>
      </c>
      <c r="DD1298" s="41">
        <f t="shared" si="3656"/>
        <v>51.263447984928106</v>
      </c>
      <c r="DE1298" s="41">
        <f t="shared" si="3656"/>
        <v>52.672691939798149</v>
      </c>
      <c r="DF1298" s="41">
        <f t="shared" si="3656"/>
        <v>54.094403137685958</v>
      </c>
      <c r="DG1298" s="41">
        <f t="shared" si="3656"/>
        <v>55.528434051423424</v>
      </c>
      <c r="DH1298" s="41">
        <f t="shared" si="3656"/>
        <v>57.150863692630644</v>
      </c>
      <c r="DI1298" s="41">
        <f t="shared" si="3656"/>
        <v>58.786798678445095</v>
      </c>
      <c r="DJ1298" s="41">
        <f t="shared" si="3656"/>
        <v>60.436088457448321</v>
      </c>
      <c r="DK1298" s="41">
        <f t="shared" si="3656"/>
        <v>62.219547218829781</v>
      </c>
      <c r="DL1298" s="41">
        <f t="shared" si="3656"/>
        <v>64.017023680386586</v>
      </c>
      <c r="DM1298" s="41">
        <f t="shared" si="3656"/>
        <v>65.828370137394089</v>
      </c>
      <c r="DN1298" s="41">
        <f t="shared" si="3656"/>
        <v>67.468907658276208</v>
      </c>
      <c r="DO1298" s="41">
        <f t="shared" si="3656"/>
        <v>69.12165831426644</v>
      </c>
      <c r="DP1298" s="41">
        <f t="shared" si="3656"/>
        <v>70.786500097416337</v>
      </c>
      <c r="DQ1298" s="41">
        <f t="shared" si="3656"/>
        <v>72.336536892545794</v>
      </c>
      <c r="DR1298" s="41">
        <f t="shared" si="3656"/>
        <v>73.89753403359731</v>
      </c>
      <c r="DS1298" s="41">
        <f t="shared" si="3656"/>
        <v>75.469387432431148</v>
      </c>
      <c r="DT1298" s="41">
        <f t="shared" si="3656"/>
        <v>77.244838053726014</v>
      </c>
      <c r="DU1298" s="41">
        <f t="shared" si="3656"/>
        <v>79.032243057044283</v>
      </c>
      <c r="DV1298" s="41">
        <f t="shared" si="3656"/>
        <v>80.831494254226669</v>
      </c>
      <c r="DW1298" s="41">
        <f t="shared" si="3656"/>
        <v>82.774250425055541</v>
      </c>
      <c r="DX1298" s="41">
        <f t="shared" si="3652"/>
        <v>84.729490943509433</v>
      </c>
      <c r="DY1298" s="41">
        <f t="shared" si="3652"/>
        <v>86.697107900956354</v>
      </c>
      <c r="DZ1298" s="41">
        <f t="shared" si="3652"/>
        <v>88.476806950739601</v>
      </c>
      <c r="EA1298" s="41">
        <f t="shared" si="3652"/>
        <v>90.267443733379878</v>
      </c>
      <c r="EB1298" s="41">
        <f t="shared" si="3652"/>
        <v>92.068927772983557</v>
      </c>
      <c r="EC1298" s="41">
        <f t="shared" si="3652"/>
        <v>93.744153995753834</v>
      </c>
      <c r="ED1298" s="41">
        <f t="shared" si="3652"/>
        <v>95.429245610088785</v>
      </c>
      <c r="EE1298" s="41">
        <f t="shared" si="3652"/>
        <v>97.124124374209856</v>
      </c>
      <c r="EF1298" s="41">
        <f t="shared" si="3652"/>
        <v>99.036419635736223</v>
      </c>
      <c r="EG1298" s="41">
        <f t="shared" si="3652"/>
        <v>100.95952463434415</v>
      </c>
      <c r="EH1298" s="41">
        <f t="shared" si="3652"/>
        <v>102.89335703266804</v>
      </c>
      <c r="EI1298" s="41">
        <f t="shared" si="3652"/>
        <v>104.97931280258985</v>
      </c>
      <c r="EJ1298" s="41">
        <f t="shared" si="3652"/>
        <v>107.0766052045167</v>
      </c>
      <c r="EK1298" s="41">
        <f t="shared" si="3652"/>
        <v>109.18515117602793</v>
      </c>
      <c r="EL1298" s="41">
        <f t="shared" si="3652"/>
        <v>111.09054194944396</v>
      </c>
      <c r="EM1298" s="41">
        <f t="shared" si="3652"/>
        <v>113.00590348331144</v>
      </c>
      <c r="EN1298" s="41">
        <f t="shared" si="3652"/>
        <v>115.19527608714735</v>
      </c>
      <c r="EO1298" s="41">
        <f t="shared" si="3652"/>
        <v>117.22945352012239</v>
      </c>
      <c r="EP1298" s="41">
        <f t="shared" si="3652"/>
        <v>119.27389450460038</v>
      </c>
      <c r="EQ1298" s="41">
        <f t="shared" si="3652"/>
        <v>121.32852916248422</v>
      </c>
      <c r="ER1298" s="41">
        <f t="shared" si="3652"/>
        <v>123.64488194000874</v>
      </c>
      <c r="ES1298" s="41">
        <f t="shared" si="3652"/>
        <v>125.97251799593514</v>
      </c>
      <c r="ET1298" s="41">
        <f t="shared" si="3652"/>
        <v>128.31136313490182</v>
      </c>
      <c r="EU1298" s="41">
        <f t="shared" si="3652"/>
        <v>130.83232466854798</v>
      </c>
      <c r="EV1298" s="41">
        <f t="shared" si="3652"/>
        <v>133.36515585093639</v>
      </c>
      <c r="EW1298" s="41">
        <f t="shared" si="3652"/>
        <v>135.90978121022445</v>
      </c>
      <c r="EX1298" s="41">
        <f t="shared" si="3652"/>
        <v>138.20765129839307</v>
      </c>
      <c r="EY1298" s="41">
        <f t="shared" si="3652"/>
        <v>140.51599082297432</v>
      </c>
      <c r="EZ1298" s="41">
        <f t="shared" si="3652"/>
        <v>142.83473534470056</v>
      </c>
      <c r="FA1298" s="41">
        <f t="shared" si="3652"/>
        <v>144.98772837497899</v>
      </c>
      <c r="FB1298" s="41">
        <f t="shared" si="3652"/>
        <v>147.1502235336427</v>
      </c>
      <c r="FC1298" s="41">
        <f t="shared" si="3652"/>
        <v>149.32216414810009</v>
      </c>
      <c r="FD1298" s="41">
        <f t="shared" si="3652"/>
        <v>151.76929174042672</v>
      </c>
      <c r="FE1298" s="41">
        <f t="shared" si="3652"/>
        <v>154.2268916201761</v>
      </c>
      <c r="FF1298" s="41">
        <f t="shared" si="3652"/>
        <v>156.69490320639017</v>
      </c>
      <c r="FG1298" s="41">
        <f t="shared" si="3652"/>
        <v>159.03286267694767</v>
      </c>
      <c r="FH1298" s="41">
        <f t="shared" si="3652"/>
        <v>161.38053237288258</v>
      </c>
      <c r="FI1298" s="41">
        <f t="shared" si="3652"/>
        <v>163.73785776123489</v>
      </c>
      <c r="FJ1298" s="41">
        <f t="shared" si="3652"/>
        <v>165.86546215375699</v>
      </c>
      <c r="FK1298" s="41">
        <f t="shared" si="3652"/>
        <v>168.00165011801781</v>
      </c>
      <c r="FL1298" s="41">
        <f t="shared" si="3652"/>
        <v>170.14637481549832</v>
      </c>
      <c r="FM1298" s="41">
        <f t="shared" si="3652"/>
        <v>172.13679388838548</v>
      </c>
      <c r="FN1298" s="41">
        <f t="shared" si="3652"/>
        <v>174.13501957417222</v>
      </c>
      <c r="FO1298" s="41">
        <f t="shared" si="3652"/>
        <v>176.14101044880806</v>
      </c>
      <c r="FP1298" s="41">
        <f t="shared" si="3652"/>
        <v>178.40009889908148</v>
      </c>
      <c r="FQ1298" s="41">
        <f t="shared" si="3652"/>
        <v>180.66780777842592</v>
      </c>
      <c r="FR1298" s="41">
        <f t="shared" si="3652"/>
        <v>182.94409257207928</v>
      </c>
      <c r="FS1298" s="41">
        <f t="shared" si="3652"/>
        <v>185.39514832907514</v>
      </c>
      <c r="FT1298" s="41">
        <f t="shared" si="3652"/>
        <v>187.85531044883643</v>
      </c>
      <c r="FU1298" s="41">
        <f t="shared" si="3652"/>
        <v>190.32453313633715</v>
      </c>
      <c r="FV1298" s="41">
        <f t="shared" si="3652"/>
        <v>192.55219347164245</v>
      </c>
      <c r="FW1298" s="41">
        <f t="shared" si="3652"/>
        <v>194.78791758999415</v>
      </c>
      <c r="FX1298" s="41">
        <f t="shared" si="3652"/>
        <v>197.03166597228119</v>
      </c>
      <c r="FY1298" s="21">
        <f t="shared" si="3652"/>
        <v>199.11315482339691</v>
      </c>
      <c r="FZ1298" s="21">
        <f t="shared" si="3652"/>
        <v>201.20198963746844</v>
      </c>
      <c r="GA1298" s="21">
        <f t="shared" si="3652"/>
        <v>203.2981353074822</v>
      </c>
      <c r="GB1298" s="21">
        <f t="shared" si="3652"/>
        <v>205.65786124051201</v>
      </c>
      <c r="GC1298" s="21">
        <f t="shared" si="3652"/>
        <v>208.02571161444695</v>
      </c>
      <c r="GD1298" s="21">
        <f t="shared" si="3652"/>
        <v>210.40164854287511</v>
      </c>
      <c r="GE1298" s="21">
        <f t="shared" si="3651"/>
        <v>212.9590889269152</v>
      </c>
      <c r="GF1298" s="21">
        <f t="shared" si="3651"/>
        <v>215.52512447254324</v>
      </c>
      <c r="GG1298" s="21">
        <f t="shared" si="3651"/>
        <v>218.09971604667561</v>
      </c>
      <c r="GH1298" s="21">
        <f t="shared" si="3651"/>
        <v>220.42164362597444</v>
      </c>
      <c r="GI1298" s="21">
        <f t="shared" si="3651"/>
        <v>222.75119306432583</v>
      </c>
      <c r="GJ1298" s="21">
        <f t="shared" si="3646"/>
        <v>225.08833046215926</v>
      </c>
      <c r="GK1298" s="21">
        <f t="shared" si="3646"/>
        <v>227.25574931986552</v>
      </c>
      <c r="GL1298" s="21">
        <f t="shared" si="3646"/>
        <v>229.43012089426838</v>
      </c>
      <c r="GM1298" s="21">
        <f t="shared" si="3655"/>
        <v>231.61141496058349</v>
      </c>
      <c r="GN1298" s="21">
        <f t="shared" si="3655"/>
        <v>234.06623438741286</v>
      </c>
      <c r="GO1298" s="21">
        <f t="shared" si="3655"/>
        <v>236.52875319492489</v>
      </c>
      <c r="GP1298" s="21">
        <f t="shared" si="3655"/>
        <v>238.99893865194349</v>
      </c>
      <c r="GQ1298" s="21">
        <f t="shared" si="3655"/>
        <v>241.65703987389796</v>
      </c>
      <c r="GR1298" s="21">
        <f t="shared" si="3655"/>
        <v>244.32329653804257</v>
      </c>
      <c r="GS1298" s="21">
        <f t="shared" si="3655"/>
        <v>246.99767472385537</v>
      </c>
      <c r="GT1298" s="21">
        <f t="shared" si="3655"/>
        <v>249.40891338792693</v>
      </c>
      <c r="GU1298" s="21">
        <f t="shared" si="3655"/>
        <v>251.82739244073349</v>
      </c>
      <c r="GV1298" s="21">
        <f t="shared" si="3655"/>
        <v>254.25308240488138</v>
      </c>
      <c r="GW1298" s="21">
        <f t="shared" si="3655"/>
        <v>256.50201418459136</v>
      </c>
      <c r="GX1298" s="21">
        <f t="shared" si="3655"/>
        <v>258.7575580869086</v>
      </c>
      <c r="GY1298" s="21">
        <f t="shared" si="3655"/>
        <v>261.0196877500519</v>
      </c>
      <c r="GZ1298" s="21">
        <f t="shared" si="3655"/>
        <v>263.56481916386014</v>
      </c>
      <c r="HA1298" s="21">
        <f t="shared" si="3655"/>
        <v>266.11728062632227</v>
      </c>
      <c r="HB1298" s="21">
        <f t="shared" si="3655"/>
        <v>268.67704350661097</v>
      </c>
      <c r="HC1298" s="21">
        <f t="shared" si="3655"/>
        <v>271.43085214953715</v>
      </c>
      <c r="HD1298" s="21">
        <f t="shared" si="3655"/>
        <v>274.19243299089027</v>
      </c>
      <c r="HE1298" s="21">
        <f t="shared" si="3655"/>
        <v>276.96175627682652</v>
      </c>
      <c r="HF1298" s="21">
        <f t="shared" si="3655"/>
        <v>279.458002954466</v>
      </c>
      <c r="HG1298" s="21">
        <f t="shared" si="3655"/>
        <v>281.9611565667239</v>
      </c>
      <c r="HH1298" s="21">
        <f t="shared" si="3655"/>
        <v>284.47119118800799</v>
      </c>
      <c r="HI1298" s="21">
        <f t="shared" si="3655"/>
        <v>286.79778892101598</v>
      </c>
      <c r="HJ1298" s="21">
        <f t="shared" si="3655"/>
        <v>289.13070021445003</v>
      </c>
      <c r="HK1298" s="21">
        <f t="shared" si="3655"/>
        <v>291.4699018234403</v>
      </c>
      <c r="HL1298" s="21">
        <f t="shared" si="3655"/>
        <v>294.10116846864628</v>
      </c>
      <c r="HM1298" s="21">
        <f t="shared" si="3655"/>
        <v>296.73944053387783</v>
      </c>
      <c r="HN1298" s="21">
        <f t="shared" si="3655"/>
        <v>299.38469271127406</v>
      </c>
      <c r="HO1298" s="21">
        <f t="shared" si="3655"/>
        <v>302.22986951276005</v>
      </c>
      <c r="HP1298" s="21">
        <f t="shared" si="3655"/>
        <v>305.08248078244742</v>
      </c>
      <c r="HQ1298" s="21">
        <f t="shared" si="3655"/>
        <v>307.94250015746155</v>
      </c>
      <c r="HR1298" s="21">
        <f t="shared" si="3655"/>
        <v>310.51997499389734</v>
      </c>
      <c r="HS1298" s="21">
        <f t="shared" si="3655"/>
        <v>313.10406217933439</v>
      </c>
      <c r="HT1298" s="21">
        <f t="shared" si="3655"/>
        <v>315.69473869046232</v>
      </c>
      <c r="HU1298" s="21">
        <f t="shared" si="3655"/>
        <v>318.09561430410145</v>
      </c>
      <c r="HV1298" s="21">
        <f t="shared" si="3655"/>
        <v>320.50253908569618</v>
      </c>
      <c r="HW1298" s="21">
        <f t="shared" si="3655"/>
        <v>322.91549234722333</v>
      </c>
      <c r="HX1298" s="21"/>
      <c r="HY1298" s="21"/>
      <c r="HZ1298" s="21"/>
      <c r="IA1298" s="21"/>
      <c r="IB1298" s="21"/>
    </row>
    <row r="1299" spans="2:236" x14ac:dyDescent="0.25">
      <c r="B1299" s="21">
        <f t="shared" si="3585"/>
        <v>60</v>
      </c>
      <c r="C1299" s="42"/>
      <c r="D1299" s="21"/>
      <c r="E1299" s="21"/>
      <c r="F1299" s="21"/>
      <c r="G1299" s="21"/>
      <c r="H1299" s="21"/>
      <c r="I1299" s="21"/>
      <c r="J1299" s="21"/>
      <c r="K1299" s="21"/>
      <c r="L1299" s="21"/>
      <c r="M1299" s="21"/>
      <c r="N1299" s="21"/>
      <c r="O1299" s="21"/>
      <c r="P1299" s="21"/>
      <c r="Q1299" s="21"/>
      <c r="R1299" s="21"/>
      <c r="S1299" s="21"/>
      <c r="T1299" s="21"/>
      <c r="U1299" s="21"/>
      <c r="V1299" s="21"/>
      <c r="W1299" s="21"/>
      <c r="X1299" s="21"/>
      <c r="Y1299" s="21"/>
      <c r="Z1299" s="21"/>
      <c r="AA1299" s="21"/>
      <c r="AB1299" s="21"/>
      <c r="AC1299" s="21"/>
      <c r="AD1299" s="21"/>
      <c r="AE1299" s="21"/>
      <c r="AF1299" s="21"/>
      <c r="AG1299" s="21"/>
      <c r="AH1299" s="21"/>
      <c r="AI1299" s="21"/>
      <c r="AJ1299" s="21"/>
      <c r="AK1299" s="21"/>
      <c r="AL1299" s="21"/>
      <c r="AM1299" s="21"/>
      <c r="AN1299" s="21"/>
      <c r="AO1299" s="21"/>
      <c r="AP1299" s="21"/>
      <c r="AQ1299" s="21"/>
      <c r="AR1299" s="21"/>
      <c r="AS1299" s="21"/>
      <c r="AT1299" s="21"/>
      <c r="AU1299" s="21"/>
      <c r="AV1299" s="21"/>
      <c r="AW1299" s="21"/>
      <c r="AX1299" s="21"/>
      <c r="AY1299" s="21"/>
      <c r="AZ1299" s="21"/>
      <c r="BA1299" s="21"/>
      <c r="BB1299" s="21"/>
      <c r="BC1299" s="21"/>
      <c r="BD1299" s="21"/>
      <c r="BE1299" s="21"/>
      <c r="BF1299" s="21"/>
      <c r="BG1299" s="21"/>
      <c r="BH1299" s="21"/>
      <c r="BI1299" s="21"/>
      <c r="BJ1299" s="21"/>
      <c r="BK1299" s="21">
        <f>BK1059</f>
        <v>0.19365618595408088</v>
      </c>
      <c r="BL1299" s="41">
        <f>BL1059+BK1299</f>
        <v>0.55885177210345238</v>
      </c>
      <c r="BM1299" s="41">
        <f t="shared" si="3656"/>
        <v>1.0134350208928922</v>
      </c>
      <c r="BN1299" s="41">
        <f t="shared" si="3656"/>
        <v>1.537928774050876</v>
      </c>
      <c r="BO1299" s="41">
        <f t="shared" si="3656"/>
        <v>2.163860180132942</v>
      </c>
      <c r="BP1299" s="41">
        <f t="shared" si="3656"/>
        <v>2.8453229978431755</v>
      </c>
      <c r="BQ1299" s="41">
        <f t="shared" si="3656"/>
        <v>3.5767226860930581</v>
      </c>
      <c r="BR1299" s="41">
        <f t="shared" si="3656"/>
        <v>4.275212382893149</v>
      </c>
      <c r="BS1299" s="41">
        <f t="shared" si="3656"/>
        <v>5.0116861553705618</v>
      </c>
      <c r="BT1299" s="41">
        <f t="shared" si="3656"/>
        <v>5.7836384110824488</v>
      </c>
      <c r="BU1299" s="41">
        <f t="shared" si="3656"/>
        <v>6.5280817527707917</v>
      </c>
      <c r="BV1299" s="41">
        <f t="shared" si="3656"/>
        <v>7.3017248830600447</v>
      </c>
      <c r="BW1299" s="41">
        <f t="shared" si="3656"/>
        <v>8.1031346130484661</v>
      </c>
      <c r="BX1299" s="41">
        <f t="shared" si="3656"/>
        <v>9.0319380588279792</v>
      </c>
      <c r="BY1299" s="41">
        <f t="shared" si="3656"/>
        <v>9.9892354205670166</v>
      </c>
      <c r="BZ1299" s="41">
        <f t="shared" si="3656"/>
        <v>10.973912832130255</v>
      </c>
      <c r="CA1299" s="41">
        <f t="shared" si="3656"/>
        <v>12.058530399974902</v>
      </c>
      <c r="CB1299" s="41">
        <f t="shared" si="3656"/>
        <v>13.170470801621409</v>
      </c>
      <c r="CC1299" s="41">
        <f t="shared" si="3656"/>
        <v>14.308846492281591</v>
      </c>
      <c r="CD1299" s="41">
        <f t="shared" si="3656"/>
        <v>15.355151251259407</v>
      </c>
      <c r="CE1299" s="41">
        <f t="shared" si="3656"/>
        <v>16.423815262821421</v>
      </c>
      <c r="CF1299" s="41">
        <f t="shared" si="3656"/>
        <v>17.514217202799209</v>
      </c>
      <c r="CG1299" s="41">
        <f t="shared" si="3656"/>
        <v>18.541739787957596</v>
      </c>
      <c r="CH1299" s="41">
        <f t="shared" si="3656"/>
        <v>19.588328241674162</v>
      </c>
      <c r="CI1299" s="41">
        <f t="shared" si="3656"/>
        <v>20.653519653863455</v>
      </c>
      <c r="CJ1299" s="41">
        <f t="shared" si="3656"/>
        <v>21.868889208542736</v>
      </c>
      <c r="CK1299" s="41">
        <f t="shared" si="3656"/>
        <v>23.104185785429639</v>
      </c>
      <c r="CL1299" s="41">
        <f t="shared" si="3656"/>
        <v>24.35897979994516</v>
      </c>
      <c r="CM1299" s="41">
        <f t="shared" si="3656"/>
        <v>25.725551617628252</v>
      </c>
      <c r="CN1299" s="41">
        <f t="shared" si="3656"/>
        <v>27.112193968135831</v>
      </c>
      <c r="CO1299" s="41">
        <f t="shared" si="3656"/>
        <v>28.518517781557421</v>
      </c>
      <c r="CP1299" s="41">
        <f t="shared" si="3656"/>
        <v>29.800006078517505</v>
      </c>
      <c r="CQ1299" s="41">
        <f t="shared" si="3656"/>
        <v>31.098538684085714</v>
      </c>
      <c r="CR1299" s="41">
        <f t="shared" si="3656"/>
        <v>32.413815441765429</v>
      </c>
      <c r="CS1299" s="41">
        <f t="shared" si="3656"/>
        <v>33.644862939940936</v>
      </c>
      <c r="CT1299" s="41">
        <f t="shared" si="3656"/>
        <v>34.890871617855531</v>
      </c>
      <c r="CU1299" s="41">
        <f t="shared" si="3656"/>
        <v>36.151600100980559</v>
      </c>
      <c r="CV1299" s="41">
        <f t="shared" si="3656"/>
        <v>37.582203866906227</v>
      </c>
      <c r="CW1299" s="41">
        <f t="shared" si="3656"/>
        <v>39.028813538146828</v>
      </c>
      <c r="CX1299" s="41">
        <f t="shared" si="3656"/>
        <v>40.491190866184141</v>
      </c>
      <c r="CY1299" s="41">
        <f t="shared" si="3656"/>
        <v>42.076637430547663</v>
      </c>
      <c r="CZ1299" s="41">
        <f t="shared" si="3656"/>
        <v>43.678517474446927</v>
      </c>
      <c r="DA1299" s="41">
        <f t="shared" si="3656"/>
        <v>45.296603952369551</v>
      </c>
      <c r="DB1299" s="41">
        <f t="shared" si="3656"/>
        <v>46.76545490277384</v>
      </c>
      <c r="DC1299" s="41">
        <f t="shared" si="3656"/>
        <v>48.24848758951763</v>
      </c>
      <c r="DD1299" s="41">
        <f t="shared" si="3656"/>
        <v>49.745519205615551</v>
      </c>
      <c r="DE1299" s="41">
        <f t="shared" si="3656"/>
        <v>51.142143460550479</v>
      </c>
      <c r="DF1299" s="41">
        <f t="shared" si="3656"/>
        <v>52.551387415420521</v>
      </c>
      <c r="DG1299" s="41">
        <f t="shared" si="3656"/>
        <v>53.973098613308331</v>
      </c>
      <c r="DH1299" s="41">
        <f t="shared" si="3656"/>
        <v>55.581867628385353</v>
      </c>
      <c r="DI1299" s="41">
        <f t="shared" si="3656"/>
        <v>57.204297269592573</v>
      </c>
      <c r="DJ1299" s="41">
        <f t="shared" si="3656"/>
        <v>58.840232255407024</v>
      </c>
      <c r="DK1299" s="41">
        <f t="shared" si="3656"/>
        <v>60.609521232955977</v>
      </c>
      <c r="DL1299" s="41">
        <f t="shared" si="3656"/>
        <v>62.392979994337438</v>
      </c>
      <c r="DM1299" s="41">
        <f t="shared" si="3656"/>
        <v>64.19045645589425</v>
      </c>
      <c r="DN1299" s="41">
        <f t="shared" si="3656"/>
        <v>65.818655409716698</v>
      </c>
      <c r="DO1299" s="41">
        <f t="shared" si="3656"/>
        <v>67.459192930598817</v>
      </c>
      <c r="DP1299" s="41">
        <f t="shared" si="3656"/>
        <v>69.111943586589049</v>
      </c>
      <c r="DQ1299" s="41">
        <f t="shared" si="3656"/>
        <v>70.650913174595559</v>
      </c>
      <c r="DR1299" s="41">
        <f t="shared" si="3656"/>
        <v>72.200949969725016</v>
      </c>
      <c r="DS1299" s="41">
        <f t="shared" si="3656"/>
        <v>73.761947110776532</v>
      </c>
      <c r="DT1299" s="41">
        <f t="shared" si="3656"/>
        <v>75.525332418626547</v>
      </c>
      <c r="DU1299" s="41">
        <f t="shared" si="3656"/>
        <v>77.300783039921413</v>
      </c>
      <c r="DV1299" s="41">
        <f t="shared" si="3656"/>
        <v>79.088188043239683</v>
      </c>
      <c r="DW1299" s="41">
        <f t="shared" si="3656"/>
        <v>81.018349347543932</v>
      </c>
      <c r="DX1299" s="41">
        <f t="shared" si="3652"/>
        <v>82.961105518372804</v>
      </c>
      <c r="DY1299" s="41">
        <f t="shared" si="3652"/>
        <v>84.916346036826695</v>
      </c>
      <c r="DZ1299" s="41">
        <f t="shared" si="3652"/>
        <v>86.685014785560227</v>
      </c>
      <c r="EA1299" s="41">
        <f t="shared" si="3652"/>
        <v>88.464713835343474</v>
      </c>
      <c r="EB1299" s="41">
        <f t="shared" si="3652"/>
        <v>90.255350617983751</v>
      </c>
      <c r="EC1299" s="41">
        <f t="shared" si="3652"/>
        <v>91.920631474272525</v>
      </c>
      <c r="ED1299" s="41">
        <f t="shared" si="3652"/>
        <v>93.595857697042803</v>
      </c>
      <c r="EE1299" s="41">
        <f t="shared" si="3652"/>
        <v>95.280949311377753</v>
      </c>
      <c r="EF1299" s="41">
        <f t="shared" si="3652"/>
        <v>97.182350748340923</v>
      </c>
      <c r="EG1299" s="41">
        <f t="shared" si="3652"/>
        <v>99.09464600986729</v>
      </c>
      <c r="EH1299" s="41">
        <f t="shared" si="3652"/>
        <v>101.01775100847522</v>
      </c>
      <c r="EI1299" s="41">
        <f t="shared" si="3652"/>
        <v>103.09228538705443</v>
      </c>
      <c r="EJ1299" s="41">
        <f t="shared" si="3652"/>
        <v>105.17824115697624</v>
      </c>
      <c r="EK1299" s="41">
        <f t="shared" si="3652"/>
        <v>107.27553355890309</v>
      </c>
      <c r="EL1299" s="41">
        <f t="shared" si="3652"/>
        <v>109.17088181302613</v>
      </c>
      <c r="EM1299" s="41">
        <f t="shared" si="3652"/>
        <v>111.07627258644216</v>
      </c>
      <c r="EN1299" s="41">
        <f t="shared" si="3652"/>
        <v>113.25438665310649</v>
      </c>
      <c r="EO1299" s="41">
        <f t="shared" si="3652"/>
        <v>115.27822933186435</v>
      </c>
      <c r="EP1299" s="41">
        <f t="shared" si="3652"/>
        <v>117.31240676483939</v>
      </c>
      <c r="EQ1299" s="41">
        <f t="shared" si="3652"/>
        <v>119.35684774931738</v>
      </c>
      <c r="ER1299" s="41">
        <f t="shared" si="3652"/>
        <v>121.66184169557205</v>
      </c>
      <c r="ES1299" s="41">
        <f t="shared" si="3652"/>
        <v>123.97819447309658</v>
      </c>
      <c r="ET1299" s="41">
        <f t="shared" si="3652"/>
        <v>126.30583052902297</v>
      </c>
      <c r="EU1299" s="41">
        <f t="shared" si="3652"/>
        <v>128.81484560766407</v>
      </c>
      <c r="EV1299" s="41">
        <f t="shared" si="3652"/>
        <v>131.33580714131023</v>
      </c>
      <c r="EW1299" s="41">
        <f t="shared" si="3652"/>
        <v>133.86863832369863</v>
      </c>
      <c r="EX1299" s="41">
        <f t="shared" si="3652"/>
        <v>136.15597343390596</v>
      </c>
      <c r="EY1299" s="41">
        <f t="shared" si="3652"/>
        <v>138.45384352207458</v>
      </c>
      <c r="EZ1299" s="41">
        <f t="shared" si="3652"/>
        <v>140.76218304665582</v>
      </c>
      <c r="FA1299" s="41">
        <f t="shared" si="3652"/>
        <v>142.90561633708046</v>
      </c>
      <c r="FB1299" s="41">
        <f t="shared" si="3652"/>
        <v>145.05860936735888</v>
      </c>
      <c r="FC1299" s="41">
        <f t="shared" si="3652"/>
        <v>147.2211045260226</v>
      </c>
      <c r="FD1299" s="41">
        <f t="shared" si="3652"/>
        <v>149.65769827700368</v>
      </c>
      <c r="FE1299" s="41">
        <f t="shared" si="3652"/>
        <v>152.10482586933031</v>
      </c>
      <c r="FF1299" s="41">
        <f t="shared" si="3652"/>
        <v>154.56242574907969</v>
      </c>
      <c r="FG1299" s="41">
        <f t="shared" si="3652"/>
        <v>156.89061961143182</v>
      </c>
      <c r="FH1299" s="41">
        <f t="shared" si="3652"/>
        <v>159.22857908198932</v>
      </c>
      <c r="FI1299" s="41">
        <f t="shared" si="3652"/>
        <v>161.57624877792423</v>
      </c>
      <c r="FJ1299" s="41">
        <f t="shared" si="3652"/>
        <v>163.69522205125116</v>
      </c>
      <c r="FK1299" s="41">
        <f t="shared" si="3652"/>
        <v>165.82282644377327</v>
      </c>
      <c r="FL1299" s="41">
        <f t="shared" si="3652"/>
        <v>167.95901440803408</v>
      </c>
      <c r="FM1299" s="41">
        <f t="shared" si="3652"/>
        <v>169.94158483453074</v>
      </c>
      <c r="FN1299" s="41">
        <f t="shared" si="3652"/>
        <v>171.93200390741791</v>
      </c>
      <c r="FO1299" s="41">
        <f t="shared" si="3652"/>
        <v>173.93022959320464</v>
      </c>
      <c r="FP1299" s="41">
        <f t="shared" si="3652"/>
        <v>176.18065246256282</v>
      </c>
      <c r="FQ1299" s="41">
        <f t="shared" si="3652"/>
        <v>178.43974091283624</v>
      </c>
      <c r="FR1299" s="41">
        <f t="shared" si="3652"/>
        <v>180.70744979218068</v>
      </c>
      <c r="FS1299" s="41">
        <f t="shared" si="3652"/>
        <v>183.14935275334935</v>
      </c>
      <c r="FT1299" s="41">
        <f t="shared" si="3652"/>
        <v>185.6004085103452</v>
      </c>
      <c r="FU1299" s="41">
        <f t="shared" si="3652"/>
        <v>188.0605706301065</v>
      </c>
      <c r="FV1299" s="41">
        <f t="shared" si="3652"/>
        <v>190.28012712687152</v>
      </c>
      <c r="FW1299" s="41">
        <f t="shared" si="3652"/>
        <v>192.50778746217682</v>
      </c>
      <c r="FX1299" s="41">
        <f t="shared" si="3652"/>
        <v>194.74351158052852</v>
      </c>
      <c r="FY1299" s="41">
        <f t="shared" si="3652"/>
        <v>196.81761889716816</v>
      </c>
      <c r="FZ1299" s="21">
        <f t="shared" si="3652"/>
        <v>198.89910774828388</v>
      </c>
      <c r="GA1299" s="21">
        <f t="shared" si="3652"/>
        <v>200.98794256235544</v>
      </c>
      <c r="GB1299" s="21">
        <f t="shared" si="3652"/>
        <v>203.33950567909267</v>
      </c>
      <c r="GC1299" s="21">
        <f t="shared" si="3652"/>
        <v>205.69923161212247</v>
      </c>
      <c r="GD1299" s="21">
        <f t="shared" si="3652"/>
        <v>208.06708198605742</v>
      </c>
      <c r="GE1299" s="21">
        <f t="shared" si="3651"/>
        <v>210.61588758246393</v>
      </c>
      <c r="GF1299" s="21">
        <f t="shared" si="3651"/>
        <v>213.17332796650402</v>
      </c>
      <c r="GG1299" s="21">
        <f t="shared" si="3651"/>
        <v>215.73936351213206</v>
      </c>
      <c r="GH1299" s="21">
        <f t="shared" si="3651"/>
        <v>218.05363491576395</v>
      </c>
      <c r="GI1299" s="21">
        <f t="shared" si="3651"/>
        <v>220.37556249506278</v>
      </c>
      <c r="GJ1299" s="21">
        <f t="shared" si="3651"/>
        <v>222.70511193341417</v>
      </c>
      <c r="GK1299" s="21">
        <f t="shared" si="3646"/>
        <v>224.86554748630689</v>
      </c>
      <c r="GL1299" s="21">
        <f t="shared" si="3646"/>
        <v>227.03296634401315</v>
      </c>
      <c r="GM1299" s="21">
        <f t="shared" si="3655"/>
        <v>229.20733791841602</v>
      </c>
      <c r="GN1299" s="21">
        <f t="shared" si="3655"/>
        <v>231.6544248487202</v>
      </c>
      <c r="GO1299" s="21">
        <f t="shared" si="3655"/>
        <v>234.10924427554957</v>
      </c>
      <c r="GP1299" s="21">
        <f t="shared" si="3655"/>
        <v>236.5717630830616</v>
      </c>
      <c r="GQ1299" s="21">
        <f t="shared" si="3655"/>
        <v>239.22167455237664</v>
      </c>
      <c r="GR1299" s="21">
        <f t="shared" si="3655"/>
        <v>241.87977577433111</v>
      </c>
      <c r="GS1299" s="21">
        <f t="shared" si="3655"/>
        <v>244.54603243847572</v>
      </c>
      <c r="GT1299" s="21">
        <f t="shared" si="3655"/>
        <v>246.95000090481753</v>
      </c>
      <c r="GU1299" s="21">
        <f t="shared" si="3655"/>
        <v>249.36123956888909</v>
      </c>
      <c r="GV1299" s="21">
        <f t="shared" si="3655"/>
        <v>251.77971862169565</v>
      </c>
      <c r="GW1299" s="21">
        <f t="shared" si="3655"/>
        <v>254.02201162667612</v>
      </c>
      <c r="GX1299" s="21">
        <f t="shared" si="3655"/>
        <v>256.2709434063861</v>
      </c>
      <c r="GY1299" s="21">
        <f t="shared" si="3655"/>
        <v>258.52648730870334</v>
      </c>
      <c r="GZ1299" s="21">
        <f t="shared" si="3655"/>
        <v>261.06425973417129</v>
      </c>
      <c r="HA1299" s="21">
        <f t="shared" si="3655"/>
        <v>263.60939114797952</v>
      </c>
      <c r="HB1299" s="21">
        <f t="shared" si="3655"/>
        <v>266.16185261044166</v>
      </c>
      <c r="HC1299" s="21">
        <f t="shared" si="3655"/>
        <v>268.90785898657458</v>
      </c>
      <c r="HD1299" s="21">
        <f t="shared" si="3655"/>
        <v>271.66166762950076</v>
      </c>
      <c r="HE1299" s="21">
        <f t="shared" si="3655"/>
        <v>274.42324847085388</v>
      </c>
      <c r="HF1299" s="21">
        <f t="shared" si="3655"/>
        <v>276.91256201963063</v>
      </c>
      <c r="HG1299" s="21">
        <f t="shared" si="3655"/>
        <v>279.4088086972701</v>
      </c>
      <c r="HH1299" s="21">
        <f t="shared" si="3655"/>
        <v>281.91196230952801</v>
      </c>
      <c r="HI1299" s="21">
        <f t="shared" si="3655"/>
        <v>284.23222300102213</v>
      </c>
      <c r="HJ1299" s="21">
        <f t="shared" si="3655"/>
        <v>286.55882073403012</v>
      </c>
      <c r="HK1299" s="21">
        <f t="shared" si="3655"/>
        <v>288.89173202746417</v>
      </c>
      <c r="HL1299" s="21">
        <f t="shared" si="3655"/>
        <v>291.51596769247772</v>
      </c>
      <c r="HM1299" s="21">
        <f t="shared" si="3655"/>
        <v>294.1472343376837</v>
      </c>
      <c r="HN1299" s="21">
        <f t="shared" si="3655"/>
        <v>296.78550640291525</v>
      </c>
      <c r="HO1299" s="21">
        <f t="shared" si="3655"/>
        <v>299.62322211539185</v>
      </c>
      <c r="HP1299" s="21">
        <f t="shared" si="3655"/>
        <v>302.46839891687785</v>
      </c>
      <c r="HQ1299" s="21">
        <f t="shared" si="3655"/>
        <v>305.32101018656522</v>
      </c>
      <c r="HR1299" s="21">
        <f t="shared" si="3655"/>
        <v>307.89184942954648</v>
      </c>
      <c r="HS1299" s="21">
        <f t="shared" si="3655"/>
        <v>310.46932426598227</v>
      </c>
      <c r="HT1299" s="21">
        <f t="shared" si="3655"/>
        <v>313.05341145141932</v>
      </c>
      <c r="HU1299" s="21">
        <f t="shared" si="3655"/>
        <v>315.44821701393067</v>
      </c>
      <c r="HV1299" s="21">
        <f t="shared" si="3655"/>
        <v>317.8490926275698</v>
      </c>
      <c r="HW1299" s="21">
        <f t="shared" si="3655"/>
        <v>320.25601740916454</v>
      </c>
      <c r="HX1299" s="21"/>
      <c r="HY1299" s="21"/>
      <c r="HZ1299" s="21"/>
      <c r="IA1299" s="21"/>
      <c r="IB1299" s="21"/>
    </row>
    <row r="1300" spans="2:236" x14ac:dyDescent="0.25">
      <c r="B1300" s="21">
        <f t="shared" si="3585"/>
        <v>61</v>
      </c>
      <c r="C1300" s="42"/>
      <c r="D1300" s="21"/>
      <c r="E1300" s="21"/>
      <c r="F1300" s="21"/>
      <c r="G1300" s="21"/>
      <c r="H1300" s="21"/>
      <c r="I1300" s="21"/>
      <c r="J1300" s="21"/>
      <c r="K1300" s="21"/>
      <c r="L1300" s="21"/>
      <c r="M1300" s="21"/>
      <c r="N1300" s="21"/>
      <c r="O1300" s="21"/>
      <c r="P1300" s="21"/>
      <c r="Q1300" s="21"/>
      <c r="R1300" s="21"/>
      <c r="S1300" s="21"/>
      <c r="T1300" s="21"/>
      <c r="U1300" s="21"/>
      <c r="V1300" s="21"/>
      <c r="W1300" s="21"/>
      <c r="X1300" s="21"/>
      <c r="Y1300" s="21"/>
      <c r="Z1300" s="21"/>
      <c r="AA1300" s="21"/>
      <c r="AB1300" s="21"/>
      <c r="AC1300" s="21"/>
      <c r="AD1300" s="21"/>
      <c r="AE1300" s="21"/>
      <c r="AF1300" s="21"/>
      <c r="AG1300" s="21"/>
      <c r="AH1300" s="21"/>
      <c r="AI1300" s="21"/>
      <c r="AJ1300" s="21"/>
      <c r="AK1300" s="21"/>
      <c r="AL1300" s="21"/>
      <c r="AM1300" s="21"/>
      <c r="AN1300" s="21"/>
      <c r="AO1300" s="21"/>
      <c r="AP1300" s="21"/>
      <c r="AQ1300" s="21"/>
      <c r="AR1300" s="21"/>
      <c r="AS1300" s="21"/>
      <c r="AT1300" s="21"/>
      <c r="AU1300" s="21"/>
      <c r="AV1300" s="21"/>
      <c r="AW1300" s="21"/>
      <c r="AX1300" s="21"/>
      <c r="AY1300" s="21"/>
      <c r="AZ1300" s="21"/>
      <c r="BA1300" s="21"/>
      <c r="BB1300" s="21"/>
      <c r="BC1300" s="21"/>
      <c r="BD1300" s="21"/>
      <c r="BE1300" s="21"/>
      <c r="BF1300" s="21"/>
      <c r="BG1300" s="21"/>
      <c r="BH1300" s="21"/>
      <c r="BI1300" s="21"/>
      <c r="BJ1300" s="21"/>
      <c r="BK1300" s="21"/>
      <c r="BL1300" s="21">
        <f>BL1060</f>
        <v>0.21725338593220561</v>
      </c>
      <c r="BM1300" s="41">
        <f>BM1060+BL1300</f>
        <v>0.58244897208157709</v>
      </c>
      <c r="BN1300" s="41">
        <f t="shared" si="3656"/>
        <v>1.037032220871017</v>
      </c>
      <c r="BO1300" s="41">
        <f t="shared" si="3656"/>
        <v>1.5996871454753165</v>
      </c>
      <c r="BP1300" s="41">
        <f t="shared" si="3656"/>
        <v>2.2256185515573828</v>
      </c>
      <c r="BQ1300" s="41">
        <f t="shared" si="3656"/>
        <v>2.9070813692676163</v>
      </c>
      <c r="BR1300" s="41">
        <f t="shared" si="3656"/>
        <v>3.5645283213001564</v>
      </c>
      <c r="BS1300" s="41">
        <f t="shared" si="3656"/>
        <v>4.2630180181002473</v>
      </c>
      <c r="BT1300" s="41">
        <f t="shared" si="3656"/>
        <v>4.9994917905776601</v>
      </c>
      <c r="BU1300" s="41">
        <f t="shared" si="3656"/>
        <v>5.7130797464769252</v>
      </c>
      <c r="BV1300" s="41">
        <f t="shared" si="3656"/>
        <v>6.4575230881652681</v>
      </c>
      <c r="BW1300" s="41">
        <f t="shared" si="3656"/>
        <v>7.2311662184545211</v>
      </c>
      <c r="BX1300" s="41">
        <f t="shared" si="3656"/>
        <v>8.130228525714271</v>
      </c>
      <c r="BY1300" s="41">
        <f t="shared" si="3656"/>
        <v>9.0590319714937841</v>
      </c>
      <c r="BZ1300" s="41">
        <f t="shared" si="3656"/>
        <v>10.016329333232822</v>
      </c>
      <c r="CA1300" s="41">
        <f t="shared" si="3656"/>
        <v>11.072650007076556</v>
      </c>
      <c r="CB1300" s="41">
        <f t="shared" si="3656"/>
        <v>12.157267574921203</v>
      </c>
      <c r="CC1300" s="41">
        <f t="shared" si="3656"/>
        <v>13.26920797656771</v>
      </c>
      <c r="CD1300" s="41">
        <f t="shared" si="3656"/>
        <v>14.292481078971297</v>
      </c>
      <c r="CE1300" s="41">
        <f t="shared" si="3656"/>
        <v>15.338785837949114</v>
      </c>
      <c r="CF1300" s="41">
        <f t="shared" si="3656"/>
        <v>16.407449849511128</v>
      </c>
      <c r="CG1300" s="41">
        <f t="shared" si="3656"/>
        <v>17.41541075084924</v>
      </c>
      <c r="CH1300" s="41">
        <f t="shared" si="3656"/>
        <v>18.442933336007627</v>
      </c>
      <c r="CI1300" s="41">
        <f t="shared" si="3656"/>
        <v>19.489521789724193</v>
      </c>
      <c r="CJ1300" s="41">
        <f t="shared" si="3656"/>
        <v>20.684507841029077</v>
      </c>
      <c r="CK1300" s="41">
        <f t="shared" si="3656"/>
        <v>21.899877395708359</v>
      </c>
      <c r="CL1300" s="41">
        <f t="shared" si="3656"/>
        <v>23.135173972595261</v>
      </c>
      <c r="CM1300" s="41">
        <f t="shared" si="3656"/>
        <v>24.481264421490458</v>
      </c>
      <c r="CN1300" s="41">
        <f t="shared" si="3656"/>
        <v>25.847836239173549</v>
      </c>
      <c r="CO1300" s="41">
        <f t="shared" si="3656"/>
        <v>27.234478589681128</v>
      </c>
      <c r="CP1300" s="41">
        <f t="shared" si="3656"/>
        <v>28.498607245405847</v>
      </c>
      <c r="CQ1300" s="41">
        <f t="shared" si="3656"/>
        <v>29.780095542365931</v>
      </c>
      <c r="CR1300" s="41">
        <f t="shared" si="3656"/>
        <v>31.07862814793414</v>
      </c>
      <c r="CS1300" s="41">
        <f t="shared" si="3656"/>
        <v>32.29446195891115</v>
      </c>
      <c r="CT1300" s="41">
        <f t="shared" si="3656"/>
        <v>33.525509457086656</v>
      </c>
      <c r="CU1300" s="41">
        <f t="shared" si="3656"/>
        <v>34.771518135001251</v>
      </c>
      <c r="CV1300" s="41">
        <f t="shared" si="3656"/>
        <v>36.185867644936508</v>
      </c>
      <c r="CW1300" s="41">
        <f t="shared" si="3656"/>
        <v>37.616471410862175</v>
      </c>
      <c r="CX1300" s="41">
        <f t="shared" si="3656"/>
        <v>39.063081082102777</v>
      </c>
      <c r="CY1300" s="41">
        <f t="shared" si="3656"/>
        <v>40.631858212994608</v>
      </c>
      <c r="CZ1300" s="41">
        <f t="shared" si="3656"/>
        <v>42.21730477735813</v>
      </c>
      <c r="DA1300" s="41">
        <f t="shared" si="3656"/>
        <v>43.819184821257394</v>
      </c>
      <c r="DB1300" s="41">
        <f t="shared" si="3656"/>
        <v>45.273664553920128</v>
      </c>
      <c r="DC1300" s="41">
        <f t="shared" si="3656"/>
        <v>46.742515504324416</v>
      </c>
      <c r="DD1300" s="41">
        <f t="shared" si="3656"/>
        <v>48.225548191068206</v>
      </c>
      <c r="DE1300" s="41">
        <f t="shared" si="3656"/>
        <v>49.609395084374768</v>
      </c>
      <c r="DF1300" s="41">
        <f t="shared" si="3656"/>
        <v>51.006019339309695</v>
      </c>
      <c r="DG1300" s="41">
        <f t="shared" si="3656"/>
        <v>52.415263294179738</v>
      </c>
      <c r="DH1300" s="41">
        <f t="shared" si="3656"/>
        <v>54.010211423707069</v>
      </c>
      <c r="DI1300" s="41">
        <f t="shared" si="3656"/>
        <v>55.618980438784092</v>
      </c>
      <c r="DJ1300" s="41">
        <f t="shared" si="3656"/>
        <v>57.241410079991311</v>
      </c>
      <c r="DK1300" s="41">
        <f t="shared" si="3656"/>
        <v>58.996372594909403</v>
      </c>
      <c r="DL1300" s="41">
        <f t="shared" si="3656"/>
        <v>60.765661572458356</v>
      </c>
      <c r="DM1300" s="41">
        <f t="shared" si="3656"/>
        <v>62.549120333839817</v>
      </c>
      <c r="DN1300" s="41">
        <f t="shared" si="3656"/>
        <v>64.16485170477938</v>
      </c>
      <c r="DO1300" s="41">
        <f t="shared" si="3656"/>
        <v>65.793050658601828</v>
      </c>
      <c r="DP1300" s="41">
        <f t="shared" si="3656"/>
        <v>67.433588179483948</v>
      </c>
      <c r="DQ1300" s="41">
        <f t="shared" si="3656"/>
        <v>68.961380803305772</v>
      </c>
      <c r="DR1300" s="41">
        <f t="shared" si="3656"/>
        <v>70.500350391312281</v>
      </c>
      <c r="DS1300" s="41">
        <f t="shared" si="3656"/>
        <v>72.050387186441739</v>
      </c>
      <c r="DT1300" s="41">
        <f t="shared" si="3656"/>
        <v>73.801593390638857</v>
      </c>
      <c r="DU1300" s="41">
        <f t="shared" si="3656"/>
        <v>75.564978698488872</v>
      </c>
      <c r="DV1300" s="41">
        <f t="shared" si="3656"/>
        <v>77.340429319783738</v>
      </c>
      <c r="DW1300" s="41">
        <f t="shared" si="3656"/>
        <v>79.257882523609524</v>
      </c>
      <c r="DX1300" s="41">
        <f t="shared" si="3652"/>
        <v>81.188043827913773</v>
      </c>
      <c r="DY1300" s="41">
        <f t="shared" si="3652"/>
        <v>83.130799998742646</v>
      </c>
      <c r="DZ1300" s="41">
        <f t="shared" si="3652"/>
        <v>84.888343705691639</v>
      </c>
      <c r="EA1300" s="41">
        <f t="shared" si="3652"/>
        <v>86.657012454425171</v>
      </c>
      <c r="EB1300" s="41">
        <f t="shared" si="3652"/>
        <v>88.436711504208418</v>
      </c>
      <c r="EC1300" s="41">
        <f t="shared" si="3652"/>
        <v>90.091965222333712</v>
      </c>
      <c r="ED1300" s="41">
        <f t="shared" si="3652"/>
        <v>91.757246078622487</v>
      </c>
      <c r="EE1300" s="41">
        <f t="shared" si="3652"/>
        <v>93.432472301392764</v>
      </c>
      <c r="EF1300" s="41">
        <f t="shared" si="3652"/>
        <v>95.322894014578011</v>
      </c>
      <c r="EG1300" s="41">
        <f t="shared" si="3652"/>
        <v>97.224295451541181</v>
      </c>
      <c r="EH1300" s="41">
        <f t="shared" si="3652"/>
        <v>99.136590713067548</v>
      </c>
      <c r="EI1300" s="41">
        <f t="shared" si="3652"/>
        <v>101.1996171866583</v>
      </c>
      <c r="EJ1300" s="41">
        <f t="shared" si="3652"/>
        <v>103.27415156523752</v>
      </c>
      <c r="EK1300" s="41">
        <f t="shared" ref="EK1300:GV1310" si="3657">EK1060+EJ1300</f>
        <v>105.36010733515933</v>
      </c>
      <c r="EL1300" s="41">
        <f t="shared" si="3657"/>
        <v>107.24533988217776</v>
      </c>
      <c r="EM1300" s="41">
        <f t="shared" si="3657"/>
        <v>109.1406881363008</v>
      </c>
      <c r="EN1300" s="41">
        <f t="shared" si="3657"/>
        <v>111.30746363674115</v>
      </c>
      <c r="EO1300" s="41">
        <f t="shared" si="3657"/>
        <v>113.32089899242011</v>
      </c>
      <c r="EP1300" s="41">
        <f t="shared" si="3657"/>
        <v>115.34474167117797</v>
      </c>
      <c r="EQ1300" s="41">
        <f t="shared" si="3657"/>
        <v>117.37891910415301</v>
      </c>
      <c r="ER1300" s="41">
        <f t="shared" si="3657"/>
        <v>119.6724772677003</v>
      </c>
      <c r="ES1300" s="41">
        <f t="shared" si="3657"/>
        <v>121.97747121395497</v>
      </c>
      <c r="ET1300" s="41">
        <f t="shared" si="3657"/>
        <v>124.2938239914795</v>
      </c>
      <c r="EU1300" s="41">
        <f t="shared" si="3657"/>
        <v>126.79081443544199</v>
      </c>
      <c r="EV1300" s="41">
        <f t="shared" si="3657"/>
        <v>129.29982951408309</v>
      </c>
      <c r="EW1300" s="41">
        <f t="shared" si="3657"/>
        <v>131.82079104772924</v>
      </c>
      <c r="EX1300" s="41">
        <f t="shared" si="3657"/>
        <v>134.09752450499772</v>
      </c>
      <c r="EY1300" s="41">
        <f t="shared" si="3657"/>
        <v>136.38485961520504</v>
      </c>
      <c r="EZ1300" s="41">
        <f t="shared" si="3657"/>
        <v>138.68272970337367</v>
      </c>
      <c r="FA1300" s="41">
        <f t="shared" si="3657"/>
        <v>140.81654467791296</v>
      </c>
      <c r="FB1300" s="41">
        <f t="shared" si="3657"/>
        <v>142.9599779683376</v>
      </c>
      <c r="FC1300" s="41">
        <f t="shared" si="3657"/>
        <v>145.11297099861602</v>
      </c>
      <c r="FD1300" s="41">
        <f t="shared" si="3657"/>
        <v>147.5389683555664</v>
      </c>
      <c r="FE1300" s="41">
        <f t="shared" si="3657"/>
        <v>149.97556210654747</v>
      </c>
      <c r="FF1300" s="41">
        <f t="shared" si="3657"/>
        <v>152.42268969887411</v>
      </c>
      <c r="FG1300" s="41">
        <f t="shared" si="3657"/>
        <v>154.74106169846712</v>
      </c>
      <c r="FH1300" s="41">
        <f t="shared" si="3657"/>
        <v>157.06925556081924</v>
      </c>
      <c r="FI1300" s="41">
        <f t="shared" si="3657"/>
        <v>159.40721503137675</v>
      </c>
      <c r="FJ1300" s="41">
        <f t="shared" si="3657"/>
        <v>161.51750891140946</v>
      </c>
      <c r="FK1300" s="41">
        <f t="shared" si="3657"/>
        <v>163.63648218473639</v>
      </c>
      <c r="FL1300" s="41">
        <f t="shared" si="3657"/>
        <v>165.7640865772585</v>
      </c>
      <c r="FM1300" s="41">
        <f t="shared" si="3657"/>
        <v>167.73876569964506</v>
      </c>
      <c r="FN1300" s="41">
        <f t="shared" si="3657"/>
        <v>169.72133612614172</v>
      </c>
      <c r="FO1300" s="41">
        <f t="shared" si="3657"/>
        <v>171.71175519902889</v>
      </c>
      <c r="FP1300" s="41">
        <f t="shared" si="3657"/>
        <v>173.95346668350896</v>
      </c>
      <c r="FQ1300" s="41">
        <f t="shared" si="3657"/>
        <v>176.20388955286714</v>
      </c>
      <c r="FR1300" s="41">
        <f t="shared" si="3657"/>
        <v>178.46297800314056</v>
      </c>
      <c r="FS1300" s="41">
        <f t="shared" si="3657"/>
        <v>180.89568108272849</v>
      </c>
      <c r="FT1300" s="41">
        <f t="shared" si="3657"/>
        <v>183.33758404389715</v>
      </c>
      <c r="FU1300" s="41">
        <f t="shared" si="3657"/>
        <v>185.78863980089301</v>
      </c>
      <c r="FV1300" s="41">
        <f t="shared" si="3657"/>
        <v>188.00005185524213</v>
      </c>
      <c r="FW1300" s="41">
        <f t="shared" si="3657"/>
        <v>190.21960835200716</v>
      </c>
      <c r="FX1300" s="41">
        <f t="shared" si="3657"/>
        <v>192.44726868731246</v>
      </c>
      <c r="FY1300" s="41">
        <f t="shared" si="3657"/>
        <v>194.51395842332212</v>
      </c>
      <c r="FZ1300" s="41">
        <f t="shared" si="3657"/>
        <v>196.58806573996176</v>
      </c>
      <c r="GA1300" s="21">
        <f t="shared" si="3657"/>
        <v>198.66955459107749</v>
      </c>
      <c r="GB1300" s="21">
        <f t="shared" si="3657"/>
        <v>201.01291601676269</v>
      </c>
      <c r="GC1300" s="21">
        <f t="shared" si="3657"/>
        <v>203.36447913349991</v>
      </c>
      <c r="GD1300" s="21">
        <f t="shared" si="3657"/>
        <v>205.72420506652972</v>
      </c>
      <c r="GE1300" s="21">
        <f t="shared" si="3657"/>
        <v>208.26433574606389</v>
      </c>
      <c r="GF1300" s="21">
        <f t="shared" si="3657"/>
        <v>210.8131413424704</v>
      </c>
      <c r="GG1300" s="21">
        <f t="shared" si="3657"/>
        <v>213.37058172651049</v>
      </c>
      <c r="GH1300" s="21">
        <f t="shared" si="3657"/>
        <v>215.67716221236918</v>
      </c>
      <c r="GI1300" s="21">
        <f t="shared" si="3657"/>
        <v>217.99143361600107</v>
      </c>
      <c r="GJ1300" s="21">
        <f t="shared" si="3657"/>
        <v>220.3133611952999</v>
      </c>
      <c r="GK1300" s="21">
        <f t="shared" si="3657"/>
        <v>222.46678248473762</v>
      </c>
      <c r="GL1300" s="21">
        <f t="shared" si="3646"/>
        <v>224.62721803763034</v>
      </c>
      <c r="GM1300" s="21">
        <f t="shared" si="3655"/>
        <v>226.79463689533659</v>
      </c>
      <c r="GN1300" s="21">
        <f t="shared" si="3655"/>
        <v>229.23395782116427</v>
      </c>
      <c r="GO1300" s="21">
        <f t="shared" si="3655"/>
        <v>231.68104475146845</v>
      </c>
      <c r="GP1300" s="21">
        <f t="shared" si="3655"/>
        <v>234.13586417829782</v>
      </c>
      <c r="GQ1300" s="21">
        <f t="shared" si="3655"/>
        <v>236.77755118721825</v>
      </c>
      <c r="GR1300" s="21">
        <f t="shared" si="3655"/>
        <v>239.42746265653329</v>
      </c>
      <c r="GS1300" s="21">
        <f t="shared" si="3655"/>
        <v>242.08556387848776</v>
      </c>
      <c r="GT1300" s="21">
        <f t="shared" si="3655"/>
        <v>244.48223200036347</v>
      </c>
      <c r="GU1300" s="21">
        <f t="shared" si="3655"/>
        <v>246.88620046670528</v>
      </c>
      <c r="GV1300" s="21">
        <f t="shared" si="3655"/>
        <v>249.29743913077684</v>
      </c>
      <c r="GW1300" s="21">
        <f t="shared" si="3655"/>
        <v>251.5330664133034</v>
      </c>
      <c r="GX1300" s="21">
        <f t="shared" si="3655"/>
        <v>253.77535941828387</v>
      </c>
      <c r="GY1300" s="21">
        <f t="shared" si="3655"/>
        <v>256.02429119799388</v>
      </c>
      <c r="GZ1300" s="21">
        <f t="shared" si="3655"/>
        <v>258.55467538109122</v>
      </c>
      <c r="HA1300" s="21">
        <f t="shared" si="3655"/>
        <v>261.09244780655922</v>
      </c>
      <c r="HB1300" s="21">
        <f t="shared" si="3655"/>
        <v>263.63757922036746</v>
      </c>
      <c r="HC1300" s="21">
        <f t="shared" si="3655"/>
        <v>266.37575294135058</v>
      </c>
      <c r="HD1300" s="21">
        <f t="shared" si="3655"/>
        <v>269.12175931748351</v>
      </c>
      <c r="HE1300" s="21">
        <f t="shared" si="3655"/>
        <v>271.87556796040968</v>
      </c>
      <c r="HF1300" s="21">
        <f t="shared" si="3655"/>
        <v>274.35792191284776</v>
      </c>
      <c r="HG1300" s="21">
        <f t="shared" si="3655"/>
        <v>276.84723546162451</v>
      </c>
      <c r="HH1300" s="21">
        <f t="shared" si="3655"/>
        <v>279.34348213926398</v>
      </c>
      <c r="HI1300" s="21">
        <f t="shared" si="3655"/>
        <v>281.65738206799176</v>
      </c>
      <c r="HJ1300" s="21">
        <f t="shared" si="3655"/>
        <v>283.97764275948589</v>
      </c>
      <c r="HK1300" s="21">
        <f t="shared" si="3655"/>
        <v>286.30424049249388</v>
      </c>
      <c r="HL1300" s="21">
        <f t="shared" si="3655"/>
        <v>288.92141936070834</v>
      </c>
      <c r="HM1300" s="21">
        <f t="shared" si="3655"/>
        <v>291.54565502572189</v>
      </c>
      <c r="HN1300" s="21">
        <f t="shared" si="3655"/>
        <v>294.17692167092787</v>
      </c>
      <c r="HO1300" s="21">
        <f t="shared" si="3655"/>
        <v>297.00714941150756</v>
      </c>
      <c r="HP1300" s="21">
        <f t="shared" si="3655"/>
        <v>299.84486512398416</v>
      </c>
      <c r="HQ1300" s="21">
        <f t="shared" si="3655"/>
        <v>302.69004192547015</v>
      </c>
      <c r="HR1300" s="21">
        <f t="shared" si="3655"/>
        <v>305.25422210590921</v>
      </c>
      <c r="HS1300" s="21">
        <f t="shared" si="3655"/>
        <v>307.82506134889047</v>
      </c>
      <c r="HT1300" s="21">
        <f t="shared" si="3655"/>
        <v>310.40253618532626</v>
      </c>
      <c r="HU1300" s="21">
        <f t="shared" si="3655"/>
        <v>312.79125061536706</v>
      </c>
      <c r="HV1300" s="21">
        <f t="shared" si="3655"/>
        <v>315.18605617787841</v>
      </c>
      <c r="HW1300" s="21">
        <f t="shared" si="3655"/>
        <v>317.58693179151754</v>
      </c>
      <c r="HX1300" s="21"/>
      <c r="HY1300" s="21"/>
      <c r="HZ1300" s="21"/>
      <c r="IA1300" s="21"/>
      <c r="IB1300" s="21"/>
    </row>
    <row r="1301" spans="2:236" x14ac:dyDescent="0.25">
      <c r="B1301" s="21">
        <f t="shared" si="3585"/>
        <v>62</v>
      </c>
      <c r="C1301" s="42"/>
      <c r="D1301" s="21"/>
      <c r="E1301" s="21"/>
      <c r="F1301" s="21"/>
      <c r="G1301" s="21"/>
      <c r="H1301" s="21"/>
      <c r="I1301" s="21"/>
      <c r="J1301" s="21"/>
      <c r="K1301" s="21"/>
      <c r="L1301" s="21"/>
      <c r="M1301" s="21"/>
      <c r="N1301" s="21"/>
      <c r="O1301" s="21"/>
      <c r="P1301" s="21"/>
      <c r="Q1301" s="21"/>
      <c r="R1301" s="21"/>
      <c r="S1301" s="21"/>
      <c r="T1301" s="21"/>
      <c r="U1301" s="21"/>
      <c r="V1301" s="21"/>
      <c r="W1301" s="21"/>
      <c r="X1301" s="21"/>
      <c r="Y1301" s="21"/>
      <c r="Z1301" s="21"/>
      <c r="AA1301" s="21"/>
      <c r="AB1301" s="21"/>
      <c r="AC1301" s="21"/>
      <c r="AD1301" s="21"/>
      <c r="AE1301" s="21"/>
      <c r="AF1301" s="21"/>
      <c r="AG1301" s="21"/>
      <c r="AH1301" s="21"/>
      <c r="AI1301" s="21"/>
      <c r="AJ1301" s="21"/>
      <c r="AK1301" s="21"/>
      <c r="AL1301" s="21"/>
      <c r="AM1301" s="21"/>
      <c r="AN1301" s="21"/>
      <c r="AO1301" s="21"/>
      <c r="AP1301" s="21"/>
      <c r="AQ1301" s="21"/>
      <c r="AR1301" s="21"/>
      <c r="AS1301" s="21"/>
      <c r="AT1301" s="21"/>
      <c r="AU1301" s="21"/>
      <c r="AV1301" s="21"/>
      <c r="AW1301" s="21"/>
      <c r="AX1301" s="21"/>
      <c r="AY1301" s="21"/>
      <c r="AZ1301" s="21"/>
      <c r="BA1301" s="21"/>
      <c r="BB1301" s="21"/>
      <c r="BC1301" s="21"/>
      <c r="BD1301" s="21"/>
      <c r="BE1301" s="21"/>
      <c r="BF1301" s="21"/>
      <c r="BG1301" s="21"/>
      <c r="BH1301" s="21"/>
      <c r="BI1301" s="21"/>
      <c r="BJ1301" s="21"/>
      <c r="BK1301" s="21"/>
      <c r="BL1301" s="21"/>
      <c r="BM1301" s="21">
        <f>BM1061</f>
        <v>0.21725338593220561</v>
      </c>
      <c r="BN1301" s="41">
        <f>BN1061+BM1301</f>
        <v>0.58244897208157709</v>
      </c>
      <c r="BO1301" s="41">
        <f t="shared" si="3656"/>
        <v>1.0701068365155846</v>
      </c>
      <c r="BP1301" s="41">
        <f t="shared" si="3656"/>
        <v>1.6327617611198844</v>
      </c>
      <c r="BQ1301" s="41">
        <f t="shared" si="3656"/>
        <v>2.2586931672019501</v>
      </c>
      <c r="BR1301" s="41">
        <f t="shared" si="3656"/>
        <v>2.8712524280612897</v>
      </c>
      <c r="BS1301" s="41">
        <f t="shared" si="3656"/>
        <v>3.5286993800938298</v>
      </c>
      <c r="BT1301" s="41">
        <f t="shared" si="3656"/>
        <v>4.2271890768939206</v>
      </c>
      <c r="BU1301" s="41">
        <f t="shared" si="3656"/>
        <v>4.9079809393270848</v>
      </c>
      <c r="BV1301" s="41">
        <f t="shared" si="3656"/>
        <v>5.6215688952263498</v>
      </c>
      <c r="BW1301" s="41">
        <f t="shared" si="3656"/>
        <v>6.3660122369146928</v>
      </c>
      <c r="BX1301" s="41">
        <f t="shared" si="3656"/>
        <v>7.2339245565262358</v>
      </c>
      <c r="BY1301" s="41">
        <f t="shared" si="3656"/>
        <v>8.1329868637859857</v>
      </c>
      <c r="BZ1301" s="41">
        <f t="shared" si="3656"/>
        <v>9.0617903095654988</v>
      </c>
      <c r="CA1301" s="41">
        <f t="shared" si="3656"/>
        <v>10.088738813051169</v>
      </c>
      <c r="CB1301" s="41">
        <f t="shared" si="3656"/>
        <v>11.145059486894903</v>
      </c>
      <c r="CC1301" s="41">
        <f t="shared" si="3656"/>
        <v>12.22967705473955</v>
      </c>
      <c r="CD1301" s="41">
        <f t="shared" si="3656"/>
        <v>13.22918777322727</v>
      </c>
      <c r="CE1301" s="41">
        <f t="shared" si="3656"/>
        <v>14.252460875630858</v>
      </c>
      <c r="CF1301" s="41">
        <f t="shared" si="3656"/>
        <v>15.298765634608674</v>
      </c>
      <c r="CG1301" s="41">
        <f t="shared" si="3656"/>
        <v>16.286632127531085</v>
      </c>
      <c r="CH1301" s="41">
        <f t="shared" si="3656"/>
        <v>17.294593028869198</v>
      </c>
      <c r="CI1301" s="41">
        <f t="shared" si="3656"/>
        <v>18.322115614027584</v>
      </c>
      <c r="CJ1301" s="41">
        <f t="shared" si="3656"/>
        <v>19.496231917760788</v>
      </c>
      <c r="CK1301" s="41">
        <f t="shared" si="3656"/>
        <v>20.691217969065672</v>
      </c>
      <c r="CL1301" s="41">
        <f t="shared" si="3656"/>
        <v>21.906587523744953</v>
      </c>
      <c r="CM1301" s="41">
        <f t="shared" si="3656"/>
        <v>23.231761938401696</v>
      </c>
      <c r="CN1301" s="41">
        <f t="shared" si="3656"/>
        <v>24.577852387296893</v>
      </c>
      <c r="CO1301" s="41">
        <f t="shared" si="3656"/>
        <v>25.944424204979985</v>
      </c>
      <c r="CP1301" s="41">
        <f t="shared" si="3656"/>
        <v>27.190861415094002</v>
      </c>
      <c r="CQ1301" s="41">
        <f t="shared" si="3656"/>
        <v>28.45499007081872</v>
      </c>
      <c r="CR1301" s="41">
        <f t="shared" si="3656"/>
        <v>29.736478367778805</v>
      </c>
      <c r="CS1301" s="41">
        <f t="shared" si="3656"/>
        <v>30.936833986691333</v>
      </c>
      <c r="CT1301" s="41">
        <f t="shared" si="3656"/>
        <v>32.152667797668343</v>
      </c>
      <c r="CU1301" s="41">
        <f t="shared" si="3656"/>
        <v>33.383715295843849</v>
      </c>
      <c r="CV1301" s="41">
        <f t="shared" si="3656"/>
        <v>34.781551377579156</v>
      </c>
      <c r="CW1301" s="41">
        <f t="shared" si="3656"/>
        <v>36.195900887514412</v>
      </c>
      <c r="CX1301" s="41">
        <f t="shared" si="3656"/>
        <v>37.62650465344008</v>
      </c>
      <c r="CY1301" s="41">
        <f t="shared" si="3656"/>
        <v>39.178366902709925</v>
      </c>
      <c r="CZ1301" s="41">
        <f t="shared" si="3656"/>
        <v>40.747144033601757</v>
      </c>
      <c r="DA1301" s="41">
        <f t="shared" si="3656"/>
        <v>42.332590597965279</v>
      </c>
      <c r="DB1301" s="41">
        <f t="shared" si="3656"/>
        <v>43.772502549395469</v>
      </c>
      <c r="DC1301" s="41">
        <f t="shared" si="3656"/>
        <v>45.226982282058202</v>
      </c>
      <c r="DD1301" s="41">
        <f t="shared" si="3656"/>
        <v>46.695833232462491</v>
      </c>
      <c r="DE1301" s="41">
        <f t="shared" si="3656"/>
        <v>48.066739600874314</v>
      </c>
      <c r="DF1301" s="41">
        <f t="shared" si="3656"/>
        <v>49.450586494180875</v>
      </c>
      <c r="DG1301" s="41">
        <f t="shared" si="3656"/>
        <v>50.847210749115803</v>
      </c>
      <c r="DH1301" s="41">
        <f t="shared" si="3656"/>
        <v>52.428172489592328</v>
      </c>
      <c r="DI1301" s="41">
        <f t="shared" si="3656"/>
        <v>54.023120619119659</v>
      </c>
      <c r="DJ1301" s="41">
        <f t="shared" si="3656"/>
        <v>55.631889634196682</v>
      </c>
      <c r="DK1301" s="41">
        <f t="shared" si="3656"/>
        <v>57.372364181229585</v>
      </c>
      <c r="DL1301" s="41">
        <f t="shared" si="3656"/>
        <v>59.127326696147676</v>
      </c>
      <c r="DM1301" s="41">
        <f t="shared" si="3656"/>
        <v>60.89661567369663</v>
      </c>
      <c r="DN1301" s="41">
        <f t="shared" si="3656"/>
        <v>62.49974669163791</v>
      </c>
      <c r="DO1301" s="41">
        <f t="shared" si="3656"/>
        <v>64.115478062577481</v>
      </c>
      <c r="DP1301" s="41">
        <f t="shared" si="3656"/>
        <v>65.743677016399928</v>
      </c>
      <c r="DQ1301" s="41">
        <f t="shared" si="3656"/>
        <v>67.260179892633829</v>
      </c>
      <c r="DR1301" s="41">
        <f t="shared" si="3656"/>
        <v>68.787972516455653</v>
      </c>
      <c r="DS1301" s="41">
        <f t="shared" si="3656"/>
        <v>70.326942104462162</v>
      </c>
      <c r="DT1301" s="41">
        <f t="shared" si="3656"/>
        <v>72.06585243362268</v>
      </c>
      <c r="DU1301" s="41">
        <f t="shared" si="3656"/>
        <v>73.817058637819798</v>
      </c>
      <c r="DV1301" s="41">
        <f t="shared" si="3656"/>
        <v>75.580443945669813</v>
      </c>
      <c r="DW1301" s="41">
        <f t="shared" si="3656"/>
        <v>77.485072989292419</v>
      </c>
      <c r="DX1301" s="41">
        <f t="shared" ref="DX1301:GI1305" si="3658">DX1061+DW1301</f>
        <v>79.402526193118206</v>
      </c>
      <c r="DY1301" s="41">
        <f t="shared" si="3658"/>
        <v>81.332687497422455</v>
      </c>
      <c r="DZ1301" s="41">
        <f t="shared" si="3658"/>
        <v>83.079009164731502</v>
      </c>
      <c r="EA1301" s="41">
        <f t="shared" si="3658"/>
        <v>84.836552871680496</v>
      </c>
      <c r="EB1301" s="41">
        <f t="shared" si="3658"/>
        <v>86.605221620414028</v>
      </c>
      <c r="EC1301" s="41">
        <f t="shared" si="3658"/>
        <v>88.250364565011736</v>
      </c>
      <c r="ED1301" s="41">
        <f t="shared" si="3658"/>
        <v>89.905618283137031</v>
      </c>
      <c r="EE1301" s="41">
        <f t="shared" si="3658"/>
        <v>91.570899139425805</v>
      </c>
      <c r="EF1301" s="41">
        <f t="shared" si="3658"/>
        <v>93.450253353215601</v>
      </c>
      <c r="EG1301" s="41">
        <f t="shared" si="3658"/>
        <v>95.340675066400848</v>
      </c>
      <c r="EH1301" s="41">
        <f t="shared" si="3658"/>
        <v>97.242076503364018</v>
      </c>
      <c r="EI1301" s="41">
        <f t="shared" si="3658"/>
        <v>99.293506743890035</v>
      </c>
      <c r="EJ1301" s="41">
        <f t="shared" si="3658"/>
        <v>101.35653321748079</v>
      </c>
      <c r="EK1301" s="41">
        <f t="shared" si="3658"/>
        <v>103.43106759606</v>
      </c>
      <c r="EL1301" s="41">
        <f t="shared" si="3658"/>
        <v>105.3061097720983</v>
      </c>
      <c r="EM1301" s="41">
        <f t="shared" si="3658"/>
        <v>107.19134231911673</v>
      </c>
      <c r="EN1301" s="41">
        <f t="shared" si="3658"/>
        <v>109.34669765049236</v>
      </c>
      <c r="EO1301" s="41">
        <f t="shared" si="3658"/>
        <v>111.34965170472458</v>
      </c>
      <c r="EP1301" s="41">
        <f t="shared" si="3658"/>
        <v>113.36308706040354</v>
      </c>
      <c r="EQ1301" s="41">
        <f t="shared" si="3658"/>
        <v>115.3869297391614</v>
      </c>
      <c r="ER1301" s="41">
        <f t="shared" si="3658"/>
        <v>117.6689737271882</v>
      </c>
      <c r="ES1301" s="41">
        <f t="shared" si="3658"/>
        <v>119.96253189073549</v>
      </c>
      <c r="ET1301" s="41">
        <f t="shared" si="3658"/>
        <v>122.26752583699016</v>
      </c>
      <c r="EU1301" s="41">
        <f t="shared" si="3658"/>
        <v>124.75241205259861</v>
      </c>
      <c r="EV1301" s="41">
        <f t="shared" si="3658"/>
        <v>127.2494024965611</v>
      </c>
      <c r="EW1301" s="41">
        <f t="shared" si="3658"/>
        <v>129.7584175752022</v>
      </c>
      <c r="EX1301" s="41">
        <f t="shared" si="3658"/>
        <v>132.02448153874153</v>
      </c>
      <c r="EY1301" s="41">
        <f t="shared" si="3658"/>
        <v>134.30121499601</v>
      </c>
      <c r="EZ1301" s="41">
        <f t="shared" si="3658"/>
        <v>136.58855010621733</v>
      </c>
      <c r="FA1301" s="41">
        <f t="shared" si="3658"/>
        <v>138.71268719760539</v>
      </c>
      <c r="FB1301" s="41">
        <f t="shared" si="3658"/>
        <v>140.84650217214468</v>
      </c>
      <c r="FC1301" s="41">
        <f t="shared" si="3658"/>
        <v>142.98993546256932</v>
      </c>
      <c r="FD1301" s="41">
        <f t="shared" si="3658"/>
        <v>145.40527284728543</v>
      </c>
      <c r="FE1301" s="41">
        <f t="shared" si="3658"/>
        <v>147.83127020423581</v>
      </c>
      <c r="FF1301" s="41">
        <f t="shared" si="3658"/>
        <v>150.26786395521688</v>
      </c>
      <c r="FG1301" s="41">
        <f t="shared" si="3658"/>
        <v>152.5763569431235</v>
      </c>
      <c r="FH1301" s="41">
        <f t="shared" si="3658"/>
        <v>154.89472894271651</v>
      </c>
      <c r="FI1301" s="41">
        <f t="shared" si="3658"/>
        <v>157.22292280506863</v>
      </c>
      <c r="FJ1301" s="41">
        <f t="shared" si="3658"/>
        <v>159.32448827274285</v>
      </c>
      <c r="FK1301" s="41">
        <f t="shared" si="3658"/>
        <v>161.43478215277557</v>
      </c>
      <c r="FL1301" s="41">
        <f t="shared" si="3658"/>
        <v>163.5537554261025</v>
      </c>
      <c r="FM1301" s="41">
        <f t="shared" si="3658"/>
        <v>165.52049994713772</v>
      </c>
      <c r="FN1301" s="41">
        <f t="shared" si="3658"/>
        <v>167.49517906952428</v>
      </c>
      <c r="FO1301" s="41">
        <f t="shared" si="3658"/>
        <v>169.47774949602095</v>
      </c>
      <c r="FP1301" s="41">
        <f t="shared" si="3658"/>
        <v>171.71070312401045</v>
      </c>
      <c r="FQ1301" s="41">
        <f t="shared" si="3658"/>
        <v>173.95241460849053</v>
      </c>
      <c r="FR1301" s="41">
        <f t="shared" si="3658"/>
        <v>176.2028374778487</v>
      </c>
      <c r="FS1301" s="41">
        <f t="shared" si="3658"/>
        <v>178.62629292228405</v>
      </c>
      <c r="FT1301" s="41">
        <f t="shared" si="3658"/>
        <v>181.05899600187198</v>
      </c>
      <c r="FU1301" s="41">
        <f t="shared" si="3658"/>
        <v>183.50089896304064</v>
      </c>
      <c r="FV1301" s="41">
        <f t="shared" si="3658"/>
        <v>185.70412541034011</v>
      </c>
      <c r="FW1301" s="41">
        <f t="shared" si="3658"/>
        <v>187.91553746468924</v>
      </c>
      <c r="FX1301" s="41">
        <f t="shared" si="3658"/>
        <v>190.13509396145426</v>
      </c>
      <c r="FY1301" s="41">
        <f t="shared" si="3658"/>
        <v>192.19432958560881</v>
      </c>
      <c r="FZ1301" s="41">
        <f t="shared" si="3658"/>
        <v>194.26101932161848</v>
      </c>
      <c r="GA1301" s="41">
        <f t="shared" si="3658"/>
        <v>196.33512663825812</v>
      </c>
      <c r="GB1301" s="21">
        <f t="shared" si="3658"/>
        <v>198.67024698805295</v>
      </c>
      <c r="GC1301" s="21">
        <f t="shared" si="3658"/>
        <v>201.01360841373815</v>
      </c>
      <c r="GD1301" s="21">
        <f t="shared" si="3658"/>
        <v>203.36517153047538</v>
      </c>
      <c r="GE1301" s="21">
        <f t="shared" si="3658"/>
        <v>205.8965866501818</v>
      </c>
      <c r="GF1301" s="21">
        <f t="shared" si="3658"/>
        <v>208.43671732971598</v>
      </c>
      <c r="GG1301" s="21">
        <f t="shared" si="3658"/>
        <v>210.98552292612248</v>
      </c>
      <c r="GH1301" s="21">
        <f t="shared" si="3658"/>
        <v>213.28437731791934</v>
      </c>
      <c r="GI1301" s="21">
        <f t="shared" si="3658"/>
        <v>215.59095780377802</v>
      </c>
      <c r="GJ1301" s="21">
        <f t="shared" si="3657"/>
        <v>217.90522920740992</v>
      </c>
      <c r="GK1301" s="21">
        <f t="shared" si="3657"/>
        <v>220.05160489683647</v>
      </c>
      <c r="GL1301" s="21">
        <f t="shared" si="3657"/>
        <v>222.20502618627418</v>
      </c>
      <c r="GM1301" s="21">
        <f t="shared" si="3655"/>
        <v>224.3654617391669</v>
      </c>
      <c r="GN1301" s="21">
        <f t="shared" si="3655"/>
        <v>226.79698275281348</v>
      </c>
      <c r="GO1301" s="21">
        <f t="shared" si="3655"/>
        <v>229.23630367864115</v>
      </c>
      <c r="GP1301" s="21">
        <f t="shared" si="3655"/>
        <v>231.68339060894533</v>
      </c>
      <c r="GQ1301" s="21">
        <f t="shared" si="3655"/>
        <v>234.31681804483665</v>
      </c>
      <c r="GR1301" s="21">
        <f t="shared" si="3655"/>
        <v>236.95850505375708</v>
      </c>
      <c r="GS1301" s="21">
        <f t="shared" si="3655"/>
        <v>239.60841652307212</v>
      </c>
      <c r="GT1301" s="21">
        <f t="shared" si="3655"/>
        <v>241.99775380970613</v>
      </c>
      <c r="GU1301" s="21">
        <f t="shared" si="3655"/>
        <v>244.39442193158183</v>
      </c>
      <c r="GV1301" s="21">
        <f t="shared" ref="GV1301:HW1305" si="3659">GV1061+GU1301</f>
        <v>246.79839039792364</v>
      </c>
      <c r="GW1301" s="21">
        <f t="shared" si="3659"/>
        <v>249.02732470927344</v>
      </c>
      <c r="GX1301" s="21">
        <f t="shared" si="3659"/>
        <v>251.26295199180001</v>
      </c>
      <c r="GY1301" s="21">
        <f t="shared" si="3659"/>
        <v>253.50524499678048</v>
      </c>
      <c r="GZ1301" s="21">
        <f t="shared" si="3659"/>
        <v>256.02821136351656</v>
      </c>
      <c r="HA1301" s="21">
        <f t="shared" si="3659"/>
        <v>258.5585955466139</v>
      </c>
      <c r="HB1301" s="21">
        <f t="shared" si="3659"/>
        <v>261.09636797208191</v>
      </c>
      <c r="HC1301" s="21">
        <f t="shared" si="3659"/>
        <v>263.82667832396316</v>
      </c>
      <c r="HD1301" s="21">
        <f t="shared" si="3659"/>
        <v>266.56485204494629</v>
      </c>
      <c r="HE1301" s="21">
        <f t="shared" si="3659"/>
        <v>269.31085842107922</v>
      </c>
      <c r="HF1301" s="21">
        <f t="shared" si="3659"/>
        <v>271.78622603178309</v>
      </c>
      <c r="HG1301" s="21">
        <f t="shared" si="3659"/>
        <v>274.26857998422116</v>
      </c>
      <c r="HH1301" s="21">
        <f t="shared" si="3659"/>
        <v>276.75789353299791</v>
      </c>
      <c r="HI1301" s="21">
        <f t="shared" si="3659"/>
        <v>279.06540873350002</v>
      </c>
      <c r="HJ1301" s="21">
        <f t="shared" si="3659"/>
        <v>281.3793086622278</v>
      </c>
      <c r="HK1301" s="21">
        <f t="shared" si="3659"/>
        <v>283.69956935372193</v>
      </c>
      <c r="HL1301" s="21">
        <f t="shared" si="3659"/>
        <v>286.30966534785682</v>
      </c>
      <c r="HM1301" s="21">
        <f t="shared" si="3659"/>
        <v>288.92684421607129</v>
      </c>
      <c r="HN1301" s="21">
        <f t="shared" si="3659"/>
        <v>291.55107988108483</v>
      </c>
      <c r="HO1301" s="21">
        <f t="shared" si="3659"/>
        <v>294.37379250055471</v>
      </c>
      <c r="HP1301" s="21">
        <f t="shared" si="3659"/>
        <v>297.2040202411344</v>
      </c>
      <c r="HQ1301" s="21">
        <f t="shared" si="3659"/>
        <v>300.04173595361101</v>
      </c>
      <c r="HR1301" s="21">
        <f t="shared" si="3659"/>
        <v>302.5992333742164</v>
      </c>
      <c r="HS1301" s="21">
        <f t="shared" si="3659"/>
        <v>305.16341355465545</v>
      </c>
      <c r="HT1301" s="21">
        <f t="shared" si="3659"/>
        <v>307.73425279763671</v>
      </c>
      <c r="HU1301" s="21">
        <f t="shared" si="3659"/>
        <v>310.11685481259923</v>
      </c>
      <c r="HV1301" s="21">
        <f t="shared" si="3659"/>
        <v>312.50556924264004</v>
      </c>
      <c r="HW1301" s="21">
        <f t="shared" si="3659"/>
        <v>314.90037480515139</v>
      </c>
      <c r="HX1301" s="21"/>
      <c r="HY1301" s="21"/>
      <c r="HZ1301" s="21"/>
      <c r="IA1301" s="21"/>
      <c r="IB1301" s="21"/>
    </row>
    <row r="1302" spans="2:236" x14ac:dyDescent="0.25">
      <c r="B1302" s="21">
        <f t="shared" si="3585"/>
        <v>63</v>
      </c>
      <c r="C1302" s="42"/>
      <c r="D1302" s="21"/>
      <c r="E1302" s="21"/>
      <c r="F1302" s="21"/>
      <c r="G1302" s="21"/>
      <c r="H1302" s="21"/>
      <c r="I1302" s="21"/>
      <c r="J1302" s="21"/>
      <c r="K1302" s="21"/>
      <c r="L1302" s="21"/>
      <c r="M1302" s="21"/>
      <c r="N1302" s="21"/>
      <c r="O1302" s="21"/>
      <c r="P1302" s="21"/>
      <c r="Q1302" s="21"/>
      <c r="R1302" s="21"/>
      <c r="S1302" s="21"/>
      <c r="T1302" s="21"/>
      <c r="U1302" s="21"/>
      <c r="V1302" s="21"/>
      <c r="W1302" s="21"/>
      <c r="X1302" s="21"/>
      <c r="Y1302" s="21"/>
      <c r="Z1302" s="21"/>
      <c r="AA1302" s="21"/>
      <c r="AB1302" s="21"/>
      <c r="AC1302" s="21"/>
      <c r="AD1302" s="21"/>
      <c r="AE1302" s="21"/>
      <c r="AF1302" s="21"/>
      <c r="AG1302" s="21"/>
      <c r="AH1302" s="21"/>
      <c r="AI1302" s="21"/>
      <c r="AJ1302" s="21"/>
      <c r="AK1302" s="21"/>
      <c r="AL1302" s="21"/>
      <c r="AM1302" s="21"/>
      <c r="AN1302" s="21"/>
      <c r="AO1302" s="21"/>
      <c r="AP1302" s="21"/>
      <c r="AQ1302" s="21"/>
      <c r="AR1302" s="21"/>
      <c r="AS1302" s="21"/>
      <c r="AT1302" s="21"/>
      <c r="AU1302" s="21"/>
      <c r="AV1302" s="21"/>
      <c r="AW1302" s="21"/>
      <c r="AX1302" s="21"/>
      <c r="AY1302" s="21"/>
      <c r="AZ1302" s="21"/>
      <c r="BA1302" s="21"/>
      <c r="BB1302" s="21"/>
      <c r="BC1302" s="21"/>
      <c r="BD1302" s="21"/>
      <c r="BE1302" s="21"/>
      <c r="BF1302" s="21"/>
      <c r="BG1302" s="21"/>
      <c r="BH1302" s="21"/>
      <c r="BI1302" s="21"/>
      <c r="BJ1302" s="21"/>
      <c r="BK1302" s="21"/>
      <c r="BL1302" s="21"/>
      <c r="BM1302" s="21"/>
      <c r="BN1302" s="21">
        <f>BN1062</f>
        <v>0.21725338593220561</v>
      </c>
      <c r="BO1302" s="41">
        <f>BO1062+BN1302</f>
        <v>0.60901991080214979</v>
      </c>
      <c r="BP1302" s="41">
        <f t="shared" si="3656"/>
        <v>1.0966777752361572</v>
      </c>
      <c r="BQ1302" s="41">
        <f t="shared" si="3656"/>
        <v>1.6593326998404567</v>
      </c>
      <c r="BR1302" s="41">
        <f t="shared" si="3656"/>
        <v>2.2219753994768037</v>
      </c>
      <c r="BS1302" s="41">
        <f t="shared" si="3656"/>
        <v>2.8345346603361432</v>
      </c>
      <c r="BT1302" s="41">
        <f t="shared" si="3656"/>
        <v>3.4919816123686833</v>
      </c>
      <c r="BU1302" s="41">
        <f t="shared" ref="BU1302:EA1302" si="3660">BU1062+BT1302</f>
        <v>4.1376612269668991</v>
      </c>
      <c r="BV1302" s="41">
        <f t="shared" si="3660"/>
        <v>4.8184530894000632</v>
      </c>
      <c r="BW1302" s="41">
        <f t="shared" si="3660"/>
        <v>5.5320410452993283</v>
      </c>
      <c r="BX1302" s="41">
        <f t="shared" si="3660"/>
        <v>6.3671955528595872</v>
      </c>
      <c r="BY1302" s="41">
        <f t="shared" si="3660"/>
        <v>7.2351078724711302</v>
      </c>
      <c r="BZ1302" s="41">
        <f t="shared" si="3660"/>
        <v>8.1341701797308801</v>
      </c>
      <c r="CA1302" s="41">
        <f t="shared" si="3660"/>
        <v>9.1305516039341796</v>
      </c>
      <c r="CB1302" s="41">
        <f t="shared" si="3660"/>
        <v>10.15750010741985</v>
      </c>
      <c r="CC1302" s="41">
        <f t="shared" si="3660"/>
        <v>11.213820781263584</v>
      </c>
      <c r="CD1302" s="41">
        <f t="shared" si="3660"/>
        <v>12.188771311809596</v>
      </c>
      <c r="CE1302" s="41">
        <f t="shared" si="3660"/>
        <v>13.188282030297316</v>
      </c>
      <c r="CF1302" s="41">
        <f t="shared" si="3660"/>
        <v>14.211555132700903</v>
      </c>
      <c r="CG1302" s="41">
        <f t="shared" si="3660"/>
        <v>15.1787528689367</v>
      </c>
      <c r="CH1302" s="41">
        <f t="shared" si="3660"/>
        <v>16.166619361859112</v>
      </c>
      <c r="CI1302" s="41">
        <f t="shared" si="3660"/>
        <v>17.174580263197225</v>
      </c>
      <c r="CJ1302" s="41">
        <f t="shared" si="3660"/>
        <v>18.327307503216321</v>
      </c>
      <c r="CK1302" s="41">
        <f t="shared" si="3660"/>
        <v>19.501423806949525</v>
      </c>
      <c r="CL1302" s="41">
        <f t="shared" si="3660"/>
        <v>20.696409858254409</v>
      </c>
      <c r="CM1302" s="41">
        <f t="shared" si="3660"/>
        <v>22.000207398333885</v>
      </c>
      <c r="CN1302" s="41">
        <f t="shared" si="3660"/>
        <v>23.325381812990628</v>
      </c>
      <c r="CO1302" s="41">
        <f t="shared" si="3660"/>
        <v>24.671472261885825</v>
      </c>
      <c r="CP1302" s="41">
        <f t="shared" si="3660"/>
        <v>25.899868295823374</v>
      </c>
      <c r="CQ1302" s="41">
        <f t="shared" si="3660"/>
        <v>27.146305505937391</v>
      </c>
      <c r="CR1302" s="41">
        <f t="shared" si="3660"/>
        <v>28.41043416166211</v>
      </c>
      <c r="CS1302" s="41">
        <f t="shared" si="3660"/>
        <v>29.595034125675785</v>
      </c>
      <c r="CT1302" s="41">
        <f t="shared" si="3660"/>
        <v>30.795389744588313</v>
      </c>
      <c r="CU1302" s="41">
        <f t="shared" si="3660"/>
        <v>32.011223555565323</v>
      </c>
      <c r="CV1302" s="41">
        <f t="shared" si="3660"/>
        <v>33.39227542284425</v>
      </c>
      <c r="CW1302" s="41">
        <f t="shared" si="3660"/>
        <v>34.790111504579556</v>
      </c>
      <c r="CX1302" s="41">
        <f t="shared" si="3660"/>
        <v>36.204461014514813</v>
      </c>
      <c r="CY1302" s="41">
        <f t="shared" si="3660"/>
        <v>37.739152799133791</v>
      </c>
      <c r="CZ1302" s="41">
        <f t="shared" si="3660"/>
        <v>39.291015048403636</v>
      </c>
      <c r="DA1302" s="41">
        <f t="shared" si="3660"/>
        <v>40.859792179295468</v>
      </c>
      <c r="DB1302" s="41">
        <f t="shared" si="3660"/>
        <v>42.284932260836143</v>
      </c>
      <c r="DC1302" s="41">
        <f t="shared" si="3660"/>
        <v>43.724844212266333</v>
      </c>
      <c r="DD1302" s="41">
        <f t="shared" si="3660"/>
        <v>45.179323944929067</v>
      </c>
      <c r="DE1302" s="41">
        <f t="shared" si="3660"/>
        <v>46.537120802784081</v>
      </c>
      <c r="DF1302" s="41">
        <f t="shared" si="3660"/>
        <v>47.908027171195904</v>
      </c>
      <c r="DG1302" s="41">
        <f t="shared" si="3660"/>
        <v>49.291874064502466</v>
      </c>
      <c r="DH1302" s="41">
        <f t="shared" si="3660"/>
        <v>50.858678381982948</v>
      </c>
      <c r="DI1302" s="41">
        <f t="shared" si="3660"/>
        <v>52.439640122459473</v>
      </c>
      <c r="DJ1302" s="41">
        <f t="shared" si="3660"/>
        <v>54.034588251986804</v>
      </c>
      <c r="DK1302" s="41">
        <f t="shared" si="3660"/>
        <v>55.760408251622231</v>
      </c>
      <c r="DL1302" s="41">
        <f t="shared" si="3660"/>
        <v>57.500882798655134</v>
      </c>
      <c r="DM1302" s="41">
        <f t="shared" si="3660"/>
        <v>59.255845313573225</v>
      </c>
      <c r="DN1302" s="41">
        <f t="shared" si="3660"/>
        <v>60.846239272227628</v>
      </c>
      <c r="DO1302" s="41">
        <f t="shared" si="3660"/>
        <v>62.449370290168908</v>
      </c>
      <c r="DP1302" s="41">
        <f t="shared" si="3660"/>
        <v>64.065101661108486</v>
      </c>
      <c r="DQ1302" s="41">
        <f t="shared" si="3660"/>
        <v>65.570198841223629</v>
      </c>
      <c r="DR1302" s="41">
        <f t="shared" si="3660"/>
        <v>67.08670171745753</v>
      </c>
      <c r="DS1302" s="41">
        <f t="shared" si="3660"/>
        <v>68.614494341279354</v>
      </c>
      <c r="DT1302" s="41">
        <f t="shared" si="3660"/>
        <v>70.340988913058155</v>
      </c>
      <c r="DU1302" s="41">
        <f t="shared" si="3660"/>
        <v>72.079899242218673</v>
      </c>
      <c r="DV1302" s="41">
        <f t="shared" si="3660"/>
        <v>73.831105446415791</v>
      </c>
      <c r="DW1302" s="41">
        <f t="shared" si="3660"/>
        <v>75.722791327253773</v>
      </c>
      <c r="DX1302" s="41">
        <f t="shared" si="3660"/>
        <v>77.627420370876379</v>
      </c>
      <c r="DY1302" s="41">
        <f t="shared" si="3660"/>
        <v>79.544873574702166</v>
      </c>
      <c r="DZ1302" s="41">
        <f t="shared" si="3660"/>
        <v>81.279873858175677</v>
      </c>
      <c r="EA1302" s="41">
        <f t="shared" si="3660"/>
        <v>83.026195525484724</v>
      </c>
      <c r="EB1302" s="41">
        <f t="shared" si="3658"/>
        <v>84.783739232433717</v>
      </c>
      <c r="EC1302" s="41">
        <f t="shared" si="3658"/>
        <v>86.418685834031209</v>
      </c>
      <c r="ED1302" s="41">
        <f t="shared" si="3658"/>
        <v>88.063828778628917</v>
      </c>
      <c r="EE1302" s="41">
        <f t="shared" si="3658"/>
        <v>89.719082496754211</v>
      </c>
      <c r="EF1302" s="41">
        <f t="shared" si="3658"/>
        <v>91.587279491208108</v>
      </c>
      <c r="EG1302" s="41">
        <f t="shared" si="3658"/>
        <v>93.466633704997903</v>
      </c>
      <c r="EH1302" s="41">
        <f t="shared" si="3658"/>
        <v>95.357055418183151</v>
      </c>
      <c r="EI1302" s="41">
        <f t="shared" si="3658"/>
        <v>97.396799220116989</v>
      </c>
      <c r="EJ1302" s="41">
        <f t="shared" si="3658"/>
        <v>99.448229460643006</v>
      </c>
      <c r="EK1302" s="41">
        <f t="shared" si="3658"/>
        <v>101.51125593423376</v>
      </c>
      <c r="EL1302" s="41">
        <f t="shared" si="3658"/>
        <v>103.37603155007686</v>
      </c>
      <c r="EM1302" s="41">
        <f t="shared" si="3658"/>
        <v>105.25107372611515</v>
      </c>
      <c r="EN1302" s="41">
        <f t="shared" si="3658"/>
        <v>107.39492566058675</v>
      </c>
      <c r="EO1302" s="41">
        <f t="shared" si="3658"/>
        <v>109.38732298020409</v>
      </c>
      <c r="EP1302" s="41">
        <f t="shared" si="3658"/>
        <v>111.39027703443631</v>
      </c>
      <c r="EQ1302" s="41">
        <f t="shared" si="3658"/>
        <v>113.40371239011527</v>
      </c>
      <c r="ER1302" s="41">
        <f t="shared" si="3658"/>
        <v>115.67416232378538</v>
      </c>
      <c r="ES1302" s="41">
        <f t="shared" si="3658"/>
        <v>117.95620631181218</v>
      </c>
      <c r="ET1302" s="41">
        <f t="shared" si="3658"/>
        <v>120.24976447535947</v>
      </c>
      <c r="EU1302" s="41">
        <f t="shared" si="3658"/>
        <v>122.72246541266242</v>
      </c>
      <c r="EV1302" s="41">
        <f t="shared" si="3658"/>
        <v>125.20735162827087</v>
      </c>
      <c r="EW1302" s="41">
        <f t="shared" si="3658"/>
        <v>127.70434207223336</v>
      </c>
      <c r="EX1302" s="41">
        <f t="shared" si="3658"/>
        <v>129.95966750175788</v>
      </c>
      <c r="EY1302" s="41">
        <f t="shared" si="3658"/>
        <v>132.2257314652972</v>
      </c>
      <c r="EZ1302" s="41">
        <f t="shared" si="3658"/>
        <v>134.50246492256568</v>
      </c>
      <c r="FA1302" s="41">
        <f t="shared" si="3658"/>
        <v>136.61686354459476</v>
      </c>
      <c r="FB1302" s="41">
        <f t="shared" si="3658"/>
        <v>138.74100063598283</v>
      </c>
      <c r="FC1302" s="41">
        <f t="shared" si="3658"/>
        <v>140.87481561052212</v>
      </c>
      <c r="FD1302" s="41">
        <f t="shared" si="3658"/>
        <v>143.27942839152038</v>
      </c>
      <c r="FE1302" s="41">
        <f t="shared" si="3658"/>
        <v>145.69476577623649</v>
      </c>
      <c r="FF1302" s="41">
        <f t="shared" si="3658"/>
        <v>148.12076313318687</v>
      </c>
      <c r="FG1302" s="41">
        <f t="shared" si="3658"/>
        <v>150.41931904263535</v>
      </c>
      <c r="FH1302" s="41">
        <f t="shared" si="3658"/>
        <v>152.72781203054197</v>
      </c>
      <c r="FI1302" s="41">
        <f t="shared" si="3658"/>
        <v>155.04618403013498</v>
      </c>
      <c r="FJ1302" s="41">
        <f t="shared" si="3658"/>
        <v>157.13897130244965</v>
      </c>
      <c r="FK1302" s="41">
        <f t="shared" si="3658"/>
        <v>159.24053677012387</v>
      </c>
      <c r="FL1302" s="41">
        <f t="shared" si="3658"/>
        <v>161.35083065015658</v>
      </c>
      <c r="FM1302" s="41">
        <f t="shared" si="3658"/>
        <v>163.30959661726178</v>
      </c>
      <c r="FN1302" s="41">
        <f t="shared" si="3658"/>
        <v>165.276341138297</v>
      </c>
      <c r="FO1302" s="41">
        <f t="shared" si="3658"/>
        <v>167.25102026068356</v>
      </c>
      <c r="FP1302" s="41">
        <f t="shared" si="3658"/>
        <v>169.47516887686871</v>
      </c>
      <c r="FQ1302" s="41">
        <f t="shared" si="3658"/>
        <v>171.70812250485821</v>
      </c>
      <c r="FR1302" s="41">
        <f t="shared" si="3658"/>
        <v>173.94983398933829</v>
      </c>
      <c r="FS1302" s="41">
        <f t="shared" si="3658"/>
        <v>176.36399336161421</v>
      </c>
      <c r="FT1302" s="41">
        <f t="shared" si="3658"/>
        <v>178.78744880604955</v>
      </c>
      <c r="FU1302" s="41">
        <f t="shared" si="3658"/>
        <v>181.22015188563748</v>
      </c>
      <c r="FV1302" s="41">
        <f t="shared" si="3658"/>
        <v>183.41515098773044</v>
      </c>
      <c r="FW1302" s="41">
        <f t="shared" si="3658"/>
        <v>185.61837743502991</v>
      </c>
      <c r="FX1302" s="41">
        <f t="shared" si="3658"/>
        <v>187.82978948937904</v>
      </c>
      <c r="FY1302" s="41">
        <f t="shared" si="3658"/>
        <v>189.88153397462429</v>
      </c>
      <c r="FZ1302" s="41">
        <f t="shared" si="3658"/>
        <v>191.94076959877884</v>
      </c>
      <c r="GA1302" s="41">
        <f t="shared" si="3658"/>
        <v>194.00745933478851</v>
      </c>
      <c r="GB1302" s="41">
        <f t="shared" si="3658"/>
        <v>196.33429870274739</v>
      </c>
      <c r="GC1302" s="21">
        <f t="shared" si="3658"/>
        <v>198.66941905254222</v>
      </c>
      <c r="GD1302" s="21">
        <f t="shared" si="3658"/>
        <v>201.01278047822743</v>
      </c>
      <c r="GE1302" s="21">
        <f t="shared" si="3658"/>
        <v>203.5354388705982</v>
      </c>
      <c r="GF1302" s="21">
        <f t="shared" si="3658"/>
        <v>206.06685399030462</v>
      </c>
      <c r="GG1302" s="21">
        <f t="shared" si="3658"/>
        <v>208.60698466983879</v>
      </c>
      <c r="GH1302" s="21">
        <f t="shared" si="3658"/>
        <v>210.89807734816713</v>
      </c>
      <c r="GI1302" s="21">
        <f t="shared" si="3658"/>
        <v>213.19693173996399</v>
      </c>
      <c r="GJ1302" s="21">
        <f t="shared" si="3657"/>
        <v>215.50351222582267</v>
      </c>
      <c r="GK1302" s="21">
        <f t="shared" si="3657"/>
        <v>217.64281059316906</v>
      </c>
      <c r="GL1302" s="21">
        <f t="shared" si="3657"/>
        <v>219.78918628259561</v>
      </c>
      <c r="GM1302" s="21">
        <f t="shared" si="3657"/>
        <v>221.94260757203332</v>
      </c>
      <c r="GN1302" s="21">
        <f t="shared" si="3657"/>
        <v>224.36629435818924</v>
      </c>
      <c r="GO1302" s="21">
        <f t="shared" si="3657"/>
        <v>226.79781537183581</v>
      </c>
      <c r="GP1302" s="21">
        <f t="shared" si="3657"/>
        <v>229.23713629766348</v>
      </c>
      <c r="GQ1302" s="21">
        <f t="shared" si="3657"/>
        <v>231.86226863523726</v>
      </c>
      <c r="GR1302" s="21">
        <f t="shared" si="3657"/>
        <v>234.49569607112858</v>
      </c>
      <c r="GS1302" s="21">
        <f t="shared" si="3657"/>
        <v>237.13738308004901</v>
      </c>
      <c r="GT1302" s="21">
        <f t="shared" si="3657"/>
        <v>239.51935869016444</v>
      </c>
      <c r="GU1302" s="21">
        <f t="shared" si="3657"/>
        <v>241.90869597679844</v>
      </c>
      <c r="GV1302" s="21">
        <f t="shared" si="3657"/>
        <v>244.30536409867415</v>
      </c>
      <c r="GW1302" s="21">
        <f t="shared" si="3659"/>
        <v>246.52757788359426</v>
      </c>
      <c r="GX1302" s="21">
        <f t="shared" si="3659"/>
        <v>248.75651219494407</v>
      </c>
      <c r="GY1302" s="21">
        <f t="shared" si="3659"/>
        <v>250.99213947747063</v>
      </c>
      <c r="GZ1302" s="21">
        <f t="shared" si="3659"/>
        <v>253.50765812813546</v>
      </c>
      <c r="HA1302" s="21">
        <f t="shared" si="3659"/>
        <v>256.03062449487157</v>
      </c>
      <c r="HB1302" s="21">
        <f t="shared" si="3659"/>
        <v>258.56100867796891</v>
      </c>
      <c r="HC1302" s="21">
        <f t="shared" si="3659"/>
        <v>261.28342461546521</v>
      </c>
      <c r="HD1302" s="21">
        <f t="shared" si="3659"/>
        <v>264.01373496734647</v>
      </c>
      <c r="HE1302" s="21">
        <f t="shared" si="3659"/>
        <v>266.75190868832959</v>
      </c>
      <c r="HF1302" s="21">
        <f t="shared" si="3659"/>
        <v>269.22026292918309</v>
      </c>
      <c r="HG1302" s="21">
        <f t="shared" si="3659"/>
        <v>271.69563053988696</v>
      </c>
      <c r="HH1302" s="21">
        <f t="shared" si="3659"/>
        <v>274.17798449232504</v>
      </c>
      <c r="HI1302" s="21">
        <f t="shared" si="3659"/>
        <v>276.4790907508019</v>
      </c>
      <c r="HJ1302" s="21">
        <f t="shared" si="3659"/>
        <v>278.78660595130401</v>
      </c>
      <c r="HK1302" s="21">
        <f t="shared" si="3659"/>
        <v>281.10050588003179</v>
      </c>
      <c r="HL1302" s="21">
        <f t="shared" si="3659"/>
        <v>283.70349265780516</v>
      </c>
      <c r="HM1302" s="21">
        <f t="shared" si="3659"/>
        <v>286.31358865193999</v>
      </c>
      <c r="HN1302" s="21">
        <f t="shared" si="3659"/>
        <v>288.93076752015446</v>
      </c>
      <c r="HO1302" s="21">
        <f t="shared" si="3659"/>
        <v>291.74593759863842</v>
      </c>
      <c r="HP1302" s="21">
        <f t="shared" si="3659"/>
        <v>294.5686502181083</v>
      </c>
      <c r="HQ1302" s="21">
        <f t="shared" si="3659"/>
        <v>297.39887795868799</v>
      </c>
      <c r="HR1302" s="21">
        <f t="shared" si="3659"/>
        <v>299.94966869031487</v>
      </c>
      <c r="HS1302" s="21">
        <f t="shared" si="3659"/>
        <v>302.50716611092025</v>
      </c>
      <c r="HT1302" s="21">
        <f t="shared" si="3659"/>
        <v>305.0713462913593</v>
      </c>
      <c r="HU1302" s="21">
        <f t="shared" si="3659"/>
        <v>307.44781440421281</v>
      </c>
      <c r="HV1302" s="21">
        <f t="shared" si="3659"/>
        <v>309.83041641917532</v>
      </c>
      <c r="HW1302" s="21">
        <f t="shared" si="3659"/>
        <v>312.21913084921613</v>
      </c>
      <c r="HX1302" s="21"/>
      <c r="HY1302" s="21"/>
      <c r="HZ1302" s="21"/>
      <c r="IA1302" s="21"/>
      <c r="IB1302" s="21"/>
    </row>
    <row r="1303" spans="2:236" x14ac:dyDescent="0.25">
      <c r="B1303" s="21">
        <f t="shared" si="3585"/>
        <v>64</v>
      </c>
      <c r="C1303" s="42"/>
      <c r="D1303" s="21"/>
      <c r="E1303" s="21"/>
      <c r="F1303" s="21"/>
      <c r="G1303" s="21"/>
      <c r="H1303" s="21"/>
      <c r="I1303" s="21"/>
      <c r="J1303" s="21"/>
      <c r="K1303" s="21"/>
      <c r="L1303" s="21"/>
      <c r="M1303" s="21"/>
      <c r="N1303" s="21"/>
      <c r="O1303" s="21"/>
      <c r="P1303" s="21"/>
      <c r="Q1303" s="21"/>
      <c r="R1303" s="21"/>
      <c r="S1303" s="21"/>
      <c r="T1303" s="21"/>
      <c r="U1303" s="21"/>
      <c r="V1303" s="21"/>
      <c r="W1303" s="21"/>
      <c r="X1303" s="21"/>
      <c r="Y1303" s="21"/>
      <c r="Z1303" s="21"/>
      <c r="AA1303" s="21"/>
      <c r="AB1303" s="21"/>
      <c r="AC1303" s="21"/>
      <c r="AD1303" s="21"/>
      <c r="AE1303" s="21"/>
      <c r="AF1303" s="21"/>
      <c r="AG1303" s="21"/>
      <c r="AH1303" s="21"/>
      <c r="AI1303" s="21"/>
      <c r="AJ1303" s="21"/>
      <c r="AK1303" s="21"/>
      <c r="AL1303" s="21"/>
      <c r="AM1303" s="21"/>
      <c r="AN1303" s="21"/>
      <c r="AO1303" s="21"/>
      <c r="AP1303" s="21"/>
      <c r="AQ1303" s="21"/>
      <c r="AR1303" s="21"/>
      <c r="AS1303" s="21"/>
      <c r="AT1303" s="21"/>
      <c r="AU1303" s="21"/>
      <c r="AV1303" s="21"/>
      <c r="AW1303" s="21"/>
      <c r="AX1303" s="21"/>
      <c r="AY1303" s="21"/>
      <c r="AZ1303" s="21"/>
      <c r="BA1303" s="21"/>
      <c r="BB1303" s="21"/>
      <c r="BC1303" s="21"/>
      <c r="BD1303" s="21"/>
      <c r="BE1303" s="21"/>
      <c r="BF1303" s="21"/>
      <c r="BG1303" s="21"/>
      <c r="BH1303" s="21"/>
      <c r="BI1303" s="21"/>
      <c r="BJ1303" s="21"/>
      <c r="BK1303" s="21"/>
      <c r="BL1303" s="21"/>
      <c r="BM1303" s="21"/>
      <c r="BN1303" s="21"/>
      <c r="BO1303" s="21">
        <f>BO1063</f>
        <v>0.23306033054867326</v>
      </c>
      <c r="BP1303" s="41">
        <f>BP1063+BO1303</f>
        <v>0.62482685541861738</v>
      </c>
      <c r="BQ1303" s="41">
        <f t="shared" ref="BQ1303:EB1307" si="3661">BQ1063+BP1303</f>
        <v>1.1124847198526249</v>
      </c>
      <c r="BR1303" s="41">
        <f t="shared" si="3661"/>
        <v>1.618248902104797</v>
      </c>
      <c r="BS1303" s="41">
        <f t="shared" si="3661"/>
        <v>2.1808916017411439</v>
      </c>
      <c r="BT1303" s="41">
        <f t="shared" si="3661"/>
        <v>2.7934508626004835</v>
      </c>
      <c r="BU1303" s="41">
        <f t="shared" si="3661"/>
        <v>3.4011908143160987</v>
      </c>
      <c r="BV1303" s="41">
        <f t="shared" si="3661"/>
        <v>4.046870428914314</v>
      </c>
      <c r="BW1303" s="41">
        <f t="shared" si="3661"/>
        <v>4.7276622913474782</v>
      </c>
      <c r="BX1303" s="41">
        <f t="shared" si="3661"/>
        <v>5.5282016534947678</v>
      </c>
      <c r="BY1303" s="41">
        <f t="shared" si="3661"/>
        <v>6.3633561610550267</v>
      </c>
      <c r="BZ1303" s="41">
        <f t="shared" si="3661"/>
        <v>7.2312684806665697</v>
      </c>
      <c r="CA1303" s="41">
        <f t="shared" si="3661"/>
        <v>8.1957448574775462</v>
      </c>
      <c r="CB1303" s="41">
        <f t="shared" si="3661"/>
        <v>9.1921262816808458</v>
      </c>
      <c r="CC1303" s="41">
        <f t="shared" si="3661"/>
        <v>10.219074785166516</v>
      </c>
      <c r="CD1303" s="41">
        <f t="shared" si="3661"/>
        <v>11.168589556015386</v>
      </c>
      <c r="CE1303" s="41">
        <f t="shared" si="3661"/>
        <v>12.143540086561398</v>
      </c>
      <c r="CF1303" s="41">
        <f t="shared" si="3661"/>
        <v>13.143050805049118</v>
      </c>
      <c r="CG1303" s="41">
        <f t="shared" si="3661"/>
        <v>14.088958218451902</v>
      </c>
      <c r="CH1303" s="41">
        <f t="shared" si="3661"/>
        <v>15.056155954687698</v>
      </c>
      <c r="CI1303" s="41">
        <f t="shared" si="3661"/>
        <v>16.044022447610111</v>
      </c>
      <c r="CJ1303" s="41">
        <f t="shared" si="3661"/>
        <v>17.17480439306734</v>
      </c>
      <c r="CK1303" s="41">
        <f t="shared" si="3661"/>
        <v>18.327531633086437</v>
      </c>
      <c r="CL1303" s="41">
        <f t="shared" si="3661"/>
        <v>19.501647936819641</v>
      </c>
      <c r="CM1303" s="41">
        <f t="shared" si="3661"/>
        <v>20.783578908450519</v>
      </c>
      <c r="CN1303" s="41">
        <f t="shared" si="3661"/>
        <v>22.087376448529994</v>
      </c>
      <c r="CO1303" s="41">
        <f t="shared" si="3661"/>
        <v>23.412550863186738</v>
      </c>
      <c r="CP1303" s="41">
        <f t="shared" si="3661"/>
        <v>24.622536425121933</v>
      </c>
      <c r="CQ1303" s="41">
        <f t="shared" si="3661"/>
        <v>25.850932459059482</v>
      </c>
      <c r="CR1303" s="41">
        <f t="shared" si="3661"/>
        <v>27.097369669173499</v>
      </c>
      <c r="CS1303" s="41">
        <f t="shared" si="3661"/>
        <v>28.26592248673138</v>
      </c>
      <c r="CT1303" s="41">
        <f t="shared" si="3661"/>
        <v>29.450522450745055</v>
      </c>
      <c r="CU1303" s="41">
        <f t="shared" si="3661"/>
        <v>30.650878069657583</v>
      </c>
      <c r="CV1303" s="41">
        <f t="shared" si="3661"/>
        <v>32.014862446734206</v>
      </c>
      <c r="CW1303" s="41">
        <f t="shared" si="3661"/>
        <v>33.395914314013133</v>
      </c>
      <c r="CX1303" s="41">
        <f t="shared" si="3661"/>
        <v>34.79375039574844</v>
      </c>
      <c r="CY1303" s="41">
        <f t="shared" si="3661"/>
        <v>36.311005295516615</v>
      </c>
      <c r="CZ1303" s="41">
        <f t="shared" si="3661"/>
        <v>37.845697080135594</v>
      </c>
      <c r="DA1303" s="41">
        <f t="shared" si="3661"/>
        <v>39.397559329405439</v>
      </c>
      <c r="DB1303" s="41">
        <f t="shared" si="3661"/>
        <v>40.807715444717886</v>
      </c>
      <c r="DC1303" s="41">
        <f t="shared" si="3661"/>
        <v>42.232855526258561</v>
      </c>
      <c r="DD1303" s="41">
        <f t="shared" si="3661"/>
        <v>43.672767477688751</v>
      </c>
      <c r="DE1303" s="41">
        <f t="shared" si="3661"/>
        <v>45.017279669534823</v>
      </c>
      <c r="DF1303" s="41">
        <f t="shared" si="3661"/>
        <v>46.375076527389837</v>
      </c>
      <c r="DG1303" s="41">
        <f t="shared" si="3661"/>
        <v>47.74598289580166</v>
      </c>
      <c r="DH1303" s="41">
        <f t="shared" si="3661"/>
        <v>49.298452917357814</v>
      </c>
      <c r="DI1303" s="41">
        <f t="shared" si="3661"/>
        <v>50.865257234838296</v>
      </c>
      <c r="DJ1303" s="41">
        <f t="shared" si="3661"/>
        <v>52.446218975314821</v>
      </c>
      <c r="DK1303" s="41">
        <f t="shared" si="3661"/>
        <v>54.157212507961646</v>
      </c>
      <c r="DL1303" s="41">
        <f t="shared" si="3661"/>
        <v>55.883032507597072</v>
      </c>
      <c r="DM1303" s="41">
        <f t="shared" si="3661"/>
        <v>57.623507054629975</v>
      </c>
      <c r="DN1303" s="41">
        <f t="shared" si="3661"/>
        <v>59.201023117188193</v>
      </c>
      <c r="DO1303" s="41">
        <f t="shared" si="3661"/>
        <v>60.791417075842595</v>
      </c>
      <c r="DP1303" s="41">
        <f t="shared" si="3661"/>
        <v>62.394548093783875</v>
      </c>
      <c r="DQ1303" s="41">
        <f t="shared" si="3661"/>
        <v>63.888120316340348</v>
      </c>
      <c r="DR1303" s="41">
        <f t="shared" si="3661"/>
        <v>65.393217496455492</v>
      </c>
      <c r="DS1303" s="41">
        <f t="shared" si="3661"/>
        <v>66.909720372689392</v>
      </c>
      <c r="DT1303" s="41">
        <f t="shared" si="3661"/>
        <v>68.623676056016976</v>
      </c>
      <c r="DU1303" s="41">
        <f t="shared" si="3661"/>
        <v>70.350170627795777</v>
      </c>
      <c r="DV1303" s="41">
        <f t="shared" si="3661"/>
        <v>72.089080956956295</v>
      </c>
      <c r="DW1303" s="41">
        <f t="shared" si="3661"/>
        <v>73.967701605641722</v>
      </c>
      <c r="DX1303" s="41">
        <f t="shared" si="3661"/>
        <v>75.859387486479704</v>
      </c>
      <c r="DY1303" s="41">
        <f t="shared" si="3661"/>
        <v>77.76401653010231</v>
      </c>
      <c r="DZ1303" s="41">
        <f t="shared" si="3661"/>
        <v>79.487593645012979</v>
      </c>
      <c r="EA1303" s="41">
        <f t="shared" si="3661"/>
        <v>81.222593928486489</v>
      </c>
      <c r="EB1303" s="41">
        <f t="shared" si="3661"/>
        <v>82.968915595795536</v>
      </c>
      <c r="EC1303" s="41">
        <f t="shared" si="3658"/>
        <v>84.593578276635526</v>
      </c>
      <c r="ED1303" s="41">
        <f t="shared" si="3658"/>
        <v>86.228524878233017</v>
      </c>
      <c r="EE1303" s="41">
        <f t="shared" si="3658"/>
        <v>87.873667822830726</v>
      </c>
      <c r="EF1303" s="41">
        <f t="shared" si="3658"/>
        <v>89.730615862305498</v>
      </c>
      <c r="EG1303" s="41">
        <f t="shared" si="3658"/>
        <v>91.598812856759395</v>
      </c>
      <c r="EH1303" s="41">
        <f t="shared" si="3658"/>
        <v>93.47816707054919</v>
      </c>
      <c r="EI1303" s="41">
        <f t="shared" si="3658"/>
        <v>95.506132284812082</v>
      </c>
      <c r="EJ1303" s="41">
        <f t="shared" si="3658"/>
        <v>97.54587608674592</v>
      </c>
      <c r="EK1303" s="41">
        <f t="shared" si="3658"/>
        <v>99.597306327271937</v>
      </c>
      <c r="EL1303" s="41">
        <f t="shared" si="3658"/>
        <v>101.4517376167768</v>
      </c>
      <c r="EM1303" s="41">
        <f t="shared" si="3658"/>
        <v>103.3165132326199</v>
      </c>
      <c r="EN1303" s="41">
        <f t="shared" si="3658"/>
        <v>105.44877686379527</v>
      </c>
      <c r="EO1303" s="41">
        <f t="shared" si="3658"/>
        <v>107.43054051349078</v>
      </c>
      <c r="EP1303" s="41">
        <f t="shared" si="3658"/>
        <v>109.42293783310812</v>
      </c>
      <c r="EQ1303" s="41">
        <f t="shared" si="3658"/>
        <v>111.42589188734034</v>
      </c>
      <c r="ER1303" s="41">
        <f t="shared" si="3658"/>
        <v>113.68466635520366</v>
      </c>
      <c r="ES1303" s="41">
        <f t="shared" si="3658"/>
        <v>115.95511628887377</v>
      </c>
      <c r="ET1303" s="41">
        <f t="shared" si="3658"/>
        <v>118.23716027690057</v>
      </c>
      <c r="EU1303" s="41">
        <f t="shared" si="3658"/>
        <v>120.69759338561973</v>
      </c>
      <c r="EV1303" s="41">
        <f t="shared" si="3658"/>
        <v>123.17029432292267</v>
      </c>
      <c r="EW1303" s="41">
        <f t="shared" si="3658"/>
        <v>125.65518053853113</v>
      </c>
      <c r="EX1303" s="41">
        <f t="shared" si="3658"/>
        <v>127.8996971592118</v>
      </c>
      <c r="EY1303" s="41">
        <f t="shared" si="3658"/>
        <v>130.15502258873633</v>
      </c>
      <c r="EZ1303" s="41">
        <f t="shared" si="3658"/>
        <v>132.42108655227565</v>
      </c>
      <c r="FA1303" s="41">
        <f t="shared" si="3658"/>
        <v>134.52568507100327</v>
      </c>
      <c r="FB1303" s="41">
        <f t="shared" si="3658"/>
        <v>136.64008369303235</v>
      </c>
      <c r="FC1303" s="41">
        <f t="shared" si="3658"/>
        <v>138.76422078442042</v>
      </c>
      <c r="FD1303" s="41">
        <f t="shared" si="3658"/>
        <v>141.15804324812126</v>
      </c>
      <c r="FE1303" s="41">
        <f t="shared" si="3658"/>
        <v>143.56265602911952</v>
      </c>
      <c r="FF1303" s="41">
        <f t="shared" si="3658"/>
        <v>145.97799341383563</v>
      </c>
      <c r="FG1303" s="41">
        <f t="shared" si="3658"/>
        <v>148.26655323587386</v>
      </c>
      <c r="FH1303" s="41">
        <f t="shared" si="3658"/>
        <v>150.56510914532234</v>
      </c>
      <c r="FI1303" s="41">
        <f t="shared" si="3658"/>
        <v>152.87360213322896</v>
      </c>
      <c r="FJ1303" s="41">
        <f t="shared" si="3658"/>
        <v>154.95756064359855</v>
      </c>
      <c r="FK1303" s="41">
        <f t="shared" si="3658"/>
        <v>157.05034791591322</v>
      </c>
      <c r="FL1303" s="41">
        <f t="shared" si="3658"/>
        <v>159.15191338358744</v>
      </c>
      <c r="FM1303" s="41">
        <f t="shared" si="3658"/>
        <v>161.10265617247995</v>
      </c>
      <c r="FN1303" s="41">
        <f t="shared" si="3658"/>
        <v>163.06142213958515</v>
      </c>
      <c r="FO1303" s="41">
        <f t="shared" si="3658"/>
        <v>165.02816666062037</v>
      </c>
      <c r="FP1303" s="41">
        <f t="shared" si="3658"/>
        <v>167.2434624093957</v>
      </c>
      <c r="FQ1303" s="41">
        <f t="shared" si="3658"/>
        <v>169.46761102558085</v>
      </c>
      <c r="FR1303" s="41">
        <f t="shared" si="3658"/>
        <v>171.70056465357035</v>
      </c>
      <c r="FS1303" s="41">
        <f t="shared" si="3658"/>
        <v>174.10537881711446</v>
      </c>
      <c r="FT1303" s="41">
        <f t="shared" si="3658"/>
        <v>176.51953818939037</v>
      </c>
      <c r="FU1303" s="41">
        <f t="shared" si="3658"/>
        <v>178.94299363382572</v>
      </c>
      <c r="FV1303" s="41">
        <f t="shared" si="3658"/>
        <v>181.129723065858</v>
      </c>
      <c r="FW1303" s="41">
        <f t="shared" si="3658"/>
        <v>183.32472216795097</v>
      </c>
      <c r="FX1303" s="41">
        <f t="shared" si="3658"/>
        <v>185.52794861525044</v>
      </c>
      <c r="FY1303" s="41">
        <f t="shared" si="3658"/>
        <v>187.57216442761145</v>
      </c>
      <c r="FZ1303" s="41">
        <f t="shared" si="3658"/>
        <v>189.62390891285671</v>
      </c>
      <c r="GA1303" s="41">
        <f t="shared" si="3658"/>
        <v>191.68314453701126</v>
      </c>
      <c r="GB1303" s="41">
        <f t="shared" si="3658"/>
        <v>194.00166248472041</v>
      </c>
      <c r="GC1303" s="41">
        <f t="shared" si="3658"/>
        <v>196.3285018526793</v>
      </c>
      <c r="GD1303" s="21">
        <f t="shared" si="3658"/>
        <v>198.66362220247413</v>
      </c>
      <c r="GE1303" s="21">
        <f t="shared" si="3658"/>
        <v>201.17748216429598</v>
      </c>
      <c r="GF1303" s="21">
        <f t="shared" si="3658"/>
        <v>203.70014055666675</v>
      </c>
      <c r="GG1303" s="21">
        <f t="shared" si="3658"/>
        <v>206.23155567637318</v>
      </c>
      <c r="GH1303" s="21">
        <f t="shared" si="3658"/>
        <v>208.51485056951174</v>
      </c>
      <c r="GI1303" s="21">
        <f t="shared" si="3658"/>
        <v>210.80594324784008</v>
      </c>
      <c r="GJ1303" s="21">
        <f t="shared" si="3657"/>
        <v>213.10479763963693</v>
      </c>
      <c r="GK1303" s="21">
        <f t="shared" si="3657"/>
        <v>215.23698656951208</v>
      </c>
      <c r="GL1303" s="21">
        <f t="shared" si="3657"/>
        <v>217.37628493685847</v>
      </c>
      <c r="GM1303" s="21">
        <f t="shared" si="3657"/>
        <v>219.52266062628502</v>
      </c>
      <c r="GN1303" s="21">
        <f t="shared" si="3657"/>
        <v>221.93847845396738</v>
      </c>
      <c r="GO1303" s="21">
        <f t="shared" si="3657"/>
        <v>224.36216524012329</v>
      </c>
      <c r="GP1303" s="21">
        <f t="shared" si="3657"/>
        <v>226.79368625376986</v>
      </c>
      <c r="GQ1303" s="21">
        <f t="shared" si="3657"/>
        <v>229.41048754709973</v>
      </c>
      <c r="GR1303" s="21">
        <f t="shared" si="3657"/>
        <v>232.03561988467351</v>
      </c>
      <c r="GS1303" s="21">
        <f t="shared" si="3657"/>
        <v>234.66904732056483</v>
      </c>
      <c r="GT1303" s="21">
        <f t="shared" si="3657"/>
        <v>237.04363005575095</v>
      </c>
      <c r="GU1303" s="21">
        <f t="shared" si="3657"/>
        <v>239.42560566586639</v>
      </c>
      <c r="GV1303" s="21">
        <f t="shared" si="3657"/>
        <v>241.81494295250039</v>
      </c>
      <c r="GW1303" s="21">
        <f t="shared" si="3659"/>
        <v>244.03040834353166</v>
      </c>
      <c r="GX1303" s="21">
        <f t="shared" si="3659"/>
        <v>246.25262212845178</v>
      </c>
      <c r="GY1303" s="21">
        <f t="shared" si="3659"/>
        <v>248.48155643980158</v>
      </c>
      <c r="GZ1303" s="21">
        <f t="shared" si="3659"/>
        <v>250.98959714306361</v>
      </c>
      <c r="HA1303" s="21">
        <f t="shared" si="3659"/>
        <v>253.50511579372844</v>
      </c>
      <c r="HB1303" s="21">
        <f t="shared" si="3659"/>
        <v>256.02808216046452</v>
      </c>
      <c r="HC1303" s="21">
        <f t="shared" si="3659"/>
        <v>258.7425723010777</v>
      </c>
      <c r="HD1303" s="21">
        <f t="shared" si="3659"/>
        <v>261.46498823857399</v>
      </c>
      <c r="HE1303" s="21">
        <f t="shared" si="3659"/>
        <v>264.19529859045525</v>
      </c>
      <c r="HF1303" s="21">
        <f t="shared" si="3659"/>
        <v>266.6566121457065</v>
      </c>
      <c r="HG1303" s="21">
        <f t="shared" si="3659"/>
        <v>269.12496638656</v>
      </c>
      <c r="HH1303" s="21">
        <f t="shared" si="3659"/>
        <v>271.60033399726387</v>
      </c>
      <c r="HI1303" s="21">
        <f t="shared" si="3659"/>
        <v>273.89500684734213</v>
      </c>
      <c r="HJ1303" s="21">
        <f t="shared" si="3659"/>
        <v>276.19611310581899</v>
      </c>
      <c r="HK1303" s="21">
        <f t="shared" si="3659"/>
        <v>278.5036283063211</v>
      </c>
      <c r="HL1303" s="21">
        <f t="shared" si="3659"/>
        <v>281.09947925602222</v>
      </c>
      <c r="HM1303" s="21">
        <f t="shared" si="3659"/>
        <v>283.70246603379559</v>
      </c>
      <c r="HN1303" s="21">
        <f t="shared" si="3659"/>
        <v>286.31256202793043</v>
      </c>
      <c r="HO1303" s="21">
        <f t="shared" si="3659"/>
        <v>289.12016187045441</v>
      </c>
      <c r="HP1303" s="21">
        <f t="shared" si="3659"/>
        <v>291.93533194893837</v>
      </c>
      <c r="HQ1303" s="21">
        <f t="shared" si="3659"/>
        <v>294.75804456840825</v>
      </c>
      <c r="HR1303" s="21">
        <f t="shared" si="3659"/>
        <v>297.30210444633144</v>
      </c>
      <c r="HS1303" s="21">
        <f t="shared" si="3659"/>
        <v>299.85289517795832</v>
      </c>
      <c r="HT1303" s="21">
        <f t="shared" si="3659"/>
        <v>302.4103925985637</v>
      </c>
      <c r="HU1303" s="21">
        <f t="shared" si="3659"/>
        <v>304.78070511462664</v>
      </c>
      <c r="HV1303" s="21">
        <f t="shared" si="3659"/>
        <v>307.15717322748014</v>
      </c>
      <c r="HW1303" s="21">
        <f t="shared" si="3659"/>
        <v>309.53977524244266</v>
      </c>
      <c r="HX1303" s="21"/>
      <c r="HY1303" s="21"/>
      <c r="HZ1303" s="21"/>
      <c r="IA1303" s="21"/>
      <c r="IB1303" s="21"/>
    </row>
    <row r="1304" spans="2:236" x14ac:dyDescent="0.25">
      <c r="B1304" s="21">
        <f t="shared" si="3585"/>
        <v>65</v>
      </c>
      <c r="C1304" s="42"/>
      <c r="D1304" s="21"/>
      <c r="E1304" s="21"/>
      <c r="F1304" s="21"/>
      <c r="G1304" s="21"/>
      <c r="H1304" s="21"/>
      <c r="I1304" s="21"/>
      <c r="J1304" s="21"/>
      <c r="K1304" s="21"/>
      <c r="L1304" s="21"/>
      <c r="M1304" s="21"/>
      <c r="N1304" s="21"/>
      <c r="O1304" s="21"/>
      <c r="P1304" s="21"/>
      <c r="Q1304" s="21"/>
      <c r="R1304" s="21"/>
      <c r="S1304" s="21"/>
      <c r="T1304" s="21"/>
      <c r="U1304" s="21"/>
      <c r="V1304" s="21"/>
      <c r="W1304" s="21"/>
      <c r="X1304" s="21"/>
      <c r="Y1304" s="21"/>
      <c r="Z1304" s="21"/>
      <c r="AA1304" s="21"/>
      <c r="AB1304" s="21"/>
      <c r="AC1304" s="21"/>
      <c r="AD1304" s="21"/>
      <c r="AE1304" s="21"/>
      <c r="AF1304" s="21"/>
      <c r="AG1304" s="21"/>
      <c r="AH1304" s="21"/>
      <c r="AI1304" s="21"/>
      <c r="AJ1304" s="21"/>
      <c r="AK1304" s="21"/>
      <c r="AL1304" s="21"/>
      <c r="AM1304" s="21"/>
      <c r="AN1304" s="21"/>
      <c r="AO1304" s="21"/>
      <c r="AP1304" s="21"/>
      <c r="AQ1304" s="21"/>
      <c r="AR1304" s="21"/>
      <c r="AS1304" s="21"/>
      <c r="AT1304" s="21"/>
      <c r="AU1304" s="21"/>
      <c r="AV1304" s="21"/>
      <c r="AW1304" s="21"/>
      <c r="AX1304" s="21"/>
      <c r="AY1304" s="21"/>
      <c r="AZ1304" s="21"/>
      <c r="BA1304" s="21"/>
      <c r="BB1304" s="21"/>
      <c r="BC1304" s="21"/>
      <c r="BD1304" s="21"/>
      <c r="BE1304" s="21"/>
      <c r="BF1304" s="21"/>
      <c r="BG1304" s="21"/>
      <c r="BH1304" s="21"/>
      <c r="BI1304" s="21"/>
      <c r="BJ1304" s="21"/>
      <c r="BK1304" s="21"/>
      <c r="BL1304" s="21"/>
      <c r="BM1304" s="21"/>
      <c r="BN1304" s="21"/>
      <c r="BO1304" s="21"/>
      <c r="BP1304" s="21">
        <f>BP1064</f>
        <v>0.23306033054867326</v>
      </c>
      <c r="BQ1304" s="41">
        <f>BQ1064+BP1304</f>
        <v>0.62482685541861738</v>
      </c>
      <c r="BR1304" s="41">
        <f t="shared" si="3661"/>
        <v>1.0631770239482214</v>
      </c>
      <c r="BS1304" s="41">
        <f t="shared" si="3661"/>
        <v>1.5689412062003936</v>
      </c>
      <c r="BT1304" s="41">
        <f t="shared" si="3661"/>
        <v>2.1315839058367407</v>
      </c>
      <c r="BU1304" s="41">
        <f t="shared" si="3661"/>
        <v>2.6978299496683995</v>
      </c>
      <c r="BV1304" s="41">
        <f t="shared" si="3661"/>
        <v>3.3055699013840147</v>
      </c>
      <c r="BW1304" s="41">
        <f t="shared" si="3661"/>
        <v>3.9512495159822301</v>
      </c>
      <c r="BX1304" s="41">
        <f t="shared" si="3661"/>
        <v>4.714996547867738</v>
      </c>
      <c r="BY1304" s="41">
        <f t="shared" si="3661"/>
        <v>5.5155359100150276</v>
      </c>
      <c r="BZ1304" s="41">
        <f t="shared" si="3661"/>
        <v>6.3506904175752865</v>
      </c>
      <c r="CA1304" s="41">
        <f t="shared" si="3661"/>
        <v>7.2817503926729943</v>
      </c>
      <c r="CB1304" s="41">
        <f t="shared" si="3661"/>
        <v>8.2462267694839699</v>
      </c>
      <c r="CC1304" s="41">
        <f t="shared" si="3661"/>
        <v>9.2426081936872695</v>
      </c>
      <c r="CD1304" s="41">
        <f t="shared" si="3661"/>
        <v>10.165720651017661</v>
      </c>
      <c r="CE1304" s="41">
        <f t="shared" si="3661"/>
        <v>11.115235421866531</v>
      </c>
      <c r="CF1304" s="41">
        <f t="shared" si="3661"/>
        <v>12.090185952412543</v>
      </c>
      <c r="CG1304" s="41">
        <f t="shared" si="3661"/>
        <v>13.014127563085493</v>
      </c>
      <c r="CH1304" s="41">
        <f t="shared" si="3661"/>
        <v>13.960034976488277</v>
      </c>
      <c r="CI1304" s="41">
        <f t="shared" si="3661"/>
        <v>14.927232712724074</v>
      </c>
      <c r="CJ1304" s="41">
        <f t="shared" si="3661"/>
        <v>16.035471725999159</v>
      </c>
      <c r="CK1304" s="41">
        <f t="shared" si="3661"/>
        <v>17.166253671456388</v>
      </c>
      <c r="CL1304" s="41">
        <f t="shared" si="3661"/>
        <v>18.318980911475485</v>
      </c>
      <c r="CM1304" s="41">
        <f t="shared" si="3661"/>
        <v>19.578523692254223</v>
      </c>
      <c r="CN1304" s="41">
        <f t="shared" si="3661"/>
        <v>20.860454663885101</v>
      </c>
      <c r="CO1304" s="41">
        <f t="shared" si="3661"/>
        <v>22.164252203964576</v>
      </c>
      <c r="CP1304" s="41">
        <f t="shared" si="3661"/>
        <v>23.355436578013592</v>
      </c>
      <c r="CQ1304" s="41">
        <f t="shared" si="3661"/>
        <v>24.565422139948787</v>
      </c>
      <c r="CR1304" s="41">
        <f t="shared" si="3661"/>
        <v>25.793818173886336</v>
      </c>
      <c r="CS1304" s="41">
        <f t="shared" si="3661"/>
        <v>26.94601712704803</v>
      </c>
      <c r="CT1304" s="41">
        <f t="shared" si="3661"/>
        <v>28.114569944605911</v>
      </c>
      <c r="CU1304" s="41">
        <f t="shared" si="3661"/>
        <v>29.299169908619586</v>
      </c>
      <c r="CV1304" s="41">
        <f t="shared" si="3661"/>
        <v>30.645790060445414</v>
      </c>
      <c r="CW1304" s="41">
        <f t="shared" si="3661"/>
        <v>32.00977443752204</v>
      </c>
      <c r="CX1304" s="41">
        <f t="shared" si="3661"/>
        <v>33.390826304800967</v>
      </c>
      <c r="CY1304" s="41">
        <f t="shared" si="3661"/>
        <v>34.89036629063002</v>
      </c>
      <c r="CZ1304" s="41">
        <f t="shared" si="3661"/>
        <v>36.407621190398196</v>
      </c>
      <c r="DA1304" s="41">
        <f t="shared" si="3661"/>
        <v>37.942312975017174</v>
      </c>
      <c r="DB1304" s="41">
        <f t="shared" si="3661"/>
        <v>39.337264493520209</v>
      </c>
      <c r="DC1304" s="41">
        <f t="shared" si="3661"/>
        <v>40.747420608832655</v>
      </c>
      <c r="DD1304" s="41">
        <f t="shared" si="3661"/>
        <v>42.172560690373331</v>
      </c>
      <c r="DE1304" s="41">
        <f t="shared" si="3661"/>
        <v>43.50360651411853</v>
      </c>
      <c r="DF1304" s="41">
        <f t="shared" si="3661"/>
        <v>44.848118705964602</v>
      </c>
      <c r="DG1304" s="41">
        <f t="shared" si="3661"/>
        <v>46.205915563819616</v>
      </c>
      <c r="DH1304" s="41">
        <f t="shared" si="3661"/>
        <v>47.74386824457784</v>
      </c>
      <c r="DI1304" s="41">
        <f t="shared" si="3661"/>
        <v>49.296338266133993</v>
      </c>
      <c r="DJ1304" s="41">
        <f t="shared" si="3661"/>
        <v>50.863142583614476</v>
      </c>
      <c r="DK1304" s="41">
        <f t="shared" si="3661"/>
        <v>52.559132104050505</v>
      </c>
      <c r="DL1304" s="41">
        <f t="shared" si="3661"/>
        <v>54.27012563669733</v>
      </c>
      <c r="DM1304" s="41">
        <f t="shared" si="3661"/>
        <v>55.995945636332756</v>
      </c>
      <c r="DN1304" s="41">
        <f t="shared" si="3661"/>
        <v>57.560438627538488</v>
      </c>
      <c r="DO1304" s="41">
        <f t="shared" si="3661"/>
        <v>59.137954690096706</v>
      </c>
      <c r="DP1304" s="41">
        <f t="shared" si="3661"/>
        <v>60.728348648751108</v>
      </c>
      <c r="DQ1304" s="41">
        <f t="shared" si="3661"/>
        <v>62.210273181864189</v>
      </c>
      <c r="DR1304" s="41">
        <f t="shared" si="3661"/>
        <v>63.703845404420662</v>
      </c>
      <c r="DS1304" s="41">
        <f t="shared" si="3661"/>
        <v>65.208942584535805</v>
      </c>
      <c r="DT1304" s="41">
        <f t="shared" si="3661"/>
        <v>66.910232853238426</v>
      </c>
      <c r="DU1304" s="41">
        <f t="shared" si="3661"/>
        <v>68.62418853656601</v>
      </c>
      <c r="DV1304" s="41">
        <f t="shared" si="3661"/>
        <v>70.350683108344811</v>
      </c>
      <c r="DW1304" s="41">
        <f t="shared" si="3661"/>
        <v>72.216113257429427</v>
      </c>
      <c r="DX1304" s="41">
        <f t="shared" si="3661"/>
        <v>74.094733906114854</v>
      </c>
      <c r="DY1304" s="41">
        <f t="shared" si="3661"/>
        <v>75.986419786952837</v>
      </c>
      <c r="DZ1304" s="41">
        <f t="shared" si="3661"/>
        <v>77.698469408519699</v>
      </c>
      <c r="EA1304" s="41">
        <f t="shared" si="3661"/>
        <v>79.422046523430367</v>
      </c>
      <c r="EB1304" s="41">
        <f t="shared" si="3661"/>
        <v>81.157046806903878</v>
      </c>
      <c r="EC1304" s="41">
        <f t="shared" si="3658"/>
        <v>82.771335902760555</v>
      </c>
      <c r="ED1304" s="41">
        <f t="shared" si="3658"/>
        <v>84.395998583600544</v>
      </c>
      <c r="EE1304" s="41">
        <f t="shared" si="3658"/>
        <v>86.030945185198036</v>
      </c>
      <c r="EF1304" s="41">
        <f t="shared" si="3658"/>
        <v>87.876550443276798</v>
      </c>
      <c r="EG1304" s="41">
        <f t="shared" si="3658"/>
        <v>89.733498482751571</v>
      </c>
      <c r="EH1304" s="41">
        <f t="shared" si="3658"/>
        <v>91.601695477205467</v>
      </c>
      <c r="EI1304" s="41">
        <f t="shared" si="3658"/>
        <v>93.617787941792287</v>
      </c>
      <c r="EJ1304" s="41">
        <f t="shared" si="3658"/>
        <v>95.645753156055179</v>
      </c>
      <c r="EK1304" s="41">
        <f t="shared" si="3658"/>
        <v>97.685496957989017</v>
      </c>
      <c r="EL1304" s="41">
        <f t="shared" si="3658"/>
        <v>99.529504524041499</v>
      </c>
      <c r="EM1304" s="41">
        <f t="shared" si="3658"/>
        <v>101.38393581354636</v>
      </c>
      <c r="EN1304" s="41">
        <f t="shared" si="3658"/>
        <v>103.50452450044516</v>
      </c>
      <c r="EO1304" s="41">
        <f t="shared" si="3658"/>
        <v>105.47557599326788</v>
      </c>
      <c r="EP1304" s="41">
        <f t="shared" si="3658"/>
        <v>107.45733964296339</v>
      </c>
      <c r="EQ1304" s="41">
        <f t="shared" si="3658"/>
        <v>109.44973696258073</v>
      </c>
      <c r="ER1304" s="41">
        <f t="shared" si="3658"/>
        <v>111.69675297193129</v>
      </c>
      <c r="ES1304" s="41">
        <f t="shared" si="3658"/>
        <v>113.95552743979461</v>
      </c>
      <c r="ET1304" s="41">
        <f t="shared" si="3658"/>
        <v>116.22597737346472</v>
      </c>
      <c r="EU1304" s="41">
        <f t="shared" si="3658"/>
        <v>118.67405855707446</v>
      </c>
      <c r="EV1304" s="41">
        <f t="shared" si="3658"/>
        <v>121.13449166579362</v>
      </c>
      <c r="EW1304" s="41">
        <f t="shared" si="3658"/>
        <v>123.60719260309656</v>
      </c>
      <c r="EX1304" s="41">
        <f t="shared" si="3658"/>
        <v>125.8408288690739</v>
      </c>
      <c r="EY1304" s="41">
        <f t="shared" si="3658"/>
        <v>128.08534548975456</v>
      </c>
      <c r="EZ1304" s="41">
        <f t="shared" si="3658"/>
        <v>130.34067091927909</v>
      </c>
      <c r="FA1304" s="41">
        <f t="shared" si="3658"/>
        <v>132.43540662309252</v>
      </c>
      <c r="FB1304" s="41">
        <f t="shared" si="3658"/>
        <v>134.54000514182013</v>
      </c>
      <c r="FC1304" s="41">
        <f t="shared" si="3658"/>
        <v>136.65440376384922</v>
      </c>
      <c r="FD1304" s="41">
        <f t="shared" si="3658"/>
        <v>139.03736908465581</v>
      </c>
      <c r="FE1304" s="41">
        <f t="shared" si="3658"/>
        <v>141.43119154835665</v>
      </c>
      <c r="FF1304" s="41">
        <f t="shared" si="3658"/>
        <v>143.83580432935491</v>
      </c>
      <c r="FG1304" s="41">
        <f t="shared" si="3658"/>
        <v>146.11430808760994</v>
      </c>
      <c r="FH1304" s="41">
        <f t="shared" si="3658"/>
        <v>148.40286790964817</v>
      </c>
      <c r="FI1304" s="41">
        <f t="shared" si="3658"/>
        <v>150.70142381909665</v>
      </c>
      <c r="FJ1304" s="41">
        <f t="shared" si="3658"/>
        <v>152.77650219699331</v>
      </c>
      <c r="FK1304" s="41">
        <f t="shared" si="3658"/>
        <v>154.8604607073629</v>
      </c>
      <c r="FL1304" s="41">
        <f t="shared" si="3658"/>
        <v>156.95324797967757</v>
      </c>
      <c r="FM1304" s="41">
        <f t="shared" si="3658"/>
        <v>158.89592227743341</v>
      </c>
      <c r="FN1304" s="41">
        <f t="shared" si="3658"/>
        <v>160.84666506632593</v>
      </c>
      <c r="FO1304" s="41">
        <f t="shared" si="3658"/>
        <v>162.80543103343112</v>
      </c>
      <c r="FP1304" s="41">
        <f t="shared" si="3658"/>
        <v>165.01182534174325</v>
      </c>
      <c r="FQ1304" s="41">
        <f t="shared" si="3658"/>
        <v>167.22712109051858</v>
      </c>
      <c r="FR1304" s="41">
        <f t="shared" si="3658"/>
        <v>169.45126970670373</v>
      </c>
      <c r="FS1304" s="41">
        <f t="shared" si="3658"/>
        <v>171.84668880871712</v>
      </c>
      <c r="FT1304" s="41">
        <f t="shared" si="3658"/>
        <v>174.25150297226122</v>
      </c>
      <c r="FU1304" s="41">
        <f t="shared" si="3658"/>
        <v>176.66566234453714</v>
      </c>
      <c r="FV1304" s="41">
        <f t="shared" si="3658"/>
        <v>178.8440791813602</v>
      </c>
      <c r="FW1304" s="41">
        <f t="shared" si="3658"/>
        <v>181.03080861339248</v>
      </c>
      <c r="FX1304" s="41">
        <f t="shared" si="3658"/>
        <v>183.22580771548544</v>
      </c>
      <c r="FY1304" s="41">
        <f t="shared" si="3658"/>
        <v>185.26245680262591</v>
      </c>
      <c r="FZ1304" s="41">
        <f t="shared" si="3658"/>
        <v>187.30667261498692</v>
      </c>
      <c r="GA1304" s="41">
        <f t="shared" si="3658"/>
        <v>189.35841710023217</v>
      </c>
      <c r="GB1304" s="41">
        <f t="shared" si="3658"/>
        <v>191.66857264510011</v>
      </c>
      <c r="GC1304" s="41">
        <f t="shared" si="3658"/>
        <v>193.98709059280927</v>
      </c>
      <c r="GD1304" s="41">
        <f t="shared" si="3658"/>
        <v>196.31392996076815</v>
      </c>
      <c r="GE1304" s="21">
        <f t="shared" si="3658"/>
        <v>198.81894924163655</v>
      </c>
      <c r="GF1304" s="21">
        <f t="shared" si="3658"/>
        <v>201.3328092034584</v>
      </c>
      <c r="GG1304" s="21">
        <f t="shared" si="3658"/>
        <v>203.85546759582917</v>
      </c>
      <c r="GH1304" s="21">
        <f t="shared" si="3658"/>
        <v>206.13092817028252</v>
      </c>
      <c r="GI1304" s="21">
        <f t="shared" si="3658"/>
        <v>208.41422306342108</v>
      </c>
      <c r="GJ1304" s="21">
        <f t="shared" si="3657"/>
        <v>210.70531574174942</v>
      </c>
      <c r="GK1304" s="21">
        <f t="shared" si="3657"/>
        <v>212.8303627174067</v>
      </c>
      <c r="GL1304" s="21">
        <f t="shared" si="3657"/>
        <v>214.96255164728186</v>
      </c>
      <c r="GM1304" s="21">
        <f t="shared" si="3657"/>
        <v>217.10185001462824</v>
      </c>
      <c r="GN1304" s="21">
        <f t="shared" si="3657"/>
        <v>219.50976372889016</v>
      </c>
      <c r="GO1304" s="21">
        <f t="shared" si="3657"/>
        <v>221.92558155657252</v>
      </c>
      <c r="GP1304" s="21">
        <f t="shared" si="3657"/>
        <v>224.34926834272844</v>
      </c>
      <c r="GQ1304" s="21">
        <f t="shared" si="3657"/>
        <v>226.9577022170495</v>
      </c>
      <c r="GR1304" s="21">
        <f t="shared" si="3657"/>
        <v>229.57450351037937</v>
      </c>
      <c r="GS1304" s="21">
        <f t="shared" si="3657"/>
        <v>232.19963584795315</v>
      </c>
      <c r="GT1304" s="21">
        <f t="shared" si="3657"/>
        <v>234.56679414585784</v>
      </c>
      <c r="GU1304" s="21">
        <f t="shared" si="3657"/>
        <v>236.94137688104396</v>
      </c>
      <c r="GV1304" s="21">
        <f t="shared" si="3657"/>
        <v>239.3233524911594</v>
      </c>
      <c r="GW1304" s="21">
        <f t="shared" si="3659"/>
        <v>241.53204130281489</v>
      </c>
      <c r="GX1304" s="21">
        <f t="shared" si="3659"/>
        <v>243.74750669384616</v>
      </c>
      <c r="GY1304" s="21">
        <f t="shared" si="3659"/>
        <v>245.96972047876628</v>
      </c>
      <c r="GZ1304" s="21">
        <f t="shared" si="3659"/>
        <v>248.47025266561846</v>
      </c>
      <c r="HA1304" s="21">
        <f t="shared" si="3659"/>
        <v>250.97829336888049</v>
      </c>
      <c r="HB1304" s="21">
        <f t="shared" si="3659"/>
        <v>253.49381201954532</v>
      </c>
      <c r="HC1304" s="21">
        <f t="shared" si="3659"/>
        <v>256.20034463753723</v>
      </c>
      <c r="HD1304" s="21">
        <f t="shared" si="3659"/>
        <v>258.91483477815041</v>
      </c>
      <c r="HE1304" s="21">
        <f t="shared" si="3659"/>
        <v>261.6372507156467</v>
      </c>
      <c r="HF1304" s="21">
        <f t="shared" si="3659"/>
        <v>264.09149597686968</v>
      </c>
      <c r="HG1304" s="21">
        <f t="shared" si="3659"/>
        <v>266.55280953212093</v>
      </c>
      <c r="HH1304" s="21">
        <f t="shared" si="3659"/>
        <v>269.02116377297443</v>
      </c>
      <c r="HI1304" s="21">
        <f t="shared" si="3659"/>
        <v>271.30937849137365</v>
      </c>
      <c r="HJ1304" s="21">
        <f t="shared" si="3659"/>
        <v>273.60405134145191</v>
      </c>
      <c r="HK1304" s="21">
        <f t="shared" si="3659"/>
        <v>275.90515759992877</v>
      </c>
      <c r="HL1304" s="21">
        <f t="shared" si="3659"/>
        <v>278.49384583588312</v>
      </c>
      <c r="HM1304" s="21">
        <f t="shared" si="3659"/>
        <v>281.08969678558424</v>
      </c>
      <c r="HN1304" s="21">
        <f t="shared" si="3659"/>
        <v>283.6926835633576</v>
      </c>
      <c r="HO1304" s="21">
        <f t="shared" si="3659"/>
        <v>286.49268519530762</v>
      </c>
      <c r="HP1304" s="21">
        <f t="shared" si="3659"/>
        <v>289.3002850378316</v>
      </c>
      <c r="HQ1304" s="21">
        <f t="shared" si="3659"/>
        <v>292.11545511631556</v>
      </c>
      <c r="HR1304" s="21">
        <f t="shared" si="3659"/>
        <v>294.65275973641303</v>
      </c>
      <c r="HS1304" s="21">
        <f t="shared" si="3659"/>
        <v>297.19681961433622</v>
      </c>
      <c r="HT1304" s="21">
        <f t="shared" si="3659"/>
        <v>299.7476103459631</v>
      </c>
      <c r="HU1304" s="21">
        <f t="shared" si="3659"/>
        <v>302.11174535960384</v>
      </c>
      <c r="HV1304" s="21">
        <f t="shared" si="3659"/>
        <v>304.48205787566678</v>
      </c>
      <c r="HW1304" s="21">
        <f t="shared" si="3659"/>
        <v>306.85852598852028</v>
      </c>
      <c r="HX1304" s="21"/>
      <c r="HY1304" s="21"/>
      <c r="HZ1304" s="21"/>
      <c r="IA1304" s="21"/>
      <c r="IB1304" s="21"/>
    </row>
    <row r="1305" spans="2:236" x14ac:dyDescent="0.25">
      <c r="B1305" s="21">
        <f t="shared" si="3585"/>
        <v>66</v>
      </c>
      <c r="C1305" s="42"/>
      <c r="D1305" s="21"/>
      <c r="E1305" s="21"/>
      <c r="F1305" s="21"/>
      <c r="G1305" s="21"/>
      <c r="H1305" s="21"/>
      <c r="I1305" s="21"/>
      <c r="J1305" s="21"/>
      <c r="K1305" s="21"/>
      <c r="L1305" s="21"/>
      <c r="M1305" s="21"/>
      <c r="N1305" s="21"/>
      <c r="O1305" s="21"/>
      <c r="P1305" s="21"/>
      <c r="Q1305" s="21"/>
      <c r="R1305" s="21"/>
      <c r="S1305" s="21"/>
      <c r="T1305" s="21"/>
      <c r="U1305" s="21"/>
      <c r="V1305" s="21"/>
      <c r="W1305" s="21"/>
      <c r="X1305" s="21"/>
      <c r="Y1305" s="21"/>
      <c r="Z1305" s="21"/>
      <c r="AA1305" s="21"/>
      <c r="AB1305" s="21"/>
      <c r="AC1305" s="21"/>
      <c r="AD1305" s="21"/>
      <c r="AE1305" s="21"/>
      <c r="AF1305" s="21"/>
      <c r="AG1305" s="21"/>
      <c r="AH1305" s="21"/>
      <c r="AI1305" s="21"/>
      <c r="AJ1305" s="21"/>
      <c r="AK1305" s="21"/>
      <c r="AL1305" s="21"/>
      <c r="AM1305" s="21"/>
      <c r="AN1305" s="21"/>
      <c r="AO1305" s="21"/>
      <c r="AP1305" s="21"/>
      <c r="AQ1305" s="21"/>
      <c r="AR1305" s="21"/>
      <c r="AS1305" s="21"/>
      <c r="AT1305" s="21"/>
      <c r="AU1305" s="21"/>
      <c r="AV1305" s="21"/>
      <c r="AW1305" s="21"/>
      <c r="AX1305" s="21"/>
      <c r="AY1305" s="21"/>
      <c r="AZ1305" s="21"/>
      <c r="BA1305" s="21"/>
      <c r="BB1305" s="21"/>
      <c r="BC1305" s="21"/>
      <c r="BD1305" s="21"/>
      <c r="BE1305" s="21"/>
      <c r="BF1305" s="21"/>
      <c r="BG1305" s="21"/>
      <c r="BH1305" s="21"/>
      <c r="BI1305" s="21"/>
      <c r="BJ1305" s="21"/>
      <c r="BK1305" s="21"/>
      <c r="BL1305" s="21"/>
      <c r="BM1305" s="21"/>
      <c r="BN1305" s="21"/>
      <c r="BO1305" s="21"/>
      <c r="BP1305" s="21"/>
      <c r="BQ1305" s="21">
        <f>BQ1065</f>
        <v>0.23306033054867326</v>
      </c>
      <c r="BR1305" s="41">
        <f>BR1065+BQ1305</f>
        <v>0.58521485265468742</v>
      </c>
      <c r="BS1305" s="41">
        <f t="shared" si="3661"/>
        <v>1.0235650211842915</v>
      </c>
      <c r="BT1305" s="41">
        <f t="shared" si="3661"/>
        <v>1.5293292034364636</v>
      </c>
      <c r="BU1305" s="41">
        <f t="shared" si="3661"/>
        <v>2.0494326825886686</v>
      </c>
      <c r="BV1305" s="41">
        <f t="shared" si="3661"/>
        <v>2.6156787264203274</v>
      </c>
      <c r="BW1305" s="41">
        <f t="shared" si="3661"/>
        <v>3.2234186781359426</v>
      </c>
      <c r="BX1305" s="41">
        <f t="shared" si="3661"/>
        <v>3.9477749996640643</v>
      </c>
      <c r="BY1305" s="41">
        <f t="shared" si="3661"/>
        <v>4.7115220315495723</v>
      </c>
      <c r="BZ1305" s="41">
        <f t="shared" si="3661"/>
        <v>5.5120613936968619</v>
      </c>
      <c r="CA1305" s="41">
        <f t="shared" si="3661"/>
        <v>6.4079801604218449</v>
      </c>
      <c r="CB1305" s="41">
        <f t="shared" si="3661"/>
        <v>7.3390401355195527</v>
      </c>
      <c r="CC1305" s="41">
        <f t="shared" si="3661"/>
        <v>8.3035165123305283</v>
      </c>
      <c r="CD1305" s="41">
        <f t="shared" si="3661"/>
        <v>9.199152565952275</v>
      </c>
      <c r="CE1305" s="41">
        <f t="shared" si="3661"/>
        <v>10.122265023282667</v>
      </c>
      <c r="CF1305" s="41">
        <f t="shared" si="3661"/>
        <v>11.071779794131537</v>
      </c>
      <c r="CG1305" s="41">
        <f t="shared" si="3661"/>
        <v>11.973018116900155</v>
      </c>
      <c r="CH1305" s="41">
        <f t="shared" si="3661"/>
        <v>12.896959727573105</v>
      </c>
      <c r="CI1305" s="41">
        <f t="shared" si="3661"/>
        <v>13.842867140975889</v>
      </c>
      <c r="CJ1305" s="41">
        <f t="shared" si="3661"/>
        <v>14.927918888886568</v>
      </c>
      <c r="CK1305" s="41">
        <f t="shared" si="3661"/>
        <v>16.036157902161655</v>
      </c>
      <c r="CL1305" s="41">
        <f t="shared" si="3661"/>
        <v>17.166939847618885</v>
      </c>
      <c r="CM1305" s="41">
        <f t="shared" si="3661"/>
        <v>18.403537336944758</v>
      </c>
      <c r="CN1305" s="41">
        <f t="shared" si="3661"/>
        <v>19.663080117723496</v>
      </c>
      <c r="CO1305" s="41">
        <f t="shared" si="3661"/>
        <v>20.945011089354374</v>
      </c>
      <c r="CP1305" s="41">
        <f t="shared" si="3661"/>
        <v>22.116980031320782</v>
      </c>
      <c r="CQ1305" s="41">
        <f t="shared" si="3661"/>
        <v>23.308164405369798</v>
      </c>
      <c r="CR1305" s="41">
        <f t="shared" si="3661"/>
        <v>24.518149967304993</v>
      </c>
      <c r="CS1305" s="41">
        <f t="shared" si="3661"/>
        <v>25.653671767269028</v>
      </c>
      <c r="CT1305" s="41">
        <f t="shared" si="3661"/>
        <v>26.805870720430722</v>
      </c>
      <c r="CU1305" s="41">
        <f t="shared" si="3661"/>
        <v>27.974423537988603</v>
      </c>
      <c r="CV1305" s="41">
        <f t="shared" si="3661"/>
        <v>29.303368192605337</v>
      </c>
      <c r="CW1305" s="41">
        <f t="shared" si="3661"/>
        <v>30.649988344431165</v>
      </c>
      <c r="CX1305" s="41">
        <f t="shared" si="3661"/>
        <v>32.013972721507791</v>
      </c>
      <c r="CY1305" s="41">
        <f t="shared" si="3661"/>
        <v>33.495507305246477</v>
      </c>
      <c r="CZ1305" s="41">
        <f t="shared" si="3661"/>
        <v>34.995047291075529</v>
      </c>
      <c r="DA1305" s="41">
        <f t="shared" si="3661"/>
        <v>36.512302190843705</v>
      </c>
      <c r="DB1305" s="41">
        <f t="shared" si="3661"/>
        <v>37.891819371827808</v>
      </c>
      <c r="DC1305" s="41">
        <f t="shared" si="3661"/>
        <v>39.286770890330843</v>
      </c>
      <c r="DD1305" s="41">
        <f t="shared" si="3661"/>
        <v>40.696927005643289</v>
      </c>
      <c r="DE1305" s="41">
        <f t="shared" si="3661"/>
        <v>42.014317802978141</v>
      </c>
      <c r="DF1305" s="41">
        <f t="shared" si="3661"/>
        <v>43.345363626723341</v>
      </c>
      <c r="DG1305" s="41">
        <f t="shared" si="3661"/>
        <v>44.689875818569412</v>
      </c>
      <c r="DH1305" s="41">
        <f t="shared" si="3661"/>
        <v>46.213121581795676</v>
      </c>
      <c r="DI1305" s="41">
        <f t="shared" si="3661"/>
        <v>47.7510742625539</v>
      </c>
      <c r="DJ1305" s="41">
        <f t="shared" si="3661"/>
        <v>49.303544284110053</v>
      </c>
      <c r="DK1305" s="41">
        <f t="shared" si="3661"/>
        <v>50.984346314284345</v>
      </c>
      <c r="DL1305" s="41">
        <f t="shared" si="3661"/>
        <v>52.680335834720374</v>
      </c>
      <c r="DM1305" s="41">
        <f t="shared" si="3661"/>
        <v>54.391329367367199</v>
      </c>
      <c r="DN1305" s="41">
        <f t="shared" si="3661"/>
        <v>55.942649550770753</v>
      </c>
      <c r="DO1305" s="41">
        <f t="shared" si="3661"/>
        <v>57.507142541976485</v>
      </c>
      <c r="DP1305" s="41">
        <f t="shared" si="3661"/>
        <v>59.084658604534702</v>
      </c>
      <c r="DQ1305" s="41">
        <f t="shared" si="3661"/>
        <v>60.55480907774519</v>
      </c>
      <c r="DR1305" s="41">
        <f t="shared" si="3661"/>
        <v>62.036733610858271</v>
      </c>
      <c r="DS1305" s="41">
        <f t="shared" si="3661"/>
        <v>63.530305833414744</v>
      </c>
      <c r="DT1305" s="41">
        <f t="shared" si="3661"/>
        <v>65.218800610517107</v>
      </c>
      <c r="DU1305" s="41">
        <f t="shared" si="3661"/>
        <v>66.920090879219728</v>
      </c>
      <c r="DV1305" s="41">
        <f t="shared" si="3661"/>
        <v>68.634046562547312</v>
      </c>
      <c r="DW1305" s="41">
        <f t="shared" si="3661"/>
        <v>70.486157607273768</v>
      </c>
      <c r="DX1305" s="41">
        <f t="shared" si="3661"/>
        <v>72.351587756358384</v>
      </c>
      <c r="DY1305" s="41">
        <f t="shared" si="3661"/>
        <v>74.230208405043811</v>
      </c>
      <c r="DZ1305" s="41">
        <f t="shared" si="3661"/>
        <v>75.930623563185108</v>
      </c>
      <c r="EA1305" s="41">
        <f t="shared" si="3661"/>
        <v>77.64267318475197</v>
      </c>
      <c r="EB1305" s="41">
        <f t="shared" si="3661"/>
        <v>79.366250299662639</v>
      </c>
      <c r="EC1305" s="41">
        <f t="shared" si="3658"/>
        <v>80.970073977367633</v>
      </c>
      <c r="ED1305" s="41">
        <f t="shared" si="3658"/>
        <v>82.58436307322431</v>
      </c>
      <c r="EE1305" s="41">
        <f t="shared" si="3658"/>
        <v>84.209025754064299</v>
      </c>
      <c r="EF1305" s="41">
        <f t="shared" si="3658"/>
        <v>86.043192234548599</v>
      </c>
      <c r="EG1305" s="41">
        <f t="shared" si="3658"/>
        <v>87.888797492627361</v>
      </c>
      <c r="EH1305" s="41">
        <f t="shared" si="3658"/>
        <v>89.745745532102134</v>
      </c>
      <c r="EI1305" s="41">
        <f t="shared" si="3658"/>
        <v>91.749868999219615</v>
      </c>
      <c r="EJ1305" s="41">
        <f t="shared" si="3658"/>
        <v>93.765961463806434</v>
      </c>
      <c r="EK1305" s="41">
        <f t="shared" si="3658"/>
        <v>95.793926678069326</v>
      </c>
      <c r="EL1305" s="41">
        <f t="shared" si="3658"/>
        <v>97.627429435935568</v>
      </c>
      <c r="EM1305" s="41">
        <f t="shared" si="3658"/>
        <v>99.47143700198805</v>
      </c>
      <c r="EN1305" s="41">
        <f t="shared" si="3658"/>
        <v>101.58026231037627</v>
      </c>
      <c r="EO1305" s="41">
        <f t="shared" si="3658"/>
        <v>103.54052155593251</v>
      </c>
      <c r="EP1305" s="41">
        <f t="shared" ref="EP1305:GT1309" si="3662">EP1065+EO1305</f>
        <v>105.51157304875524</v>
      </c>
      <c r="EQ1305" s="41">
        <f t="shared" si="3662"/>
        <v>107.49333669845075</v>
      </c>
      <c r="ER1305" s="41">
        <f t="shared" si="3662"/>
        <v>109.72850962451341</v>
      </c>
      <c r="ES1305" s="41">
        <f t="shared" si="3662"/>
        <v>111.97552563386397</v>
      </c>
      <c r="ET1305" s="41">
        <f t="shared" si="3662"/>
        <v>114.23430010172729</v>
      </c>
      <c r="EU1305" s="41">
        <f t="shared" si="3662"/>
        <v>116.66994366955868</v>
      </c>
      <c r="EV1305" s="41">
        <f t="shared" si="3662"/>
        <v>119.11802485316842</v>
      </c>
      <c r="EW1305" s="41">
        <f t="shared" si="3662"/>
        <v>121.57845796188758</v>
      </c>
      <c r="EX1305" s="41">
        <f t="shared" si="3662"/>
        <v>123.80114101827195</v>
      </c>
      <c r="EY1305" s="41">
        <f t="shared" si="3662"/>
        <v>126.03477728424929</v>
      </c>
      <c r="EZ1305" s="41">
        <f t="shared" si="3662"/>
        <v>128.27929390492994</v>
      </c>
      <c r="FA1305" s="41">
        <f t="shared" si="3662"/>
        <v>130.36410297341033</v>
      </c>
      <c r="FB1305" s="41">
        <f t="shared" si="3662"/>
        <v>132.45883867722375</v>
      </c>
      <c r="FC1305" s="41">
        <f t="shared" si="3662"/>
        <v>134.56343719595137</v>
      </c>
      <c r="FD1305" s="41">
        <f t="shared" si="3662"/>
        <v>136.93547740516593</v>
      </c>
      <c r="FE1305" s="41">
        <f t="shared" si="3662"/>
        <v>139.31844272597252</v>
      </c>
      <c r="FF1305" s="41">
        <f t="shared" si="3662"/>
        <v>141.71226518967336</v>
      </c>
      <c r="FG1305" s="41">
        <f t="shared" si="3662"/>
        <v>143.98065191416259</v>
      </c>
      <c r="FH1305" s="41">
        <f t="shared" si="3662"/>
        <v>146.25915567241762</v>
      </c>
      <c r="FI1305" s="41">
        <f t="shared" si="3662"/>
        <v>148.54771549445584</v>
      </c>
      <c r="FJ1305" s="41">
        <f t="shared" si="3662"/>
        <v>150.61386154431167</v>
      </c>
      <c r="FK1305" s="41">
        <f t="shared" si="3662"/>
        <v>152.68893992220833</v>
      </c>
      <c r="FL1305" s="41">
        <f t="shared" si="3662"/>
        <v>154.77289843257793</v>
      </c>
      <c r="FM1305" s="41">
        <f t="shared" si="3662"/>
        <v>156.70745822009462</v>
      </c>
      <c r="FN1305" s="41">
        <f t="shared" si="3662"/>
        <v>158.65013251785047</v>
      </c>
      <c r="FO1305" s="41">
        <f t="shared" si="3662"/>
        <v>160.60087530674298</v>
      </c>
      <c r="FP1305" s="41">
        <f t="shared" si="3662"/>
        <v>162.79831886634753</v>
      </c>
      <c r="FQ1305" s="41">
        <f t="shared" si="3662"/>
        <v>165.00471317465966</v>
      </c>
      <c r="FR1305" s="41">
        <f t="shared" si="3662"/>
        <v>167.22000892343499</v>
      </c>
      <c r="FS1305" s="41">
        <f t="shared" si="3662"/>
        <v>169.6059823776726</v>
      </c>
      <c r="FT1305" s="41">
        <f t="shared" si="3662"/>
        <v>172.001401479686</v>
      </c>
      <c r="FU1305" s="41">
        <f t="shared" si="3662"/>
        <v>174.4062156432301</v>
      </c>
      <c r="FV1305" s="41">
        <f t="shared" si="3662"/>
        <v>176.57627634536337</v>
      </c>
      <c r="FW1305" s="41">
        <f t="shared" si="3662"/>
        <v>178.75469318218643</v>
      </c>
      <c r="FX1305" s="41">
        <f t="shared" si="3662"/>
        <v>180.94142261421871</v>
      </c>
      <c r="FY1305" s="41">
        <f t="shared" si="3662"/>
        <v>182.97046639364103</v>
      </c>
      <c r="FZ1305" s="41">
        <f t="shared" si="3662"/>
        <v>185.00711548078149</v>
      </c>
      <c r="GA1305" s="41">
        <f t="shared" si="3662"/>
        <v>187.05133129314251</v>
      </c>
      <c r="GB1305" s="41">
        <f t="shared" si="3662"/>
        <v>189.35308289633144</v>
      </c>
      <c r="GC1305" s="41">
        <f t="shared" si="3662"/>
        <v>191.66323844119938</v>
      </c>
      <c r="GD1305" s="41">
        <f t="shared" si="3662"/>
        <v>193.98175638890854</v>
      </c>
      <c r="GE1305" s="41">
        <f t="shared" si="3662"/>
        <v>196.47789217939692</v>
      </c>
      <c r="GF1305" s="21">
        <f t="shared" si="3662"/>
        <v>198.98291146026531</v>
      </c>
      <c r="GG1305" s="21">
        <f t="shared" si="3662"/>
        <v>201.49677142208716</v>
      </c>
      <c r="GH1305" s="21">
        <f t="shared" si="3662"/>
        <v>203.76436067284556</v>
      </c>
      <c r="GI1305" s="21">
        <f t="shared" si="3662"/>
        <v>206.0398212472989</v>
      </c>
      <c r="GJ1305" s="21">
        <f t="shared" si="3662"/>
        <v>208.32311614043746</v>
      </c>
      <c r="GK1305" s="21">
        <f t="shared" si="3662"/>
        <v>210.44098823551465</v>
      </c>
      <c r="GL1305" s="21">
        <f t="shared" si="3662"/>
        <v>212.56603521117194</v>
      </c>
      <c r="GM1305" s="21">
        <f t="shared" si="3662"/>
        <v>214.69822414104709</v>
      </c>
      <c r="GN1305" s="21">
        <f t="shared" si="3662"/>
        <v>217.09819815445377</v>
      </c>
      <c r="GO1305" s="21">
        <f t="shared" si="3662"/>
        <v>219.50611186871569</v>
      </c>
      <c r="GP1305" s="21">
        <f t="shared" si="3662"/>
        <v>221.92192969639808</v>
      </c>
      <c r="GQ1305" s="21">
        <f t="shared" si="3657"/>
        <v>224.52195933968389</v>
      </c>
      <c r="GR1305" s="21">
        <f t="shared" si="3657"/>
        <v>227.13039321400495</v>
      </c>
      <c r="GS1305" s="21">
        <f t="shared" si="3657"/>
        <v>229.74719450733483</v>
      </c>
      <c r="GT1305" s="21">
        <f t="shared" si="3657"/>
        <v>232.10689643467595</v>
      </c>
      <c r="GU1305" s="21">
        <f t="shared" si="3657"/>
        <v>234.47405473258064</v>
      </c>
      <c r="GV1305" s="21">
        <f t="shared" si="3657"/>
        <v>236.84863746776676</v>
      </c>
      <c r="GW1305" s="21">
        <f t="shared" si="3659"/>
        <v>239.05052119055824</v>
      </c>
      <c r="GX1305" s="21">
        <f t="shared" si="3659"/>
        <v>241.25921000221373</v>
      </c>
      <c r="GY1305" s="21">
        <f t="shared" si="3659"/>
        <v>243.47467539324501</v>
      </c>
      <c r="GZ1305" s="21">
        <f t="shared" si="3659"/>
        <v>245.96766815079934</v>
      </c>
      <c r="HA1305" s="21">
        <f t="shared" si="3659"/>
        <v>248.46820033765152</v>
      </c>
      <c r="HB1305" s="21">
        <f t="shared" si="3659"/>
        <v>250.97624104091355</v>
      </c>
      <c r="HC1305" s="21">
        <f t="shared" si="3659"/>
        <v>253.67478406112795</v>
      </c>
      <c r="HD1305" s="21">
        <f t="shared" si="3659"/>
        <v>256.38131667911983</v>
      </c>
      <c r="HE1305" s="21">
        <f t="shared" si="3659"/>
        <v>259.09580681973301</v>
      </c>
      <c r="HF1305" s="21">
        <f t="shared" si="3659"/>
        <v>261.54295588067203</v>
      </c>
      <c r="HG1305" s="21">
        <f t="shared" si="3659"/>
        <v>263.997201141895</v>
      </c>
      <c r="HH1305" s="21">
        <f t="shared" si="3659"/>
        <v>266.45851469714626</v>
      </c>
      <c r="HI1305" s="21">
        <f t="shared" si="3659"/>
        <v>268.74024629924071</v>
      </c>
      <c r="HJ1305" s="21">
        <f t="shared" si="3659"/>
        <v>271.02846101763993</v>
      </c>
      <c r="HK1305" s="21">
        <f t="shared" si="3659"/>
        <v>273.32313386771818</v>
      </c>
      <c r="HL1305" s="21">
        <f t="shared" si="3659"/>
        <v>275.90463222565046</v>
      </c>
      <c r="HM1305" s="21">
        <f t="shared" si="3659"/>
        <v>278.49332046160481</v>
      </c>
      <c r="HN1305" s="21">
        <f t="shared" si="3659"/>
        <v>281.08917141130593</v>
      </c>
      <c r="HO1305" s="21">
        <f t="shared" si="3659"/>
        <v>283.88154657378556</v>
      </c>
      <c r="HP1305" s="21">
        <f t="shared" si="3659"/>
        <v>286.68154820573557</v>
      </c>
      <c r="HQ1305" s="21">
        <f t="shared" si="3659"/>
        <v>289.48914804825955</v>
      </c>
      <c r="HR1305" s="21">
        <f t="shared" si="3659"/>
        <v>292.01967276311308</v>
      </c>
      <c r="HS1305" s="21">
        <f t="shared" si="3659"/>
        <v>294.55697738321055</v>
      </c>
      <c r="HT1305" s="21">
        <f t="shared" si="3659"/>
        <v>297.10103726113374</v>
      </c>
      <c r="HU1305" s="21">
        <f t="shared" si="3659"/>
        <v>299.45897265239682</v>
      </c>
      <c r="HV1305" s="21">
        <f t="shared" si="3659"/>
        <v>301.82310766603757</v>
      </c>
      <c r="HW1305" s="21">
        <f t="shared" si="3659"/>
        <v>304.19342018210051</v>
      </c>
      <c r="HX1305" s="21"/>
      <c r="HY1305" s="21"/>
      <c r="HZ1305" s="21"/>
      <c r="IA1305" s="21"/>
      <c r="IB1305" s="21"/>
    </row>
    <row r="1306" spans="2:236" x14ac:dyDescent="0.25">
      <c r="B1306" s="21">
        <f t="shared" ref="B1306:B1369" si="3663">B1305+1</f>
        <v>67</v>
      </c>
      <c r="C1306" s="42"/>
      <c r="D1306" s="21"/>
      <c r="E1306" s="21"/>
      <c r="F1306" s="21"/>
      <c r="G1306" s="21"/>
      <c r="H1306" s="21"/>
      <c r="I1306" s="21"/>
      <c r="J1306" s="21"/>
      <c r="K1306" s="21"/>
      <c r="L1306" s="21"/>
      <c r="M1306" s="21"/>
      <c r="N1306" s="21"/>
      <c r="O1306" s="21"/>
      <c r="P1306" s="21"/>
      <c r="Q1306" s="21"/>
      <c r="R1306" s="21"/>
      <c r="S1306" s="21"/>
      <c r="T1306" s="21"/>
      <c r="U1306" s="21"/>
      <c r="V1306" s="21"/>
      <c r="W1306" s="21"/>
      <c r="X1306" s="21"/>
      <c r="Y1306" s="21"/>
      <c r="Z1306" s="21"/>
      <c r="AA1306" s="21"/>
      <c r="AB1306" s="21"/>
      <c r="AC1306" s="21"/>
      <c r="AD1306" s="21"/>
      <c r="AE1306" s="21"/>
      <c r="AF1306" s="21"/>
      <c r="AG1306" s="21"/>
      <c r="AH1306" s="21"/>
      <c r="AI1306" s="21"/>
      <c r="AJ1306" s="21"/>
      <c r="AK1306" s="21"/>
      <c r="AL1306" s="21"/>
      <c r="AM1306" s="21"/>
      <c r="AN1306" s="21"/>
      <c r="AO1306" s="21"/>
      <c r="AP1306" s="21"/>
      <c r="AQ1306" s="21"/>
      <c r="AR1306" s="21"/>
      <c r="AS1306" s="21"/>
      <c r="AT1306" s="21"/>
      <c r="AU1306" s="21"/>
      <c r="AV1306" s="21"/>
      <c r="AW1306" s="21"/>
      <c r="AX1306" s="21"/>
      <c r="AY1306" s="21"/>
      <c r="AZ1306" s="21"/>
      <c r="BA1306" s="21"/>
      <c r="BB1306" s="21"/>
      <c r="BC1306" s="21"/>
      <c r="BD1306" s="21"/>
      <c r="BE1306" s="21"/>
      <c r="BF1306" s="21"/>
      <c r="BG1306" s="21"/>
      <c r="BH1306" s="21"/>
      <c r="BI1306" s="21"/>
      <c r="BJ1306" s="21"/>
      <c r="BK1306" s="21"/>
      <c r="BL1306" s="21"/>
      <c r="BM1306" s="21"/>
      <c r="BN1306" s="21"/>
      <c r="BO1306" s="21"/>
      <c r="BP1306" s="21"/>
      <c r="BQ1306" s="21"/>
      <c r="BR1306" s="21">
        <f>BR1066</f>
        <v>0.20949530936438179</v>
      </c>
      <c r="BS1306" s="41">
        <f>BS1066+BR1306</f>
        <v>0.56164983147039593</v>
      </c>
      <c r="BT1306" s="41">
        <f t="shared" si="3661"/>
        <v>1</v>
      </c>
      <c r="BU1306" s="41">
        <f t="shared" si="3661"/>
        <v>1.4675253246686424</v>
      </c>
      <c r="BV1306" s="41">
        <f t="shared" si="3661"/>
        <v>1.9876288038208474</v>
      </c>
      <c r="BW1306" s="41">
        <f t="shared" si="3661"/>
        <v>2.5538748476525059</v>
      </c>
      <c r="BX1306" s="41">
        <f t="shared" si="3661"/>
        <v>3.2356685204236921</v>
      </c>
      <c r="BY1306" s="41">
        <f t="shared" si="3661"/>
        <v>3.9600248419518138</v>
      </c>
      <c r="BZ1306" s="41">
        <f t="shared" si="3661"/>
        <v>4.7237718738373218</v>
      </c>
      <c r="CA1306" s="41">
        <f t="shared" si="3661"/>
        <v>5.5825569627725624</v>
      </c>
      <c r="CB1306" s="41">
        <f t="shared" si="3661"/>
        <v>6.4784757294975455</v>
      </c>
      <c r="CC1306" s="41">
        <f t="shared" si="3661"/>
        <v>7.4095357045952532</v>
      </c>
      <c r="CD1306" s="41">
        <f t="shared" si="3661"/>
        <v>8.2764926700255224</v>
      </c>
      <c r="CE1306" s="41">
        <f t="shared" si="3661"/>
        <v>9.1721287236472691</v>
      </c>
      <c r="CF1306" s="41">
        <f t="shared" si="3661"/>
        <v>10.095241180977661</v>
      </c>
      <c r="CG1306" s="41">
        <f t="shared" si="3661"/>
        <v>10.972966842652633</v>
      </c>
      <c r="CH1306" s="41">
        <f t="shared" si="3661"/>
        <v>11.874205165421252</v>
      </c>
      <c r="CI1306" s="41">
        <f t="shared" si="3661"/>
        <v>12.798146776094201</v>
      </c>
      <c r="CJ1306" s="41">
        <f t="shared" si="3661"/>
        <v>13.859313954037368</v>
      </c>
      <c r="CK1306" s="41">
        <f t="shared" si="3661"/>
        <v>14.944365701948048</v>
      </c>
      <c r="CL1306" s="41">
        <f t="shared" si="3661"/>
        <v>16.052604715223133</v>
      </c>
      <c r="CM1306" s="41">
        <f t="shared" si="3661"/>
        <v>17.265660211946077</v>
      </c>
      <c r="CN1306" s="41">
        <f t="shared" si="3661"/>
        <v>18.502257701271951</v>
      </c>
      <c r="CO1306" s="41">
        <f t="shared" si="3661"/>
        <v>19.761800482050688</v>
      </c>
      <c r="CP1306" s="41">
        <f t="shared" si="3661"/>
        <v>20.914113811622261</v>
      </c>
      <c r="CQ1306" s="41">
        <f t="shared" si="3661"/>
        <v>22.08608275358867</v>
      </c>
      <c r="CR1306" s="41">
        <f t="shared" si="3661"/>
        <v>23.277267127637685</v>
      </c>
      <c r="CS1306" s="41">
        <f t="shared" si="3661"/>
        <v>24.395770399595499</v>
      </c>
      <c r="CT1306" s="41">
        <f t="shared" si="3661"/>
        <v>25.531292199559534</v>
      </c>
      <c r="CU1306" s="41">
        <f t="shared" si="3661"/>
        <v>26.683491152721228</v>
      </c>
      <c r="CV1306" s="41">
        <f t="shared" si="3661"/>
        <v>27.994433300034125</v>
      </c>
      <c r="CW1306" s="41">
        <f t="shared" si="3661"/>
        <v>29.323377954650859</v>
      </c>
      <c r="CX1306" s="41">
        <f t="shared" si="3661"/>
        <v>30.669998106476687</v>
      </c>
      <c r="CY1306" s="41">
        <f t="shared" si="3661"/>
        <v>32.133223401772675</v>
      </c>
      <c r="CZ1306" s="41">
        <f t="shared" si="3661"/>
        <v>33.614757985511361</v>
      </c>
      <c r="DA1306" s="41">
        <f t="shared" si="3661"/>
        <v>35.114297971340413</v>
      </c>
      <c r="DB1306" s="41">
        <f t="shared" si="3661"/>
        <v>36.478141332684892</v>
      </c>
      <c r="DC1306" s="41">
        <f t="shared" si="3661"/>
        <v>37.857658513668994</v>
      </c>
      <c r="DD1306" s="41">
        <f t="shared" si="3661"/>
        <v>39.252610032172029</v>
      </c>
      <c r="DE1306" s="41">
        <f t="shared" si="3661"/>
        <v>40.556149742534927</v>
      </c>
      <c r="DF1306" s="41">
        <f t="shared" si="3661"/>
        <v>41.873540539869779</v>
      </c>
      <c r="DG1306" s="41">
        <f t="shared" si="3661"/>
        <v>43.204586363614979</v>
      </c>
      <c r="DH1306" s="41">
        <f t="shared" si="3661"/>
        <v>44.712928710990099</v>
      </c>
      <c r="DI1306" s="41">
        <f t="shared" si="3661"/>
        <v>46.236174474216362</v>
      </c>
      <c r="DJ1306" s="41">
        <f t="shared" si="3661"/>
        <v>47.774127154974586</v>
      </c>
      <c r="DK1306" s="41">
        <f t="shared" si="3661"/>
        <v>49.439551953019802</v>
      </c>
      <c r="DL1306" s="41">
        <f t="shared" si="3661"/>
        <v>51.120353983194093</v>
      </c>
      <c r="DM1306" s="41">
        <f t="shared" si="3661"/>
        <v>52.816343503630122</v>
      </c>
      <c r="DN1306" s="41">
        <f t="shared" si="3661"/>
        <v>54.354336342645013</v>
      </c>
      <c r="DO1306" s="41">
        <f t="shared" si="3661"/>
        <v>55.905656526048567</v>
      </c>
      <c r="DP1306" s="41">
        <f t="shared" si="3661"/>
        <v>57.470149517254299</v>
      </c>
      <c r="DQ1306" s="41">
        <f t="shared" si="3661"/>
        <v>58.928395741874851</v>
      </c>
      <c r="DR1306" s="41">
        <f t="shared" si="3661"/>
        <v>60.398546215085339</v>
      </c>
      <c r="DS1306" s="41">
        <f t="shared" si="3661"/>
        <v>61.88047074819842</v>
      </c>
      <c r="DT1306" s="41">
        <f t="shared" si="3661"/>
        <v>63.556036240134858</v>
      </c>
      <c r="DU1306" s="41">
        <f t="shared" si="3661"/>
        <v>65.244531017237222</v>
      </c>
      <c r="DV1306" s="41">
        <f t="shared" si="3661"/>
        <v>66.945821285939843</v>
      </c>
      <c r="DW1306" s="41">
        <f t="shared" si="3661"/>
        <v>68.784481136455383</v>
      </c>
      <c r="DX1306" s="41">
        <f t="shared" si="3661"/>
        <v>70.63659218118184</v>
      </c>
      <c r="DY1306" s="41">
        <f t="shared" si="3661"/>
        <v>72.502022330266456</v>
      </c>
      <c r="DZ1306" s="41">
        <f t="shared" si="3661"/>
        <v>74.190693298200557</v>
      </c>
      <c r="EA1306" s="41">
        <f t="shared" si="3661"/>
        <v>75.891108456341854</v>
      </c>
      <c r="EB1306" s="41">
        <f t="shared" si="3661"/>
        <v>77.603158077908716</v>
      </c>
      <c r="EC1306" s="41">
        <f t="shared" ref="EC1306:GN1310" si="3664">EC1066+EB1306</f>
        <v>79.196422248281053</v>
      </c>
      <c r="ED1306" s="41">
        <f t="shared" si="3664"/>
        <v>80.800245925986047</v>
      </c>
      <c r="EE1306" s="41">
        <f t="shared" si="3664"/>
        <v>82.414535021842724</v>
      </c>
      <c r="EF1306" s="41">
        <f t="shared" si="3664"/>
        <v>84.237164475537924</v>
      </c>
      <c r="EG1306" s="41">
        <f t="shared" si="3664"/>
        <v>86.071330956022223</v>
      </c>
      <c r="EH1306" s="41">
        <f t="shared" si="3664"/>
        <v>87.916936214100986</v>
      </c>
      <c r="EI1306" s="41">
        <f t="shared" si="3664"/>
        <v>89.908992273594365</v>
      </c>
      <c r="EJ1306" s="41">
        <f t="shared" si="3664"/>
        <v>91.913115740711845</v>
      </c>
      <c r="EK1306" s="41">
        <f t="shared" si="3664"/>
        <v>93.929208205298664</v>
      </c>
      <c r="EL1306" s="41">
        <f t="shared" si="3664"/>
        <v>95.752123323208366</v>
      </c>
      <c r="EM1306" s="41">
        <f t="shared" si="3664"/>
        <v>97.585626081074608</v>
      </c>
      <c r="EN1306" s="41">
        <f t="shared" si="3664"/>
        <v>99.682597722007785</v>
      </c>
      <c r="EO1306" s="41">
        <f t="shared" si="3664"/>
        <v>101.63198297223113</v>
      </c>
      <c r="EP1306" s="41">
        <f t="shared" si="3664"/>
        <v>103.59224221778737</v>
      </c>
      <c r="EQ1306" s="41">
        <f t="shared" si="3664"/>
        <v>105.5632937106101</v>
      </c>
      <c r="ER1306" s="41">
        <f t="shared" si="3664"/>
        <v>107.7865372434338</v>
      </c>
      <c r="ES1306" s="41">
        <f t="shared" si="3664"/>
        <v>110.02171016949646</v>
      </c>
      <c r="ET1306" s="41">
        <f t="shared" si="3664"/>
        <v>112.26872617884702</v>
      </c>
      <c r="EU1306" s="41">
        <f t="shared" si="3664"/>
        <v>114.69184479610716</v>
      </c>
      <c r="EV1306" s="41">
        <f t="shared" si="3664"/>
        <v>117.12748836393855</v>
      </c>
      <c r="EW1306" s="41">
        <f t="shared" si="3664"/>
        <v>119.5755695475483</v>
      </c>
      <c r="EX1306" s="41">
        <f t="shared" si="3664"/>
        <v>121.78722519082321</v>
      </c>
      <c r="EY1306" s="41">
        <f t="shared" si="3664"/>
        <v>124.00990824720758</v>
      </c>
      <c r="EZ1306" s="41">
        <f t="shared" si="3664"/>
        <v>126.24354451318491</v>
      </c>
      <c r="FA1306" s="41">
        <f t="shared" si="3664"/>
        <v>128.31836198470899</v>
      </c>
      <c r="FB1306" s="41">
        <f t="shared" si="3664"/>
        <v>130.40317105318937</v>
      </c>
      <c r="FC1306" s="41">
        <f t="shared" si="3664"/>
        <v>132.4979067570028</v>
      </c>
      <c r="FD1306" s="41">
        <f t="shared" si="3664"/>
        <v>134.85895271052527</v>
      </c>
      <c r="FE1306" s="41">
        <f t="shared" si="3664"/>
        <v>137.23099291973983</v>
      </c>
      <c r="FF1306" s="41">
        <f t="shared" si="3664"/>
        <v>139.61395824054642</v>
      </c>
      <c r="FG1306" s="41">
        <f t="shared" si="3664"/>
        <v>141.8721659404942</v>
      </c>
      <c r="FH1306" s="41">
        <f t="shared" si="3664"/>
        <v>144.14055266498343</v>
      </c>
      <c r="FI1306" s="41">
        <f t="shared" si="3664"/>
        <v>146.41905642323846</v>
      </c>
      <c r="FJ1306" s="41">
        <f t="shared" si="3664"/>
        <v>148.47621710257022</v>
      </c>
      <c r="FK1306" s="41">
        <f t="shared" si="3664"/>
        <v>150.54236315242605</v>
      </c>
      <c r="FL1306" s="41">
        <f t="shared" si="3664"/>
        <v>152.61744153032271</v>
      </c>
      <c r="FM1306" s="41">
        <f t="shared" si="3664"/>
        <v>154.54384006415708</v>
      </c>
      <c r="FN1306" s="41">
        <f t="shared" si="3664"/>
        <v>156.47839985167377</v>
      </c>
      <c r="FO1306" s="41">
        <f t="shared" si="3664"/>
        <v>158.42107414942961</v>
      </c>
      <c r="FP1306" s="41">
        <f t="shared" si="3664"/>
        <v>160.60951689853044</v>
      </c>
      <c r="FQ1306" s="41">
        <f t="shared" si="3664"/>
        <v>162.80696045813499</v>
      </c>
      <c r="FR1306" s="41">
        <f t="shared" si="3664"/>
        <v>165.01335476644712</v>
      </c>
      <c r="FS1306" s="41">
        <f t="shared" si="3664"/>
        <v>167.38983123542036</v>
      </c>
      <c r="FT1306" s="41">
        <f t="shared" si="3664"/>
        <v>169.77580468965797</v>
      </c>
      <c r="FU1306" s="41">
        <f t="shared" si="3664"/>
        <v>172.17122379167137</v>
      </c>
      <c r="FV1306" s="41">
        <f t="shared" si="3664"/>
        <v>174.33288419080267</v>
      </c>
      <c r="FW1306" s="41">
        <f t="shared" si="3664"/>
        <v>176.50294489293594</v>
      </c>
      <c r="FX1306" s="41">
        <f t="shared" si="3664"/>
        <v>178.681361729759</v>
      </c>
      <c r="FY1306" s="41">
        <f t="shared" si="3664"/>
        <v>180.70276107662622</v>
      </c>
      <c r="FZ1306" s="41">
        <f t="shared" si="3664"/>
        <v>182.73180485604854</v>
      </c>
      <c r="GA1306" s="41">
        <f t="shared" si="3664"/>
        <v>184.768453943189</v>
      </c>
      <c r="GB1306" s="41">
        <f t="shared" si="3664"/>
        <v>187.06175949717161</v>
      </c>
      <c r="GC1306" s="41">
        <f t="shared" si="3664"/>
        <v>189.36351110036054</v>
      </c>
      <c r="GD1306" s="41">
        <f t="shared" si="3664"/>
        <v>191.67366664522848</v>
      </c>
      <c r="GE1306" s="41">
        <f t="shared" si="3664"/>
        <v>194.16087556470072</v>
      </c>
      <c r="GF1306" s="41">
        <f t="shared" si="3664"/>
        <v>196.6570113551891</v>
      </c>
      <c r="GG1306" s="21">
        <f t="shared" si="3664"/>
        <v>199.16203063605749</v>
      </c>
      <c r="GH1306" s="21">
        <f t="shared" si="3664"/>
        <v>201.42171107657165</v>
      </c>
      <c r="GI1306" s="21">
        <f t="shared" si="3664"/>
        <v>203.68930032733005</v>
      </c>
      <c r="GJ1306" s="21">
        <f t="shared" si="3664"/>
        <v>205.96476090178339</v>
      </c>
      <c r="GK1306" s="21">
        <f t="shared" si="3664"/>
        <v>208.07542477180138</v>
      </c>
      <c r="GL1306" s="21">
        <f t="shared" si="3664"/>
        <v>210.19329686687857</v>
      </c>
      <c r="GM1306" s="21">
        <f t="shared" si="3664"/>
        <v>212.31834384253585</v>
      </c>
      <c r="GN1306" s="21">
        <f t="shared" si="3664"/>
        <v>214.71034212640365</v>
      </c>
      <c r="GO1306" s="21">
        <f t="shared" si="3662"/>
        <v>217.11031613981032</v>
      </c>
      <c r="GP1306" s="21">
        <f t="shared" si="3662"/>
        <v>219.51822985407225</v>
      </c>
      <c r="GQ1306" s="21">
        <f t="shared" si="3662"/>
        <v>222.10981800837942</v>
      </c>
      <c r="GR1306" s="21">
        <f t="shared" si="3657"/>
        <v>224.70984765166523</v>
      </c>
      <c r="GS1306" s="21">
        <f t="shared" si="3657"/>
        <v>227.31828152598629</v>
      </c>
      <c r="GT1306" s="21">
        <f t="shared" si="3657"/>
        <v>229.67049477137499</v>
      </c>
      <c r="GU1306" s="21">
        <f t="shared" si="3657"/>
        <v>232.03019669871611</v>
      </c>
      <c r="GV1306" s="21">
        <f t="shared" si="3657"/>
        <v>234.39735499662081</v>
      </c>
      <c r="GW1306" s="21">
        <f t="shared" ref="GW1306:HW1310" si="3665">GW1066+GV1306</f>
        <v>236.59240479092773</v>
      </c>
      <c r="GX1306" s="21">
        <f t="shared" si="3665"/>
        <v>238.79428851371921</v>
      </c>
      <c r="GY1306" s="21">
        <f t="shared" si="3665"/>
        <v>241.0029773253747</v>
      </c>
      <c r="GZ1306" s="21">
        <f t="shared" si="3665"/>
        <v>243.48839939049424</v>
      </c>
      <c r="HA1306" s="21">
        <f t="shared" si="3665"/>
        <v>245.98139214804857</v>
      </c>
      <c r="HB1306" s="21">
        <f t="shared" si="3665"/>
        <v>248.48192433490075</v>
      </c>
      <c r="HC1306" s="21">
        <f t="shared" si="3665"/>
        <v>251.1724453264317</v>
      </c>
      <c r="HD1306" s="21">
        <f t="shared" si="3665"/>
        <v>253.8709883466461</v>
      </c>
      <c r="HE1306" s="21">
        <f t="shared" si="3665"/>
        <v>256.57752096463798</v>
      </c>
      <c r="HF1306" s="21">
        <f t="shared" si="3665"/>
        <v>259.01754561591838</v>
      </c>
      <c r="HG1306" s="21">
        <f t="shared" si="3665"/>
        <v>261.46469467685733</v>
      </c>
      <c r="HH1306" s="21">
        <f t="shared" si="3665"/>
        <v>263.91893993808031</v>
      </c>
      <c r="HI1306" s="21">
        <f t="shared" si="3665"/>
        <v>266.19416317335561</v>
      </c>
      <c r="HJ1306" s="21">
        <f t="shared" si="3665"/>
        <v>268.47589477545006</v>
      </c>
      <c r="HK1306" s="21">
        <f t="shared" si="3665"/>
        <v>270.76410949384928</v>
      </c>
      <c r="HL1306" s="21">
        <f t="shared" si="3665"/>
        <v>273.33839052613411</v>
      </c>
      <c r="HM1306" s="21">
        <f t="shared" si="3665"/>
        <v>275.91988888406638</v>
      </c>
      <c r="HN1306" s="21">
        <f t="shared" si="3665"/>
        <v>278.50857712002073</v>
      </c>
      <c r="HO1306" s="21">
        <f t="shared" si="3665"/>
        <v>281.29329726510156</v>
      </c>
      <c r="HP1306" s="21">
        <f t="shared" si="3665"/>
        <v>284.08567242758119</v>
      </c>
      <c r="HQ1306" s="21">
        <f t="shared" si="3665"/>
        <v>286.8856740595312</v>
      </c>
      <c r="HR1306" s="21">
        <f t="shared" si="3665"/>
        <v>289.40939397444015</v>
      </c>
      <c r="HS1306" s="21">
        <f t="shared" si="3665"/>
        <v>291.93991868929368</v>
      </c>
      <c r="HT1306" s="21">
        <f t="shared" si="3665"/>
        <v>294.47722330939115</v>
      </c>
      <c r="HU1306" s="21">
        <f t="shared" si="3665"/>
        <v>296.82893674055197</v>
      </c>
      <c r="HV1306" s="21">
        <f t="shared" si="3665"/>
        <v>299.18687213181505</v>
      </c>
      <c r="HW1306" s="21">
        <f t="shared" si="3665"/>
        <v>301.5510071454558</v>
      </c>
      <c r="HX1306" s="21"/>
      <c r="HY1306" s="21"/>
      <c r="HZ1306" s="21"/>
      <c r="IA1306" s="21"/>
      <c r="IB1306" s="21"/>
    </row>
    <row r="1307" spans="2:236" x14ac:dyDescent="0.25">
      <c r="B1307" s="21">
        <f t="shared" si="3663"/>
        <v>68</v>
      </c>
      <c r="C1307" s="42"/>
      <c r="D1307" s="21"/>
      <c r="E1307" s="21"/>
      <c r="F1307" s="21"/>
      <c r="G1307" s="21"/>
      <c r="H1307" s="21"/>
      <c r="I1307" s="21"/>
      <c r="J1307" s="21"/>
      <c r="K1307" s="21"/>
      <c r="L1307" s="21"/>
      <c r="M1307" s="21"/>
      <c r="N1307" s="21"/>
      <c r="O1307" s="21"/>
      <c r="P1307" s="21"/>
      <c r="Q1307" s="21"/>
      <c r="R1307" s="21"/>
      <c r="S1307" s="21"/>
      <c r="T1307" s="21"/>
      <c r="U1307" s="21"/>
      <c r="V1307" s="21"/>
      <c r="W1307" s="21"/>
      <c r="X1307" s="21"/>
      <c r="Y1307" s="21"/>
      <c r="Z1307" s="21"/>
      <c r="AA1307" s="21"/>
      <c r="AB1307" s="21"/>
      <c r="AC1307" s="21"/>
      <c r="AD1307" s="21"/>
      <c r="AE1307" s="21"/>
      <c r="AF1307" s="21"/>
      <c r="AG1307" s="21"/>
      <c r="AH1307" s="21"/>
      <c r="AI1307" s="21"/>
      <c r="AJ1307" s="21"/>
      <c r="AK1307" s="21"/>
      <c r="AL1307" s="21"/>
      <c r="AM1307" s="21"/>
      <c r="AN1307" s="21"/>
      <c r="AO1307" s="21"/>
      <c r="AP1307" s="21"/>
      <c r="AQ1307" s="21"/>
      <c r="AR1307" s="21"/>
      <c r="AS1307" s="21"/>
      <c r="AT1307" s="21"/>
      <c r="AU1307" s="21"/>
      <c r="AV1307" s="21"/>
      <c r="AW1307" s="21"/>
      <c r="AX1307" s="21"/>
      <c r="AY1307" s="21"/>
      <c r="AZ1307" s="21"/>
      <c r="BA1307" s="21"/>
      <c r="BB1307" s="21"/>
      <c r="BC1307" s="21"/>
      <c r="BD1307" s="21"/>
      <c r="BE1307" s="21"/>
      <c r="BF1307" s="21"/>
      <c r="BG1307" s="21"/>
      <c r="BH1307" s="21"/>
      <c r="BI1307" s="21"/>
      <c r="BJ1307" s="21"/>
      <c r="BK1307" s="21"/>
      <c r="BL1307" s="21"/>
      <c r="BM1307" s="21"/>
      <c r="BN1307" s="21"/>
      <c r="BO1307" s="21"/>
      <c r="BP1307" s="21"/>
      <c r="BQ1307" s="21"/>
      <c r="BR1307" s="21"/>
      <c r="BS1307" s="21">
        <f>BS1067</f>
        <v>0.20949530936438179</v>
      </c>
      <c r="BT1307" s="41">
        <f>BT1067+BS1307</f>
        <v>0.56164983147039593</v>
      </c>
      <c r="BU1307" s="41">
        <f t="shared" si="3661"/>
        <v>0.96685805311187045</v>
      </c>
      <c r="BV1307" s="41">
        <f t="shared" si="3661"/>
        <v>1.4343833777805131</v>
      </c>
      <c r="BW1307" s="41">
        <f t="shared" si="3661"/>
        <v>1.9544868569327181</v>
      </c>
      <c r="BX1307" s="41">
        <f t="shared" si="3661"/>
        <v>2.5897305476367878</v>
      </c>
      <c r="BY1307" s="41">
        <f t="shared" si="3661"/>
        <v>3.271524220407974</v>
      </c>
      <c r="BZ1307" s="41">
        <f t="shared" ref="BZ1307:EF1307" si="3666">BZ1067+BY1307</f>
        <v>3.9958805419360957</v>
      </c>
      <c r="CA1307" s="41">
        <f t="shared" si="3666"/>
        <v>4.8151963603894359</v>
      </c>
      <c r="CB1307" s="41">
        <f t="shared" si="3666"/>
        <v>5.6739814493246765</v>
      </c>
      <c r="CC1307" s="41">
        <f t="shared" si="3666"/>
        <v>6.5699002160496596</v>
      </c>
      <c r="CD1307" s="41">
        <f t="shared" si="3666"/>
        <v>7.4068195538910357</v>
      </c>
      <c r="CE1307" s="41">
        <f t="shared" si="3666"/>
        <v>8.2737765193213058</v>
      </c>
      <c r="CF1307" s="41">
        <f t="shared" si="3666"/>
        <v>9.1694125729430525</v>
      </c>
      <c r="CG1307" s="41">
        <f t="shared" si="3666"/>
        <v>10.022732097068381</v>
      </c>
      <c r="CH1307" s="41">
        <f t="shared" si="3666"/>
        <v>10.900457758743354</v>
      </c>
      <c r="CI1307" s="41">
        <f t="shared" si="3666"/>
        <v>11.801696081511972</v>
      </c>
      <c r="CJ1307" s="41">
        <f t="shared" si="3666"/>
        <v>12.838220901689677</v>
      </c>
      <c r="CK1307" s="41">
        <f t="shared" si="3666"/>
        <v>13.899388079632846</v>
      </c>
      <c r="CL1307" s="41">
        <f t="shared" si="3666"/>
        <v>14.984439827543525</v>
      </c>
      <c r="CM1307" s="41">
        <f t="shared" si="3666"/>
        <v>16.173312211062676</v>
      </c>
      <c r="CN1307" s="41">
        <f t="shared" si="3666"/>
        <v>17.386367707785624</v>
      </c>
      <c r="CO1307" s="41">
        <f t="shared" si="3666"/>
        <v>18.622965197111498</v>
      </c>
      <c r="CP1307" s="41">
        <f t="shared" si="3666"/>
        <v>19.755154033777583</v>
      </c>
      <c r="CQ1307" s="41">
        <f t="shared" si="3666"/>
        <v>20.907467363349156</v>
      </c>
      <c r="CR1307" s="41">
        <f t="shared" si="3666"/>
        <v>22.079436305315564</v>
      </c>
      <c r="CS1307" s="41">
        <f t="shared" si="3666"/>
        <v>23.180559873887699</v>
      </c>
      <c r="CT1307" s="41">
        <f t="shared" si="3666"/>
        <v>24.299063145845512</v>
      </c>
      <c r="CU1307" s="41">
        <f t="shared" si="3666"/>
        <v>25.434584945809547</v>
      </c>
      <c r="CV1307" s="41">
        <f t="shared" si="3666"/>
        <v>26.72718049399036</v>
      </c>
      <c r="CW1307" s="41">
        <f t="shared" si="3666"/>
        <v>28.038122641303257</v>
      </c>
      <c r="CX1307" s="41">
        <f t="shared" si="3666"/>
        <v>29.367067295919991</v>
      </c>
      <c r="CY1307" s="41">
        <f t="shared" si="3666"/>
        <v>30.811664977845037</v>
      </c>
      <c r="CZ1307" s="41">
        <f t="shared" si="3666"/>
        <v>32.274890273141025</v>
      </c>
      <c r="DA1307" s="41">
        <f t="shared" si="3666"/>
        <v>33.756424856879711</v>
      </c>
      <c r="DB1307" s="41">
        <f t="shared" si="3666"/>
        <v>35.104344481364713</v>
      </c>
      <c r="DC1307" s="41">
        <f t="shared" si="3666"/>
        <v>36.468187842709192</v>
      </c>
      <c r="DD1307" s="41">
        <f t="shared" si="3666"/>
        <v>37.847705023693294</v>
      </c>
      <c r="DE1307" s="41">
        <f t="shared" si="3666"/>
        <v>39.137189697520938</v>
      </c>
      <c r="DF1307" s="41">
        <f t="shared" si="3666"/>
        <v>40.440729407883836</v>
      </c>
      <c r="DG1307" s="41">
        <f t="shared" si="3666"/>
        <v>41.758120205218688</v>
      </c>
      <c r="DH1307" s="41">
        <f t="shared" si="3666"/>
        <v>43.251355294069057</v>
      </c>
      <c r="DI1307" s="41">
        <f t="shared" si="3666"/>
        <v>44.759697641444177</v>
      </c>
      <c r="DJ1307" s="41">
        <f t="shared" si="3666"/>
        <v>46.282943404670441</v>
      </c>
      <c r="DK1307" s="41">
        <f t="shared" si="3666"/>
        <v>47.932794607714889</v>
      </c>
      <c r="DL1307" s="41">
        <f t="shared" si="3666"/>
        <v>49.598219405760105</v>
      </c>
      <c r="DM1307" s="41">
        <f t="shared" si="3666"/>
        <v>51.279021435934396</v>
      </c>
      <c r="DN1307" s="41">
        <f t="shared" si="3666"/>
        <v>52.803527337157654</v>
      </c>
      <c r="DO1307" s="41">
        <f t="shared" si="3666"/>
        <v>54.341520176172544</v>
      </c>
      <c r="DP1307" s="41">
        <f t="shared" si="3666"/>
        <v>55.892840359576098</v>
      </c>
      <c r="DQ1307" s="41">
        <f t="shared" si="3666"/>
        <v>57.339048136485424</v>
      </c>
      <c r="DR1307" s="41">
        <f t="shared" si="3666"/>
        <v>58.797294361105969</v>
      </c>
      <c r="DS1307" s="41">
        <f t="shared" si="3666"/>
        <v>60.267444834316457</v>
      </c>
      <c r="DT1307" s="41">
        <f t="shared" si="3666"/>
        <v>61.929943354199317</v>
      </c>
      <c r="DU1307" s="41">
        <f t="shared" si="3666"/>
        <v>63.605508846135756</v>
      </c>
      <c r="DV1307" s="41">
        <f t="shared" si="3666"/>
        <v>65.294003623238112</v>
      </c>
      <c r="DW1307" s="41">
        <f t="shared" si="3666"/>
        <v>67.119076547564376</v>
      </c>
      <c r="DX1307" s="41">
        <f t="shared" si="3666"/>
        <v>68.957736398079916</v>
      </c>
      <c r="DY1307" s="41">
        <f t="shared" si="3666"/>
        <v>70.809847442806372</v>
      </c>
      <c r="DZ1307" s="41">
        <f t="shared" si="3666"/>
        <v>72.4866616190332</v>
      </c>
      <c r="EA1307" s="41">
        <f t="shared" si="3666"/>
        <v>74.175332586967301</v>
      </c>
      <c r="EB1307" s="41">
        <f t="shared" si="3666"/>
        <v>75.875747745108598</v>
      </c>
      <c r="EC1307" s="41">
        <f t="shared" si="3666"/>
        <v>77.458355970957186</v>
      </c>
      <c r="ED1307" s="41">
        <f t="shared" si="3666"/>
        <v>79.051620141329522</v>
      </c>
      <c r="EE1307" s="41">
        <f t="shared" si="3666"/>
        <v>80.655443819034517</v>
      </c>
      <c r="EF1307" s="41">
        <f t="shared" si="3666"/>
        <v>82.466435656039195</v>
      </c>
      <c r="EG1307" s="41">
        <f t="shared" si="3664"/>
        <v>84.289065109734395</v>
      </c>
      <c r="EH1307" s="41">
        <f t="shared" si="3664"/>
        <v>86.123231590218694</v>
      </c>
      <c r="EI1307" s="41">
        <f t="shared" si="3664"/>
        <v>88.103119589038798</v>
      </c>
      <c r="EJ1307" s="41">
        <f t="shared" si="3664"/>
        <v>90.095175648532177</v>
      </c>
      <c r="EK1307" s="41">
        <f t="shared" si="3664"/>
        <v>92.099299115649643</v>
      </c>
      <c r="EL1307" s="41">
        <f t="shared" si="3664"/>
        <v>93.911541952435655</v>
      </c>
      <c r="EM1307" s="41">
        <f t="shared" si="3664"/>
        <v>95.734457070345357</v>
      </c>
      <c r="EN1307" s="41">
        <f t="shared" si="3664"/>
        <v>97.819482835748786</v>
      </c>
      <c r="EO1307" s="41">
        <f t="shared" si="3664"/>
        <v>99.757910628089775</v>
      </c>
      <c r="EP1307" s="41">
        <f t="shared" si="3664"/>
        <v>101.70729587831312</v>
      </c>
      <c r="EQ1307" s="41">
        <f t="shared" si="3664"/>
        <v>103.66755512386936</v>
      </c>
      <c r="ER1307" s="41">
        <f t="shared" si="3664"/>
        <v>105.87878121278966</v>
      </c>
      <c r="ES1307" s="41">
        <f t="shared" si="3664"/>
        <v>108.10202474561336</v>
      </c>
      <c r="ET1307" s="41">
        <f t="shared" si="3664"/>
        <v>110.33719767167602</v>
      </c>
      <c r="EU1307" s="41">
        <f t="shared" si="3664"/>
        <v>112.74770230726693</v>
      </c>
      <c r="EV1307" s="41">
        <f t="shared" si="3664"/>
        <v>115.17082092452708</v>
      </c>
      <c r="EW1307" s="41">
        <f t="shared" si="3664"/>
        <v>117.60646449235847</v>
      </c>
      <c r="EX1307" s="41">
        <f t="shared" si="3664"/>
        <v>119.80701712910304</v>
      </c>
      <c r="EY1307" s="41">
        <f t="shared" si="3664"/>
        <v>122.01867277237795</v>
      </c>
      <c r="EZ1307" s="41">
        <f t="shared" si="3664"/>
        <v>124.24135582876232</v>
      </c>
      <c r="FA1307" s="41">
        <f t="shared" si="3664"/>
        <v>126.30611556677404</v>
      </c>
      <c r="FB1307" s="41">
        <f t="shared" si="3664"/>
        <v>128.38093303829811</v>
      </c>
      <c r="FC1307" s="41">
        <f t="shared" si="3664"/>
        <v>130.46574210677849</v>
      </c>
      <c r="FD1307" s="41">
        <f t="shared" si="3664"/>
        <v>132.81572345152344</v>
      </c>
      <c r="FE1307" s="41">
        <f t="shared" si="3664"/>
        <v>135.17676940504592</v>
      </c>
      <c r="FF1307" s="41">
        <f t="shared" si="3664"/>
        <v>137.54880961426048</v>
      </c>
      <c r="FG1307" s="41">
        <f t="shared" si="3664"/>
        <v>139.79677524987181</v>
      </c>
      <c r="FH1307" s="41">
        <f t="shared" si="3664"/>
        <v>142.05498294981959</v>
      </c>
      <c r="FI1307" s="41">
        <f t="shared" si="3664"/>
        <v>144.32336967430882</v>
      </c>
      <c r="FJ1307" s="41">
        <f t="shared" si="3664"/>
        <v>146.37149107102954</v>
      </c>
      <c r="FK1307" s="41">
        <f t="shared" si="3664"/>
        <v>148.4286517503613</v>
      </c>
      <c r="FL1307" s="41">
        <f t="shared" si="3664"/>
        <v>150.49479780021713</v>
      </c>
      <c r="FM1307" s="41">
        <f t="shared" si="3664"/>
        <v>152.41298759376662</v>
      </c>
      <c r="FN1307" s="41">
        <f t="shared" si="3664"/>
        <v>154.33938612760099</v>
      </c>
      <c r="FO1307" s="41">
        <f t="shared" si="3664"/>
        <v>156.27394591511768</v>
      </c>
      <c r="FP1307" s="41">
        <f t="shared" si="3664"/>
        <v>158.4533370193657</v>
      </c>
      <c r="FQ1307" s="41">
        <f t="shared" si="3664"/>
        <v>160.64177976846653</v>
      </c>
      <c r="FR1307" s="41">
        <f t="shared" si="3664"/>
        <v>162.83922332807109</v>
      </c>
      <c r="FS1307" s="41">
        <f t="shared" si="3664"/>
        <v>165.20615070464325</v>
      </c>
      <c r="FT1307" s="41">
        <f t="shared" si="3664"/>
        <v>167.58262717361649</v>
      </c>
      <c r="FU1307" s="41">
        <f t="shared" si="3664"/>
        <v>169.9686006278541</v>
      </c>
      <c r="FV1307" s="41">
        <f t="shared" si="3664"/>
        <v>172.12181591186334</v>
      </c>
      <c r="FW1307" s="41">
        <f t="shared" si="3664"/>
        <v>174.28347631099464</v>
      </c>
      <c r="FX1307" s="41">
        <f t="shared" si="3664"/>
        <v>176.45353701312791</v>
      </c>
      <c r="FY1307" s="41">
        <f t="shared" si="3664"/>
        <v>178.46725224769455</v>
      </c>
      <c r="FZ1307" s="41">
        <f t="shared" si="3664"/>
        <v>180.48865159456176</v>
      </c>
      <c r="GA1307" s="41">
        <f t="shared" si="3664"/>
        <v>182.51769537398408</v>
      </c>
      <c r="GB1307" s="41">
        <f t="shared" si="3664"/>
        <v>184.80251218970881</v>
      </c>
      <c r="GC1307" s="41">
        <f t="shared" si="3664"/>
        <v>187.09581774369141</v>
      </c>
      <c r="GD1307" s="41">
        <f t="shared" si="3664"/>
        <v>189.39756934688035</v>
      </c>
      <c r="GE1307" s="41">
        <f t="shared" si="3664"/>
        <v>191.87580743092926</v>
      </c>
      <c r="GF1307" s="41">
        <f t="shared" si="3664"/>
        <v>194.36301635040149</v>
      </c>
      <c r="GG1307" s="41">
        <f t="shared" si="3664"/>
        <v>196.85915214088988</v>
      </c>
      <c r="GH1307" s="21">
        <f t="shared" si="3664"/>
        <v>199.11088579274644</v>
      </c>
      <c r="GI1307" s="21">
        <f t="shared" si="3664"/>
        <v>201.3705662332606</v>
      </c>
      <c r="GJ1307" s="21">
        <f t="shared" si="3664"/>
        <v>203.63815548401899</v>
      </c>
      <c r="GK1307" s="21">
        <f t="shared" si="3664"/>
        <v>205.74157735763751</v>
      </c>
      <c r="GL1307" s="21">
        <f t="shared" si="3664"/>
        <v>207.8522412276555</v>
      </c>
      <c r="GM1307" s="21">
        <f t="shared" si="3664"/>
        <v>209.97011332273269</v>
      </c>
      <c r="GN1307" s="21">
        <f t="shared" si="3664"/>
        <v>212.35409939811686</v>
      </c>
      <c r="GO1307" s="21">
        <f t="shared" si="3662"/>
        <v>214.74609768198465</v>
      </c>
      <c r="GP1307" s="21">
        <f t="shared" si="3662"/>
        <v>217.14607169539133</v>
      </c>
      <c r="GQ1307" s="21">
        <f t="shared" si="3662"/>
        <v>219.72918064796568</v>
      </c>
      <c r="GR1307" s="21">
        <f t="shared" si="3662"/>
        <v>222.32076880227285</v>
      </c>
      <c r="GS1307" s="21">
        <f t="shared" si="3657"/>
        <v>224.92079844555866</v>
      </c>
      <c r="GT1307" s="21">
        <f t="shared" si="3657"/>
        <v>227.26549031212795</v>
      </c>
      <c r="GU1307" s="21">
        <f t="shared" si="3657"/>
        <v>229.61770355751665</v>
      </c>
      <c r="GV1307" s="21">
        <f t="shared" si="3657"/>
        <v>231.97740548485777</v>
      </c>
      <c r="GW1307" s="21">
        <f t="shared" si="3665"/>
        <v>234.16559217463438</v>
      </c>
      <c r="GX1307" s="21">
        <f t="shared" si="3665"/>
        <v>236.36064196894131</v>
      </c>
      <c r="GY1307" s="21">
        <f t="shared" si="3665"/>
        <v>238.56252569173279</v>
      </c>
      <c r="GZ1307" s="21">
        <f t="shared" si="3665"/>
        <v>241.04034544450079</v>
      </c>
      <c r="HA1307" s="21">
        <f t="shared" si="3665"/>
        <v>243.52576750962032</v>
      </c>
      <c r="HB1307" s="21">
        <f t="shared" si="3665"/>
        <v>246.01876026717466</v>
      </c>
      <c r="HC1307" s="21">
        <f t="shared" si="3665"/>
        <v>248.70122643687213</v>
      </c>
      <c r="HD1307" s="21">
        <f t="shared" si="3665"/>
        <v>251.39174742840308</v>
      </c>
      <c r="HE1307" s="21">
        <f t="shared" si="3665"/>
        <v>254.09029044861748</v>
      </c>
      <c r="HF1307" s="21">
        <f t="shared" si="3665"/>
        <v>256.52316217233022</v>
      </c>
      <c r="HG1307" s="21">
        <f t="shared" si="3665"/>
        <v>258.96318682361061</v>
      </c>
      <c r="HH1307" s="21">
        <f t="shared" si="3665"/>
        <v>261.41033588454957</v>
      </c>
      <c r="HI1307" s="21">
        <f t="shared" si="3665"/>
        <v>263.67902523194516</v>
      </c>
      <c r="HJ1307" s="21">
        <f t="shared" si="3665"/>
        <v>265.95424846722045</v>
      </c>
      <c r="HK1307" s="21">
        <f t="shared" si="3665"/>
        <v>268.23598006931491</v>
      </c>
      <c r="HL1307" s="21">
        <f t="shared" si="3665"/>
        <v>270.80301604011532</v>
      </c>
      <c r="HM1307" s="21">
        <f t="shared" si="3665"/>
        <v>273.37729707240015</v>
      </c>
      <c r="HN1307" s="21">
        <f t="shared" si="3665"/>
        <v>275.95879543033243</v>
      </c>
      <c r="HO1307" s="21">
        <f t="shared" si="3665"/>
        <v>278.73583171618924</v>
      </c>
      <c r="HP1307" s="21">
        <f t="shared" si="3665"/>
        <v>281.52055186127006</v>
      </c>
      <c r="HQ1307" s="21">
        <f t="shared" si="3665"/>
        <v>284.31292702374969</v>
      </c>
      <c r="HR1307" s="21">
        <f t="shared" si="3665"/>
        <v>286.82981699264826</v>
      </c>
      <c r="HS1307" s="21">
        <f t="shared" si="3665"/>
        <v>289.35353690755721</v>
      </c>
      <c r="HT1307" s="21">
        <f t="shared" si="3665"/>
        <v>291.88406162241074</v>
      </c>
      <c r="HU1307" s="21">
        <f t="shared" si="3665"/>
        <v>294.2295305344478</v>
      </c>
      <c r="HV1307" s="21">
        <f t="shared" si="3665"/>
        <v>296.58124396560862</v>
      </c>
      <c r="HW1307" s="21">
        <f t="shared" si="3665"/>
        <v>298.9391793568717</v>
      </c>
      <c r="HX1307" s="21"/>
      <c r="HY1307" s="21"/>
      <c r="HZ1307" s="21"/>
      <c r="IA1307" s="21"/>
      <c r="IB1307" s="21"/>
    </row>
    <row r="1308" spans="2:236" x14ac:dyDescent="0.25">
      <c r="B1308" s="21">
        <f t="shared" si="3663"/>
        <v>69</v>
      </c>
      <c r="C1308" s="42"/>
      <c r="D1308" s="21"/>
      <c r="E1308" s="21"/>
      <c r="F1308" s="21"/>
      <c r="G1308" s="21"/>
      <c r="H1308" s="21"/>
      <c r="I1308" s="21"/>
      <c r="J1308" s="21"/>
      <c r="K1308" s="21"/>
      <c r="L1308" s="21"/>
      <c r="M1308" s="21"/>
      <c r="N1308" s="21"/>
      <c r="O1308" s="21"/>
      <c r="P1308" s="21"/>
      <c r="Q1308" s="21"/>
      <c r="R1308" s="21"/>
      <c r="S1308" s="21"/>
      <c r="T1308" s="21"/>
      <c r="U1308" s="21"/>
      <c r="V1308" s="21"/>
      <c r="W1308" s="21"/>
      <c r="X1308" s="21"/>
      <c r="Y1308" s="21"/>
      <c r="Z1308" s="21"/>
      <c r="AA1308" s="21"/>
      <c r="AB1308" s="21"/>
      <c r="AC1308" s="21"/>
      <c r="AD1308" s="21"/>
      <c r="AE1308" s="21"/>
      <c r="AF1308" s="21"/>
      <c r="AG1308" s="21"/>
      <c r="AH1308" s="21"/>
      <c r="AI1308" s="21"/>
      <c r="AJ1308" s="21"/>
      <c r="AK1308" s="21"/>
      <c r="AL1308" s="21"/>
      <c r="AM1308" s="21"/>
      <c r="AN1308" s="21"/>
      <c r="AO1308" s="21"/>
      <c r="AP1308" s="21"/>
      <c r="AQ1308" s="21"/>
      <c r="AR1308" s="21"/>
      <c r="AS1308" s="21"/>
      <c r="AT1308" s="21"/>
      <c r="AU1308" s="21"/>
      <c r="AV1308" s="21"/>
      <c r="AW1308" s="21"/>
      <c r="AX1308" s="21"/>
      <c r="AY1308" s="21"/>
      <c r="AZ1308" s="21"/>
      <c r="BA1308" s="21"/>
      <c r="BB1308" s="21"/>
      <c r="BC1308" s="21"/>
      <c r="BD1308" s="21"/>
      <c r="BE1308" s="21"/>
      <c r="BF1308" s="21"/>
      <c r="BG1308" s="21"/>
      <c r="BH1308" s="21"/>
      <c r="BI1308" s="21"/>
      <c r="BJ1308" s="21"/>
      <c r="BK1308" s="21"/>
      <c r="BL1308" s="21"/>
      <c r="BM1308" s="21"/>
      <c r="BN1308" s="21"/>
      <c r="BO1308" s="21"/>
      <c r="BP1308" s="21"/>
      <c r="BQ1308" s="21"/>
      <c r="BR1308" s="21"/>
      <c r="BS1308" s="21"/>
      <c r="BT1308" s="21">
        <f>BT1068</f>
        <v>0.20949530936438179</v>
      </c>
      <c r="BU1308" s="41">
        <f>BU1068+BT1308</f>
        <v>0.53502480128687513</v>
      </c>
      <c r="BV1308" s="41">
        <f t="shared" ref="BV1308:EG1312" si="3667">BV1068+BU1308</f>
        <v>0.94023302292834976</v>
      </c>
      <c r="BW1308" s="41">
        <f t="shared" si="3667"/>
        <v>1.4077583475969924</v>
      </c>
      <c r="BX1308" s="41">
        <f t="shared" si="3667"/>
        <v>1.9912369559577376</v>
      </c>
      <c r="BY1308" s="41">
        <f t="shared" si="3667"/>
        <v>2.6264806466618071</v>
      </c>
      <c r="BZ1308" s="41">
        <f t="shared" si="3667"/>
        <v>3.3082743194329933</v>
      </c>
      <c r="CA1308" s="41">
        <f t="shared" si="3667"/>
        <v>4.0853334340975875</v>
      </c>
      <c r="CB1308" s="41">
        <f t="shared" si="3667"/>
        <v>4.9046492525509278</v>
      </c>
      <c r="CC1308" s="41">
        <f t="shared" si="3667"/>
        <v>5.7634343414861684</v>
      </c>
      <c r="CD1308" s="41">
        <f t="shared" si="3667"/>
        <v>6.5687656424353342</v>
      </c>
      <c r="CE1308" s="41">
        <f t="shared" si="3667"/>
        <v>7.4056849802767104</v>
      </c>
      <c r="CF1308" s="41">
        <f t="shared" si="3667"/>
        <v>8.2726419457069795</v>
      </c>
      <c r="CG1308" s="41">
        <f t="shared" si="3667"/>
        <v>9.1005624498633431</v>
      </c>
      <c r="CH1308" s="41">
        <f t="shared" si="3667"/>
        <v>9.9538819739886719</v>
      </c>
      <c r="CI1308" s="41">
        <f t="shared" si="3667"/>
        <v>10.831607635663644</v>
      </c>
      <c r="CJ1308" s="41">
        <f t="shared" si="3667"/>
        <v>11.842662749595151</v>
      </c>
      <c r="CK1308" s="41">
        <f t="shared" si="3667"/>
        <v>12.879187569772856</v>
      </c>
      <c r="CL1308" s="41">
        <f t="shared" si="3667"/>
        <v>13.940354747716025</v>
      </c>
      <c r="CM1308" s="41">
        <f t="shared" si="3667"/>
        <v>15.104352804387929</v>
      </c>
      <c r="CN1308" s="41">
        <f t="shared" si="3667"/>
        <v>16.29322518790708</v>
      </c>
      <c r="CO1308" s="41">
        <f t="shared" si="3667"/>
        <v>17.506280684630028</v>
      </c>
      <c r="CP1308" s="41">
        <f t="shared" si="3667"/>
        <v>18.617844256927622</v>
      </c>
      <c r="CQ1308" s="41">
        <f t="shared" si="3667"/>
        <v>19.750033093593707</v>
      </c>
      <c r="CR1308" s="41">
        <f t="shared" si="3667"/>
        <v>20.90234642316528</v>
      </c>
      <c r="CS1308" s="41">
        <f t="shared" si="3667"/>
        <v>21.98570736354365</v>
      </c>
      <c r="CT1308" s="41">
        <f t="shared" si="3667"/>
        <v>23.086830932115785</v>
      </c>
      <c r="CU1308" s="41">
        <f t="shared" si="3667"/>
        <v>24.205334204073598</v>
      </c>
      <c r="CV1308" s="41">
        <f t="shared" si="3667"/>
        <v>25.479220471257005</v>
      </c>
      <c r="CW1308" s="41">
        <f t="shared" si="3667"/>
        <v>26.771816019437818</v>
      </c>
      <c r="CX1308" s="41">
        <f t="shared" si="3667"/>
        <v>28.082758166750715</v>
      </c>
      <c r="CY1308" s="41">
        <f t="shared" si="3667"/>
        <v>29.50839431578877</v>
      </c>
      <c r="CZ1308" s="41">
        <f t="shared" si="3667"/>
        <v>30.952991997713816</v>
      </c>
      <c r="DA1308" s="41">
        <f t="shared" si="3667"/>
        <v>32.416217293009801</v>
      </c>
      <c r="DB1308" s="41">
        <f t="shared" si="3667"/>
        <v>33.747952064103956</v>
      </c>
      <c r="DC1308" s="41">
        <f t="shared" si="3667"/>
        <v>35.095871688588957</v>
      </c>
      <c r="DD1308" s="41">
        <f t="shared" si="3667"/>
        <v>36.459715049933436</v>
      </c>
      <c r="DE1308" s="41">
        <f t="shared" si="3667"/>
        <v>37.734932316315479</v>
      </c>
      <c r="DF1308" s="41">
        <f t="shared" si="3667"/>
        <v>39.024416990143123</v>
      </c>
      <c r="DG1308" s="41">
        <f t="shared" si="3667"/>
        <v>40.327956700506022</v>
      </c>
      <c r="DH1308" s="41">
        <f t="shared" si="3667"/>
        <v>41.805872884318447</v>
      </c>
      <c r="DI1308" s="41">
        <f t="shared" si="3667"/>
        <v>43.299107973168816</v>
      </c>
      <c r="DJ1308" s="41">
        <f t="shared" si="3667"/>
        <v>44.807450320543936</v>
      </c>
      <c r="DK1308" s="41">
        <f t="shared" si="3667"/>
        <v>46.441524558609714</v>
      </c>
      <c r="DL1308" s="41">
        <f t="shared" si="3667"/>
        <v>48.091375761654163</v>
      </c>
      <c r="DM1308" s="41">
        <f t="shared" si="3667"/>
        <v>49.756800559699379</v>
      </c>
      <c r="DN1308" s="41">
        <f t="shared" si="3667"/>
        <v>51.26765459677501</v>
      </c>
      <c r="DO1308" s="41">
        <f t="shared" si="3667"/>
        <v>52.792160497998267</v>
      </c>
      <c r="DP1308" s="41">
        <f t="shared" si="3667"/>
        <v>54.330153337013158</v>
      </c>
      <c r="DQ1308" s="41">
        <f t="shared" si="3667"/>
        <v>55.764184250750624</v>
      </c>
      <c r="DR1308" s="41">
        <f t="shared" si="3667"/>
        <v>57.21039202765995</v>
      </c>
      <c r="DS1308" s="41">
        <f t="shared" si="3667"/>
        <v>58.668638252280502</v>
      </c>
      <c r="DT1308" s="41">
        <f t="shared" si="3667"/>
        <v>60.317928031283728</v>
      </c>
      <c r="DU1308" s="41">
        <f t="shared" si="3667"/>
        <v>61.980426551166588</v>
      </c>
      <c r="DV1308" s="41">
        <f t="shared" si="3667"/>
        <v>63.655992043103026</v>
      </c>
      <c r="DW1308" s="41">
        <f t="shared" si="3667"/>
        <v>65.467338500110529</v>
      </c>
      <c r="DX1308" s="41">
        <f t="shared" si="3667"/>
        <v>67.292411424436793</v>
      </c>
      <c r="DY1308" s="41">
        <f t="shared" si="3667"/>
        <v>69.131071274952333</v>
      </c>
      <c r="DZ1308" s="41">
        <f t="shared" si="3667"/>
        <v>70.795913058102229</v>
      </c>
      <c r="EA1308" s="41">
        <f t="shared" si="3667"/>
        <v>72.472727234329057</v>
      </c>
      <c r="EB1308" s="41">
        <f t="shared" si="3667"/>
        <v>74.161398202263157</v>
      </c>
      <c r="EC1308" s="41">
        <f t="shared" si="3667"/>
        <v>75.733251601096995</v>
      </c>
      <c r="ED1308" s="41">
        <f t="shared" si="3667"/>
        <v>77.315859826945584</v>
      </c>
      <c r="EE1308" s="41">
        <f t="shared" si="3667"/>
        <v>78.90912399731792</v>
      </c>
      <c r="EF1308" s="41">
        <f t="shared" si="3667"/>
        <v>80.708375194500292</v>
      </c>
      <c r="EG1308" s="41">
        <f t="shared" si="3667"/>
        <v>82.51936703150497</v>
      </c>
      <c r="EH1308" s="41">
        <f t="shared" si="3664"/>
        <v>84.34199648520017</v>
      </c>
      <c r="EI1308" s="41">
        <f t="shared" si="3664"/>
        <v>86.309613442647091</v>
      </c>
      <c r="EJ1308" s="41">
        <f t="shared" si="3664"/>
        <v>88.289501441467195</v>
      </c>
      <c r="EK1308" s="41">
        <f t="shared" si="3664"/>
        <v>90.281557500960574</v>
      </c>
      <c r="EL1308" s="41">
        <f t="shared" si="3664"/>
        <v>92.083041540564253</v>
      </c>
      <c r="EM1308" s="41">
        <f t="shared" si="3664"/>
        <v>93.895284377350265</v>
      </c>
      <c r="EN1308" s="41">
        <f t="shared" si="3664"/>
        <v>95.968270072451375</v>
      </c>
      <c r="EO1308" s="41">
        <f t="shared" si="3664"/>
        <v>97.895655170328254</v>
      </c>
      <c r="EP1308" s="41">
        <f t="shared" si="3664"/>
        <v>99.834082962669243</v>
      </c>
      <c r="EQ1308" s="41">
        <f t="shared" si="3664"/>
        <v>101.78346821289259</v>
      </c>
      <c r="ER1308" s="41">
        <f t="shared" si="3664"/>
        <v>103.98258700842121</v>
      </c>
      <c r="ES1308" s="41">
        <f t="shared" si="3664"/>
        <v>106.1938130973415</v>
      </c>
      <c r="ET1308" s="41">
        <f t="shared" si="3664"/>
        <v>108.41705663016521</v>
      </c>
      <c r="EU1308" s="41">
        <f t="shared" si="3664"/>
        <v>110.81485650217348</v>
      </c>
      <c r="EV1308" s="41">
        <f t="shared" si="3664"/>
        <v>113.22536113776439</v>
      </c>
      <c r="EW1308" s="41">
        <f t="shared" si="3664"/>
        <v>115.64847975502454</v>
      </c>
      <c r="EX1308" s="41">
        <f t="shared" si="3664"/>
        <v>117.83785235886045</v>
      </c>
      <c r="EY1308" s="41">
        <f t="shared" si="3664"/>
        <v>120.03840499560502</v>
      </c>
      <c r="EZ1308" s="41">
        <f t="shared" si="3664"/>
        <v>122.25006063887993</v>
      </c>
      <c r="FA1308" s="41">
        <f t="shared" si="3664"/>
        <v>124.30469529676377</v>
      </c>
      <c r="FB1308" s="41">
        <f t="shared" si="3664"/>
        <v>126.36945503477548</v>
      </c>
      <c r="FC1308" s="41">
        <f t="shared" si="3664"/>
        <v>128.44427250629957</v>
      </c>
      <c r="FD1308" s="41">
        <f t="shared" si="3664"/>
        <v>130.78311764526626</v>
      </c>
      <c r="FE1308" s="41">
        <f t="shared" si="3664"/>
        <v>133.13309899001121</v>
      </c>
      <c r="FF1308" s="41">
        <f t="shared" si="3664"/>
        <v>135.49414494353368</v>
      </c>
      <c r="FG1308" s="41">
        <f t="shared" si="3664"/>
        <v>137.73180439667158</v>
      </c>
      <c r="FH1308" s="41">
        <f t="shared" si="3664"/>
        <v>139.97977003228291</v>
      </c>
      <c r="FI1308" s="41">
        <f t="shared" si="3664"/>
        <v>142.23797773223069</v>
      </c>
      <c r="FJ1308" s="41">
        <f t="shared" si="3664"/>
        <v>144.27700504110891</v>
      </c>
      <c r="FK1308" s="41">
        <f t="shared" si="3664"/>
        <v>146.32512643782962</v>
      </c>
      <c r="FL1308" s="41">
        <f t="shared" si="3664"/>
        <v>148.38228711716138</v>
      </c>
      <c r="FM1308" s="41">
        <f t="shared" si="3664"/>
        <v>150.29221992116143</v>
      </c>
      <c r="FN1308" s="41">
        <f t="shared" si="3664"/>
        <v>152.21040971471092</v>
      </c>
      <c r="FO1308" s="41">
        <f t="shared" si="3664"/>
        <v>154.13680824854529</v>
      </c>
      <c r="FP1308" s="41">
        <f t="shared" si="3664"/>
        <v>156.30709608136436</v>
      </c>
      <c r="FQ1308" s="41">
        <f t="shared" si="3664"/>
        <v>158.48648718561239</v>
      </c>
      <c r="FR1308" s="41">
        <f t="shared" si="3664"/>
        <v>160.67492993471322</v>
      </c>
      <c r="FS1308" s="41">
        <f t="shared" si="3664"/>
        <v>163.03225532306553</v>
      </c>
      <c r="FT1308" s="41">
        <f t="shared" si="3664"/>
        <v>165.39918269963769</v>
      </c>
      <c r="FU1308" s="41">
        <f t="shared" si="3664"/>
        <v>167.77565916861093</v>
      </c>
      <c r="FV1308" s="41">
        <f t="shared" si="3664"/>
        <v>169.92038386609144</v>
      </c>
      <c r="FW1308" s="41">
        <f t="shared" si="3664"/>
        <v>172.07359915010068</v>
      </c>
      <c r="FX1308" s="41">
        <f t="shared" si="3664"/>
        <v>174.23525954923198</v>
      </c>
      <c r="FY1308" s="41">
        <f t="shared" si="3664"/>
        <v>176.24125042386783</v>
      </c>
      <c r="FZ1308" s="41">
        <f t="shared" si="3664"/>
        <v>178.25496565843446</v>
      </c>
      <c r="GA1308" s="41">
        <f t="shared" si="3664"/>
        <v>180.27636500530167</v>
      </c>
      <c r="GB1308" s="41">
        <f t="shared" si="3664"/>
        <v>182.55264979895503</v>
      </c>
      <c r="GC1308" s="41">
        <f t="shared" si="3664"/>
        <v>184.83746661467976</v>
      </c>
      <c r="GD1308" s="41">
        <f t="shared" si="3664"/>
        <v>187.13077216866236</v>
      </c>
      <c r="GE1308" s="41">
        <f t="shared" si="3664"/>
        <v>189.59999485616308</v>
      </c>
      <c r="GF1308" s="41">
        <f t="shared" si="3664"/>
        <v>192.07823294021199</v>
      </c>
      <c r="GG1308" s="41">
        <f t="shared" si="3664"/>
        <v>194.56544185968423</v>
      </c>
      <c r="GH1308" s="41">
        <f t="shared" si="3664"/>
        <v>196.80919024197127</v>
      </c>
      <c r="GI1308" s="21">
        <f t="shared" si="3664"/>
        <v>199.06092389382783</v>
      </c>
      <c r="GJ1308" s="21">
        <f t="shared" si="3664"/>
        <v>201.32060433434199</v>
      </c>
      <c r="GK1308" s="21">
        <f t="shared" si="3664"/>
        <v>203.41675000435575</v>
      </c>
      <c r="GL1308" s="21">
        <f t="shared" si="3664"/>
        <v>205.52017187797426</v>
      </c>
      <c r="GM1308" s="21">
        <f t="shared" si="3664"/>
        <v>207.63083574799225</v>
      </c>
      <c r="GN1308" s="21">
        <f t="shared" si="3664"/>
        <v>210.00677267642041</v>
      </c>
      <c r="GO1308" s="21">
        <f t="shared" si="3662"/>
        <v>212.39075875180458</v>
      </c>
      <c r="GP1308" s="21">
        <f t="shared" si="3662"/>
        <v>214.78275703567238</v>
      </c>
      <c r="GQ1308" s="21">
        <f t="shared" si="3662"/>
        <v>217.35734860980475</v>
      </c>
      <c r="GR1308" s="21">
        <f t="shared" si="3662"/>
        <v>219.94045756237909</v>
      </c>
      <c r="GS1308" s="21">
        <f t="shared" si="3662"/>
        <v>222.53204571668627</v>
      </c>
      <c r="GT1308" s="21">
        <f t="shared" si="3657"/>
        <v>224.8691831145197</v>
      </c>
      <c r="GU1308" s="21">
        <f t="shared" si="3657"/>
        <v>227.21387498108899</v>
      </c>
      <c r="GV1308" s="21">
        <f t="shared" si="3657"/>
        <v>229.56608822647769</v>
      </c>
      <c r="GW1308" s="21">
        <f t="shared" si="3665"/>
        <v>231.74738229279279</v>
      </c>
      <c r="GX1308" s="21">
        <f t="shared" si="3665"/>
        <v>233.93556898256941</v>
      </c>
      <c r="GY1308" s="21">
        <f t="shared" si="3665"/>
        <v>236.13061877687633</v>
      </c>
      <c r="GZ1308" s="21">
        <f t="shared" si="3665"/>
        <v>238.60080423389493</v>
      </c>
      <c r="HA1308" s="21">
        <f t="shared" si="3665"/>
        <v>241.07862398666293</v>
      </c>
      <c r="HB1308" s="21">
        <f t="shared" si="3665"/>
        <v>243.56404605178247</v>
      </c>
      <c r="HC1308" s="21">
        <f t="shared" si="3665"/>
        <v>246.23842423759527</v>
      </c>
      <c r="HD1308" s="21">
        <f t="shared" si="3665"/>
        <v>248.92089040729275</v>
      </c>
      <c r="HE1308" s="21">
        <f t="shared" si="3665"/>
        <v>251.61141139882369</v>
      </c>
      <c r="HF1308" s="21">
        <f t="shared" si="3665"/>
        <v>254.03710136297158</v>
      </c>
      <c r="HG1308" s="21">
        <f t="shared" si="3665"/>
        <v>256.46997308668426</v>
      </c>
      <c r="HH1308" s="21">
        <f t="shared" si="3665"/>
        <v>258.90999773796466</v>
      </c>
      <c r="HI1308" s="21">
        <f t="shared" si="3665"/>
        <v>261.17212740110796</v>
      </c>
      <c r="HJ1308" s="21">
        <f t="shared" si="3665"/>
        <v>263.44081674850355</v>
      </c>
      <c r="HK1308" s="21">
        <f t="shared" si="3665"/>
        <v>265.71603998377884</v>
      </c>
      <c r="HL1308" s="21">
        <f t="shared" si="3665"/>
        <v>268.27580286406754</v>
      </c>
      <c r="HM1308" s="21">
        <f t="shared" si="3665"/>
        <v>270.84283883486796</v>
      </c>
      <c r="HN1308" s="21">
        <f t="shared" si="3665"/>
        <v>273.41711986715279</v>
      </c>
      <c r="HO1308" s="21">
        <f t="shared" si="3665"/>
        <v>276.18644315308904</v>
      </c>
      <c r="HP1308" s="21">
        <f t="shared" si="3665"/>
        <v>278.96347943894585</v>
      </c>
      <c r="HQ1308" s="21">
        <f t="shared" si="3665"/>
        <v>281.74819958402668</v>
      </c>
      <c r="HR1308" s="21">
        <f t="shared" si="3665"/>
        <v>284.25823420531077</v>
      </c>
      <c r="HS1308" s="21">
        <f t="shared" si="3665"/>
        <v>286.77512417420934</v>
      </c>
      <c r="HT1308" s="21">
        <f t="shared" si="3665"/>
        <v>289.29884408911829</v>
      </c>
      <c r="HU1308" s="21">
        <f t="shared" si="3665"/>
        <v>291.63804569810856</v>
      </c>
      <c r="HV1308" s="21">
        <f t="shared" si="3665"/>
        <v>293.98351461014562</v>
      </c>
      <c r="HW1308" s="21">
        <f t="shared" si="3665"/>
        <v>296.33522804130644</v>
      </c>
      <c r="HX1308" s="21"/>
      <c r="HY1308" s="21"/>
      <c r="HZ1308" s="21"/>
      <c r="IA1308" s="21"/>
      <c r="IB1308" s="21"/>
    </row>
    <row r="1309" spans="2:236" x14ac:dyDescent="0.25">
      <c r="B1309" s="21">
        <f t="shared" si="3663"/>
        <v>70</v>
      </c>
      <c r="C1309" s="42"/>
      <c r="D1309" s="21"/>
      <c r="E1309" s="21"/>
      <c r="F1309" s="21"/>
      <c r="G1309" s="21"/>
      <c r="H1309" s="21"/>
      <c r="I1309" s="21"/>
      <c r="J1309" s="21"/>
      <c r="K1309" s="21"/>
      <c r="L1309" s="21"/>
      <c r="M1309" s="21"/>
      <c r="N1309" s="21"/>
      <c r="O1309" s="21"/>
      <c r="P1309" s="21"/>
      <c r="Q1309" s="21"/>
      <c r="R1309" s="21"/>
      <c r="S1309" s="21"/>
      <c r="T1309" s="21"/>
      <c r="U1309" s="21"/>
      <c r="V1309" s="21"/>
      <c r="W1309" s="21"/>
      <c r="X1309" s="21"/>
      <c r="Y1309" s="21"/>
      <c r="Z1309" s="21"/>
      <c r="AA1309" s="21"/>
      <c r="AB1309" s="21"/>
      <c r="AC1309" s="21"/>
      <c r="AD1309" s="21"/>
      <c r="AE1309" s="21"/>
      <c r="AF1309" s="21"/>
      <c r="AG1309" s="21"/>
      <c r="AH1309" s="21"/>
      <c r="AI1309" s="21"/>
      <c r="AJ1309" s="21"/>
      <c r="AK1309" s="21"/>
      <c r="AL1309" s="21"/>
      <c r="AM1309" s="21"/>
      <c r="AN1309" s="21"/>
      <c r="AO1309" s="21"/>
      <c r="AP1309" s="21"/>
      <c r="AQ1309" s="21"/>
      <c r="AR1309" s="21"/>
      <c r="AS1309" s="21"/>
      <c r="AT1309" s="21"/>
      <c r="AU1309" s="21"/>
      <c r="AV1309" s="21"/>
      <c r="AW1309" s="21"/>
      <c r="AX1309" s="21"/>
      <c r="AY1309" s="21"/>
      <c r="AZ1309" s="21"/>
      <c r="BA1309" s="21"/>
      <c r="BB1309" s="21"/>
      <c r="BC1309" s="21"/>
      <c r="BD1309" s="21"/>
      <c r="BE1309" s="21"/>
      <c r="BF1309" s="21"/>
      <c r="BG1309" s="21"/>
      <c r="BH1309" s="21"/>
      <c r="BI1309" s="21"/>
      <c r="BJ1309" s="21"/>
      <c r="BK1309" s="21"/>
      <c r="BL1309" s="21"/>
      <c r="BM1309" s="21"/>
      <c r="BN1309" s="21"/>
      <c r="BO1309" s="21"/>
      <c r="BP1309" s="21"/>
      <c r="BQ1309" s="21"/>
      <c r="BR1309" s="21"/>
      <c r="BS1309" s="21"/>
      <c r="BT1309" s="21"/>
      <c r="BU1309" s="21">
        <f>BU1069</f>
        <v>0.19365618595408088</v>
      </c>
      <c r="BV1309" s="41">
        <f>BV1069+BU1309</f>
        <v>0.51918567787657421</v>
      </c>
      <c r="BW1309" s="41">
        <f t="shared" si="3667"/>
        <v>0.92439389951804873</v>
      </c>
      <c r="BX1309" s="41">
        <f t="shared" si="3667"/>
        <v>1.4488876526760326</v>
      </c>
      <c r="BY1309" s="41">
        <f t="shared" si="3667"/>
        <v>2.0323662610367781</v>
      </c>
      <c r="BZ1309" s="41">
        <f t="shared" si="3667"/>
        <v>2.6676099517408476</v>
      </c>
      <c r="CA1309" s="41">
        <f t="shared" si="3667"/>
        <v>3.3990096399907301</v>
      </c>
      <c r="CB1309" s="41">
        <f t="shared" si="3667"/>
        <v>4.1760687546553239</v>
      </c>
      <c r="CC1309" s="41">
        <f t="shared" si="3667"/>
        <v>4.9953845731086641</v>
      </c>
      <c r="CD1309" s="41">
        <f t="shared" si="3667"/>
        <v>5.7673368288205511</v>
      </c>
      <c r="CE1309" s="41">
        <f t="shared" si="3667"/>
        <v>6.5726681297697169</v>
      </c>
      <c r="CF1309" s="41">
        <f t="shared" si="3667"/>
        <v>7.4095874676110931</v>
      </c>
      <c r="CG1309" s="41">
        <f t="shared" si="3667"/>
        <v>8.2109971975995144</v>
      </c>
      <c r="CH1309" s="41">
        <f t="shared" si="3667"/>
        <v>9.0389177017558779</v>
      </c>
      <c r="CI1309" s="41">
        <f t="shared" si="3667"/>
        <v>9.8922372258812068</v>
      </c>
      <c r="CJ1309" s="41">
        <f t="shared" si="3667"/>
        <v>10.876914637444445</v>
      </c>
      <c r="CK1309" s="41">
        <f t="shared" si="3667"/>
        <v>11.887969751375952</v>
      </c>
      <c r="CL1309" s="41">
        <f t="shared" si="3667"/>
        <v>12.924494571553657</v>
      </c>
      <c r="CM1309" s="41">
        <f t="shared" si="3667"/>
        <v>14.062870262213838</v>
      </c>
      <c r="CN1309" s="41">
        <f t="shared" si="3667"/>
        <v>15.226868318885742</v>
      </c>
      <c r="CO1309" s="41">
        <f t="shared" si="3667"/>
        <v>16.415740702404893</v>
      </c>
      <c r="CP1309" s="41">
        <f t="shared" si="3667"/>
        <v>17.506142642382677</v>
      </c>
      <c r="CQ1309" s="41">
        <f t="shared" si="3667"/>
        <v>18.617706214680272</v>
      </c>
      <c r="CR1309" s="41">
        <f t="shared" si="3667"/>
        <v>19.749895051346357</v>
      </c>
      <c r="CS1309" s="41">
        <f t="shared" si="3667"/>
        <v>20.81508646353565</v>
      </c>
      <c r="CT1309" s="41">
        <f t="shared" si="3667"/>
        <v>21.89844740391402</v>
      </c>
      <c r="CU1309" s="41">
        <f t="shared" si="3667"/>
        <v>22.999570972486154</v>
      </c>
      <c r="CV1309" s="41">
        <f t="shared" si="3667"/>
        <v>24.254364987001676</v>
      </c>
      <c r="CW1309" s="41">
        <f t="shared" si="3667"/>
        <v>25.528251254185083</v>
      </c>
      <c r="CX1309" s="41">
        <f t="shared" si="3667"/>
        <v>26.820846802365896</v>
      </c>
      <c r="CY1309" s="41">
        <f t="shared" si="3667"/>
        <v>28.227170615787486</v>
      </c>
      <c r="CZ1309" s="41">
        <f t="shared" si="3667"/>
        <v>29.652806764825542</v>
      </c>
      <c r="DA1309" s="41">
        <f t="shared" si="3667"/>
        <v>31.097404446750588</v>
      </c>
      <c r="DB1309" s="41">
        <f t="shared" si="3667"/>
        <v>32.412681204430299</v>
      </c>
      <c r="DC1309" s="41">
        <f t="shared" si="3667"/>
        <v>33.744415975524461</v>
      </c>
      <c r="DD1309" s="41">
        <f t="shared" si="3667"/>
        <v>35.092335600009463</v>
      </c>
      <c r="DE1309" s="41">
        <f t="shared" si="3667"/>
        <v>36.353064083134491</v>
      </c>
      <c r="DF1309" s="41">
        <f t="shared" si="3667"/>
        <v>37.628281349516534</v>
      </c>
      <c r="DG1309" s="41">
        <f t="shared" si="3667"/>
        <v>38.917766023344178</v>
      </c>
      <c r="DH1309" s="41">
        <f t="shared" si="3667"/>
        <v>40.380143351381491</v>
      </c>
      <c r="DI1309" s="41">
        <f t="shared" si="3667"/>
        <v>41.858059535193917</v>
      </c>
      <c r="DJ1309" s="41">
        <f t="shared" si="3667"/>
        <v>43.351294624044286</v>
      </c>
      <c r="DK1309" s="41">
        <f t="shared" si="3667"/>
        <v>44.96938110196691</v>
      </c>
      <c r="DL1309" s="41">
        <f t="shared" si="3667"/>
        <v>46.603455340032689</v>
      </c>
      <c r="DM1309" s="41">
        <f t="shared" si="3667"/>
        <v>48.253306543077137</v>
      </c>
      <c r="DN1309" s="41">
        <f t="shared" si="3667"/>
        <v>49.750338159175058</v>
      </c>
      <c r="DO1309" s="41">
        <f t="shared" si="3667"/>
        <v>51.26119219625069</v>
      </c>
      <c r="DP1309" s="41">
        <f t="shared" si="3667"/>
        <v>52.785698097473947</v>
      </c>
      <c r="DQ1309" s="41">
        <f t="shared" si="3667"/>
        <v>54.207409295361757</v>
      </c>
      <c r="DR1309" s="41">
        <f t="shared" si="3667"/>
        <v>55.641440209099223</v>
      </c>
      <c r="DS1309" s="41">
        <f t="shared" si="3667"/>
        <v>57.087647986008548</v>
      </c>
      <c r="DT1309" s="41">
        <f t="shared" si="3667"/>
        <v>58.723582971822999</v>
      </c>
      <c r="DU1309" s="41">
        <f t="shared" si="3667"/>
        <v>60.372872750826225</v>
      </c>
      <c r="DV1309" s="41">
        <f t="shared" si="3667"/>
        <v>62.035371270709085</v>
      </c>
      <c r="DW1309" s="41">
        <f t="shared" si="3667"/>
        <v>63.83284773226589</v>
      </c>
      <c r="DX1309" s="41">
        <f t="shared" si="3667"/>
        <v>65.644194189273392</v>
      </c>
      <c r="DY1309" s="41">
        <f t="shared" si="3667"/>
        <v>67.469267113599656</v>
      </c>
      <c r="DZ1309" s="41">
        <f t="shared" si="3667"/>
        <v>69.122017769589888</v>
      </c>
      <c r="EA1309" s="41">
        <f t="shared" si="3667"/>
        <v>70.786859552739784</v>
      </c>
      <c r="EB1309" s="41">
        <f t="shared" si="3667"/>
        <v>72.463673728966612</v>
      </c>
      <c r="EC1309" s="41">
        <f t="shared" si="3667"/>
        <v>74.024670870018127</v>
      </c>
      <c r="ED1309" s="41">
        <f t="shared" si="3667"/>
        <v>75.596524268851965</v>
      </c>
      <c r="EE1309" s="41">
        <f t="shared" si="3667"/>
        <v>77.179132494700553</v>
      </c>
      <c r="EF1309" s="41">
        <f t="shared" si="3667"/>
        <v>78.966537498018823</v>
      </c>
      <c r="EG1309" s="41">
        <f t="shared" si="3667"/>
        <v>80.765788695201195</v>
      </c>
      <c r="EH1309" s="41">
        <f t="shared" si="3664"/>
        <v>82.576780532205873</v>
      </c>
      <c r="EI1309" s="41">
        <f t="shared" si="3664"/>
        <v>84.532021050659765</v>
      </c>
      <c r="EJ1309" s="41">
        <f t="shared" si="3664"/>
        <v>86.499638008106686</v>
      </c>
      <c r="EK1309" s="41">
        <f t="shared" si="3664"/>
        <v>88.47952600692679</v>
      </c>
      <c r="EL1309" s="41">
        <f t="shared" si="3664"/>
        <v>90.270162789567067</v>
      </c>
      <c r="EM1309" s="41">
        <f t="shared" si="3664"/>
        <v>92.071646829170746</v>
      </c>
      <c r="EN1309" s="41">
        <f t="shared" si="3664"/>
        <v>94.132496201584004</v>
      </c>
      <c r="EO1309" s="41">
        <f t="shared" si="3664"/>
        <v>96.048751531923642</v>
      </c>
      <c r="EP1309" s="41">
        <f t="shared" si="3664"/>
        <v>97.976136629800521</v>
      </c>
      <c r="EQ1309" s="41">
        <f t="shared" si="3664"/>
        <v>99.91456442214151</v>
      </c>
      <c r="ER1309" s="41">
        <f t="shared" si="3664"/>
        <v>102.10148421512835</v>
      </c>
      <c r="ES1309" s="41">
        <f t="shared" si="3664"/>
        <v>104.30060301065697</v>
      </c>
      <c r="ET1309" s="41">
        <f t="shared" si="3664"/>
        <v>106.51182909957727</v>
      </c>
      <c r="EU1309" s="41">
        <f t="shared" si="3664"/>
        <v>108.89683161830341</v>
      </c>
      <c r="EV1309" s="41">
        <f t="shared" si="3664"/>
        <v>111.29463149031169</v>
      </c>
      <c r="EW1309" s="41">
        <f t="shared" si="3664"/>
        <v>113.7051361259026</v>
      </c>
      <c r="EX1309" s="41">
        <f t="shared" si="3664"/>
        <v>115.88325019256693</v>
      </c>
      <c r="EY1309" s="41">
        <f t="shared" si="3664"/>
        <v>118.07262279640284</v>
      </c>
      <c r="EZ1309" s="41">
        <f t="shared" si="3664"/>
        <v>120.27317543314741</v>
      </c>
      <c r="FA1309" s="41">
        <f t="shared" si="3664"/>
        <v>122.3176164176254</v>
      </c>
      <c r="FB1309" s="41">
        <f t="shared" si="3664"/>
        <v>124.37225107550924</v>
      </c>
      <c r="FC1309" s="41">
        <f t="shared" si="3664"/>
        <v>126.43701081352096</v>
      </c>
      <c r="FD1309" s="41">
        <f t="shared" si="3664"/>
        <v>128.76464686944735</v>
      </c>
      <c r="FE1309" s="41">
        <f t="shared" si="3664"/>
        <v>131.10349200841404</v>
      </c>
      <c r="FF1309" s="41">
        <f t="shared" si="3664"/>
        <v>133.45347335315898</v>
      </c>
      <c r="FG1309" s="41">
        <f t="shared" si="3664"/>
        <v>135.68076139687304</v>
      </c>
      <c r="FH1309" s="41">
        <f t="shared" si="3664"/>
        <v>137.91842085001093</v>
      </c>
      <c r="FI1309" s="41">
        <f t="shared" si="3664"/>
        <v>140.16638648562227</v>
      </c>
      <c r="FJ1309" s="41">
        <f t="shared" si="3664"/>
        <v>142.19626398384707</v>
      </c>
      <c r="FK1309" s="41">
        <f t="shared" si="3664"/>
        <v>144.23529129272529</v>
      </c>
      <c r="FL1309" s="41">
        <f t="shared" si="3664"/>
        <v>146.28341268944601</v>
      </c>
      <c r="FM1309" s="41">
        <f t="shared" si="3664"/>
        <v>148.18503947174869</v>
      </c>
      <c r="FN1309" s="41">
        <f t="shared" si="3664"/>
        <v>150.09497227574875</v>
      </c>
      <c r="FO1309" s="41">
        <f t="shared" si="3664"/>
        <v>152.01316206929823</v>
      </c>
      <c r="FP1309" s="41">
        <f t="shared" si="3664"/>
        <v>154.17429419150989</v>
      </c>
      <c r="FQ1309" s="41">
        <f t="shared" si="3664"/>
        <v>156.34458202432896</v>
      </c>
      <c r="FR1309" s="41">
        <f t="shared" si="3664"/>
        <v>158.52397312857698</v>
      </c>
      <c r="FS1309" s="41">
        <f t="shared" si="3664"/>
        <v>160.87164282451189</v>
      </c>
      <c r="FT1309" s="41">
        <f t="shared" si="3664"/>
        <v>163.2289682128642</v>
      </c>
      <c r="FU1309" s="41">
        <f t="shared" si="3664"/>
        <v>165.59589558943637</v>
      </c>
      <c r="FV1309" s="41">
        <f t="shared" si="3664"/>
        <v>167.73208355369718</v>
      </c>
      <c r="FW1309" s="41">
        <f t="shared" si="3664"/>
        <v>169.87680825117769</v>
      </c>
      <c r="FX1309" s="41">
        <f t="shared" si="3664"/>
        <v>172.03002353518693</v>
      </c>
      <c r="FY1309" s="41">
        <f t="shared" si="3664"/>
        <v>174.02824922097366</v>
      </c>
      <c r="FZ1309" s="41">
        <f t="shared" si="3664"/>
        <v>176.0342400956095</v>
      </c>
      <c r="GA1309" s="41">
        <f t="shared" si="3664"/>
        <v>178.04795533017614</v>
      </c>
      <c r="GB1309" s="41">
        <f t="shared" si="3664"/>
        <v>180.31566420952058</v>
      </c>
      <c r="GC1309" s="41">
        <f t="shared" si="3664"/>
        <v>182.59194900317394</v>
      </c>
      <c r="GD1309" s="41">
        <f t="shared" si="3664"/>
        <v>184.87676581889866</v>
      </c>
      <c r="GE1309" s="41">
        <f t="shared" si="3664"/>
        <v>187.33692793865995</v>
      </c>
      <c r="GF1309" s="41">
        <f t="shared" si="3664"/>
        <v>189.80615062616067</v>
      </c>
      <c r="GG1309" s="41">
        <f t="shared" si="3664"/>
        <v>192.28438871020958</v>
      </c>
      <c r="GH1309" s="41">
        <f t="shared" si="3664"/>
        <v>194.52011282856128</v>
      </c>
      <c r="GI1309" s="41">
        <f t="shared" si="3664"/>
        <v>196.76386121084832</v>
      </c>
      <c r="GJ1309" s="21">
        <f t="shared" si="3664"/>
        <v>199.01559486270489</v>
      </c>
      <c r="GK1309" s="21">
        <f t="shared" si="3664"/>
        <v>201.10442967677642</v>
      </c>
      <c r="GL1309" s="21">
        <f t="shared" si="3664"/>
        <v>203.20057534679017</v>
      </c>
      <c r="GM1309" s="21">
        <f t="shared" si="3664"/>
        <v>205.30399722040869</v>
      </c>
      <c r="GN1309" s="21">
        <f t="shared" si="3664"/>
        <v>207.67184759434363</v>
      </c>
      <c r="GO1309" s="21">
        <f t="shared" si="3662"/>
        <v>210.04778452277179</v>
      </c>
      <c r="GP1309" s="21">
        <f t="shared" si="3662"/>
        <v>212.43177059815596</v>
      </c>
      <c r="GQ1309" s="21">
        <f t="shared" si="3662"/>
        <v>214.997806143784</v>
      </c>
      <c r="GR1309" s="21">
        <f t="shared" si="3662"/>
        <v>217.57239771791637</v>
      </c>
      <c r="GS1309" s="21">
        <f t="shared" si="3662"/>
        <v>220.15550667049072</v>
      </c>
      <c r="GT1309" s="21">
        <f t="shared" si="3662"/>
        <v>222.48505610884212</v>
      </c>
      <c r="GU1309" s="21">
        <f t="shared" si="3657"/>
        <v>224.82219350667555</v>
      </c>
      <c r="GV1309" s="21">
        <f t="shared" si="3657"/>
        <v>227.16688537324484</v>
      </c>
      <c r="GW1309" s="21">
        <f t="shared" si="3665"/>
        <v>229.34125694764771</v>
      </c>
      <c r="GX1309" s="21">
        <f t="shared" si="3665"/>
        <v>231.52255101396281</v>
      </c>
      <c r="GY1309" s="21">
        <f t="shared" si="3665"/>
        <v>233.71073770373943</v>
      </c>
      <c r="GZ1309" s="21">
        <f t="shared" si="3665"/>
        <v>236.17325651125145</v>
      </c>
      <c r="HA1309" s="21">
        <f t="shared" si="3665"/>
        <v>238.64344196827005</v>
      </c>
      <c r="HB1309" s="21">
        <f t="shared" si="3665"/>
        <v>241.12126172103805</v>
      </c>
      <c r="HC1309" s="21">
        <f t="shared" si="3665"/>
        <v>243.78751838518266</v>
      </c>
      <c r="HD1309" s="21">
        <f t="shared" si="3665"/>
        <v>246.46189657099546</v>
      </c>
      <c r="HE1309" s="21">
        <f t="shared" si="3665"/>
        <v>249.14436274069294</v>
      </c>
      <c r="HF1309" s="21">
        <f t="shared" si="3665"/>
        <v>251.5628417934995</v>
      </c>
      <c r="HG1309" s="21">
        <f t="shared" si="3665"/>
        <v>253.98853175764739</v>
      </c>
      <c r="HH1309" s="21">
        <f t="shared" si="3665"/>
        <v>256.42140348136013</v>
      </c>
      <c r="HI1309" s="21">
        <f t="shared" si="3665"/>
        <v>258.67694738367737</v>
      </c>
      <c r="HJ1309" s="21">
        <f t="shared" si="3665"/>
        <v>260.93907704682067</v>
      </c>
      <c r="HK1309" s="21">
        <f t="shared" si="3665"/>
        <v>263.20776639421626</v>
      </c>
      <c r="HL1309" s="21">
        <f t="shared" si="3665"/>
        <v>265.7602278566784</v>
      </c>
      <c r="HM1309" s="21">
        <f t="shared" si="3665"/>
        <v>268.3199907369671</v>
      </c>
      <c r="HN1309" s="21">
        <f t="shared" si="3665"/>
        <v>270.88702670776752</v>
      </c>
      <c r="HO1309" s="21">
        <f t="shared" si="3665"/>
        <v>273.64860754912064</v>
      </c>
      <c r="HP1309" s="21">
        <f t="shared" si="3665"/>
        <v>276.41793083505689</v>
      </c>
      <c r="HQ1309" s="21">
        <f t="shared" si="3665"/>
        <v>279.1949671209137</v>
      </c>
      <c r="HR1309" s="21">
        <f t="shared" si="3665"/>
        <v>281.69812073317161</v>
      </c>
      <c r="HS1309" s="21">
        <f t="shared" si="3665"/>
        <v>284.2081553544557</v>
      </c>
      <c r="HT1309" s="21">
        <f t="shared" si="3665"/>
        <v>286.72504532335427</v>
      </c>
      <c r="HU1309" s="21">
        <f t="shared" si="3665"/>
        <v>289.05795661678832</v>
      </c>
      <c r="HV1309" s="21">
        <f t="shared" si="3665"/>
        <v>291.39715822577858</v>
      </c>
      <c r="HW1309" s="21">
        <f t="shared" si="3665"/>
        <v>293.74262713781565</v>
      </c>
      <c r="HX1309" s="21"/>
      <c r="HY1309" s="21"/>
      <c r="HZ1309" s="21"/>
      <c r="IA1309" s="21"/>
      <c r="IB1309" s="21"/>
    </row>
    <row r="1310" spans="2:236" x14ac:dyDescent="0.25">
      <c r="B1310" s="21">
        <f t="shared" si="3663"/>
        <v>71</v>
      </c>
      <c r="C1310" s="42"/>
      <c r="D1310" s="21"/>
      <c r="E1310" s="21"/>
      <c r="F1310" s="21"/>
      <c r="G1310" s="21"/>
      <c r="H1310" s="21"/>
      <c r="I1310" s="21"/>
      <c r="J1310" s="21"/>
      <c r="K1310" s="21"/>
      <c r="L1310" s="21"/>
      <c r="M1310" s="21"/>
      <c r="N1310" s="21"/>
      <c r="O1310" s="21"/>
      <c r="P1310" s="21"/>
      <c r="Q1310" s="21"/>
      <c r="R1310" s="21"/>
      <c r="S1310" s="21"/>
      <c r="T1310" s="21"/>
      <c r="U1310" s="21"/>
      <c r="V1310" s="21"/>
      <c r="W1310" s="21"/>
      <c r="X1310" s="21"/>
      <c r="Y1310" s="21"/>
      <c r="Z1310" s="21"/>
      <c r="AA1310" s="21"/>
      <c r="AB1310" s="21"/>
      <c r="AC1310" s="21"/>
      <c r="AD1310" s="21"/>
      <c r="AE1310" s="21"/>
      <c r="AF1310" s="21"/>
      <c r="AG1310" s="21"/>
      <c r="AH1310" s="21"/>
      <c r="AI1310" s="21"/>
      <c r="AJ1310" s="21"/>
      <c r="AK1310" s="21"/>
      <c r="AL1310" s="21"/>
      <c r="AM1310" s="21"/>
      <c r="AN1310" s="21"/>
      <c r="AO1310" s="21"/>
      <c r="AP1310" s="21"/>
      <c r="AQ1310" s="21"/>
      <c r="AR1310" s="21"/>
      <c r="AS1310" s="21"/>
      <c r="AT1310" s="21"/>
      <c r="AU1310" s="21"/>
      <c r="AV1310" s="21"/>
      <c r="AW1310" s="21"/>
      <c r="AX1310" s="21"/>
      <c r="AY1310" s="21"/>
      <c r="AZ1310" s="21"/>
      <c r="BA1310" s="21"/>
      <c r="BB1310" s="21"/>
      <c r="BC1310" s="21"/>
      <c r="BD1310" s="21"/>
      <c r="BE1310" s="21"/>
      <c r="BF1310" s="21"/>
      <c r="BG1310" s="21"/>
      <c r="BH1310" s="21"/>
      <c r="BI1310" s="21"/>
      <c r="BJ1310" s="21"/>
      <c r="BK1310" s="21"/>
      <c r="BL1310" s="21"/>
      <c r="BM1310" s="21"/>
      <c r="BN1310" s="21"/>
      <c r="BO1310" s="21"/>
      <c r="BP1310" s="21"/>
      <c r="BQ1310" s="21"/>
      <c r="BR1310" s="21"/>
      <c r="BS1310" s="21"/>
      <c r="BT1310" s="21"/>
      <c r="BU1310" s="21"/>
      <c r="BV1310" s="21">
        <f>BV1070</f>
        <v>0.19365618595408088</v>
      </c>
      <c r="BW1310" s="41">
        <f>BW1070+BV1310</f>
        <v>0.51918567787657421</v>
      </c>
      <c r="BX1310" s="41">
        <f t="shared" si="3667"/>
        <v>0.97376892666601411</v>
      </c>
      <c r="BY1310" s="41">
        <f t="shared" si="3667"/>
        <v>1.498262679823998</v>
      </c>
      <c r="BZ1310" s="41">
        <f t="shared" si="3667"/>
        <v>2.0817412881847432</v>
      </c>
      <c r="CA1310" s="41">
        <f t="shared" si="3667"/>
        <v>2.7632041058949763</v>
      </c>
      <c r="CB1310" s="41">
        <f t="shared" si="3667"/>
        <v>3.4946037941448589</v>
      </c>
      <c r="CC1310" s="41">
        <f t="shared" si="3667"/>
        <v>4.2716629088094527</v>
      </c>
      <c r="CD1310" s="41">
        <f t="shared" si="3667"/>
        <v>5.0081366812868655</v>
      </c>
      <c r="CE1310" s="41">
        <f t="shared" si="3667"/>
        <v>5.7800889369987525</v>
      </c>
      <c r="CF1310" s="41">
        <f t="shared" si="3667"/>
        <v>6.5854202379479183</v>
      </c>
      <c r="CG1310" s="41">
        <f t="shared" si="3667"/>
        <v>7.3590633682371713</v>
      </c>
      <c r="CH1310" s="41">
        <f t="shared" si="3667"/>
        <v>8.1604730982255926</v>
      </c>
      <c r="CI1310" s="41">
        <f t="shared" si="3667"/>
        <v>8.9883936023819544</v>
      </c>
      <c r="CJ1310" s="41">
        <f t="shared" si="3667"/>
        <v>9.9456909641209919</v>
      </c>
      <c r="CK1310" s="41">
        <f t="shared" si="3667"/>
        <v>10.93036837568423</v>
      </c>
      <c r="CL1310" s="41">
        <f t="shared" si="3667"/>
        <v>11.941423489615737</v>
      </c>
      <c r="CM1310" s="41">
        <f t="shared" si="3667"/>
        <v>13.053363891262244</v>
      </c>
      <c r="CN1310" s="41">
        <f t="shared" si="3667"/>
        <v>14.191739581922425</v>
      </c>
      <c r="CO1310" s="41">
        <f t="shared" si="3667"/>
        <v>15.355737638594329</v>
      </c>
      <c r="CP1310" s="41">
        <f t="shared" si="3667"/>
        <v>16.424401650156341</v>
      </c>
      <c r="CQ1310" s="41">
        <f t="shared" si="3667"/>
        <v>17.514803590134129</v>
      </c>
      <c r="CR1310" s="41">
        <f t="shared" si="3667"/>
        <v>18.626367162431723</v>
      </c>
      <c r="CS1310" s="41">
        <f t="shared" si="3667"/>
        <v>19.67295561614829</v>
      </c>
      <c r="CT1310" s="41">
        <f t="shared" si="3667"/>
        <v>20.738147028337583</v>
      </c>
      <c r="CU1310" s="41">
        <f t="shared" si="3667"/>
        <v>21.821507968715952</v>
      </c>
      <c r="CV1310" s="41">
        <f t="shared" si="3667"/>
        <v>23.056804545602855</v>
      </c>
      <c r="CW1310" s="41">
        <f t="shared" si="3667"/>
        <v>24.311598560118377</v>
      </c>
      <c r="CX1310" s="41">
        <f t="shared" si="3667"/>
        <v>25.585484827301784</v>
      </c>
      <c r="CY1310" s="41">
        <f t="shared" si="3667"/>
        <v>26.972127177809362</v>
      </c>
      <c r="CZ1310" s="41">
        <f t="shared" si="3667"/>
        <v>28.378450991230952</v>
      </c>
      <c r="DA1310" s="41">
        <f t="shared" si="3667"/>
        <v>29.804087140269008</v>
      </c>
      <c r="DB1310" s="41">
        <f t="shared" si="3667"/>
        <v>31.102619745837217</v>
      </c>
      <c r="DC1310" s="41">
        <f t="shared" si="3667"/>
        <v>32.417896503516928</v>
      </c>
      <c r="DD1310" s="41">
        <f t="shared" si="3667"/>
        <v>33.74963127461109</v>
      </c>
      <c r="DE1310" s="41">
        <f t="shared" si="3667"/>
        <v>34.995639952525686</v>
      </c>
      <c r="DF1310" s="41">
        <f t="shared" si="3667"/>
        <v>36.256368435650714</v>
      </c>
      <c r="DG1310" s="41">
        <f t="shared" si="3667"/>
        <v>37.531585702032757</v>
      </c>
      <c r="DH1310" s="41">
        <f t="shared" si="3667"/>
        <v>38.978195373273358</v>
      </c>
      <c r="DI1310" s="41">
        <f t="shared" si="3667"/>
        <v>40.440572701310671</v>
      </c>
      <c r="DJ1310" s="41">
        <f t="shared" si="3667"/>
        <v>41.918488885123097</v>
      </c>
      <c r="DK1310" s="41">
        <f t="shared" si="3667"/>
        <v>43.520368929022361</v>
      </c>
      <c r="DL1310" s="41">
        <f t="shared" si="3667"/>
        <v>45.138455406944985</v>
      </c>
      <c r="DM1310" s="41">
        <f t="shared" si="3667"/>
        <v>46.772529645010763</v>
      </c>
      <c r="DN1310" s="41">
        <f t="shared" si="3667"/>
        <v>48.255562331754554</v>
      </c>
      <c r="DO1310" s="41">
        <f t="shared" si="3667"/>
        <v>49.752593947852475</v>
      </c>
      <c r="DP1310" s="41">
        <f t="shared" si="3667"/>
        <v>51.263447984928106</v>
      </c>
      <c r="DQ1310" s="41">
        <f t="shared" si="3667"/>
        <v>52.672691939798149</v>
      </c>
      <c r="DR1310" s="41">
        <f t="shared" si="3667"/>
        <v>54.094403137685958</v>
      </c>
      <c r="DS1310" s="41">
        <f t="shared" si="3667"/>
        <v>55.528434051423424</v>
      </c>
      <c r="DT1310" s="41">
        <f t="shared" si="3667"/>
        <v>57.150863692630644</v>
      </c>
      <c r="DU1310" s="41">
        <f t="shared" si="3667"/>
        <v>58.786798678445095</v>
      </c>
      <c r="DV1310" s="41">
        <f t="shared" si="3667"/>
        <v>60.436088457448321</v>
      </c>
      <c r="DW1310" s="41">
        <f t="shared" si="3667"/>
        <v>62.219547218829781</v>
      </c>
      <c r="DX1310" s="41">
        <f t="shared" si="3667"/>
        <v>64.017023680386586</v>
      </c>
      <c r="DY1310" s="41">
        <f t="shared" si="3667"/>
        <v>65.828370137394089</v>
      </c>
      <c r="DZ1310" s="41">
        <f t="shared" si="3667"/>
        <v>67.468907658276208</v>
      </c>
      <c r="EA1310" s="41">
        <f t="shared" si="3667"/>
        <v>69.12165831426644</v>
      </c>
      <c r="EB1310" s="41">
        <f t="shared" si="3667"/>
        <v>70.786500097416337</v>
      </c>
      <c r="EC1310" s="41">
        <f t="shared" si="3667"/>
        <v>72.336536892545794</v>
      </c>
      <c r="ED1310" s="41">
        <f t="shared" si="3667"/>
        <v>73.89753403359731</v>
      </c>
      <c r="EE1310" s="41">
        <f t="shared" si="3667"/>
        <v>75.469387432431148</v>
      </c>
      <c r="EF1310" s="41">
        <f t="shared" si="3667"/>
        <v>77.244838053726014</v>
      </c>
      <c r="EG1310" s="41">
        <f t="shared" si="3667"/>
        <v>79.032243057044283</v>
      </c>
      <c r="EH1310" s="41">
        <f t="shared" si="3664"/>
        <v>80.831494254226669</v>
      </c>
      <c r="EI1310" s="41">
        <f t="shared" si="3664"/>
        <v>82.774250425055541</v>
      </c>
      <c r="EJ1310" s="41">
        <f t="shared" si="3664"/>
        <v>84.729490943509433</v>
      </c>
      <c r="EK1310" s="41">
        <f t="shared" si="3664"/>
        <v>86.697107900956354</v>
      </c>
      <c r="EL1310" s="41">
        <f t="shared" si="3664"/>
        <v>88.476806950739601</v>
      </c>
      <c r="EM1310" s="41">
        <f t="shared" si="3664"/>
        <v>90.267443733379878</v>
      </c>
      <c r="EN1310" s="41">
        <f t="shared" si="3664"/>
        <v>92.316058398627476</v>
      </c>
      <c r="EO1310" s="41">
        <f t="shared" si="3664"/>
        <v>94.221094986311897</v>
      </c>
      <c r="EP1310" s="41">
        <f t="shared" si="3664"/>
        <v>96.137350316651535</v>
      </c>
      <c r="EQ1310" s="41">
        <f t="shared" si="3664"/>
        <v>98.064735414528414</v>
      </c>
      <c r="ER1310" s="41">
        <f t="shared" si="3664"/>
        <v>100.23936257242889</v>
      </c>
      <c r="ES1310" s="41">
        <f t="shared" si="3664"/>
        <v>102.42628236541573</v>
      </c>
      <c r="ET1310" s="41">
        <f t="shared" si="3664"/>
        <v>104.62540116094435</v>
      </c>
      <c r="EU1310" s="41">
        <f t="shared" ref="EU1310:HF1320" si="3668">EU1070+ET1310</f>
        <v>106.99751186932443</v>
      </c>
      <c r="EV1310" s="41">
        <f t="shared" si="3668"/>
        <v>109.38251438805057</v>
      </c>
      <c r="EW1310" s="41">
        <f t="shared" si="3668"/>
        <v>111.78031426005884</v>
      </c>
      <c r="EX1310" s="41">
        <f t="shared" si="3668"/>
        <v>113.9470897604992</v>
      </c>
      <c r="EY1310" s="41">
        <f t="shared" si="3668"/>
        <v>116.12520382716353</v>
      </c>
      <c r="EZ1310" s="41">
        <f t="shared" si="3668"/>
        <v>118.31457643099944</v>
      </c>
      <c r="FA1310" s="41">
        <f t="shared" si="3668"/>
        <v>120.34875386397448</v>
      </c>
      <c r="FB1310" s="41">
        <f t="shared" si="3668"/>
        <v>122.39319484845247</v>
      </c>
      <c r="FC1310" s="41">
        <f t="shared" si="3668"/>
        <v>124.4478295063363</v>
      </c>
      <c r="FD1310" s="41">
        <f t="shared" si="3668"/>
        <v>126.76418228386083</v>
      </c>
      <c r="FE1310" s="41">
        <f t="shared" si="3668"/>
        <v>129.09181833978721</v>
      </c>
      <c r="FF1310" s="41">
        <f t="shared" si="3668"/>
        <v>131.4306634787539</v>
      </c>
      <c r="FG1310" s="41">
        <f t="shared" si="3668"/>
        <v>133.6475137455997</v>
      </c>
      <c r="FH1310" s="41">
        <f t="shared" si="3668"/>
        <v>135.87480178931375</v>
      </c>
      <c r="FI1310" s="41">
        <f t="shared" si="3668"/>
        <v>138.11246124245164</v>
      </c>
      <c r="FJ1310" s="41">
        <f t="shared" si="3668"/>
        <v>140.1331322642605</v>
      </c>
      <c r="FK1310" s="41">
        <f t="shared" si="3668"/>
        <v>142.1630097624853</v>
      </c>
      <c r="FL1310" s="41">
        <f t="shared" si="3668"/>
        <v>144.20203707136352</v>
      </c>
      <c r="FM1310" s="41">
        <f t="shared" si="3668"/>
        <v>146.09530799596453</v>
      </c>
      <c r="FN1310" s="41">
        <f t="shared" si="3668"/>
        <v>147.99693477826722</v>
      </c>
      <c r="FO1310" s="41">
        <f t="shared" si="3668"/>
        <v>149.90686758226727</v>
      </c>
      <c r="FP1310" s="41">
        <f t="shared" si="3668"/>
        <v>152.05879072097886</v>
      </c>
      <c r="FQ1310" s="41">
        <f t="shared" si="3668"/>
        <v>154.21992284319052</v>
      </c>
      <c r="FR1310" s="41">
        <f t="shared" si="3668"/>
        <v>156.39021067600959</v>
      </c>
      <c r="FS1310" s="41">
        <f t="shared" si="3668"/>
        <v>158.72817014656709</v>
      </c>
      <c r="FT1310" s="41">
        <f t="shared" si="3668"/>
        <v>161.07583984250201</v>
      </c>
      <c r="FU1310" s="41">
        <f t="shared" si="3668"/>
        <v>163.43316523085431</v>
      </c>
      <c r="FV1310" s="41">
        <f t="shared" si="3668"/>
        <v>165.56076962337642</v>
      </c>
      <c r="FW1310" s="41">
        <f t="shared" si="3668"/>
        <v>167.69695758763723</v>
      </c>
      <c r="FX1310" s="41">
        <f t="shared" si="3668"/>
        <v>169.84168228511774</v>
      </c>
      <c r="FY1310" s="41">
        <f t="shared" si="3668"/>
        <v>171.83210135800491</v>
      </c>
      <c r="FZ1310" s="41">
        <f t="shared" si="3668"/>
        <v>173.83032704379164</v>
      </c>
      <c r="GA1310" s="41">
        <f t="shared" si="3668"/>
        <v>175.83631791842748</v>
      </c>
      <c r="GB1310" s="41">
        <f t="shared" si="3668"/>
        <v>178.09540636870091</v>
      </c>
      <c r="GC1310" s="41">
        <f t="shared" si="3668"/>
        <v>180.36311524804535</v>
      </c>
      <c r="GD1310" s="41">
        <f t="shared" si="3668"/>
        <v>182.63940004169871</v>
      </c>
      <c r="GE1310" s="41">
        <f t="shared" si="3668"/>
        <v>185.09045579869456</v>
      </c>
      <c r="GF1310" s="41">
        <f t="shared" si="3668"/>
        <v>187.55061791845586</v>
      </c>
      <c r="GG1310" s="41">
        <f t="shared" si="3668"/>
        <v>190.01984060595657</v>
      </c>
      <c r="GH1310" s="41">
        <f t="shared" si="3668"/>
        <v>192.24750094126188</v>
      </c>
      <c r="GI1310" s="41">
        <f t="shared" si="3668"/>
        <v>194.48322505961357</v>
      </c>
      <c r="GJ1310" s="41">
        <f t="shared" si="3668"/>
        <v>196.72697344190061</v>
      </c>
      <c r="GK1310" s="21">
        <f t="shared" si="3668"/>
        <v>198.80846229301633</v>
      </c>
      <c r="GL1310" s="21">
        <f t="shared" si="3668"/>
        <v>200.89729710708787</v>
      </c>
      <c r="GM1310" s="21">
        <f t="shared" si="3668"/>
        <v>202.99344277710162</v>
      </c>
      <c r="GN1310" s="21">
        <f t="shared" si="3668"/>
        <v>205.35316871013143</v>
      </c>
      <c r="GO1310" s="21">
        <f t="shared" si="3668"/>
        <v>207.72101908406637</v>
      </c>
      <c r="GP1310" s="21">
        <f t="shared" si="3668"/>
        <v>210.09695601249453</v>
      </c>
      <c r="GQ1310" s="21">
        <f t="shared" si="3668"/>
        <v>212.65439639653462</v>
      </c>
      <c r="GR1310" s="21">
        <f t="shared" si="3668"/>
        <v>215.22043194216266</v>
      </c>
      <c r="GS1310" s="21">
        <f t="shared" si="3668"/>
        <v>217.79502351629503</v>
      </c>
      <c r="GT1310" s="21">
        <f t="shared" si="3668"/>
        <v>220.11695109559386</v>
      </c>
      <c r="GU1310" s="21">
        <f t="shared" si="3668"/>
        <v>222.44650053394525</v>
      </c>
      <c r="GV1310" s="21">
        <f t="shared" si="3657"/>
        <v>224.78363793177869</v>
      </c>
      <c r="GW1310" s="21">
        <f t="shared" si="3665"/>
        <v>226.95105678948494</v>
      </c>
      <c r="GX1310" s="21">
        <f t="shared" si="3665"/>
        <v>229.12542836388781</v>
      </c>
      <c r="GY1310" s="21">
        <f t="shared" si="3665"/>
        <v>231.30672243020291</v>
      </c>
      <c r="GZ1310" s="21">
        <f t="shared" si="3665"/>
        <v>233.76154185703228</v>
      </c>
      <c r="HA1310" s="21">
        <f t="shared" si="3665"/>
        <v>236.22406066454431</v>
      </c>
      <c r="HB1310" s="21">
        <f t="shared" si="3665"/>
        <v>238.69424612156291</v>
      </c>
      <c r="HC1310" s="21">
        <f t="shared" si="3665"/>
        <v>241.35234734351738</v>
      </c>
      <c r="HD1310" s="21">
        <f t="shared" si="3665"/>
        <v>244.01860400766199</v>
      </c>
      <c r="HE1310" s="21">
        <f t="shared" si="3665"/>
        <v>246.69298219347479</v>
      </c>
      <c r="HF1310" s="21">
        <f t="shared" si="3665"/>
        <v>249.10422085754635</v>
      </c>
      <c r="HG1310" s="21">
        <f t="shared" si="3665"/>
        <v>251.52269991035291</v>
      </c>
      <c r="HH1310" s="21">
        <f t="shared" si="3665"/>
        <v>253.9483898745008</v>
      </c>
      <c r="HI1310" s="21">
        <f t="shared" si="3665"/>
        <v>256.19732165421078</v>
      </c>
      <c r="HJ1310" s="21">
        <f t="shared" ref="HJ1310:HW1310" si="3669">HJ1070+HI1310</f>
        <v>258.45286555652802</v>
      </c>
      <c r="HK1310" s="21">
        <f t="shared" si="3669"/>
        <v>260.71499521967132</v>
      </c>
      <c r="HL1310" s="21">
        <f t="shared" si="3669"/>
        <v>263.26012663347956</v>
      </c>
      <c r="HM1310" s="21">
        <f t="shared" si="3669"/>
        <v>265.81258809594169</v>
      </c>
      <c r="HN1310" s="21">
        <f t="shared" si="3669"/>
        <v>268.37235097623039</v>
      </c>
      <c r="HO1310" s="21">
        <f t="shared" si="3669"/>
        <v>271.12615961915657</v>
      </c>
      <c r="HP1310" s="21">
        <f t="shared" si="3669"/>
        <v>273.88774046050969</v>
      </c>
      <c r="HQ1310" s="21">
        <f t="shared" si="3669"/>
        <v>276.65706374644594</v>
      </c>
      <c r="HR1310" s="21">
        <f t="shared" si="3669"/>
        <v>279.15331042408542</v>
      </c>
      <c r="HS1310" s="21">
        <f t="shared" si="3669"/>
        <v>281.65646403634332</v>
      </c>
      <c r="HT1310" s="21">
        <f t="shared" si="3669"/>
        <v>284.16649865762741</v>
      </c>
      <c r="HU1310" s="21">
        <f t="shared" si="3669"/>
        <v>286.4930963906354</v>
      </c>
      <c r="HV1310" s="21">
        <f t="shared" si="3669"/>
        <v>288.82600768406945</v>
      </c>
      <c r="HW1310" s="21">
        <f t="shared" si="3669"/>
        <v>291.16520929305972</v>
      </c>
      <c r="HX1310" s="21"/>
      <c r="HY1310" s="21"/>
      <c r="HZ1310" s="21"/>
      <c r="IA1310" s="21"/>
      <c r="IB1310" s="21"/>
    </row>
    <row r="1311" spans="2:236" x14ac:dyDescent="0.25">
      <c r="B1311" s="21">
        <f t="shared" si="3663"/>
        <v>72</v>
      </c>
      <c r="C1311" s="42"/>
      <c r="D1311" s="21"/>
      <c r="E1311" s="21"/>
      <c r="F1311" s="21"/>
      <c r="G1311" s="21"/>
      <c r="H1311" s="21"/>
      <c r="I1311" s="21"/>
      <c r="J1311" s="21"/>
      <c r="K1311" s="21"/>
      <c r="L1311" s="21"/>
      <c r="M1311" s="21"/>
      <c r="N1311" s="21"/>
      <c r="O1311" s="21"/>
      <c r="P1311" s="21"/>
      <c r="Q1311" s="21"/>
      <c r="R1311" s="21"/>
      <c r="S1311" s="21"/>
      <c r="T1311" s="21"/>
      <c r="U1311" s="21"/>
      <c r="V1311" s="21"/>
      <c r="W1311" s="21"/>
      <c r="X1311" s="21"/>
      <c r="Y1311" s="21"/>
      <c r="Z1311" s="21"/>
      <c r="AA1311" s="21"/>
      <c r="AB1311" s="21"/>
      <c r="AC1311" s="21"/>
      <c r="AD1311" s="21"/>
      <c r="AE1311" s="21"/>
      <c r="AF1311" s="21"/>
      <c r="AG1311" s="21"/>
      <c r="AH1311" s="21"/>
      <c r="AI1311" s="21"/>
      <c r="AJ1311" s="21"/>
      <c r="AK1311" s="21"/>
      <c r="AL1311" s="21"/>
      <c r="AM1311" s="21"/>
      <c r="AN1311" s="21"/>
      <c r="AO1311" s="21"/>
      <c r="AP1311" s="21"/>
      <c r="AQ1311" s="21"/>
      <c r="AR1311" s="21"/>
      <c r="AS1311" s="21"/>
      <c r="AT1311" s="21"/>
      <c r="AU1311" s="21"/>
      <c r="AV1311" s="21"/>
      <c r="AW1311" s="21"/>
      <c r="AX1311" s="21"/>
      <c r="AY1311" s="21"/>
      <c r="AZ1311" s="21"/>
      <c r="BA1311" s="21"/>
      <c r="BB1311" s="21"/>
      <c r="BC1311" s="21"/>
      <c r="BD1311" s="21"/>
      <c r="BE1311" s="21"/>
      <c r="BF1311" s="21"/>
      <c r="BG1311" s="21"/>
      <c r="BH1311" s="21"/>
      <c r="BI1311" s="21"/>
      <c r="BJ1311" s="21"/>
      <c r="BK1311" s="21"/>
      <c r="BL1311" s="21"/>
      <c r="BM1311" s="21"/>
      <c r="BN1311" s="21"/>
      <c r="BO1311" s="21"/>
      <c r="BP1311" s="21"/>
      <c r="BQ1311" s="21"/>
      <c r="BR1311" s="21"/>
      <c r="BS1311" s="21"/>
      <c r="BT1311" s="21"/>
      <c r="BU1311" s="21"/>
      <c r="BV1311" s="21"/>
      <c r="BW1311" s="21">
        <f>BW1071</f>
        <v>0.19365618595408088</v>
      </c>
      <c r="BX1311" s="41">
        <f>BX1071+BW1311</f>
        <v>0.55885177210345238</v>
      </c>
      <c r="BY1311" s="41">
        <f t="shared" si="3667"/>
        <v>1.0134350208928922</v>
      </c>
      <c r="BZ1311" s="41">
        <f t="shared" si="3667"/>
        <v>1.537928774050876</v>
      </c>
      <c r="CA1311" s="41">
        <f t="shared" si="3667"/>
        <v>2.163860180132942</v>
      </c>
      <c r="CB1311" s="41">
        <f t="shared" si="3667"/>
        <v>2.8453229978431755</v>
      </c>
      <c r="CC1311" s="41">
        <f t="shared" si="3667"/>
        <v>3.5767226860930581</v>
      </c>
      <c r="CD1311" s="41">
        <f t="shared" si="3667"/>
        <v>4.275212382893149</v>
      </c>
      <c r="CE1311" s="41">
        <f t="shared" si="3667"/>
        <v>5.0116861553705618</v>
      </c>
      <c r="CF1311" s="41">
        <f t="shared" si="3667"/>
        <v>5.7836384110824488</v>
      </c>
      <c r="CG1311" s="41">
        <f t="shared" si="3667"/>
        <v>6.5280817527707917</v>
      </c>
      <c r="CH1311" s="41">
        <f t="shared" si="3667"/>
        <v>7.3017248830600447</v>
      </c>
      <c r="CI1311" s="41">
        <f t="shared" si="3667"/>
        <v>8.1031346130484661</v>
      </c>
      <c r="CJ1311" s="41">
        <f t="shared" si="3667"/>
        <v>9.0319380588279792</v>
      </c>
      <c r="CK1311" s="41">
        <f t="shared" si="3667"/>
        <v>9.9892354205670166</v>
      </c>
      <c r="CL1311" s="41">
        <f t="shared" si="3667"/>
        <v>10.973912832130255</v>
      </c>
      <c r="CM1311" s="41">
        <f t="shared" si="3667"/>
        <v>12.058530399974902</v>
      </c>
      <c r="CN1311" s="41">
        <f t="shared" si="3667"/>
        <v>13.170470801621409</v>
      </c>
      <c r="CO1311" s="41">
        <f t="shared" si="3667"/>
        <v>14.308846492281591</v>
      </c>
      <c r="CP1311" s="41">
        <f t="shared" si="3667"/>
        <v>15.355151251259407</v>
      </c>
      <c r="CQ1311" s="41">
        <f t="shared" si="3667"/>
        <v>16.423815262821421</v>
      </c>
      <c r="CR1311" s="41">
        <f t="shared" si="3667"/>
        <v>17.514217202799209</v>
      </c>
      <c r="CS1311" s="41">
        <f t="shared" si="3667"/>
        <v>18.541739787957596</v>
      </c>
      <c r="CT1311" s="41">
        <f t="shared" si="3667"/>
        <v>19.588328241674162</v>
      </c>
      <c r="CU1311" s="41">
        <f t="shared" si="3667"/>
        <v>20.653519653863455</v>
      </c>
      <c r="CV1311" s="41">
        <f t="shared" si="3667"/>
        <v>21.868889208542736</v>
      </c>
      <c r="CW1311" s="41">
        <f t="shared" si="3667"/>
        <v>23.104185785429639</v>
      </c>
      <c r="CX1311" s="41">
        <f t="shared" si="3667"/>
        <v>24.35897979994516</v>
      </c>
      <c r="CY1311" s="41">
        <f t="shared" si="3667"/>
        <v>25.725551617628252</v>
      </c>
      <c r="CZ1311" s="41">
        <f t="shared" si="3667"/>
        <v>27.112193968135831</v>
      </c>
      <c r="DA1311" s="41">
        <f t="shared" si="3667"/>
        <v>28.518517781557421</v>
      </c>
      <c r="DB1311" s="41">
        <f t="shared" si="3667"/>
        <v>29.800006078517505</v>
      </c>
      <c r="DC1311" s="41">
        <f t="shared" si="3667"/>
        <v>31.098538684085714</v>
      </c>
      <c r="DD1311" s="41">
        <f t="shared" si="3667"/>
        <v>32.413815441765429</v>
      </c>
      <c r="DE1311" s="41">
        <f t="shared" si="3667"/>
        <v>33.644862939940936</v>
      </c>
      <c r="DF1311" s="41">
        <f t="shared" si="3667"/>
        <v>34.890871617855531</v>
      </c>
      <c r="DG1311" s="41">
        <f t="shared" si="3667"/>
        <v>36.151600100980559</v>
      </c>
      <c r="DH1311" s="41">
        <f t="shared" si="3667"/>
        <v>37.582203866906227</v>
      </c>
      <c r="DI1311" s="41">
        <f t="shared" si="3667"/>
        <v>39.028813538146828</v>
      </c>
      <c r="DJ1311" s="41">
        <f t="shared" si="3667"/>
        <v>40.491190866184141</v>
      </c>
      <c r="DK1311" s="41">
        <f t="shared" si="3667"/>
        <v>42.076637430547663</v>
      </c>
      <c r="DL1311" s="41">
        <f t="shared" si="3667"/>
        <v>43.678517474446927</v>
      </c>
      <c r="DM1311" s="41">
        <f t="shared" si="3667"/>
        <v>45.296603952369551</v>
      </c>
      <c r="DN1311" s="41">
        <f t="shared" si="3667"/>
        <v>46.76545490277384</v>
      </c>
      <c r="DO1311" s="41">
        <f t="shared" si="3667"/>
        <v>48.24848758951763</v>
      </c>
      <c r="DP1311" s="41">
        <f t="shared" si="3667"/>
        <v>49.745519205615551</v>
      </c>
      <c r="DQ1311" s="41">
        <f t="shared" si="3667"/>
        <v>51.142143460550479</v>
      </c>
      <c r="DR1311" s="41">
        <f t="shared" si="3667"/>
        <v>52.551387415420521</v>
      </c>
      <c r="DS1311" s="41">
        <f t="shared" si="3667"/>
        <v>53.973098613308331</v>
      </c>
      <c r="DT1311" s="41">
        <f t="shared" si="3667"/>
        <v>55.581867628385353</v>
      </c>
      <c r="DU1311" s="41">
        <f t="shared" si="3667"/>
        <v>57.204297269592573</v>
      </c>
      <c r="DV1311" s="41">
        <f t="shared" si="3667"/>
        <v>58.840232255407024</v>
      </c>
      <c r="DW1311" s="41">
        <f t="shared" si="3667"/>
        <v>60.609521232955977</v>
      </c>
      <c r="DX1311" s="41">
        <f t="shared" si="3667"/>
        <v>62.392979994337438</v>
      </c>
      <c r="DY1311" s="41">
        <f t="shared" si="3667"/>
        <v>64.19045645589425</v>
      </c>
      <c r="DZ1311" s="41">
        <f t="shared" si="3667"/>
        <v>65.818655409716698</v>
      </c>
      <c r="EA1311" s="41">
        <f t="shared" si="3667"/>
        <v>67.459192930598817</v>
      </c>
      <c r="EB1311" s="41">
        <f t="shared" si="3667"/>
        <v>69.111943586589049</v>
      </c>
      <c r="EC1311" s="41">
        <f t="shared" si="3667"/>
        <v>70.650913174595559</v>
      </c>
      <c r="ED1311" s="41">
        <f t="shared" si="3667"/>
        <v>72.200949969725016</v>
      </c>
      <c r="EE1311" s="41">
        <f t="shared" si="3667"/>
        <v>73.761947110776532</v>
      </c>
      <c r="EF1311" s="41">
        <f t="shared" si="3667"/>
        <v>75.525332418626547</v>
      </c>
      <c r="EG1311" s="41">
        <f t="shared" si="3667"/>
        <v>77.300783039921413</v>
      </c>
      <c r="EH1311" s="41">
        <f t="shared" ref="EH1311:GS1315" si="3670">EH1071+EG1311</f>
        <v>79.088188043239683</v>
      </c>
      <c r="EI1311" s="41">
        <f t="shared" si="3670"/>
        <v>81.018349347543932</v>
      </c>
      <c r="EJ1311" s="41">
        <f t="shared" si="3670"/>
        <v>82.961105518372804</v>
      </c>
      <c r="EK1311" s="41">
        <f t="shared" si="3670"/>
        <v>84.916346036826695</v>
      </c>
      <c r="EL1311" s="41">
        <f t="shared" si="3670"/>
        <v>86.685014785560227</v>
      </c>
      <c r="EM1311" s="41">
        <f t="shared" si="3670"/>
        <v>88.464713835343474</v>
      </c>
      <c r="EN1311" s="41">
        <f t="shared" si="3670"/>
        <v>90.500993198582066</v>
      </c>
      <c r="EO1311" s="41">
        <f t="shared" si="3670"/>
        <v>92.394720097600157</v>
      </c>
      <c r="EP1311" s="41">
        <f t="shared" si="3670"/>
        <v>94.299756685284578</v>
      </c>
      <c r="EQ1311" s="41">
        <f t="shared" si="3670"/>
        <v>96.216012015624216</v>
      </c>
      <c r="ER1311" s="41">
        <f t="shared" si="3670"/>
        <v>98.378250915693826</v>
      </c>
      <c r="ES1311" s="41">
        <f t="shared" si="3670"/>
        <v>100.5528780735943</v>
      </c>
      <c r="ET1311" s="41">
        <f t="shared" si="3670"/>
        <v>102.73979786658114</v>
      </c>
      <c r="EU1311" s="41">
        <f t="shared" si="3670"/>
        <v>105.0989203778484</v>
      </c>
      <c r="EV1311" s="41">
        <f t="shared" si="3670"/>
        <v>107.47103108622848</v>
      </c>
      <c r="EW1311" s="41">
        <f t="shared" si="3670"/>
        <v>109.85603360495462</v>
      </c>
      <c r="EX1311" s="41">
        <f t="shared" si="3670"/>
        <v>112.01138893633025</v>
      </c>
      <c r="EY1311" s="41">
        <f t="shared" si="3670"/>
        <v>114.1781644367706</v>
      </c>
      <c r="EZ1311" s="41">
        <f t="shared" si="3670"/>
        <v>116.35627850343494</v>
      </c>
      <c r="FA1311" s="41">
        <f t="shared" si="3670"/>
        <v>118.3801211821928</v>
      </c>
      <c r="FB1311" s="41">
        <f t="shared" si="3670"/>
        <v>120.41429861516784</v>
      </c>
      <c r="FC1311" s="41">
        <f t="shared" si="3670"/>
        <v>122.45873959964582</v>
      </c>
      <c r="FD1311" s="41">
        <f t="shared" si="3670"/>
        <v>124.76373354590049</v>
      </c>
      <c r="FE1311" s="41">
        <f t="shared" si="3670"/>
        <v>127.08008632342502</v>
      </c>
      <c r="FF1311" s="41">
        <f t="shared" si="3670"/>
        <v>129.40772237935141</v>
      </c>
      <c r="FG1311" s="41">
        <f t="shared" si="3670"/>
        <v>131.61406732843952</v>
      </c>
      <c r="FH1311" s="41">
        <f t="shared" si="3670"/>
        <v>133.83091759528531</v>
      </c>
      <c r="FI1311" s="41">
        <f t="shared" si="3670"/>
        <v>136.05820563899937</v>
      </c>
      <c r="FJ1311" s="41">
        <f t="shared" si="3670"/>
        <v>138.0696125493202</v>
      </c>
      <c r="FK1311" s="41">
        <f t="shared" si="3670"/>
        <v>140.09028357112905</v>
      </c>
      <c r="FL1311" s="41">
        <f t="shared" si="3670"/>
        <v>142.12016106935386</v>
      </c>
      <c r="FM1311" s="41">
        <f t="shared" si="3670"/>
        <v>144.00502547463159</v>
      </c>
      <c r="FN1311" s="41">
        <f t="shared" si="3670"/>
        <v>145.89829639923261</v>
      </c>
      <c r="FO1311" s="41">
        <f t="shared" si="3670"/>
        <v>147.79992318153529</v>
      </c>
      <c r="FP1311" s="41">
        <f t="shared" si="3670"/>
        <v>149.94258320826117</v>
      </c>
      <c r="FQ1311" s="41">
        <f t="shared" si="3670"/>
        <v>152.09450634697276</v>
      </c>
      <c r="FR1311" s="41">
        <f t="shared" si="3670"/>
        <v>154.25563846918442</v>
      </c>
      <c r="FS1311" s="41">
        <f t="shared" si="3670"/>
        <v>156.58383233153654</v>
      </c>
      <c r="FT1311" s="41">
        <f t="shared" si="3670"/>
        <v>158.92179180209405</v>
      </c>
      <c r="FU1311" s="41">
        <f t="shared" si="3670"/>
        <v>161.26946149802896</v>
      </c>
      <c r="FV1311" s="41">
        <f t="shared" si="3670"/>
        <v>163.38843477135589</v>
      </c>
      <c r="FW1311" s="41">
        <f t="shared" si="3670"/>
        <v>165.51603916387799</v>
      </c>
      <c r="FX1311" s="41">
        <f t="shared" si="3670"/>
        <v>167.6522271281388</v>
      </c>
      <c r="FY1311" s="41">
        <f t="shared" si="3670"/>
        <v>169.63479755463547</v>
      </c>
      <c r="FZ1311" s="41">
        <f t="shared" si="3670"/>
        <v>171.62521662752263</v>
      </c>
      <c r="GA1311" s="41">
        <f t="shared" si="3670"/>
        <v>173.62344231330937</v>
      </c>
      <c r="GB1311" s="41">
        <f t="shared" si="3670"/>
        <v>175.87386518266754</v>
      </c>
      <c r="GC1311" s="41">
        <f t="shared" si="3670"/>
        <v>178.13295363294097</v>
      </c>
      <c r="GD1311" s="41">
        <f t="shared" si="3670"/>
        <v>180.40066251228541</v>
      </c>
      <c r="GE1311" s="41">
        <f t="shared" si="3670"/>
        <v>182.84256547345407</v>
      </c>
      <c r="GF1311" s="41">
        <f t="shared" si="3670"/>
        <v>185.29362123044993</v>
      </c>
      <c r="GG1311" s="41">
        <f t="shared" si="3670"/>
        <v>187.75378335021122</v>
      </c>
      <c r="GH1311" s="41">
        <f t="shared" si="3670"/>
        <v>189.97333984697624</v>
      </c>
      <c r="GI1311" s="41">
        <f t="shared" si="3670"/>
        <v>192.20100018228155</v>
      </c>
      <c r="GJ1311" s="41">
        <f t="shared" si="3670"/>
        <v>194.43672430063324</v>
      </c>
      <c r="GK1311" s="41">
        <f t="shared" si="3670"/>
        <v>196.51083161727288</v>
      </c>
      <c r="GL1311" s="21">
        <f t="shared" si="3670"/>
        <v>198.59232046838861</v>
      </c>
      <c r="GM1311" s="21">
        <f t="shared" si="3670"/>
        <v>200.68115528246017</v>
      </c>
      <c r="GN1311" s="21">
        <f t="shared" si="3670"/>
        <v>203.03271839919739</v>
      </c>
      <c r="GO1311" s="21">
        <f t="shared" si="3670"/>
        <v>205.3924443322272</v>
      </c>
      <c r="GP1311" s="21">
        <f t="shared" si="3670"/>
        <v>207.76029470616214</v>
      </c>
      <c r="GQ1311" s="21">
        <f t="shared" si="3670"/>
        <v>210.30910030256865</v>
      </c>
      <c r="GR1311" s="21">
        <f t="shared" si="3670"/>
        <v>212.86654068660874</v>
      </c>
      <c r="GS1311" s="21">
        <f t="shared" si="3670"/>
        <v>215.43257623223678</v>
      </c>
      <c r="GT1311" s="21">
        <f t="shared" si="3668"/>
        <v>217.74684763586868</v>
      </c>
      <c r="GU1311" s="21">
        <f t="shared" si="3668"/>
        <v>220.06877521516751</v>
      </c>
      <c r="GV1311" s="21">
        <f t="shared" si="3668"/>
        <v>222.3983246535189</v>
      </c>
      <c r="GW1311" s="21">
        <f t="shared" si="3668"/>
        <v>224.55876020641162</v>
      </c>
      <c r="GX1311" s="21">
        <f t="shared" si="3668"/>
        <v>226.72617906411787</v>
      </c>
      <c r="GY1311" s="21">
        <f t="shared" si="3668"/>
        <v>228.90055063852074</v>
      </c>
      <c r="GZ1311" s="21">
        <f t="shared" si="3668"/>
        <v>231.34763756882492</v>
      </c>
      <c r="HA1311" s="21">
        <f t="shared" si="3668"/>
        <v>233.8024569956543</v>
      </c>
      <c r="HB1311" s="21">
        <f t="shared" si="3668"/>
        <v>236.26497580316632</v>
      </c>
      <c r="HC1311" s="21">
        <f t="shared" si="3668"/>
        <v>238.91488727248137</v>
      </c>
      <c r="HD1311" s="21">
        <f t="shared" si="3668"/>
        <v>241.57298849443583</v>
      </c>
      <c r="HE1311" s="21">
        <f t="shared" si="3668"/>
        <v>244.23924515858045</v>
      </c>
      <c r="HF1311" s="21">
        <f t="shared" si="3668"/>
        <v>246.64321362492225</v>
      </c>
      <c r="HG1311" s="21">
        <f t="shared" ref="HG1311:HW1315" si="3671">HG1071+HF1311</f>
        <v>249.05445228899382</v>
      </c>
      <c r="HH1311" s="21">
        <f t="shared" si="3671"/>
        <v>251.47293134180038</v>
      </c>
      <c r="HI1311" s="21">
        <f t="shared" si="3671"/>
        <v>253.71522434678084</v>
      </c>
      <c r="HJ1311" s="21">
        <f t="shared" si="3671"/>
        <v>255.96415612649082</v>
      </c>
      <c r="HK1311" s="21">
        <f t="shared" si="3671"/>
        <v>258.21970002880806</v>
      </c>
      <c r="HL1311" s="21">
        <f t="shared" si="3671"/>
        <v>260.75747245427601</v>
      </c>
      <c r="HM1311" s="21">
        <f t="shared" si="3671"/>
        <v>263.30260386808425</v>
      </c>
      <c r="HN1311" s="21">
        <f t="shared" si="3671"/>
        <v>265.85506533054638</v>
      </c>
      <c r="HO1311" s="21">
        <f t="shared" si="3671"/>
        <v>268.60107170667931</v>
      </c>
      <c r="HP1311" s="21">
        <f t="shared" si="3671"/>
        <v>271.35488034960548</v>
      </c>
      <c r="HQ1311" s="21">
        <f t="shared" si="3671"/>
        <v>274.1164611909586</v>
      </c>
      <c r="HR1311" s="21">
        <f t="shared" si="3671"/>
        <v>276.60577473973535</v>
      </c>
      <c r="HS1311" s="21">
        <f t="shared" si="3671"/>
        <v>279.10202141737483</v>
      </c>
      <c r="HT1311" s="21">
        <f t="shared" si="3671"/>
        <v>281.60517502963273</v>
      </c>
      <c r="HU1311" s="21">
        <f t="shared" si="3671"/>
        <v>283.92543572112686</v>
      </c>
      <c r="HV1311" s="21">
        <f t="shared" si="3671"/>
        <v>286.25203345413485</v>
      </c>
      <c r="HW1311" s="21">
        <f t="shared" si="3671"/>
        <v>288.5849447475689</v>
      </c>
      <c r="HX1311" s="21"/>
      <c r="HY1311" s="21"/>
      <c r="HZ1311" s="21"/>
      <c r="IA1311" s="21"/>
      <c r="IB1311" s="21"/>
    </row>
    <row r="1312" spans="2:236" x14ac:dyDescent="0.25">
      <c r="B1312" s="21">
        <f t="shared" si="3663"/>
        <v>73</v>
      </c>
      <c r="C1312" s="42"/>
      <c r="D1312" s="21"/>
      <c r="E1312" s="21"/>
      <c r="F1312" s="21"/>
      <c r="G1312" s="21"/>
      <c r="H1312" s="21"/>
      <c r="I1312" s="21"/>
      <c r="J1312" s="21"/>
      <c r="K1312" s="21"/>
      <c r="L1312" s="21"/>
      <c r="M1312" s="21"/>
      <c r="N1312" s="21"/>
      <c r="O1312" s="21"/>
      <c r="P1312" s="21"/>
      <c r="Q1312" s="21"/>
      <c r="R1312" s="21"/>
      <c r="S1312" s="21"/>
      <c r="T1312" s="21"/>
      <c r="U1312" s="21"/>
      <c r="V1312" s="21"/>
      <c r="W1312" s="21"/>
      <c r="X1312" s="21"/>
      <c r="Y1312" s="21"/>
      <c r="Z1312" s="21"/>
      <c r="AA1312" s="21"/>
      <c r="AB1312" s="21"/>
      <c r="AC1312" s="21"/>
      <c r="AD1312" s="21"/>
      <c r="AE1312" s="21"/>
      <c r="AF1312" s="21"/>
      <c r="AG1312" s="21"/>
      <c r="AH1312" s="21"/>
      <c r="AI1312" s="21"/>
      <c r="AJ1312" s="21"/>
      <c r="AK1312" s="21"/>
      <c r="AL1312" s="21"/>
      <c r="AM1312" s="21"/>
      <c r="AN1312" s="21"/>
      <c r="AO1312" s="21"/>
      <c r="AP1312" s="21"/>
      <c r="AQ1312" s="21"/>
      <c r="AR1312" s="21"/>
      <c r="AS1312" s="21"/>
      <c r="AT1312" s="21"/>
      <c r="AU1312" s="21"/>
      <c r="AV1312" s="21"/>
      <c r="AW1312" s="21"/>
      <c r="AX1312" s="21"/>
      <c r="AY1312" s="21"/>
      <c r="AZ1312" s="21"/>
      <c r="BA1312" s="21"/>
      <c r="BB1312" s="21"/>
      <c r="BC1312" s="21"/>
      <c r="BD1312" s="21"/>
      <c r="BE1312" s="21"/>
      <c r="BF1312" s="21"/>
      <c r="BG1312" s="21"/>
      <c r="BH1312" s="21"/>
      <c r="BI1312" s="21"/>
      <c r="BJ1312" s="21"/>
      <c r="BK1312" s="21"/>
      <c r="BL1312" s="21"/>
      <c r="BM1312" s="21"/>
      <c r="BN1312" s="21"/>
      <c r="BO1312" s="21"/>
      <c r="BP1312" s="21"/>
      <c r="BQ1312" s="21"/>
      <c r="BR1312" s="21"/>
      <c r="BS1312" s="21"/>
      <c r="BT1312" s="21"/>
      <c r="BU1312" s="21"/>
      <c r="BV1312" s="21"/>
      <c r="BW1312" s="21"/>
      <c r="BX1312" s="21">
        <f>BX1072</f>
        <v>0.21725338593220561</v>
      </c>
      <c r="BY1312" s="41">
        <f>BY1072+BX1312</f>
        <v>0.58244897208157709</v>
      </c>
      <c r="BZ1312" s="41">
        <f t="shared" si="3667"/>
        <v>1.037032220871017</v>
      </c>
      <c r="CA1312" s="41">
        <f t="shared" si="3667"/>
        <v>1.5996871454753165</v>
      </c>
      <c r="CB1312" s="41">
        <f t="shared" si="3667"/>
        <v>2.2256185515573828</v>
      </c>
      <c r="CC1312" s="41">
        <f t="shared" si="3667"/>
        <v>2.9070813692676163</v>
      </c>
      <c r="CD1312" s="41">
        <f t="shared" si="3667"/>
        <v>3.5645283213001564</v>
      </c>
      <c r="CE1312" s="41">
        <f t="shared" ref="CE1312:EK1312" si="3672">CE1072+CD1312</f>
        <v>4.2630180181002473</v>
      </c>
      <c r="CF1312" s="41">
        <f t="shared" si="3672"/>
        <v>4.9994917905776601</v>
      </c>
      <c r="CG1312" s="41">
        <f t="shared" si="3672"/>
        <v>5.7130797464769252</v>
      </c>
      <c r="CH1312" s="41">
        <f t="shared" si="3672"/>
        <v>6.4575230881652681</v>
      </c>
      <c r="CI1312" s="41">
        <f t="shared" si="3672"/>
        <v>7.2311662184545211</v>
      </c>
      <c r="CJ1312" s="41">
        <f t="shared" si="3672"/>
        <v>8.130228525714271</v>
      </c>
      <c r="CK1312" s="41">
        <f t="shared" si="3672"/>
        <v>9.0590319714937841</v>
      </c>
      <c r="CL1312" s="41">
        <f t="shared" si="3672"/>
        <v>10.016329333232822</v>
      </c>
      <c r="CM1312" s="41">
        <f t="shared" si="3672"/>
        <v>11.072650007076556</v>
      </c>
      <c r="CN1312" s="41">
        <f t="shared" si="3672"/>
        <v>12.157267574921203</v>
      </c>
      <c r="CO1312" s="41">
        <f t="shared" si="3672"/>
        <v>13.26920797656771</v>
      </c>
      <c r="CP1312" s="41">
        <f t="shared" si="3672"/>
        <v>14.292481078971297</v>
      </c>
      <c r="CQ1312" s="41">
        <f t="shared" si="3672"/>
        <v>15.338785837949114</v>
      </c>
      <c r="CR1312" s="41">
        <f t="shared" si="3672"/>
        <v>16.407449849511128</v>
      </c>
      <c r="CS1312" s="41">
        <f t="shared" si="3672"/>
        <v>17.41541075084924</v>
      </c>
      <c r="CT1312" s="41">
        <f t="shared" si="3672"/>
        <v>18.442933336007627</v>
      </c>
      <c r="CU1312" s="41">
        <f t="shared" si="3672"/>
        <v>19.489521789724193</v>
      </c>
      <c r="CV1312" s="41">
        <f t="shared" si="3672"/>
        <v>20.684507841029077</v>
      </c>
      <c r="CW1312" s="41">
        <f t="shared" si="3672"/>
        <v>21.899877395708359</v>
      </c>
      <c r="CX1312" s="41">
        <f t="shared" si="3672"/>
        <v>23.135173972595261</v>
      </c>
      <c r="CY1312" s="41">
        <f t="shared" si="3672"/>
        <v>24.481264421490458</v>
      </c>
      <c r="CZ1312" s="41">
        <f t="shared" si="3672"/>
        <v>25.847836239173549</v>
      </c>
      <c r="DA1312" s="41">
        <f t="shared" si="3672"/>
        <v>27.234478589681128</v>
      </c>
      <c r="DB1312" s="41">
        <f t="shared" si="3672"/>
        <v>28.498607245405847</v>
      </c>
      <c r="DC1312" s="41">
        <f t="shared" si="3672"/>
        <v>29.780095542365931</v>
      </c>
      <c r="DD1312" s="41">
        <f t="shared" si="3672"/>
        <v>31.07862814793414</v>
      </c>
      <c r="DE1312" s="41">
        <f t="shared" si="3672"/>
        <v>32.29446195891115</v>
      </c>
      <c r="DF1312" s="41">
        <f t="shared" si="3672"/>
        <v>33.525509457086656</v>
      </c>
      <c r="DG1312" s="41">
        <f t="shared" si="3672"/>
        <v>34.771518135001251</v>
      </c>
      <c r="DH1312" s="41">
        <f t="shared" si="3672"/>
        <v>36.185867644936508</v>
      </c>
      <c r="DI1312" s="41">
        <f t="shared" si="3672"/>
        <v>37.616471410862175</v>
      </c>
      <c r="DJ1312" s="41">
        <f t="shared" si="3672"/>
        <v>39.063081082102777</v>
      </c>
      <c r="DK1312" s="41">
        <f t="shared" si="3672"/>
        <v>40.631858212994608</v>
      </c>
      <c r="DL1312" s="41">
        <f t="shared" si="3672"/>
        <v>42.21730477735813</v>
      </c>
      <c r="DM1312" s="41">
        <f t="shared" si="3672"/>
        <v>43.819184821257394</v>
      </c>
      <c r="DN1312" s="41">
        <f t="shared" si="3672"/>
        <v>45.273664553920128</v>
      </c>
      <c r="DO1312" s="41">
        <f t="shared" si="3672"/>
        <v>46.742515504324416</v>
      </c>
      <c r="DP1312" s="41">
        <f t="shared" si="3672"/>
        <v>48.225548191068206</v>
      </c>
      <c r="DQ1312" s="41">
        <f t="shared" si="3672"/>
        <v>49.609395084374768</v>
      </c>
      <c r="DR1312" s="41">
        <f t="shared" si="3672"/>
        <v>51.006019339309695</v>
      </c>
      <c r="DS1312" s="41">
        <f t="shared" si="3672"/>
        <v>52.415263294179738</v>
      </c>
      <c r="DT1312" s="41">
        <f t="shared" si="3672"/>
        <v>54.010211423707069</v>
      </c>
      <c r="DU1312" s="41">
        <f t="shared" si="3672"/>
        <v>55.618980438784092</v>
      </c>
      <c r="DV1312" s="41">
        <f t="shared" si="3672"/>
        <v>57.241410079991311</v>
      </c>
      <c r="DW1312" s="41">
        <f t="shared" si="3672"/>
        <v>58.996372594909403</v>
      </c>
      <c r="DX1312" s="41">
        <f t="shared" si="3672"/>
        <v>60.765661572458356</v>
      </c>
      <c r="DY1312" s="41">
        <f t="shared" si="3672"/>
        <v>62.549120333839817</v>
      </c>
      <c r="DZ1312" s="41">
        <f t="shared" si="3672"/>
        <v>64.16485170477938</v>
      </c>
      <c r="EA1312" s="41">
        <f t="shared" si="3672"/>
        <v>65.793050658601828</v>
      </c>
      <c r="EB1312" s="41">
        <f t="shared" si="3672"/>
        <v>67.433588179483948</v>
      </c>
      <c r="EC1312" s="41">
        <f t="shared" si="3672"/>
        <v>68.961380803305772</v>
      </c>
      <c r="ED1312" s="41">
        <f t="shared" si="3672"/>
        <v>70.500350391312281</v>
      </c>
      <c r="EE1312" s="41">
        <f t="shared" si="3672"/>
        <v>72.050387186441739</v>
      </c>
      <c r="EF1312" s="41">
        <f t="shared" si="3672"/>
        <v>73.801593390638857</v>
      </c>
      <c r="EG1312" s="41">
        <f t="shared" si="3672"/>
        <v>75.564978698488872</v>
      </c>
      <c r="EH1312" s="41">
        <f t="shared" si="3672"/>
        <v>77.340429319783738</v>
      </c>
      <c r="EI1312" s="41">
        <f t="shared" si="3672"/>
        <v>79.257882523609524</v>
      </c>
      <c r="EJ1312" s="41">
        <f t="shared" si="3672"/>
        <v>81.188043827913773</v>
      </c>
      <c r="EK1312" s="41">
        <f t="shared" si="3672"/>
        <v>83.130799998742646</v>
      </c>
      <c r="EL1312" s="41">
        <f t="shared" si="3670"/>
        <v>84.888343705691639</v>
      </c>
      <c r="EM1312" s="41">
        <f t="shared" si="3670"/>
        <v>86.657012454425171</v>
      </c>
      <c r="EN1312" s="41">
        <f t="shared" si="3670"/>
        <v>88.680853628125092</v>
      </c>
      <c r="EO1312" s="41">
        <f t="shared" si="3670"/>
        <v>90.56317784921734</v>
      </c>
      <c r="EP1312" s="41">
        <f t="shared" si="3670"/>
        <v>92.456904748235431</v>
      </c>
      <c r="EQ1312" s="41">
        <f t="shared" si="3670"/>
        <v>94.361941335919852</v>
      </c>
      <c r="ER1312" s="41">
        <f t="shared" si="3670"/>
        <v>96.511694295144395</v>
      </c>
      <c r="ES1312" s="41">
        <f t="shared" si="3670"/>
        <v>98.673933195214005</v>
      </c>
      <c r="ET1312" s="41">
        <f t="shared" si="3670"/>
        <v>100.84856035311448</v>
      </c>
      <c r="EU1312" s="41">
        <f t="shared" si="3670"/>
        <v>103.19459628553487</v>
      </c>
      <c r="EV1312" s="41">
        <f t="shared" si="3670"/>
        <v>105.55371879680213</v>
      </c>
      <c r="EW1312" s="41">
        <f t="shared" si="3670"/>
        <v>107.92582950518221</v>
      </c>
      <c r="EX1312" s="41">
        <f t="shared" si="3670"/>
        <v>110.06968143965381</v>
      </c>
      <c r="EY1312" s="41">
        <f t="shared" si="3670"/>
        <v>112.22503677102944</v>
      </c>
      <c r="EZ1312" s="41">
        <f t="shared" si="3670"/>
        <v>114.39181227146979</v>
      </c>
      <c r="FA1312" s="41">
        <f t="shared" si="3670"/>
        <v>116.40524762714875</v>
      </c>
      <c r="FB1312" s="41">
        <f t="shared" si="3670"/>
        <v>118.42909030590661</v>
      </c>
      <c r="FC1312" s="41">
        <f t="shared" si="3670"/>
        <v>120.46326773888165</v>
      </c>
      <c r="FD1312" s="41">
        <f t="shared" si="3670"/>
        <v>122.75682590242894</v>
      </c>
      <c r="FE1312" s="41">
        <f t="shared" si="3670"/>
        <v>125.06181984868361</v>
      </c>
      <c r="FF1312" s="41">
        <f t="shared" si="3670"/>
        <v>127.37817262620814</v>
      </c>
      <c r="FG1312" s="41">
        <f t="shared" si="3670"/>
        <v>129.57394350891715</v>
      </c>
      <c r="FH1312" s="41">
        <f t="shared" si="3670"/>
        <v>131.78028845800526</v>
      </c>
      <c r="FI1312" s="41">
        <f t="shared" si="3670"/>
        <v>133.99713872485106</v>
      </c>
      <c r="FJ1312" s="41">
        <f t="shared" si="3670"/>
        <v>135.99922289191187</v>
      </c>
      <c r="FK1312" s="41">
        <f t="shared" si="3670"/>
        <v>138.0106298022327</v>
      </c>
      <c r="FL1312" s="41">
        <f t="shared" si="3670"/>
        <v>140.03130082404155</v>
      </c>
      <c r="FM1312" s="41">
        <f t="shared" si="3670"/>
        <v>141.90770720016951</v>
      </c>
      <c r="FN1312" s="41">
        <f t="shared" si="3670"/>
        <v>143.79257160544725</v>
      </c>
      <c r="FO1312" s="41">
        <f t="shared" si="3670"/>
        <v>145.68584253004826</v>
      </c>
      <c r="FP1312" s="41">
        <f t="shared" si="3670"/>
        <v>147.81918443802419</v>
      </c>
      <c r="FQ1312" s="41">
        <f t="shared" si="3670"/>
        <v>149.96184446475007</v>
      </c>
      <c r="FR1312" s="41">
        <f t="shared" si="3670"/>
        <v>152.11376760346167</v>
      </c>
      <c r="FS1312" s="41">
        <f t="shared" si="3670"/>
        <v>154.43213960305468</v>
      </c>
      <c r="FT1312" s="41">
        <f t="shared" si="3670"/>
        <v>156.7603334654068</v>
      </c>
      <c r="FU1312" s="41">
        <f t="shared" si="3670"/>
        <v>159.09829293596431</v>
      </c>
      <c r="FV1312" s="41">
        <f t="shared" si="3670"/>
        <v>161.20858681599702</v>
      </c>
      <c r="FW1312" s="41">
        <f t="shared" si="3670"/>
        <v>163.32756008932395</v>
      </c>
      <c r="FX1312" s="41">
        <f t="shared" si="3670"/>
        <v>165.45516448184605</v>
      </c>
      <c r="FY1312" s="41">
        <f t="shared" si="3670"/>
        <v>167.42984360423262</v>
      </c>
      <c r="FZ1312" s="41">
        <f t="shared" si="3670"/>
        <v>169.41241403072928</v>
      </c>
      <c r="GA1312" s="41">
        <f t="shared" si="3670"/>
        <v>171.40283310361644</v>
      </c>
      <c r="GB1312" s="41">
        <f t="shared" si="3670"/>
        <v>173.64454458809652</v>
      </c>
      <c r="GC1312" s="41">
        <f t="shared" si="3670"/>
        <v>175.8949674574547</v>
      </c>
      <c r="GD1312" s="41">
        <f t="shared" si="3670"/>
        <v>178.15405590772812</v>
      </c>
      <c r="GE1312" s="41">
        <f t="shared" si="3670"/>
        <v>180.58675898731605</v>
      </c>
      <c r="GF1312" s="41">
        <f t="shared" si="3670"/>
        <v>183.02866194848471</v>
      </c>
      <c r="GG1312" s="41">
        <f t="shared" si="3670"/>
        <v>185.47971770548057</v>
      </c>
      <c r="GH1312" s="41">
        <f t="shared" si="3670"/>
        <v>187.69112975982969</v>
      </c>
      <c r="GI1312" s="41">
        <f t="shared" si="3670"/>
        <v>189.91068625659472</v>
      </c>
      <c r="GJ1312" s="41">
        <f t="shared" si="3670"/>
        <v>192.13834659190002</v>
      </c>
      <c r="GK1312" s="41">
        <f t="shared" si="3670"/>
        <v>194.20503632790968</v>
      </c>
      <c r="GL1312" s="41">
        <f t="shared" si="3670"/>
        <v>196.27914364454932</v>
      </c>
      <c r="GM1312" s="21">
        <f t="shared" si="3670"/>
        <v>198.36063249566504</v>
      </c>
      <c r="GN1312" s="21">
        <f t="shared" si="3670"/>
        <v>200.70399392135025</v>
      </c>
      <c r="GO1312" s="21">
        <f t="shared" si="3670"/>
        <v>203.05555703808747</v>
      </c>
      <c r="GP1312" s="21">
        <f t="shared" si="3670"/>
        <v>205.41528297111728</v>
      </c>
      <c r="GQ1312" s="21">
        <f t="shared" si="3670"/>
        <v>207.95541365065145</v>
      </c>
      <c r="GR1312" s="21">
        <f t="shared" si="3670"/>
        <v>210.50421924705796</v>
      </c>
      <c r="GS1312" s="21">
        <f t="shared" si="3670"/>
        <v>213.06165963109805</v>
      </c>
      <c r="GT1312" s="21">
        <f t="shared" si="3668"/>
        <v>215.36824011695674</v>
      </c>
      <c r="GU1312" s="21">
        <f t="shared" si="3668"/>
        <v>217.68251152058863</v>
      </c>
      <c r="GV1312" s="21">
        <f t="shared" si="3668"/>
        <v>220.00443909988746</v>
      </c>
      <c r="GW1312" s="21">
        <f t="shared" si="3668"/>
        <v>222.15786038932518</v>
      </c>
      <c r="GX1312" s="21">
        <f t="shared" si="3668"/>
        <v>224.3182959422179</v>
      </c>
      <c r="GY1312" s="21">
        <f t="shared" si="3668"/>
        <v>226.48571479992415</v>
      </c>
      <c r="GZ1312" s="21">
        <f t="shared" si="3668"/>
        <v>228.92503572575183</v>
      </c>
      <c r="HA1312" s="21">
        <f t="shared" si="3668"/>
        <v>231.37212265605601</v>
      </c>
      <c r="HB1312" s="21">
        <f t="shared" si="3668"/>
        <v>233.82694208288538</v>
      </c>
      <c r="HC1312" s="21">
        <f t="shared" si="3668"/>
        <v>236.46862909180581</v>
      </c>
      <c r="HD1312" s="21">
        <f t="shared" si="3668"/>
        <v>239.11854056112085</v>
      </c>
      <c r="HE1312" s="21">
        <f t="shared" si="3668"/>
        <v>241.77664178307532</v>
      </c>
      <c r="HF1312" s="21">
        <f t="shared" si="3668"/>
        <v>244.17330990495103</v>
      </c>
      <c r="HG1312" s="21">
        <f t="shared" si="3671"/>
        <v>246.57727837129283</v>
      </c>
      <c r="HH1312" s="21">
        <f t="shared" si="3671"/>
        <v>248.9885170353644</v>
      </c>
      <c r="HI1312" s="21">
        <f t="shared" si="3671"/>
        <v>251.22414431789096</v>
      </c>
      <c r="HJ1312" s="21">
        <f t="shared" si="3671"/>
        <v>253.46643732287143</v>
      </c>
      <c r="HK1312" s="21">
        <f t="shared" si="3671"/>
        <v>255.71536910258141</v>
      </c>
      <c r="HL1312" s="21">
        <f t="shared" si="3671"/>
        <v>258.24575328567875</v>
      </c>
      <c r="HM1312" s="21">
        <f t="shared" si="3671"/>
        <v>260.78352571114669</v>
      </c>
      <c r="HN1312" s="21">
        <f t="shared" si="3671"/>
        <v>263.32865712495493</v>
      </c>
      <c r="HO1312" s="21">
        <f t="shared" si="3671"/>
        <v>266.06683084593806</v>
      </c>
      <c r="HP1312" s="21">
        <f t="shared" si="3671"/>
        <v>268.81283722207098</v>
      </c>
      <c r="HQ1312" s="21">
        <f t="shared" si="3671"/>
        <v>271.56664586499716</v>
      </c>
      <c r="HR1312" s="21">
        <f t="shared" si="3671"/>
        <v>274.04899981743523</v>
      </c>
      <c r="HS1312" s="21">
        <f t="shared" si="3671"/>
        <v>276.53831336621198</v>
      </c>
      <c r="HT1312" s="21">
        <f t="shared" si="3671"/>
        <v>279.03456004385146</v>
      </c>
      <c r="HU1312" s="21">
        <f t="shared" si="3671"/>
        <v>281.34845997257924</v>
      </c>
      <c r="HV1312" s="21">
        <f t="shared" si="3671"/>
        <v>283.66872066407336</v>
      </c>
      <c r="HW1312" s="21">
        <f t="shared" si="3671"/>
        <v>285.99531839708135</v>
      </c>
      <c r="HX1312" s="21"/>
      <c r="HY1312" s="21"/>
      <c r="HZ1312" s="21"/>
      <c r="IA1312" s="21"/>
      <c r="IB1312" s="21"/>
    </row>
    <row r="1313" spans="2:236" x14ac:dyDescent="0.25">
      <c r="B1313" s="21">
        <f t="shared" si="3663"/>
        <v>74</v>
      </c>
      <c r="C1313" s="42"/>
      <c r="D1313" s="21"/>
      <c r="E1313" s="21"/>
      <c r="F1313" s="21"/>
      <c r="G1313" s="21"/>
      <c r="H1313" s="21"/>
      <c r="I1313" s="21"/>
      <c r="J1313" s="21"/>
      <c r="K1313" s="21"/>
      <c r="L1313" s="21"/>
      <c r="M1313" s="21"/>
      <c r="N1313" s="21"/>
      <c r="O1313" s="21"/>
      <c r="P1313" s="21"/>
      <c r="Q1313" s="21"/>
      <c r="R1313" s="21"/>
      <c r="S1313" s="21"/>
      <c r="T1313" s="21"/>
      <c r="U1313" s="21"/>
      <c r="V1313" s="21"/>
      <c r="W1313" s="21"/>
      <c r="X1313" s="21"/>
      <c r="Y1313" s="21"/>
      <c r="Z1313" s="21"/>
      <c r="AA1313" s="21"/>
      <c r="AB1313" s="21"/>
      <c r="AC1313" s="21"/>
      <c r="AD1313" s="21"/>
      <c r="AE1313" s="21"/>
      <c r="AF1313" s="21"/>
      <c r="AG1313" s="21"/>
      <c r="AH1313" s="21"/>
      <c r="AI1313" s="21"/>
      <c r="AJ1313" s="21"/>
      <c r="AK1313" s="21"/>
      <c r="AL1313" s="21"/>
      <c r="AM1313" s="21"/>
      <c r="AN1313" s="21"/>
      <c r="AO1313" s="21"/>
      <c r="AP1313" s="21"/>
      <c r="AQ1313" s="21"/>
      <c r="AR1313" s="21"/>
      <c r="AS1313" s="21"/>
      <c r="AT1313" s="21"/>
      <c r="AU1313" s="21"/>
      <c r="AV1313" s="21"/>
      <c r="AW1313" s="21"/>
      <c r="AX1313" s="21"/>
      <c r="AY1313" s="21"/>
      <c r="AZ1313" s="21"/>
      <c r="BA1313" s="21"/>
      <c r="BB1313" s="21"/>
      <c r="BC1313" s="21"/>
      <c r="BD1313" s="21"/>
      <c r="BE1313" s="21"/>
      <c r="BF1313" s="21"/>
      <c r="BG1313" s="21"/>
      <c r="BH1313" s="21"/>
      <c r="BI1313" s="21"/>
      <c r="BJ1313" s="21"/>
      <c r="BK1313" s="21"/>
      <c r="BL1313" s="21"/>
      <c r="BM1313" s="21"/>
      <c r="BN1313" s="21"/>
      <c r="BO1313" s="21"/>
      <c r="BP1313" s="21"/>
      <c r="BQ1313" s="21"/>
      <c r="BR1313" s="21"/>
      <c r="BS1313" s="21"/>
      <c r="BT1313" s="21"/>
      <c r="BU1313" s="21"/>
      <c r="BV1313" s="21"/>
      <c r="BW1313" s="21"/>
      <c r="BX1313" s="21"/>
      <c r="BY1313" s="21">
        <f>BY1073</f>
        <v>0.21725338593220561</v>
      </c>
      <c r="BZ1313" s="41">
        <f>BZ1073+BY1313</f>
        <v>0.58244897208157709</v>
      </c>
      <c r="CA1313" s="41">
        <f t="shared" ref="CA1313:EL1317" si="3673">CA1073+BZ1313</f>
        <v>1.0701068365155846</v>
      </c>
      <c r="CB1313" s="41">
        <f t="shared" si="3673"/>
        <v>1.6327617611198844</v>
      </c>
      <c r="CC1313" s="41">
        <f t="shared" si="3673"/>
        <v>2.2586931672019501</v>
      </c>
      <c r="CD1313" s="41">
        <f t="shared" si="3673"/>
        <v>2.8712524280612897</v>
      </c>
      <c r="CE1313" s="41">
        <f t="shared" si="3673"/>
        <v>3.5286993800938298</v>
      </c>
      <c r="CF1313" s="41">
        <f t="shared" si="3673"/>
        <v>4.2271890768939206</v>
      </c>
      <c r="CG1313" s="41">
        <f t="shared" si="3673"/>
        <v>4.9079809393270848</v>
      </c>
      <c r="CH1313" s="41">
        <f t="shared" si="3673"/>
        <v>5.6215688952263498</v>
      </c>
      <c r="CI1313" s="41">
        <f t="shared" si="3673"/>
        <v>6.3660122369146928</v>
      </c>
      <c r="CJ1313" s="41">
        <f t="shared" si="3673"/>
        <v>7.2339245565262358</v>
      </c>
      <c r="CK1313" s="41">
        <f t="shared" si="3673"/>
        <v>8.1329868637859857</v>
      </c>
      <c r="CL1313" s="41">
        <f t="shared" si="3673"/>
        <v>9.0617903095654988</v>
      </c>
      <c r="CM1313" s="41">
        <f t="shared" si="3673"/>
        <v>10.088738813051169</v>
      </c>
      <c r="CN1313" s="41">
        <f t="shared" si="3673"/>
        <v>11.145059486894903</v>
      </c>
      <c r="CO1313" s="41">
        <f t="shared" si="3673"/>
        <v>12.22967705473955</v>
      </c>
      <c r="CP1313" s="41">
        <f t="shared" si="3673"/>
        <v>13.22918777322727</v>
      </c>
      <c r="CQ1313" s="41">
        <f t="shared" si="3673"/>
        <v>14.252460875630858</v>
      </c>
      <c r="CR1313" s="41">
        <f t="shared" si="3673"/>
        <v>15.298765634608674</v>
      </c>
      <c r="CS1313" s="41">
        <f t="shared" si="3673"/>
        <v>16.286632127531085</v>
      </c>
      <c r="CT1313" s="41">
        <f t="shared" si="3673"/>
        <v>17.294593028869198</v>
      </c>
      <c r="CU1313" s="41">
        <f t="shared" si="3673"/>
        <v>18.322115614027584</v>
      </c>
      <c r="CV1313" s="41">
        <f t="shared" si="3673"/>
        <v>19.496231917760788</v>
      </c>
      <c r="CW1313" s="41">
        <f t="shared" si="3673"/>
        <v>20.691217969065672</v>
      </c>
      <c r="CX1313" s="41">
        <f t="shared" si="3673"/>
        <v>21.906587523744953</v>
      </c>
      <c r="CY1313" s="41">
        <f t="shared" si="3673"/>
        <v>23.231761938401696</v>
      </c>
      <c r="CZ1313" s="41">
        <f t="shared" si="3673"/>
        <v>24.577852387296893</v>
      </c>
      <c r="DA1313" s="41">
        <f t="shared" si="3673"/>
        <v>25.944424204979985</v>
      </c>
      <c r="DB1313" s="41">
        <f t="shared" si="3673"/>
        <v>27.190861415094002</v>
      </c>
      <c r="DC1313" s="41">
        <f t="shared" si="3673"/>
        <v>28.45499007081872</v>
      </c>
      <c r="DD1313" s="41">
        <f t="shared" si="3673"/>
        <v>29.736478367778805</v>
      </c>
      <c r="DE1313" s="41">
        <f t="shared" si="3673"/>
        <v>30.936833986691333</v>
      </c>
      <c r="DF1313" s="41">
        <f t="shared" si="3673"/>
        <v>32.152667797668343</v>
      </c>
      <c r="DG1313" s="41">
        <f t="shared" si="3673"/>
        <v>33.383715295843849</v>
      </c>
      <c r="DH1313" s="41">
        <f t="shared" si="3673"/>
        <v>34.781551377579156</v>
      </c>
      <c r="DI1313" s="41">
        <f t="shared" si="3673"/>
        <v>36.195900887514412</v>
      </c>
      <c r="DJ1313" s="41">
        <f t="shared" si="3673"/>
        <v>37.62650465344008</v>
      </c>
      <c r="DK1313" s="41">
        <f t="shared" si="3673"/>
        <v>39.178366902709925</v>
      </c>
      <c r="DL1313" s="41">
        <f t="shared" si="3673"/>
        <v>40.747144033601757</v>
      </c>
      <c r="DM1313" s="41">
        <f t="shared" si="3673"/>
        <v>42.332590597965279</v>
      </c>
      <c r="DN1313" s="41">
        <f t="shared" si="3673"/>
        <v>43.772502549395469</v>
      </c>
      <c r="DO1313" s="41">
        <f t="shared" si="3673"/>
        <v>45.226982282058202</v>
      </c>
      <c r="DP1313" s="41">
        <f t="shared" si="3673"/>
        <v>46.695833232462491</v>
      </c>
      <c r="DQ1313" s="41">
        <f t="shared" si="3673"/>
        <v>48.066739600874314</v>
      </c>
      <c r="DR1313" s="41">
        <f t="shared" si="3673"/>
        <v>49.450586494180875</v>
      </c>
      <c r="DS1313" s="41">
        <f t="shared" si="3673"/>
        <v>50.847210749115803</v>
      </c>
      <c r="DT1313" s="41">
        <f t="shared" si="3673"/>
        <v>52.428172489592328</v>
      </c>
      <c r="DU1313" s="41">
        <f t="shared" si="3673"/>
        <v>54.023120619119659</v>
      </c>
      <c r="DV1313" s="41">
        <f t="shared" si="3673"/>
        <v>55.631889634196682</v>
      </c>
      <c r="DW1313" s="41">
        <f t="shared" si="3673"/>
        <v>57.372364181229585</v>
      </c>
      <c r="DX1313" s="41">
        <f t="shared" si="3673"/>
        <v>59.127326696147676</v>
      </c>
      <c r="DY1313" s="41">
        <f t="shared" si="3673"/>
        <v>60.89661567369663</v>
      </c>
      <c r="DZ1313" s="41">
        <f t="shared" si="3673"/>
        <v>62.49974669163791</v>
      </c>
      <c r="EA1313" s="41">
        <f t="shared" si="3673"/>
        <v>64.115478062577481</v>
      </c>
      <c r="EB1313" s="41">
        <f t="shared" si="3673"/>
        <v>65.743677016399928</v>
      </c>
      <c r="EC1313" s="41">
        <f t="shared" si="3673"/>
        <v>67.260179892633829</v>
      </c>
      <c r="ED1313" s="41">
        <f t="shared" si="3673"/>
        <v>68.787972516455653</v>
      </c>
      <c r="EE1313" s="41">
        <f t="shared" si="3673"/>
        <v>70.326942104462162</v>
      </c>
      <c r="EF1313" s="41">
        <f t="shared" si="3673"/>
        <v>72.06585243362268</v>
      </c>
      <c r="EG1313" s="41">
        <f t="shared" si="3673"/>
        <v>73.817058637819798</v>
      </c>
      <c r="EH1313" s="41">
        <f t="shared" si="3673"/>
        <v>75.580443945669813</v>
      </c>
      <c r="EI1313" s="41">
        <f t="shared" si="3673"/>
        <v>77.485072989292419</v>
      </c>
      <c r="EJ1313" s="41">
        <f t="shared" si="3673"/>
        <v>79.402526193118206</v>
      </c>
      <c r="EK1313" s="41">
        <f t="shared" si="3673"/>
        <v>81.332687497422455</v>
      </c>
      <c r="EL1313" s="41">
        <f t="shared" si="3673"/>
        <v>83.079009164731502</v>
      </c>
      <c r="EM1313" s="41">
        <f t="shared" si="3670"/>
        <v>84.836552871680496</v>
      </c>
      <c r="EN1313" s="41">
        <f t="shared" si="3670"/>
        <v>86.847850588987924</v>
      </c>
      <c r="EO1313" s="41">
        <f t="shared" si="3670"/>
        <v>88.718677023549574</v>
      </c>
      <c r="EP1313" s="41">
        <f t="shared" si="3670"/>
        <v>90.601001244641822</v>
      </c>
      <c r="EQ1313" s="41">
        <f t="shared" si="3670"/>
        <v>92.494728143659913</v>
      </c>
      <c r="ER1313" s="41">
        <f t="shared" si="3670"/>
        <v>94.631895345214275</v>
      </c>
      <c r="ES1313" s="41">
        <f t="shared" si="3670"/>
        <v>96.781648304438818</v>
      </c>
      <c r="ET1313" s="41">
        <f t="shared" si="3670"/>
        <v>98.943887204508428</v>
      </c>
      <c r="EU1313" s="41">
        <f t="shared" si="3670"/>
        <v>101.27673611301087</v>
      </c>
      <c r="EV1313" s="41">
        <f t="shared" si="3670"/>
        <v>103.62277204543126</v>
      </c>
      <c r="EW1313" s="41">
        <f t="shared" si="3670"/>
        <v>105.98189455669852</v>
      </c>
      <c r="EX1313" s="41">
        <f t="shared" si="3670"/>
        <v>108.1141581878739</v>
      </c>
      <c r="EY1313" s="41">
        <f t="shared" si="3670"/>
        <v>110.2580101223455</v>
      </c>
      <c r="EZ1313" s="41">
        <f t="shared" si="3670"/>
        <v>112.41336545372113</v>
      </c>
      <c r="FA1313" s="41">
        <f t="shared" si="3670"/>
        <v>114.41631950795335</v>
      </c>
      <c r="FB1313" s="41">
        <f t="shared" si="3670"/>
        <v>116.42975486363231</v>
      </c>
      <c r="FC1313" s="41">
        <f t="shared" si="3670"/>
        <v>118.45359754239017</v>
      </c>
      <c r="FD1313" s="41">
        <f t="shared" si="3670"/>
        <v>120.73564153041697</v>
      </c>
      <c r="FE1313" s="41">
        <f t="shared" si="3670"/>
        <v>123.02919969396426</v>
      </c>
      <c r="FF1313" s="41">
        <f t="shared" si="3670"/>
        <v>125.33419364021893</v>
      </c>
      <c r="FG1313" s="41">
        <f t="shared" si="3670"/>
        <v>127.51932046450082</v>
      </c>
      <c r="FH1313" s="41">
        <f t="shared" si="3670"/>
        <v>129.71509134720984</v>
      </c>
      <c r="FI1313" s="41">
        <f t="shared" si="3670"/>
        <v>131.92143629629794</v>
      </c>
      <c r="FJ1313" s="41">
        <f t="shared" si="3670"/>
        <v>133.91413806314961</v>
      </c>
      <c r="FK1313" s="41">
        <f t="shared" si="3670"/>
        <v>135.91622223021045</v>
      </c>
      <c r="FL1313" s="41">
        <f t="shared" si="3670"/>
        <v>137.92762914053128</v>
      </c>
      <c r="FM1313" s="41">
        <f t="shared" si="3670"/>
        <v>139.79552510602429</v>
      </c>
      <c r="FN1313" s="41">
        <f t="shared" si="3670"/>
        <v>141.67193148215225</v>
      </c>
      <c r="FO1313" s="41">
        <f t="shared" si="3670"/>
        <v>143.55679588742998</v>
      </c>
      <c r="FP1313" s="41">
        <f t="shared" si="3670"/>
        <v>145.68076376808472</v>
      </c>
      <c r="FQ1313" s="41">
        <f t="shared" si="3670"/>
        <v>147.81410567606065</v>
      </c>
      <c r="FR1313" s="41">
        <f t="shared" si="3670"/>
        <v>149.95676570278653</v>
      </c>
      <c r="FS1313" s="41">
        <f t="shared" si="3670"/>
        <v>152.26525869069314</v>
      </c>
      <c r="FT1313" s="41">
        <f t="shared" si="3670"/>
        <v>154.58363069028616</v>
      </c>
      <c r="FU1313" s="41">
        <f t="shared" si="3670"/>
        <v>156.91182455263828</v>
      </c>
      <c r="FV1313" s="41">
        <f t="shared" si="3670"/>
        <v>159.0133900203125</v>
      </c>
      <c r="FW1313" s="41">
        <f t="shared" si="3670"/>
        <v>161.12368390034521</v>
      </c>
      <c r="FX1313" s="41">
        <f t="shared" si="3670"/>
        <v>163.24265717367214</v>
      </c>
      <c r="FY1313" s="41">
        <f t="shared" si="3670"/>
        <v>165.20940169470737</v>
      </c>
      <c r="FZ1313" s="41">
        <f t="shared" si="3670"/>
        <v>167.18408081709393</v>
      </c>
      <c r="GA1313" s="41">
        <f t="shared" si="3670"/>
        <v>169.16665124359059</v>
      </c>
      <c r="GB1313" s="41">
        <f t="shared" si="3670"/>
        <v>171.3996048715801</v>
      </c>
      <c r="GC1313" s="41">
        <f t="shared" si="3670"/>
        <v>173.64131635606017</v>
      </c>
      <c r="GD1313" s="41">
        <f t="shared" si="3670"/>
        <v>175.89173922541835</v>
      </c>
      <c r="GE1313" s="41">
        <f t="shared" si="3670"/>
        <v>178.3151946698537</v>
      </c>
      <c r="GF1313" s="41">
        <f t="shared" si="3670"/>
        <v>180.74789774944162</v>
      </c>
      <c r="GG1313" s="41">
        <f t="shared" si="3670"/>
        <v>183.18980071061029</v>
      </c>
      <c r="GH1313" s="41">
        <f t="shared" si="3670"/>
        <v>185.39302715790976</v>
      </c>
      <c r="GI1313" s="41">
        <f t="shared" si="3670"/>
        <v>187.60443921225888</v>
      </c>
      <c r="GJ1313" s="41">
        <f t="shared" si="3670"/>
        <v>189.8239957090239</v>
      </c>
      <c r="GK1313" s="41">
        <f t="shared" si="3670"/>
        <v>191.88323133317846</v>
      </c>
      <c r="GL1313" s="41">
        <f t="shared" si="3670"/>
        <v>193.94992106918812</v>
      </c>
      <c r="GM1313" s="41">
        <f t="shared" si="3670"/>
        <v>196.02402838582776</v>
      </c>
      <c r="GN1313" s="21">
        <f t="shared" si="3670"/>
        <v>198.3591487356226</v>
      </c>
      <c r="GO1313" s="21">
        <f t="shared" si="3670"/>
        <v>200.7025101613078</v>
      </c>
      <c r="GP1313" s="21">
        <f t="shared" si="3670"/>
        <v>203.05407327804502</v>
      </c>
      <c r="GQ1313" s="21">
        <f t="shared" si="3670"/>
        <v>205.58548839775145</v>
      </c>
      <c r="GR1313" s="21">
        <f t="shared" si="3670"/>
        <v>208.12561907728562</v>
      </c>
      <c r="GS1313" s="21">
        <f t="shared" si="3670"/>
        <v>210.67442467369213</v>
      </c>
      <c r="GT1313" s="21">
        <f t="shared" si="3668"/>
        <v>212.97327906548898</v>
      </c>
      <c r="GU1313" s="21">
        <f t="shared" si="3668"/>
        <v>215.27985955134767</v>
      </c>
      <c r="GV1313" s="21">
        <f t="shared" si="3668"/>
        <v>217.59413095497956</v>
      </c>
      <c r="GW1313" s="21">
        <f t="shared" si="3668"/>
        <v>219.74050664440611</v>
      </c>
      <c r="GX1313" s="21">
        <f t="shared" si="3668"/>
        <v>221.89392793384383</v>
      </c>
      <c r="GY1313" s="21">
        <f t="shared" si="3668"/>
        <v>224.05436348673655</v>
      </c>
      <c r="GZ1313" s="21">
        <f t="shared" si="3668"/>
        <v>226.48588450038312</v>
      </c>
      <c r="HA1313" s="21">
        <f t="shared" si="3668"/>
        <v>228.92520542621079</v>
      </c>
      <c r="HB1313" s="21">
        <f t="shared" si="3668"/>
        <v>231.37229235651498</v>
      </c>
      <c r="HC1313" s="21">
        <f t="shared" si="3668"/>
        <v>234.0057197924063</v>
      </c>
      <c r="HD1313" s="21">
        <f t="shared" si="3668"/>
        <v>236.64740680132672</v>
      </c>
      <c r="HE1313" s="21">
        <f t="shared" si="3668"/>
        <v>239.29731827064177</v>
      </c>
      <c r="HF1313" s="21">
        <f t="shared" si="3668"/>
        <v>241.68665555727577</v>
      </c>
      <c r="HG1313" s="21">
        <f t="shared" si="3671"/>
        <v>244.08332367915148</v>
      </c>
      <c r="HH1313" s="21">
        <f t="shared" si="3671"/>
        <v>246.48729214549329</v>
      </c>
      <c r="HI1313" s="21">
        <f t="shared" si="3671"/>
        <v>248.71622645684309</v>
      </c>
      <c r="HJ1313" s="21">
        <f t="shared" si="3671"/>
        <v>250.95185373936965</v>
      </c>
      <c r="HK1313" s="21">
        <f t="shared" si="3671"/>
        <v>253.19414674435012</v>
      </c>
      <c r="HL1313" s="21">
        <f t="shared" si="3671"/>
        <v>255.71711311108621</v>
      </c>
      <c r="HM1313" s="21">
        <f t="shared" si="3671"/>
        <v>258.24749729418352</v>
      </c>
      <c r="HN1313" s="21">
        <f t="shared" si="3671"/>
        <v>260.78526971965152</v>
      </c>
      <c r="HO1313" s="21">
        <f t="shared" si="3671"/>
        <v>263.51558007153278</v>
      </c>
      <c r="HP1313" s="21">
        <f t="shared" si="3671"/>
        <v>266.25375379251591</v>
      </c>
      <c r="HQ1313" s="21">
        <f t="shared" si="3671"/>
        <v>268.99976016864883</v>
      </c>
      <c r="HR1313" s="21">
        <f t="shared" si="3671"/>
        <v>271.4751277793527</v>
      </c>
      <c r="HS1313" s="21">
        <f t="shared" si="3671"/>
        <v>273.95748173179078</v>
      </c>
      <c r="HT1313" s="21">
        <f t="shared" si="3671"/>
        <v>276.44679528056753</v>
      </c>
      <c r="HU1313" s="21">
        <f t="shared" si="3671"/>
        <v>278.75431048106964</v>
      </c>
      <c r="HV1313" s="21">
        <f t="shared" si="3671"/>
        <v>281.06821040979742</v>
      </c>
      <c r="HW1313" s="21">
        <f t="shared" si="3671"/>
        <v>283.38847110129154</v>
      </c>
      <c r="HX1313" s="21"/>
      <c r="HY1313" s="21"/>
      <c r="HZ1313" s="21"/>
      <c r="IA1313" s="21"/>
      <c r="IB1313" s="21"/>
    </row>
    <row r="1314" spans="2:236" x14ac:dyDescent="0.25">
      <c r="B1314" s="21">
        <f t="shared" si="3663"/>
        <v>75</v>
      </c>
      <c r="C1314" s="42"/>
      <c r="D1314" s="21"/>
      <c r="E1314" s="21"/>
      <c r="F1314" s="21"/>
      <c r="G1314" s="21"/>
      <c r="H1314" s="21"/>
      <c r="I1314" s="21"/>
      <c r="J1314" s="21"/>
      <c r="K1314" s="21"/>
      <c r="L1314" s="21"/>
      <c r="M1314" s="21"/>
      <c r="N1314" s="21"/>
      <c r="O1314" s="21"/>
      <c r="P1314" s="21"/>
      <c r="Q1314" s="21"/>
      <c r="R1314" s="21"/>
      <c r="S1314" s="21"/>
      <c r="T1314" s="21"/>
      <c r="U1314" s="21"/>
      <c r="V1314" s="21"/>
      <c r="W1314" s="21"/>
      <c r="X1314" s="21"/>
      <c r="Y1314" s="21"/>
      <c r="Z1314" s="21"/>
      <c r="AA1314" s="21"/>
      <c r="AB1314" s="21"/>
      <c r="AC1314" s="21"/>
      <c r="AD1314" s="21"/>
      <c r="AE1314" s="21"/>
      <c r="AF1314" s="21"/>
      <c r="AG1314" s="21"/>
      <c r="AH1314" s="21"/>
      <c r="AI1314" s="21"/>
      <c r="AJ1314" s="21"/>
      <c r="AK1314" s="21"/>
      <c r="AL1314" s="21"/>
      <c r="AM1314" s="21"/>
      <c r="AN1314" s="21"/>
      <c r="AO1314" s="21"/>
      <c r="AP1314" s="21"/>
      <c r="AQ1314" s="21"/>
      <c r="AR1314" s="21"/>
      <c r="AS1314" s="21"/>
      <c r="AT1314" s="21"/>
      <c r="AU1314" s="21"/>
      <c r="AV1314" s="21"/>
      <c r="AW1314" s="21"/>
      <c r="AX1314" s="21"/>
      <c r="AY1314" s="21"/>
      <c r="AZ1314" s="21"/>
      <c r="BA1314" s="21"/>
      <c r="BB1314" s="21"/>
      <c r="BC1314" s="21"/>
      <c r="BD1314" s="21"/>
      <c r="BE1314" s="21"/>
      <c r="BF1314" s="21"/>
      <c r="BG1314" s="21"/>
      <c r="BH1314" s="21"/>
      <c r="BI1314" s="21"/>
      <c r="BJ1314" s="21"/>
      <c r="BK1314" s="21"/>
      <c r="BL1314" s="21"/>
      <c r="BM1314" s="21"/>
      <c r="BN1314" s="21"/>
      <c r="BO1314" s="21"/>
      <c r="BP1314" s="21"/>
      <c r="BQ1314" s="21"/>
      <c r="BR1314" s="21"/>
      <c r="BS1314" s="21"/>
      <c r="BT1314" s="21"/>
      <c r="BU1314" s="21"/>
      <c r="BV1314" s="21"/>
      <c r="BW1314" s="21"/>
      <c r="BX1314" s="21"/>
      <c r="BY1314" s="21"/>
      <c r="BZ1314" s="21">
        <f>BZ1074</f>
        <v>0.21725338593220561</v>
      </c>
      <c r="CA1314" s="41">
        <f>CA1074+BZ1314</f>
        <v>0.60901991080214979</v>
      </c>
      <c r="CB1314" s="41">
        <f t="shared" si="3673"/>
        <v>1.0966777752361572</v>
      </c>
      <c r="CC1314" s="41">
        <f t="shared" si="3673"/>
        <v>1.6593326998404567</v>
      </c>
      <c r="CD1314" s="41">
        <f t="shared" si="3673"/>
        <v>2.2219753994768037</v>
      </c>
      <c r="CE1314" s="41">
        <f t="shared" si="3673"/>
        <v>2.8345346603361432</v>
      </c>
      <c r="CF1314" s="41">
        <f t="shared" si="3673"/>
        <v>3.4919816123686833</v>
      </c>
      <c r="CG1314" s="41">
        <f t="shared" si="3673"/>
        <v>4.1376612269668991</v>
      </c>
      <c r="CH1314" s="41">
        <f t="shared" si="3673"/>
        <v>4.8184530894000632</v>
      </c>
      <c r="CI1314" s="41">
        <f t="shared" si="3673"/>
        <v>5.5320410452993283</v>
      </c>
      <c r="CJ1314" s="41">
        <f t="shared" si="3673"/>
        <v>6.3671955528595872</v>
      </c>
      <c r="CK1314" s="41">
        <f t="shared" si="3673"/>
        <v>7.2351078724711302</v>
      </c>
      <c r="CL1314" s="41">
        <f t="shared" si="3673"/>
        <v>8.1341701797308801</v>
      </c>
      <c r="CM1314" s="41">
        <f t="shared" si="3673"/>
        <v>9.1305516039341796</v>
      </c>
      <c r="CN1314" s="41">
        <f t="shared" si="3673"/>
        <v>10.15750010741985</v>
      </c>
      <c r="CO1314" s="41">
        <f t="shared" si="3673"/>
        <v>11.213820781263584</v>
      </c>
      <c r="CP1314" s="41">
        <f t="shared" si="3673"/>
        <v>12.188771311809596</v>
      </c>
      <c r="CQ1314" s="41">
        <f t="shared" si="3673"/>
        <v>13.188282030297316</v>
      </c>
      <c r="CR1314" s="41">
        <f t="shared" si="3673"/>
        <v>14.211555132700903</v>
      </c>
      <c r="CS1314" s="41">
        <f t="shared" si="3673"/>
        <v>15.1787528689367</v>
      </c>
      <c r="CT1314" s="41">
        <f t="shared" si="3673"/>
        <v>16.166619361859112</v>
      </c>
      <c r="CU1314" s="41">
        <f t="shared" si="3673"/>
        <v>17.174580263197225</v>
      </c>
      <c r="CV1314" s="41">
        <f t="shared" si="3673"/>
        <v>18.327307503216321</v>
      </c>
      <c r="CW1314" s="41">
        <f t="shared" si="3673"/>
        <v>19.501423806949525</v>
      </c>
      <c r="CX1314" s="41">
        <f t="shared" si="3673"/>
        <v>20.696409858254409</v>
      </c>
      <c r="CY1314" s="41">
        <f t="shared" si="3673"/>
        <v>22.000207398333885</v>
      </c>
      <c r="CZ1314" s="41">
        <f t="shared" si="3673"/>
        <v>23.325381812990628</v>
      </c>
      <c r="DA1314" s="41">
        <f t="shared" si="3673"/>
        <v>24.671472261885825</v>
      </c>
      <c r="DB1314" s="41">
        <f t="shared" si="3673"/>
        <v>25.899868295823374</v>
      </c>
      <c r="DC1314" s="41">
        <f t="shared" si="3673"/>
        <v>27.146305505937391</v>
      </c>
      <c r="DD1314" s="41">
        <f t="shared" si="3673"/>
        <v>28.41043416166211</v>
      </c>
      <c r="DE1314" s="41">
        <f t="shared" si="3673"/>
        <v>29.595034125675785</v>
      </c>
      <c r="DF1314" s="41">
        <f t="shared" si="3673"/>
        <v>30.795389744588313</v>
      </c>
      <c r="DG1314" s="41">
        <f t="shared" si="3673"/>
        <v>32.011223555565323</v>
      </c>
      <c r="DH1314" s="41">
        <f t="shared" si="3673"/>
        <v>33.39227542284425</v>
      </c>
      <c r="DI1314" s="41">
        <f t="shared" si="3673"/>
        <v>34.790111504579556</v>
      </c>
      <c r="DJ1314" s="41">
        <f t="shared" si="3673"/>
        <v>36.204461014514813</v>
      </c>
      <c r="DK1314" s="41">
        <f t="shared" si="3673"/>
        <v>37.739152799133791</v>
      </c>
      <c r="DL1314" s="41">
        <f t="shared" si="3673"/>
        <v>39.291015048403636</v>
      </c>
      <c r="DM1314" s="41">
        <f t="shared" si="3673"/>
        <v>40.859792179295468</v>
      </c>
      <c r="DN1314" s="41">
        <f t="shared" si="3673"/>
        <v>42.284932260836143</v>
      </c>
      <c r="DO1314" s="41">
        <f t="shared" si="3673"/>
        <v>43.724844212266333</v>
      </c>
      <c r="DP1314" s="41">
        <f t="shared" si="3673"/>
        <v>45.179323944929067</v>
      </c>
      <c r="DQ1314" s="41">
        <f t="shared" si="3673"/>
        <v>46.537120802784081</v>
      </c>
      <c r="DR1314" s="41">
        <f t="shared" si="3673"/>
        <v>47.908027171195904</v>
      </c>
      <c r="DS1314" s="41">
        <f t="shared" si="3673"/>
        <v>49.291874064502466</v>
      </c>
      <c r="DT1314" s="41">
        <f t="shared" si="3673"/>
        <v>50.858678381982948</v>
      </c>
      <c r="DU1314" s="41">
        <f t="shared" si="3673"/>
        <v>52.439640122459473</v>
      </c>
      <c r="DV1314" s="41">
        <f t="shared" si="3673"/>
        <v>54.034588251986804</v>
      </c>
      <c r="DW1314" s="41">
        <f t="shared" si="3673"/>
        <v>55.760408251622231</v>
      </c>
      <c r="DX1314" s="41">
        <f t="shared" si="3673"/>
        <v>57.500882798655134</v>
      </c>
      <c r="DY1314" s="41">
        <f t="shared" si="3673"/>
        <v>59.255845313573225</v>
      </c>
      <c r="DZ1314" s="41">
        <f t="shared" si="3673"/>
        <v>60.846239272227628</v>
      </c>
      <c r="EA1314" s="41">
        <f t="shared" si="3673"/>
        <v>62.449370290168908</v>
      </c>
      <c r="EB1314" s="41">
        <f t="shared" si="3673"/>
        <v>64.065101661108486</v>
      </c>
      <c r="EC1314" s="41">
        <f t="shared" si="3673"/>
        <v>65.570198841223629</v>
      </c>
      <c r="ED1314" s="41">
        <f t="shared" si="3673"/>
        <v>67.08670171745753</v>
      </c>
      <c r="EE1314" s="41">
        <f t="shared" si="3673"/>
        <v>68.614494341279354</v>
      </c>
      <c r="EF1314" s="41">
        <f t="shared" si="3673"/>
        <v>70.340988913058155</v>
      </c>
      <c r="EG1314" s="41">
        <f t="shared" si="3673"/>
        <v>72.079899242218673</v>
      </c>
      <c r="EH1314" s="41">
        <f t="shared" si="3673"/>
        <v>73.831105446415791</v>
      </c>
      <c r="EI1314" s="41">
        <f t="shared" si="3673"/>
        <v>75.722791327253773</v>
      </c>
      <c r="EJ1314" s="41">
        <f t="shared" si="3673"/>
        <v>77.627420370876379</v>
      </c>
      <c r="EK1314" s="41">
        <f t="shared" si="3673"/>
        <v>79.544873574702166</v>
      </c>
      <c r="EL1314" s="41">
        <f t="shared" si="3673"/>
        <v>81.279873858175677</v>
      </c>
      <c r="EM1314" s="41">
        <f t="shared" si="3670"/>
        <v>83.026195525484724</v>
      </c>
      <c r="EN1314" s="41">
        <f t="shared" si="3670"/>
        <v>85.024842048970683</v>
      </c>
      <c r="EO1314" s="41">
        <f t="shared" si="3670"/>
        <v>86.884073388964254</v>
      </c>
      <c r="EP1314" s="41">
        <f t="shared" si="3670"/>
        <v>88.754899823525903</v>
      </c>
      <c r="EQ1314" s="41">
        <f t="shared" si="3670"/>
        <v>90.637224044618151</v>
      </c>
      <c r="ER1314" s="41">
        <f t="shared" si="3670"/>
        <v>92.761703460628809</v>
      </c>
      <c r="ES1314" s="41">
        <f t="shared" si="3670"/>
        <v>94.898870662183171</v>
      </c>
      <c r="ET1314" s="41">
        <f t="shared" si="3670"/>
        <v>97.048623621407714</v>
      </c>
      <c r="EU1314" s="41">
        <f t="shared" si="3670"/>
        <v>99.368182925918049</v>
      </c>
      <c r="EV1314" s="41">
        <f t="shared" si="3670"/>
        <v>101.70103183442049</v>
      </c>
      <c r="EW1314" s="41">
        <f t="shared" si="3670"/>
        <v>104.04706776684088</v>
      </c>
      <c r="EX1314" s="41">
        <f t="shared" si="3670"/>
        <v>106.16765645373968</v>
      </c>
      <c r="EY1314" s="41">
        <f t="shared" si="3670"/>
        <v>108.29992008491506</v>
      </c>
      <c r="EZ1314" s="41">
        <f t="shared" si="3670"/>
        <v>110.44377201938666</v>
      </c>
      <c r="FA1314" s="41">
        <f t="shared" si="3670"/>
        <v>112.436169339004</v>
      </c>
      <c r="FB1314" s="41">
        <f t="shared" si="3670"/>
        <v>114.43912339323622</v>
      </c>
      <c r="FC1314" s="41">
        <f t="shared" si="3670"/>
        <v>116.45255874891518</v>
      </c>
      <c r="FD1314" s="41">
        <f t="shared" si="3670"/>
        <v>118.72300868258529</v>
      </c>
      <c r="FE1314" s="41">
        <f t="shared" si="3670"/>
        <v>121.00505267061209</v>
      </c>
      <c r="FF1314" s="41">
        <f t="shared" si="3670"/>
        <v>123.29861083415938</v>
      </c>
      <c r="FG1314" s="41">
        <f t="shared" si="3670"/>
        <v>125.47302232736516</v>
      </c>
      <c r="FH1314" s="41">
        <f t="shared" si="3670"/>
        <v>127.65814915164705</v>
      </c>
      <c r="FI1314" s="41">
        <f t="shared" si="3670"/>
        <v>129.85392003435607</v>
      </c>
      <c r="FJ1314" s="41">
        <f t="shared" si="3670"/>
        <v>131.83717868925282</v>
      </c>
      <c r="FK1314" s="41">
        <f t="shared" si="3670"/>
        <v>133.82988045610449</v>
      </c>
      <c r="FL1314" s="41">
        <f t="shared" si="3670"/>
        <v>135.83196462316533</v>
      </c>
      <c r="FM1314" s="41">
        <f t="shared" si="3670"/>
        <v>137.69129690051435</v>
      </c>
      <c r="FN1314" s="41">
        <f t="shared" si="3670"/>
        <v>139.55919286600735</v>
      </c>
      <c r="FO1314" s="41">
        <f t="shared" si="3670"/>
        <v>141.43559924213531</v>
      </c>
      <c r="FP1314" s="41">
        <f t="shared" si="3670"/>
        <v>143.55013626067793</v>
      </c>
      <c r="FQ1314" s="41">
        <f t="shared" si="3670"/>
        <v>145.67410414133266</v>
      </c>
      <c r="FR1314" s="41">
        <f t="shared" si="3670"/>
        <v>147.8074460493086</v>
      </c>
      <c r="FS1314" s="41">
        <f t="shared" si="3670"/>
        <v>150.10600195875708</v>
      </c>
      <c r="FT1314" s="41">
        <f t="shared" si="3670"/>
        <v>152.41449494666369</v>
      </c>
      <c r="FU1314" s="41">
        <f t="shared" si="3670"/>
        <v>154.73286694625671</v>
      </c>
      <c r="FV1314" s="41">
        <f t="shared" si="3670"/>
        <v>156.82565421857137</v>
      </c>
      <c r="FW1314" s="41">
        <f t="shared" si="3670"/>
        <v>158.92721968624559</v>
      </c>
      <c r="FX1314" s="41">
        <f t="shared" si="3670"/>
        <v>161.03751356627831</v>
      </c>
      <c r="FY1314" s="41">
        <f t="shared" si="3670"/>
        <v>162.9962795333835</v>
      </c>
      <c r="FZ1314" s="41">
        <f t="shared" si="3670"/>
        <v>164.96302405441872</v>
      </c>
      <c r="GA1314" s="41">
        <f t="shared" si="3670"/>
        <v>166.93770317680529</v>
      </c>
      <c r="GB1314" s="41">
        <f t="shared" si="3670"/>
        <v>169.16185179299043</v>
      </c>
      <c r="GC1314" s="41">
        <f t="shared" si="3670"/>
        <v>171.39480542097994</v>
      </c>
      <c r="GD1314" s="41">
        <f t="shared" si="3670"/>
        <v>173.63651690546001</v>
      </c>
      <c r="GE1314" s="41">
        <f t="shared" si="3670"/>
        <v>176.05067627773593</v>
      </c>
      <c r="GF1314" s="41">
        <f t="shared" si="3670"/>
        <v>178.47413172217128</v>
      </c>
      <c r="GG1314" s="41">
        <f t="shared" si="3670"/>
        <v>180.9068348017592</v>
      </c>
      <c r="GH1314" s="41">
        <f t="shared" si="3670"/>
        <v>183.10183390385217</v>
      </c>
      <c r="GI1314" s="41">
        <f t="shared" si="3670"/>
        <v>185.30506035115164</v>
      </c>
      <c r="GJ1314" s="41">
        <f t="shared" si="3670"/>
        <v>187.51647240550076</v>
      </c>
      <c r="GK1314" s="41">
        <f t="shared" si="3670"/>
        <v>189.56821689074602</v>
      </c>
      <c r="GL1314" s="41">
        <f t="shared" si="3670"/>
        <v>191.62745251490057</v>
      </c>
      <c r="GM1314" s="41">
        <f t="shared" si="3670"/>
        <v>193.69414225091023</v>
      </c>
      <c r="GN1314" s="41">
        <f t="shared" si="3670"/>
        <v>196.02098161886911</v>
      </c>
      <c r="GO1314" s="21">
        <f t="shared" si="3670"/>
        <v>198.35610196866395</v>
      </c>
      <c r="GP1314" s="21">
        <f t="shared" si="3670"/>
        <v>200.69946339434915</v>
      </c>
      <c r="GQ1314" s="21">
        <f t="shared" si="3670"/>
        <v>203.22212178671992</v>
      </c>
      <c r="GR1314" s="21">
        <f t="shared" si="3670"/>
        <v>205.75353690642635</v>
      </c>
      <c r="GS1314" s="21">
        <f t="shared" si="3670"/>
        <v>208.29366758596052</v>
      </c>
      <c r="GT1314" s="21">
        <f t="shared" si="3668"/>
        <v>210.58476026428886</v>
      </c>
      <c r="GU1314" s="21">
        <f t="shared" si="3668"/>
        <v>212.88361465608571</v>
      </c>
      <c r="GV1314" s="21">
        <f t="shared" si="3668"/>
        <v>215.1901951419444</v>
      </c>
      <c r="GW1314" s="21">
        <f t="shared" si="3668"/>
        <v>217.32949350929078</v>
      </c>
      <c r="GX1314" s="21">
        <f t="shared" si="3668"/>
        <v>219.47586919871733</v>
      </c>
      <c r="GY1314" s="21">
        <f t="shared" si="3668"/>
        <v>221.62929048815505</v>
      </c>
      <c r="GZ1314" s="21">
        <f t="shared" si="3668"/>
        <v>224.05297727431096</v>
      </c>
      <c r="HA1314" s="21">
        <f t="shared" si="3668"/>
        <v>226.48449828795754</v>
      </c>
      <c r="HB1314" s="21">
        <f t="shared" si="3668"/>
        <v>228.92381921378521</v>
      </c>
      <c r="HC1314" s="21">
        <f t="shared" si="3668"/>
        <v>231.54895155135898</v>
      </c>
      <c r="HD1314" s="21">
        <f t="shared" si="3668"/>
        <v>234.1823789872503</v>
      </c>
      <c r="HE1314" s="21">
        <f t="shared" si="3668"/>
        <v>236.82406599617073</v>
      </c>
      <c r="HF1314" s="21">
        <f t="shared" si="3668"/>
        <v>239.20604160628616</v>
      </c>
      <c r="HG1314" s="21">
        <f t="shared" si="3671"/>
        <v>241.59537889292017</v>
      </c>
      <c r="HH1314" s="21">
        <f t="shared" si="3671"/>
        <v>243.99204701479587</v>
      </c>
      <c r="HI1314" s="21">
        <f t="shared" si="3671"/>
        <v>246.21426079971599</v>
      </c>
      <c r="HJ1314" s="21">
        <f t="shared" si="3671"/>
        <v>248.44319511106579</v>
      </c>
      <c r="HK1314" s="21">
        <f t="shared" si="3671"/>
        <v>250.67882239359236</v>
      </c>
      <c r="HL1314" s="21">
        <f t="shared" si="3671"/>
        <v>253.19434104425719</v>
      </c>
      <c r="HM1314" s="21">
        <f t="shared" si="3671"/>
        <v>255.71730741099327</v>
      </c>
      <c r="HN1314" s="21">
        <f t="shared" si="3671"/>
        <v>258.24769159409061</v>
      </c>
      <c r="HO1314" s="21">
        <f t="shared" si="3671"/>
        <v>260.9701075315869</v>
      </c>
      <c r="HP1314" s="21">
        <f t="shared" si="3671"/>
        <v>263.70041788346816</v>
      </c>
      <c r="HQ1314" s="21">
        <f t="shared" si="3671"/>
        <v>266.43859160445129</v>
      </c>
      <c r="HR1314" s="21">
        <f t="shared" si="3671"/>
        <v>268.90694584530479</v>
      </c>
      <c r="HS1314" s="21">
        <f t="shared" si="3671"/>
        <v>271.38231345600866</v>
      </c>
      <c r="HT1314" s="21">
        <f t="shared" si="3671"/>
        <v>273.86466740844673</v>
      </c>
      <c r="HU1314" s="21">
        <f t="shared" si="3671"/>
        <v>276.1657736669236</v>
      </c>
      <c r="HV1314" s="21">
        <f t="shared" si="3671"/>
        <v>278.47328886742571</v>
      </c>
      <c r="HW1314" s="21">
        <f t="shared" si="3671"/>
        <v>280.78718879615349</v>
      </c>
      <c r="HX1314" s="21"/>
      <c r="HY1314" s="21"/>
      <c r="HZ1314" s="21"/>
      <c r="IA1314" s="21"/>
      <c r="IB1314" s="21"/>
    </row>
    <row r="1315" spans="2:236" x14ac:dyDescent="0.25">
      <c r="B1315" s="21">
        <f t="shared" si="3663"/>
        <v>76</v>
      </c>
      <c r="C1315" s="42"/>
      <c r="D1315" s="21"/>
      <c r="E1315" s="21"/>
      <c r="F1315" s="21"/>
      <c r="G1315" s="21"/>
      <c r="H1315" s="21"/>
      <c r="I1315" s="21"/>
      <c r="J1315" s="21"/>
      <c r="K1315" s="21"/>
      <c r="L1315" s="21"/>
      <c r="M1315" s="21"/>
      <c r="N1315" s="21"/>
      <c r="O1315" s="21"/>
      <c r="P1315" s="21"/>
      <c r="Q1315" s="21"/>
      <c r="R1315" s="21"/>
      <c r="S1315" s="21"/>
      <c r="T1315" s="21"/>
      <c r="U1315" s="21"/>
      <c r="V1315" s="21"/>
      <c r="W1315" s="21"/>
      <c r="X1315" s="21"/>
      <c r="Y1315" s="21"/>
      <c r="Z1315" s="21"/>
      <c r="AA1315" s="21"/>
      <c r="AB1315" s="21"/>
      <c r="AC1315" s="21"/>
      <c r="AD1315" s="21"/>
      <c r="AE1315" s="21"/>
      <c r="AF1315" s="21"/>
      <c r="AG1315" s="21"/>
      <c r="AH1315" s="21"/>
      <c r="AI1315" s="21"/>
      <c r="AJ1315" s="21"/>
      <c r="AK1315" s="21"/>
      <c r="AL1315" s="21"/>
      <c r="AM1315" s="21"/>
      <c r="AN1315" s="21"/>
      <c r="AO1315" s="21"/>
      <c r="AP1315" s="21"/>
      <c r="AQ1315" s="21"/>
      <c r="AR1315" s="21"/>
      <c r="AS1315" s="21"/>
      <c r="AT1315" s="21"/>
      <c r="AU1315" s="21"/>
      <c r="AV1315" s="21"/>
      <c r="AW1315" s="21"/>
      <c r="AX1315" s="21"/>
      <c r="AY1315" s="21"/>
      <c r="AZ1315" s="21"/>
      <c r="BA1315" s="21"/>
      <c r="BB1315" s="21"/>
      <c r="BC1315" s="21"/>
      <c r="BD1315" s="21"/>
      <c r="BE1315" s="21"/>
      <c r="BF1315" s="21"/>
      <c r="BG1315" s="21"/>
      <c r="BH1315" s="21"/>
      <c r="BI1315" s="21"/>
      <c r="BJ1315" s="21"/>
      <c r="BK1315" s="21"/>
      <c r="BL1315" s="21"/>
      <c r="BM1315" s="21"/>
      <c r="BN1315" s="21"/>
      <c r="BO1315" s="21"/>
      <c r="BP1315" s="21"/>
      <c r="BQ1315" s="21"/>
      <c r="BR1315" s="21"/>
      <c r="BS1315" s="21"/>
      <c r="BT1315" s="21"/>
      <c r="BU1315" s="21"/>
      <c r="BV1315" s="21"/>
      <c r="BW1315" s="21"/>
      <c r="BX1315" s="21"/>
      <c r="BY1315" s="21"/>
      <c r="BZ1315" s="21"/>
      <c r="CA1315" s="21">
        <f>CA1075</f>
        <v>0.23306033054867326</v>
      </c>
      <c r="CB1315" s="41">
        <f>CB1075+CA1315</f>
        <v>0.62482685541861738</v>
      </c>
      <c r="CC1315" s="41">
        <f t="shared" si="3673"/>
        <v>1.1124847198526249</v>
      </c>
      <c r="CD1315" s="41">
        <f t="shared" si="3673"/>
        <v>1.618248902104797</v>
      </c>
      <c r="CE1315" s="41">
        <f t="shared" si="3673"/>
        <v>2.1808916017411439</v>
      </c>
      <c r="CF1315" s="41">
        <f t="shared" si="3673"/>
        <v>2.7934508626004835</v>
      </c>
      <c r="CG1315" s="41">
        <f t="shared" si="3673"/>
        <v>3.4011908143160987</v>
      </c>
      <c r="CH1315" s="41">
        <f t="shared" si="3673"/>
        <v>4.046870428914314</v>
      </c>
      <c r="CI1315" s="41">
        <f t="shared" si="3673"/>
        <v>4.7276622913474782</v>
      </c>
      <c r="CJ1315" s="41">
        <f t="shared" si="3673"/>
        <v>5.5282016534947678</v>
      </c>
      <c r="CK1315" s="41">
        <f t="shared" si="3673"/>
        <v>6.3633561610550267</v>
      </c>
      <c r="CL1315" s="41">
        <f t="shared" si="3673"/>
        <v>7.2312684806665697</v>
      </c>
      <c r="CM1315" s="41">
        <f t="shared" si="3673"/>
        <v>8.1957448574775462</v>
      </c>
      <c r="CN1315" s="41">
        <f t="shared" si="3673"/>
        <v>9.1921262816808458</v>
      </c>
      <c r="CO1315" s="41">
        <f t="shared" si="3673"/>
        <v>10.219074785166516</v>
      </c>
      <c r="CP1315" s="41">
        <f t="shared" si="3673"/>
        <v>11.168589556015386</v>
      </c>
      <c r="CQ1315" s="41">
        <f t="shared" si="3673"/>
        <v>12.143540086561398</v>
      </c>
      <c r="CR1315" s="41">
        <f t="shared" si="3673"/>
        <v>13.143050805049118</v>
      </c>
      <c r="CS1315" s="41">
        <f t="shared" si="3673"/>
        <v>14.088958218451902</v>
      </c>
      <c r="CT1315" s="41">
        <f t="shared" si="3673"/>
        <v>15.056155954687698</v>
      </c>
      <c r="CU1315" s="41">
        <f t="shared" si="3673"/>
        <v>16.044022447610111</v>
      </c>
      <c r="CV1315" s="41">
        <f t="shared" si="3673"/>
        <v>17.17480439306734</v>
      </c>
      <c r="CW1315" s="41">
        <f t="shared" si="3673"/>
        <v>18.327531633086437</v>
      </c>
      <c r="CX1315" s="41">
        <f t="shared" si="3673"/>
        <v>19.501647936819641</v>
      </c>
      <c r="CY1315" s="41">
        <f t="shared" si="3673"/>
        <v>20.783578908450519</v>
      </c>
      <c r="CZ1315" s="41">
        <f t="shared" si="3673"/>
        <v>22.087376448529994</v>
      </c>
      <c r="DA1315" s="41">
        <f t="shared" si="3673"/>
        <v>23.412550863186738</v>
      </c>
      <c r="DB1315" s="41">
        <f t="shared" si="3673"/>
        <v>24.622536425121933</v>
      </c>
      <c r="DC1315" s="41">
        <f t="shared" si="3673"/>
        <v>25.850932459059482</v>
      </c>
      <c r="DD1315" s="41">
        <f t="shared" si="3673"/>
        <v>27.097369669173499</v>
      </c>
      <c r="DE1315" s="41">
        <f t="shared" si="3673"/>
        <v>28.26592248673138</v>
      </c>
      <c r="DF1315" s="41">
        <f t="shared" si="3673"/>
        <v>29.450522450745055</v>
      </c>
      <c r="DG1315" s="41">
        <f t="shared" si="3673"/>
        <v>30.650878069657583</v>
      </c>
      <c r="DH1315" s="41">
        <f t="shared" si="3673"/>
        <v>32.014862446734206</v>
      </c>
      <c r="DI1315" s="41">
        <f t="shared" si="3673"/>
        <v>33.395914314013133</v>
      </c>
      <c r="DJ1315" s="41">
        <f t="shared" si="3673"/>
        <v>34.79375039574844</v>
      </c>
      <c r="DK1315" s="41">
        <f t="shared" si="3673"/>
        <v>36.311005295516615</v>
      </c>
      <c r="DL1315" s="41">
        <f t="shared" si="3673"/>
        <v>37.845697080135594</v>
      </c>
      <c r="DM1315" s="41">
        <f t="shared" si="3673"/>
        <v>39.397559329405439</v>
      </c>
      <c r="DN1315" s="41">
        <f t="shared" si="3673"/>
        <v>40.807715444717886</v>
      </c>
      <c r="DO1315" s="41">
        <f t="shared" si="3673"/>
        <v>42.232855526258561</v>
      </c>
      <c r="DP1315" s="41">
        <f t="shared" si="3673"/>
        <v>43.672767477688751</v>
      </c>
      <c r="DQ1315" s="41">
        <f t="shared" si="3673"/>
        <v>45.017279669534823</v>
      </c>
      <c r="DR1315" s="41">
        <f t="shared" si="3673"/>
        <v>46.375076527389837</v>
      </c>
      <c r="DS1315" s="41">
        <f t="shared" si="3673"/>
        <v>47.74598289580166</v>
      </c>
      <c r="DT1315" s="41">
        <f t="shared" si="3673"/>
        <v>49.298452917357814</v>
      </c>
      <c r="DU1315" s="41">
        <f t="shared" si="3673"/>
        <v>50.865257234838296</v>
      </c>
      <c r="DV1315" s="41">
        <f t="shared" si="3673"/>
        <v>52.446218975314821</v>
      </c>
      <c r="DW1315" s="41">
        <f t="shared" si="3673"/>
        <v>54.157212507961646</v>
      </c>
      <c r="DX1315" s="41">
        <f t="shared" si="3673"/>
        <v>55.883032507597072</v>
      </c>
      <c r="DY1315" s="41">
        <f t="shared" si="3673"/>
        <v>57.623507054629975</v>
      </c>
      <c r="DZ1315" s="41">
        <f t="shared" si="3673"/>
        <v>59.201023117188193</v>
      </c>
      <c r="EA1315" s="41">
        <f t="shared" si="3673"/>
        <v>60.791417075842595</v>
      </c>
      <c r="EB1315" s="41">
        <f t="shared" si="3673"/>
        <v>62.394548093783875</v>
      </c>
      <c r="EC1315" s="41">
        <f t="shared" si="3673"/>
        <v>63.888120316340348</v>
      </c>
      <c r="ED1315" s="41">
        <f t="shared" si="3673"/>
        <v>65.393217496455492</v>
      </c>
      <c r="EE1315" s="41">
        <f t="shared" si="3673"/>
        <v>66.909720372689392</v>
      </c>
      <c r="EF1315" s="41">
        <f t="shared" si="3673"/>
        <v>68.623676056016976</v>
      </c>
      <c r="EG1315" s="41">
        <f t="shared" si="3673"/>
        <v>70.350170627795777</v>
      </c>
      <c r="EH1315" s="41">
        <f t="shared" si="3673"/>
        <v>72.089080956956295</v>
      </c>
      <c r="EI1315" s="41">
        <f t="shared" si="3673"/>
        <v>73.967701605641722</v>
      </c>
      <c r="EJ1315" s="41">
        <f t="shared" si="3673"/>
        <v>75.859387486479704</v>
      </c>
      <c r="EK1315" s="41">
        <f t="shared" si="3673"/>
        <v>77.76401653010231</v>
      </c>
      <c r="EL1315" s="41">
        <f t="shared" si="3673"/>
        <v>79.487593645012979</v>
      </c>
      <c r="EM1315" s="41">
        <f t="shared" si="3670"/>
        <v>81.222593928486489</v>
      </c>
      <c r="EN1315" s="41">
        <f t="shared" si="3670"/>
        <v>83.208478953965823</v>
      </c>
      <c r="EO1315" s="41">
        <f t="shared" si="3670"/>
        <v>85.056015607569208</v>
      </c>
      <c r="EP1315" s="41">
        <f t="shared" si="3670"/>
        <v>86.915246947562778</v>
      </c>
      <c r="EQ1315" s="41">
        <f t="shared" si="3670"/>
        <v>88.786073382124428</v>
      </c>
      <c r="ER1315" s="41">
        <f t="shared" si="3670"/>
        <v>90.897760692497556</v>
      </c>
      <c r="ES1315" s="41">
        <f t="shared" si="3670"/>
        <v>93.022240108508214</v>
      </c>
      <c r="ET1315" s="41">
        <f t="shared" si="3670"/>
        <v>95.159407310062576</v>
      </c>
      <c r="EU1315" s="41">
        <f t="shared" si="3670"/>
        <v>97.465572220335631</v>
      </c>
      <c r="EV1315" s="41">
        <f t="shared" si="3670"/>
        <v>99.785131524845966</v>
      </c>
      <c r="EW1315" s="41">
        <f t="shared" si="3670"/>
        <v>102.11798043334841</v>
      </c>
      <c r="EX1315" s="41">
        <f t="shared" si="3670"/>
        <v>104.22680574173663</v>
      </c>
      <c r="EY1315" s="41">
        <f t="shared" si="3670"/>
        <v>106.34739442863543</v>
      </c>
      <c r="EZ1315" s="41">
        <f t="shared" ref="EZ1315:HD1319" si="3674">EZ1075+EY1315</f>
        <v>108.4796580598108</v>
      </c>
      <c r="FA1315" s="41">
        <f t="shared" si="3674"/>
        <v>110.46142170950631</v>
      </c>
      <c r="FB1315" s="41">
        <f t="shared" si="3674"/>
        <v>112.45381902912365</v>
      </c>
      <c r="FC1315" s="41">
        <f t="shared" si="3674"/>
        <v>114.45677308335587</v>
      </c>
      <c r="FD1315" s="41">
        <f t="shared" si="3674"/>
        <v>116.71554755121919</v>
      </c>
      <c r="FE1315" s="41">
        <f t="shared" si="3674"/>
        <v>118.9859974848893</v>
      </c>
      <c r="FF1315" s="41">
        <f t="shared" si="3674"/>
        <v>121.2680414729161</v>
      </c>
      <c r="FG1315" s="41">
        <f t="shared" si="3674"/>
        <v>123.43166504305896</v>
      </c>
      <c r="FH1315" s="41">
        <f t="shared" si="3674"/>
        <v>125.60607653626474</v>
      </c>
      <c r="FI1315" s="41">
        <f t="shared" si="3674"/>
        <v>127.79120336054663</v>
      </c>
      <c r="FJ1315" s="41">
        <f t="shared" si="3674"/>
        <v>129.76495710612608</v>
      </c>
      <c r="FK1315" s="41">
        <f t="shared" si="3674"/>
        <v>131.74821576102283</v>
      </c>
      <c r="FL1315" s="41">
        <f t="shared" si="3674"/>
        <v>133.7409175278745</v>
      </c>
      <c r="FM1315" s="41">
        <f t="shared" si="3674"/>
        <v>135.59163191822719</v>
      </c>
      <c r="FN1315" s="41">
        <f t="shared" si="3674"/>
        <v>137.4509641955762</v>
      </c>
      <c r="FO1315" s="41">
        <f t="shared" si="3674"/>
        <v>139.31886016106921</v>
      </c>
      <c r="FP1315" s="41">
        <f t="shared" si="3674"/>
        <v>141.42390853114938</v>
      </c>
      <c r="FQ1315" s="41">
        <f t="shared" si="3674"/>
        <v>143.538445549692</v>
      </c>
      <c r="FR1315" s="41">
        <f t="shared" si="3674"/>
        <v>145.66241343034673</v>
      </c>
      <c r="FS1315" s="41">
        <f t="shared" si="3674"/>
        <v>147.95097325238496</v>
      </c>
      <c r="FT1315" s="41">
        <f t="shared" si="3674"/>
        <v>150.24952916183344</v>
      </c>
      <c r="FU1315" s="41">
        <f t="shared" si="3674"/>
        <v>152.55802214974005</v>
      </c>
      <c r="FV1315" s="41">
        <f t="shared" si="3674"/>
        <v>154.64198066010965</v>
      </c>
      <c r="FW1315" s="41">
        <f t="shared" si="3674"/>
        <v>156.73476793242432</v>
      </c>
      <c r="FX1315" s="41">
        <f t="shared" si="3674"/>
        <v>158.83633340009854</v>
      </c>
      <c r="FY1315" s="41">
        <f t="shared" si="3674"/>
        <v>160.78707618899105</v>
      </c>
      <c r="FZ1315" s="41">
        <f t="shared" si="3674"/>
        <v>162.74584215609624</v>
      </c>
      <c r="GA1315" s="41">
        <f t="shared" si="3674"/>
        <v>164.71258667713147</v>
      </c>
      <c r="GB1315" s="41">
        <f t="shared" si="3674"/>
        <v>166.9278824259068</v>
      </c>
      <c r="GC1315" s="41">
        <f t="shared" si="3674"/>
        <v>169.15203104209195</v>
      </c>
      <c r="GD1315" s="41">
        <f t="shared" si="3674"/>
        <v>171.38498467008145</v>
      </c>
      <c r="GE1315" s="41">
        <f t="shared" si="3674"/>
        <v>173.78979883362555</v>
      </c>
      <c r="GF1315" s="41">
        <f t="shared" si="3674"/>
        <v>176.20395820590147</v>
      </c>
      <c r="GG1315" s="41">
        <f t="shared" si="3674"/>
        <v>178.62741365033682</v>
      </c>
      <c r="GH1315" s="41">
        <f t="shared" si="3674"/>
        <v>180.8141430823691</v>
      </c>
      <c r="GI1315" s="41">
        <f t="shared" si="3674"/>
        <v>183.00914218446206</v>
      </c>
      <c r="GJ1315" s="41">
        <f t="shared" si="3674"/>
        <v>185.21236863176154</v>
      </c>
      <c r="GK1315" s="41">
        <f t="shared" si="3674"/>
        <v>187.25658444412255</v>
      </c>
      <c r="GL1315" s="41">
        <f t="shared" si="3674"/>
        <v>189.3083289293678</v>
      </c>
      <c r="GM1315" s="41">
        <f t="shared" si="3674"/>
        <v>191.36756455352236</v>
      </c>
      <c r="GN1315" s="41">
        <f t="shared" si="3674"/>
        <v>193.68608250123151</v>
      </c>
      <c r="GO1315" s="41">
        <f t="shared" si="3674"/>
        <v>196.01292186919039</v>
      </c>
      <c r="GP1315" s="21">
        <f t="shared" si="3674"/>
        <v>198.34804221898523</v>
      </c>
      <c r="GQ1315" s="21">
        <f t="shared" si="3674"/>
        <v>200.86190218080708</v>
      </c>
      <c r="GR1315" s="21">
        <f t="shared" si="3674"/>
        <v>203.38456057317785</v>
      </c>
      <c r="GS1315" s="21">
        <f t="shared" si="3674"/>
        <v>205.91597569288427</v>
      </c>
      <c r="GT1315" s="21">
        <f t="shared" si="3674"/>
        <v>208.19927058602283</v>
      </c>
      <c r="GU1315" s="21">
        <f t="shared" si="3674"/>
        <v>210.49036326435117</v>
      </c>
      <c r="GV1315" s="21">
        <f t="shared" si="3674"/>
        <v>212.78921765614803</v>
      </c>
      <c r="GW1315" s="21">
        <f t="shared" si="3674"/>
        <v>214.92140658602318</v>
      </c>
      <c r="GX1315" s="21">
        <f t="shared" si="3674"/>
        <v>217.06070495336957</v>
      </c>
      <c r="GY1315" s="21">
        <f t="shared" si="3674"/>
        <v>219.20708064279611</v>
      </c>
      <c r="GZ1315" s="21">
        <f t="shared" si="3674"/>
        <v>221.6228984704785</v>
      </c>
      <c r="HA1315" s="21">
        <f t="shared" si="3668"/>
        <v>224.04658525663442</v>
      </c>
      <c r="HB1315" s="21">
        <f t="shared" si="3668"/>
        <v>226.47810627028099</v>
      </c>
      <c r="HC1315" s="21">
        <f t="shared" si="3668"/>
        <v>229.09490756361086</v>
      </c>
      <c r="HD1315" s="21">
        <f t="shared" si="3668"/>
        <v>231.72003990118463</v>
      </c>
      <c r="HE1315" s="21">
        <f t="shared" si="3668"/>
        <v>234.35346733707595</v>
      </c>
      <c r="HF1315" s="21">
        <f t="shared" si="3668"/>
        <v>236.72805007226208</v>
      </c>
      <c r="HG1315" s="21">
        <f t="shared" si="3671"/>
        <v>239.11002568237751</v>
      </c>
      <c r="HH1315" s="21">
        <f t="shared" si="3671"/>
        <v>241.49936296901151</v>
      </c>
      <c r="HI1315" s="21">
        <f t="shared" si="3671"/>
        <v>243.71482836004279</v>
      </c>
      <c r="HJ1315" s="21">
        <f t="shared" si="3671"/>
        <v>245.9370421449629</v>
      </c>
      <c r="HK1315" s="21">
        <f t="shared" si="3671"/>
        <v>248.16597645631271</v>
      </c>
      <c r="HL1315" s="21">
        <f t="shared" si="3671"/>
        <v>250.67401715957473</v>
      </c>
      <c r="HM1315" s="21">
        <f t="shared" si="3671"/>
        <v>253.18953581023956</v>
      </c>
      <c r="HN1315" s="21">
        <f t="shared" si="3671"/>
        <v>255.71250217697565</v>
      </c>
      <c r="HO1315" s="21">
        <f t="shared" si="3671"/>
        <v>258.42699231758883</v>
      </c>
      <c r="HP1315" s="21">
        <f t="shared" ref="HP1315:HW1315" si="3675">HP1075+HO1315</f>
        <v>261.14940825508512</v>
      </c>
      <c r="HQ1315" s="21">
        <f t="shared" si="3675"/>
        <v>263.87971860696638</v>
      </c>
      <c r="HR1315" s="21">
        <f t="shared" si="3675"/>
        <v>266.34103216221763</v>
      </c>
      <c r="HS1315" s="21">
        <f t="shared" si="3675"/>
        <v>268.80938640307113</v>
      </c>
      <c r="HT1315" s="21">
        <f t="shared" si="3675"/>
        <v>271.284754013775</v>
      </c>
      <c r="HU1315" s="21">
        <f t="shared" si="3675"/>
        <v>273.57942686385326</v>
      </c>
      <c r="HV1315" s="21">
        <f t="shared" si="3675"/>
        <v>275.88053312233012</v>
      </c>
      <c r="HW1315" s="21">
        <f t="shared" si="3675"/>
        <v>278.18804832283223</v>
      </c>
      <c r="HX1315" s="21"/>
      <c r="HY1315" s="21"/>
      <c r="HZ1315" s="21"/>
      <c r="IA1315" s="21"/>
      <c r="IB1315" s="21"/>
    </row>
    <row r="1316" spans="2:236" x14ac:dyDescent="0.25">
      <c r="B1316" s="21">
        <f t="shared" si="3663"/>
        <v>77</v>
      </c>
      <c r="C1316" s="42"/>
      <c r="D1316" s="21"/>
      <c r="E1316" s="21"/>
      <c r="F1316" s="21"/>
      <c r="G1316" s="21"/>
      <c r="H1316" s="21"/>
      <c r="I1316" s="21"/>
      <c r="J1316" s="21"/>
      <c r="K1316" s="21"/>
      <c r="L1316" s="21"/>
      <c r="M1316" s="21"/>
      <c r="N1316" s="21"/>
      <c r="O1316" s="21"/>
      <c r="P1316" s="21"/>
      <c r="Q1316" s="21"/>
      <c r="R1316" s="21"/>
      <c r="S1316" s="21"/>
      <c r="T1316" s="21"/>
      <c r="U1316" s="21"/>
      <c r="V1316" s="21"/>
      <c r="W1316" s="21"/>
      <c r="X1316" s="21"/>
      <c r="Y1316" s="21"/>
      <c r="Z1316" s="21"/>
      <c r="AA1316" s="21"/>
      <c r="AB1316" s="21"/>
      <c r="AC1316" s="21"/>
      <c r="AD1316" s="21"/>
      <c r="AE1316" s="21"/>
      <c r="AF1316" s="21"/>
      <c r="AG1316" s="21"/>
      <c r="AH1316" s="21"/>
      <c r="AI1316" s="21"/>
      <c r="AJ1316" s="21"/>
      <c r="AK1316" s="21"/>
      <c r="AL1316" s="21"/>
      <c r="AM1316" s="21"/>
      <c r="AN1316" s="21"/>
      <c r="AO1316" s="21"/>
      <c r="AP1316" s="21"/>
      <c r="AQ1316" s="21"/>
      <c r="AR1316" s="21"/>
      <c r="AS1316" s="21"/>
      <c r="AT1316" s="21"/>
      <c r="AU1316" s="21"/>
      <c r="AV1316" s="21"/>
      <c r="AW1316" s="21"/>
      <c r="AX1316" s="21"/>
      <c r="AY1316" s="21"/>
      <c r="AZ1316" s="21"/>
      <c r="BA1316" s="21"/>
      <c r="BB1316" s="21"/>
      <c r="BC1316" s="21"/>
      <c r="BD1316" s="21"/>
      <c r="BE1316" s="21"/>
      <c r="BF1316" s="21"/>
      <c r="BG1316" s="21"/>
      <c r="BH1316" s="21"/>
      <c r="BI1316" s="21"/>
      <c r="BJ1316" s="21"/>
      <c r="BK1316" s="21"/>
      <c r="BL1316" s="21"/>
      <c r="BM1316" s="21"/>
      <c r="BN1316" s="21"/>
      <c r="BO1316" s="21"/>
      <c r="BP1316" s="21"/>
      <c r="BQ1316" s="21"/>
      <c r="BR1316" s="21"/>
      <c r="BS1316" s="21"/>
      <c r="BT1316" s="21"/>
      <c r="BU1316" s="21"/>
      <c r="BV1316" s="21"/>
      <c r="BW1316" s="21"/>
      <c r="BX1316" s="21"/>
      <c r="BY1316" s="21"/>
      <c r="BZ1316" s="21"/>
      <c r="CA1316" s="21"/>
      <c r="CB1316" s="21">
        <f>CB1076</f>
        <v>0.23306033054867326</v>
      </c>
      <c r="CC1316" s="41">
        <f>CC1076+CB1316</f>
        <v>0.62482685541861738</v>
      </c>
      <c r="CD1316" s="41">
        <f t="shared" si="3673"/>
        <v>1.0631770239482214</v>
      </c>
      <c r="CE1316" s="41">
        <f t="shared" si="3673"/>
        <v>1.5689412062003936</v>
      </c>
      <c r="CF1316" s="41">
        <f t="shared" si="3673"/>
        <v>2.1315839058367407</v>
      </c>
      <c r="CG1316" s="41">
        <f t="shared" si="3673"/>
        <v>2.6978299496683995</v>
      </c>
      <c r="CH1316" s="41">
        <f t="shared" si="3673"/>
        <v>3.3055699013840147</v>
      </c>
      <c r="CI1316" s="41">
        <f t="shared" si="3673"/>
        <v>3.9512495159822301</v>
      </c>
      <c r="CJ1316" s="41">
        <f t="shared" si="3673"/>
        <v>4.714996547867738</v>
      </c>
      <c r="CK1316" s="41">
        <f t="shared" si="3673"/>
        <v>5.5155359100150276</v>
      </c>
      <c r="CL1316" s="41">
        <f t="shared" si="3673"/>
        <v>6.3506904175752865</v>
      </c>
      <c r="CM1316" s="41">
        <f t="shared" si="3673"/>
        <v>7.2817503926729943</v>
      </c>
      <c r="CN1316" s="41">
        <f t="shared" si="3673"/>
        <v>8.2462267694839699</v>
      </c>
      <c r="CO1316" s="41">
        <f t="shared" si="3673"/>
        <v>9.2426081936872695</v>
      </c>
      <c r="CP1316" s="41">
        <f t="shared" si="3673"/>
        <v>10.165720651017661</v>
      </c>
      <c r="CQ1316" s="41">
        <f t="shared" si="3673"/>
        <v>11.115235421866531</v>
      </c>
      <c r="CR1316" s="41">
        <f t="shared" si="3673"/>
        <v>12.090185952412543</v>
      </c>
      <c r="CS1316" s="41">
        <f t="shared" si="3673"/>
        <v>13.014127563085493</v>
      </c>
      <c r="CT1316" s="41">
        <f t="shared" si="3673"/>
        <v>13.960034976488277</v>
      </c>
      <c r="CU1316" s="41">
        <f t="shared" si="3673"/>
        <v>14.927232712724074</v>
      </c>
      <c r="CV1316" s="41">
        <f t="shared" si="3673"/>
        <v>16.035471725999159</v>
      </c>
      <c r="CW1316" s="41">
        <f t="shared" si="3673"/>
        <v>17.166253671456388</v>
      </c>
      <c r="CX1316" s="41">
        <f t="shared" si="3673"/>
        <v>18.318980911475485</v>
      </c>
      <c r="CY1316" s="41">
        <f t="shared" si="3673"/>
        <v>19.578523692254223</v>
      </c>
      <c r="CZ1316" s="41">
        <f t="shared" si="3673"/>
        <v>20.860454663885101</v>
      </c>
      <c r="DA1316" s="41">
        <f t="shared" si="3673"/>
        <v>22.164252203964576</v>
      </c>
      <c r="DB1316" s="41">
        <f t="shared" si="3673"/>
        <v>23.355436578013592</v>
      </c>
      <c r="DC1316" s="41">
        <f t="shared" si="3673"/>
        <v>24.565422139948787</v>
      </c>
      <c r="DD1316" s="41">
        <f t="shared" si="3673"/>
        <v>25.793818173886336</v>
      </c>
      <c r="DE1316" s="41">
        <f t="shared" si="3673"/>
        <v>26.94601712704803</v>
      </c>
      <c r="DF1316" s="41">
        <f t="shared" si="3673"/>
        <v>28.114569944605911</v>
      </c>
      <c r="DG1316" s="41">
        <f t="shared" si="3673"/>
        <v>29.299169908619586</v>
      </c>
      <c r="DH1316" s="41">
        <f t="shared" si="3673"/>
        <v>30.645790060445414</v>
      </c>
      <c r="DI1316" s="41">
        <f t="shared" si="3673"/>
        <v>32.00977443752204</v>
      </c>
      <c r="DJ1316" s="41">
        <f t="shared" si="3673"/>
        <v>33.390826304800967</v>
      </c>
      <c r="DK1316" s="41">
        <f t="shared" si="3673"/>
        <v>34.89036629063002</v>
      </c>
      <c r="DL1316" s="41">
        <f t="shared" si="3673"/>
        <v>36.407621190398196</v>
      </c>
      <c r="DM1316" s="41">
        <f t="shared" si="3673"/>
        <v>37.942312975017174</v>
      </c>
      <c r="DN1316" s="41">
        <f t="shared" si="3673"/>
        <v>39.337264493520209</v>
      </c>
      <c r="DO1316" s="41">
        <f t="shared" si="3673"/>
        <v>40.747420608832655</v>
      </c>
      <c r="DP1316" s="41">
        <f t="shared" si="3673"/>
        <v>42.172560690373331</v>
      </c>
      <c r="DQ1316" s="41">
        <f t="shared" si="3673"/>
        <v>43.50360651411853</v>
      </c>
      <c r="DR1316" s="41">
        <f t="shared" si="3673"/>
        <v>44.848118705964602</v>
      </c>
      <c r="DS1316" s="41">
        <f t="shared" si="3673"/>
        <v>46.205915563819616</v>
      </c>
      <c r="DT1316" s="41">
        <f t="shared" si="3673"/>
        <v>47.74386824457784</v>
      </c>
      <c r="DU1316" s="41">
        <f t="shared" si="3673"/>
        <v>49.296338266133993</v>
      </c>
      <c r="DV1316" s="41">
        <f t="shared" si="3673"/>
        <v>50.863142583614476</v>
      </c>
      <c r="DW1316" s="41">
        <f t="shared" si="3673"/>
        <v>52.559132104050505</v>
      </c>
      <c r="DX1316" s="41">
        <f t="shared" si="3673"/>
        <v>54.27012563669733</v>
      </c>
      <c r="DY1316" s="41">
        <f t="shared" si="3673"/>
        <v>55.995945636332756</v>
      </c>
      <c r="DZ1316" s="41">
        <f t="shared" si="3673"/>
        <v>57.560438627538488</v>
      </c>
      <c r="EA1316" s="41">
        <f t="shared" si="3673"/>
        <v>59.137954690096706</v>
      </c>
      <c r="EB1316" s="41">
        <f t="shared" si="3673"/>
        <v>60.728348648751108</v>
      </c>
      <c r="EC1316" s="41">
        <f t="shared" si="3673"/>
        <v>62.210273181864189</v>
      </c>
      <c r="ED1316" s="41">
        <f t="shared" si="3673"/>
        <v>63.703845404420662</v>
      </c>
      <c r="EE1316" s="41">
        <f t="shared" si="3673"/>
        <v>65.208942584535805</v>
      </c>
      <c r="EF1316" s="41">
        <f t="shared" si="3673"/>
        <v>66.910232853238426</v>
      </c>
      <c r="EG1316" s="41">
        <f t="shared" si="3673"/>
        <v>68.62418853656601</v>
      </c>
      <c r="EH1316" s="41">
        <f t="shared" si="3673"/>
        <v>70.350683108344811</v>
      </c>
      <c r="EI1316" s="41">
        <f t="shared" si="3673"/>
        <v>72.216113257429427</v>
      </c>
      <c r="EJ1316" s="41">
        <f t="shared" si="3673"/>
        <v>74.094733906114854</v>
      </c>
      <c r="EK1316" s="41">
        <f t="shared" si="3673"/>
        <v>75.986419786952837</v>
      </c>
      <c r="EL1316" s="41">
        <f t="shared" si="3673"/>
        <v>77.698469408519699</v>
      </c>
      <c r="EM1316" s="41">
        <f t="shared" ref="EM1316:GX1320" si="3676">EM1076+EL1316</f>
        <v>79.422046523430367</v>
      </c>
      <c r="EN1316" s="41">
        <f t="shared" si="3676"/>
        <v>81.395057078502802</v>
      </c>
      <c r="EO1316" s="41">
        <f t="shared" si="3676"/>
        <v>83.230797081200137</v>
      </c>
      <c r="EP1316" s="41">
        <f t="shared" si="3676"/>
        <v>85.078333734803522</v>
      </c>
      <c r="EQ1316" s="41">
        <f t="shared" si="3676"/>
        <v>86.937565074797092</v>
      </c>
      <c r="ER1316" s="41">
        <f t="shared" si="3676"/>
        <v>89.036353581849326</v>
      </c>
      <c r="ES1316" s="41">
        <f t="shared" si="3676"/>
        <v>91.148040892222454</v>
      </c>
      <c r="ET1316" s="41">
        <f t="shared" si="3676"/>
        <v>93.272520308233112</v>
      </c>
      <c r="EU1316" s="41">
        <f t="shared" si="3676"/>
        <v>95.565183744960734</v>
      </c>
      <c r="EV1316" s="41">
        <f t="shared" si="3676"/>
        <v>97.871348655233788</v>
      </c>
      <c r="EW1316" s="41">
        <f t="shared" si="3676"/>
        <v>100.19090795974412</v>
      </c>
      <c r="EX1316" s="41">
        <f t="shared" si="3676"/>
        <v>102.2878796006773</v>
      </c>
      <c r="EY1316" s="41">
        <f t="shared" si="3676"/>
        <v>104.39670490906552</v>
      </c>
      <c r="EZ1316" s="41">
        <f t="shared" si="3676"/>
        <v>106.51729359596432</v>
      </c>
      <c r="FA1316" s="41">
        <f t="shared" si="3676"/>
        <v>108.48834508878704</v>
      </c>
      <c r="FB1316" s="41">
        <f t="shared" si="3676"/>
        <v>110.47010873848255</v>
      </c>
      <c r="FC1316" s="41">
        <f t="shared" si="3676"/>
        <v>112.46250605809989</v>
      </c>
      <c r="FD1316" s="41">
        <f t="shared" si="3676"/>
        <v>114.70952206745045</v>
      </c>
      <c r="FE1316" s="41">
        <f t="shared" si="3676"/>
        <v>116.96829653531377</v>
      </c>
      <c r="FF1316" s="41">
        <f t="shared" si="3676"/>
        <v>119.23874646898388</v>
      </c>
      <c r="FG1316" s="41">
        <f t="shared" si="3676"/>
        <v>121.39150816435816</v>
      </c>
      <c r="FH1316" s="41">
        <f t="shared" si="3676"/>
        <v>123.55513173450102</v>
      </c>
      <c r="FI1316" s="41">
        <f t="shared" si="3676"/>
        <v>125.7295432277068</v>
      </c>
      <c r="FJ1316" s="41">
        <f t="shared" si="3676"/>
        <v>127.69372914890432</v>
      </c>
      <c r="FK1316" s="41">
        <f t="shared" si="3676"/>
        <v>129.66748289448375</v>
      </c>
      <c r="FL1316" s="41">
        <f t="shared" si="3676"/>
        <v>131.65074154938051</v>
      </c>
      <c r="FM1316" s="41">
        <f t="shared" si="3676"/>
        <v>133.49278290621703</v>
      </c>
      <c r="FN1316" s="41">
        <f t="shared" si="3676"/>
        <v>135.34349729656972</v>
      </c>
      <c r="FO1316" s="41">
        <f t="shared" si="3676"/>
        <v>137.20282957391873</v>
      </c>
      <c r="FP1316" s="41">
        <f t="shared" si="3676"/>
        <v>139.29833053131489</v>
      </c>
      <c r="FQ1316" s="41">
        <f t="shared" si="3676"/>
        <v>141.40337890139506</v>
      </c>
      <c r="FR1316" s="41">
        <f t="shared" si="3676"/>
        <v>143.51791591993768</v>
      </c>
      <c r="FS1316" s="41">
        <f t="shared" si="3676"/>
        <v>145.79641967819271</v>
      </c>
      <c r="FT1316" s="41">
        <f t="shared" si="3676"/>
        <v>148.08497950023093</v>
      </c>
      <c r="FU1316" s="41">
        <f t="shared" si="3676"/>
        <v>150.38353540967941</v>
      </c>
      <c r="FV1316" s="41">
        <f t="shared" si="3676"/>
        <v>152.45861378757607</v>
      </c>
      <c r="FW1316" s="41">
        <f t="shared" si="3676"/>
        <v>154.54257229794567</v>
      </c>
      <c r="FX1316" s="41">
        <f t="shared" si="3676"/>
        <v>156.63535957026033</v>
      </c>
      <c r="FY1316" s="41">
        <f t="shared" si="3676"/>
        <v>158.57803386801618</v>
      </c>
      <c r="FZ1316" s="41">
        <f t="shared" si="3676"/>
        <v>160.52877665690869</v>
      </c>
      <c r="GA1316" s="41">
        <f t="shared" si="3676"/>
        <v>162.48754262401388</v>
      </c>
      <c r="GB1316" s="41">
        <f t="shared" si="3676"/>
        <v>164.69393693232601</v>
      </c>
      <c r="GC1316" s="41">
        <f t="shared" si="3676"/>
        <v>166.90923268110134</v>
      </c>
      <c r="GD1316" s="41">
        <f t="shared" si="3676"/>
        <v>169.13338129728649</v>
      </c>
      <c r="GE1316" s="41">
        <f t="shared" si="3676"/>
        <v>171.52880039929988</v>
      </c>
      <c r="GF1316" s="41">
        <f t="shared" si="3676"/>
        <v>173.93361456284399</v>
      </c>
      <c r="GG1316" s="41">
        <f t="shared" si="3676"/>
        <v>176.3477739351199</v>
      </c>
      <c r="GH1316" s="41">
        <f t="shared" si="3676"/>
        <v>178.52619077194296</v>
      </c>
      <c r="GI1316" s="41">
        <f t="shared" si="3676"/>
        <v>180.71292020397524</v>
      </c>
      <c r="GJ1316" s="41">
        <f t="shared" si="3676"/>
        <v>182.90791930606821</v>
      </c>
      <c r="GK1316" s="41">
        <f t="shared" si="3676"/>
        <v>184.94456839320867</v>
      </c>
      <c r="GL1316" s="41">
        <f t="shared" si="3676"/>
        <v>186.98878420556969</v>
      </c>
      <c r="GM1316" s="41">
        <f t="shared" si="3676"/>
        <v>189.04052869081494</v>
      </c>
      <c r="GN1316" s="41">
        <f t="shared" si="3676"/>
        <v>191.35068423568288</v>
      </c>
      <c r="GO1316" s="41">
        <f t="shared" si="3676"/>
        <v>193.66920218339203</v>
      </c>
      <c r="GP1316" s="41">
        <f t="shared" si="3676"/>
        <v>195.99604155135091</v>
      </c>
      <c r="GQ1316" s="21">
        <f t="shared" si="3676"/>
        <v>198.50106083221931</v>
      </c>
      <c r="GR1316" s="21">
        <f t="shared" si="3676"/>
        <v>201.01492079404116</v>
      </c>
      <c r="GS1316" s="21">
        <f t="shared" si="3676"/>
        <v>203.53757918641193</v>
      </c>
      <c r="GT1316" s="21">
        <f t="shared" si="3676"/>
        <v>205.81303976086528</v>
      </c>
      <c r="GU1316" s="21">
        <f t="shared" si="3676"/>
        <v>208.09633465400384</v>
      </c>
      <c r="GV1316" s="21">
        <f t="shared" si="3676"/>
        <v>210.38742733233218</v>
      </c>
      <c r="GW1316" s="21">
        <f t="shared" si="3676"/>
        <v>212.51247430798946</v>
      </c>
      <c r="GX1316" s="21">
        <f t="shared" si="3676"/>
        <v>214.64466323786462</v>
      </c>
      <c r="GY1316" s="21">
        <f t="shared" si="3674"/>
        <v>216.783961605211</v>
      </c>
      <c r="GZ1316" s="21">
        <f t="shared" si="3674"/>
        <v>219.19187531947293</v>
      </c>
      <c r="HA1316" s="21">
        <f t="shared" si="3674"/>
        <v>221.60769314715532</v>
      </c>
      <c r="HB1316" s="21">
        <f t="shared" si="3668"/>
        <v>224.03137993331123</v>
      </c>
      <c r="HC1316" s="21">
        <f t="shared" si="3668"/>
        <v>226.63981380763229</v>
      </c>
      <c r="HD1316" s="21">
        <f t="shared" si="3668"/>
        <v>229.25661510096216</v>
      </c>
      <c r="HE1316" s="21">
        <f t="shared" si="3668"/>
        <v>231.88174743853594</v>
      </c>
      <c r="HF1316" s="21">
        <f t="shared" si="3668"/>
        <v>234.24890573644063</v>
      </c>
      <c r="HG1316" s="21">
        <f t="shared" ref="HG1316:HW1320" si="3677">HG1076+HF1316</f>
        <v>236.62348847162676</v>
      </c>
      <c r="HH1316" s="21">
        <f t="shared" si="3677"/>
        <v>239.00546408174219</v>
      </c>
      <c r="HI1316" s="21">
        <f t="shared" si="3677"/>
        <v>241.21415289339768</v>
      </c>
      <c r="HJ1316" s="21">
        <f t="shared" si="3677"/>
        <v>243.42961828442895</v>
      </c>
      <c r="HK1316" s="21">
        <f t="shared" si="3677"/>
        <v>245.65183206934907</v>
      </c>
      <c r="HL1316" s="21">
        <f t="shared" si="3677"/>
        <v>248.15236425620125</v>
      </c>
      <c r="HM1316" s="21">
        <f t="shared" si="3677"/>
        <v>250.66040495946328</v>
      </c>
      <c r="HN1316" s="21">
        <f t="shared" si="3677"/>
        <v>253.17592361012811</v>
      </c>
      <c r="HO1316" s="21">
        <f t="shared" si="3677"/>
        <v>255.88245622812002</v>
      </c>
      <c r="HP1316" s="21">
        <f t="shared" si="3677"/>
        <v>258.5969463687332</v>
      </c>
      <c r="HQ1316" s="21">
        <f t="shared" si="3677"/>
        <v>261.31936230622949</v>
      </c>
      <c r="HR1316" s="21">
        <f t="shared" si="3677"/>
        <v>263.77360756745247</v>
      </c>
      <c r="HS1316" s="21">
        <f t="shared" si="3677"/>
        <v>266.23492112270367</v>
      </c>
      <c r="HT1316" s="21">
        <f t="shared" si="3677"/>
        <v>268.70327536355717</v>
      </c>
      <c r="HU1316" s="21">
        <f t="shared" si="3677"/>
        <v>270.99149008195639</v>
      </c>
      <c r="HV1316" s="21">
        <f t="shared" si="3677"/>
        <v>273.28616293203464</v>
      </c>
      <c r="HW1316" s="21">
        <f t="shared" si="3677"/>
        <v>275.58726919051151</v>
      </c>
      <c r="HX1316" s="21"/>
      <c r="HY1316" s="21"/>
      <c r="HZ1316" s="21"/>
      <c r="IA1316" s="21"/>
      <c r="IB1316" s="21"/>
    </row>
    <row r="1317" spans="2:236" x14ac:dyDescent="0.25">
      <c r="B1317" s="21">
        <f t="shared" si="3663"/>
        <v>78</v>
      </c>
      <c r="C1317" s="42"/>
      <c r="D1317" s="21"/>
      <c r="E1317" s="21"/>
      <c r="F1317" s="21"/>
      <c r="G1317" s="21"/>
      <c r="H1317" s="21"/>
      <c r="I1317" s="21"/>
      <c r="J1317" s="21"/>
      <c r="K1317" s="21"/>
      <c r="L1317" s="21"/>
      <c r="M1317" s="21"/>
      <c r="N1317" s="21"/>
      <c r="O1317" s="21"/>
      <c r="P1317" s="21"/>
      <c r="Q1317" s="21"/>
      <c r="R1317" s="21"/>
      <c r="S1317" s="21"/>
      <c r="T1317" s="21"/>
      <c r="U1317" s="21"/>
      <c r="V1317" s="21"/>
      <c r="W1317" s="21"/>
      <c r="X1317" s="21"/>
      <c r="Y1317" s="21"/>
      <c r="Z1317" s="21"/>
      <c r="AA1317" s="21"/>
      <c r="AB1317" s="21"/>
      <c r="AC1317" s="21"/>
      <c r="AD1317" s="21"/>
      <c r="AE1317" s="21"/>
      <c r="AF1317" s="21"/>
      <c r="AG1317" s="21"/>
      <c r="AH1317" s="21"/>
      <c r="AI1317" s="21"/>
      <c r="AJ1317" s="21"/>
      <c r="AK1317" s="21"/>
      <c r="AL1317" s="21"/>
      <c r="AM1317" s="21"/>
      <c r="AN1317" s="21"/>
      <c r="AO1317" s="21"/>
      <c r="AP1317" s="21"/>
      <c r="AQ1317" s="21"/>
      <c r="AR1317" s="21"/>
      <c r="AS1317" s="21"/>
      <c r="AT1317" s="21"/>
      <c r="AU1317" s="21"/>
      <c r="AV1317" s="21"/>
      <c r="AW1317" s="21"/>
      <c r="AX1317" s="21"/>
      <c r="AY1317" s="21"/>
      <c r="AZ1317" s="21"/>
      <c r="BA1317" s="21"/>
      <c r="BB1317" s="21"/>
      <c r="BC1317" s="21"/>
      <c r="BD1317" s="21"/>
      <c r="BE1317" s="21"/>
      <c r="BF1317" s="21"/>
      <c r="BG1317" s="21"/>
      <c r="BH1317" s="21"/>
      <c r="BI1317" s="21"/>
      <c r="BJ1317" s="21"/>
      <c r="BK1317" s="21"/>
      <c r="BL1317" s="21"/>
      <c r="BM1317" s="21"/>
      <c r="BN1317" s="21"/>
      <c r="BO1317" s="21"/>
      <c r="BP1317" s="21"/>
      <c r="BQ1317" s="21"/>
      <c r="BR1317" s="21"/>
      <c r="BS1317" s="21"/>
      <c r="BT1317" s="21"/>
      <c r="BU1317" s="21"/>
      <c r="BV1317" s="21"/>
      <c r="BW1317" s="21"/>
      <c r="BX1317" s="21"/>
      <c r="BY1317" s="21"/>
      <c r="BZ1317" s="21"/>
      <c r="CA1317" s="21"/>
      <c r="CB1317" s="21"/>
      <c r="CC1317" s="21">
        <f>CC1077</f>
        <v>0.23306033054867326</v>
      </c>
      <c r="CD1317" s="41">
        <f>CD1077+CC1317</f>
        <v>0.58521485265468742</v>
      </c>
      <c r="CE1317" s="41">
        <f t="shared" si="3673"/>
        <v>1.0235650211842915</v>
      </c>
      <c r="CF1317" s="41">
        <f t="shared" si="3673"/>
        <v>1.5293292034364636</v>
      </c>
      <c r="CG1317" s="41">
        <f t="shared" si="3673"/>
        <v>2.0494326825886686</v>
      </c>
      <c r="CH1317" s="41">
        <f t="shared" si="3673"/>
        <v>2.6156787264203274</v>
      </c>
      <c r="CI1317" s="41">
        <f t="shared" si="3673"/>
        <v>3.2234186781359426</v>
      </c>
      <c r="CJ1317" s="41">
        <f t="shared" ref="CJ1317:EP1317" si="3678">CJ1077+CI1317</f>
        <v>3.9477749996640643</v>
      </c>
      <c r="CK1317" s="41">
        <f t="shared" si="3678"/>
        <v>4.7115220315495723</v>
      </c>
      <c r="CL1317" s="41">
        <f t="shared" si="3678"/>
        <v>5.5120613936968619</v>
      </c>
      <c r="CM1317" s="41">
        <f t="shared" si="3678"/>
        <v>6.4079801604218449</v>
      </c>
      <c r="CN1317" s="41">
        <f t="shared" si="3678"/>
        <v>7.3390401355195527</v>
      </c>
      <c r="CO1317" s="41">
        <f t="shared" si="3678"/>
        <v>8.3035165123305283</v>
      </c>
      <c r="CP1317" s="41">
        <f t="shared" si="3678"/>
        <v>9.199152565952275</v>
      </c>
      <c r="CQ1317" s="41">
        <f t="shared" si="3678"/>
        <v>10.122265023282667</v>
      </c>
      <c r="CR1317" s="41">
        <f t="shared" si="3678"/>
        <v>11.071779794131537</v>
      </c>
      <c r="CS1317" s="41">
        <f t="shared" si="3678"/>
        <v>11.973018116900155</v>
      </c>
      <c r="CT1317" s="41">
        <f t="shared" si="3678"/>
        <v>12.896959727573105</v>
      </c>
      <c r="CU1317" s="41">
        <f t="shared" si="3678"/>
        <v>13.842867140975889</v>
      </c>
      <c r="CV1317" s="41">
        <f t="shared" si="3678"/>
        <v>14.927918888886568</v>
      </c>
      <c r="CW1317" s="41">
        <f t="shared" si="3678"/>
        <v>16.036157902161655</v>
      </c>
      <c r="CX1317" s="41">
        <f t="shared" si="3678"/>
        <v>17.166939847618885</v>
      </c>
      <c r="CY1317" s="41">
        <f t="shared" si="3678"/>
        <v>18.403537336944758</v>
      </c>
      <c r="CZ1317" s="41">
        <f t="shared" si="3678"/>
        <v>19.663080117723496</v>
      </c>
      <c r="DA1317" s="41">
        <f t="shared" si="3678"/>
        <v>20.945011089354374</v>
      </c>
      <c r="DB1317" s="41">
        <f t="shared" si="3678"/>
        <v>22.116980031320782</v>
      </c>
      <c r="DC1317" s="41">
        <f t="shared" si="3678"/>
        <v>23.308164405369798</v>
      </c>
      <c r="DD1317" s="41">
        <f t="shared" si="3678"/>
        <v>24.518149967304993</v>
      </c>
      <c r="DE1317" s="41">
        <f t="shared" si="3678"/>
        <v>25.653671767269028</v>
      </c>
      <c r="DF1317" s="41">
        <f t="shared" si="3678"/>
        <v>26.805870720430722</v>
      </c>
      <c r="DG1317" s="41">
        <f t="shared" si="3678"/>
        <v>27.974423537988603</v>
      </c>
      <c r="DH1317" s="41">
        <f t="shared" si="3678"/>
        <v>29.303368192605337</v>
      </c>
      <c r="DI1317" s="41">
        <f t="shared" si="3678"/>
        <v>30.649988344431165</v>
      </c>
      <c r="DJ1317" s="41">
        <f t="shared" si="3678"/>
        <v>32.013972721507791</v>
      </c>
      <c r="DK1317" s="41">
        <f t="shared" si="3678"/>
        <v>33.495507305246477</v>
      </c>
      <c r="DL1317" s="41">
        <f t="shared" si="3678"/>
        <v>34.995047291075529</v>
      </c>
      <c r="DM1317" s="41">
        <f t="shared" si="3678"/>
        <v>36.512302190843705</v>
      </c>
      <c r="DN1317" s="41">
        <f t="shared" si="3678"/>
        <v>37.891819371827808</v>
      </c>
      <c r="DO1317" s="41">
        <f t="shared" si="3678"/>
        <v>39.286770890330843</v>
      </c>
      <c r="DP1317" s="41">
        <f t="shared" si="3678"/>
        <v>40.696927005643289</v>
      </c>
      <c r="DQ1317" s="41">
        <f t="shared" si="3678"/>
        <v>42.014317802978141</v>
      </c>
      <c r="DR1317" s="41">
        <f t="shared" si="3678"/>
        <v>43.345363626723341</v>
      </c>
      <c r="DS1317" s="41">
        <f t="shared" si="3678"/>
        <v>44.689875818569412</v>
      </c>
      <c r="DT1317" s="41">
        <f t="shared" si="3678"/>
        <v>46.213121581795676</v>
      </c>
      <c r="DU1317" s="41">
        <f t="shared" si="3678"/>
        <v>47.7510742625539</v>
      </c>
      <c r="DV1317" s="41">
        <f t="shared" si="3678"/>
        <v>49.303544284110053</v>
      </c>
      <c r="DW1317" s="41">
        <f t="shared" si="3678"/>
        <v>50.984346314284345</v>
      </c>
      <c r="DX1317" s="41">
        <f t="shared" si="3678"/>
        <v>52.680335834720374</v>
      </c>
      <c r="DY1317" s="41">
        <f t="shared" si="3678"/>
        <v>54.391329367367199</v>
      </c>
      <c r="DZ1317" s="41">
        <f t="shared" si="3678"/>
        <v>55.942649550770753</v>
      </c>
      <c r="EA1317" s="41">
        <f t="shared" si="3678"/>
        <v>57.507142541976485</v>
      </c>
      <c r="EB1317" s="41">
        <f t="shared" si="3678"/>
        <v>59.084658604534702</v>
      </c>
      <c r="EC1317" s="41">
        <f t="shared" si="3678"/>
        <v>60.55480907774519</v>
      </c>
      <c r="ED1317" s="41">
        <f t="shared" si="3678"/>
        <v>62.036733610858271</v>
      </c>
      <c r="EE1317" s="41">
        <f t="shared" si="3678"/>
        <v>63.530305833414744</v>
      </c>
      <c r="EF1317" s="41">
        <f t="shared" si="3678"/>
        <v>65.218800610517107</v>
      </c>
      <c r="EG1317" s="41">
        <f t="shared" si="3678"/>
        <v>66.920090879219728</v>
      </c>
      <c r="EH1317" s="41">
        <f t="shared" si="3678"/>
        <v>68.634046562547312</v>
      </c>
      <c r="EI1317" s="41">
        <f t="shared" si="3678"/>
        <v>70.486157607273768</v>
      </c>
      <c r="EJ1317" s="41">
        <f t="shared" si="3678"/>
        <v>72.351587756358384</v>
      </c>
      <c r="EK1317" s="41">
        <f t="shared" si="3678"/>
        <v>74.230208405043811</v>
      </c>
      <c r="EL1317" s="41">
        <f t="shared" si="3678"/>
        <v>75.930623563185108</v>
      </c>
      <c r="EM1317" s="41">
        <f t="shared" si="3678"/>
        <v>77.64267318475197</v>
      </c>
      <c r="EN1317" s="41">
        <f t="shared" si="3678"/>
        <v>79.602693521689261</v>
      </c>
      <c r="EO1317" s="41">
        <f t="shared" si="3678"/>
        <v>81.426532442482937</v>
      </c>
      <c r="EP1317" s="41">
        <f t="shared" si="3678"/>
        <v>83.262272445180272</v>
      </c>
      <c r="EQ1317" s="41">
        <f t="shared" si="3676"/>
        <v>85.109809098783657</v>
      </c>
      <c r="ER1317" s="41">
        <f t="shared" si="3676"/>
        <v>87.195589637395784</v>
      </c>
      <c r="ES1317" s="41">
        <f t="shared" si="3676"/>
        <v>89.294378144448018</v>
      </c>
      <c r="ET1317" s="41">
        <f t="shared" si="3676"/>
        <v>91.406065454821146</v>
      </c>
      <c r="EU1317" s="41">
        <f t="shared" si="3676"/>
        <v>93.68511796677511</v>
      </c>
      <c r="EV1317" s="41">
        <f t="shared" si="3676"/>
        <v>95.977781403502732</v>
      </c>
      <c r="EW1317" s="41">
        <f t="shared" si="3676"/>
        <v>98.283946313775786</v>
      </c>
      <c r="EX1317" s="41">
        <f t="shared" si="3676"/>
        <v>100.36897207917922</v>
      </c>
      <c r="EY1317" s="41">
        <f t="shared" si="3676"/>
        <v>102.46594372011239</v>
      </c>
      <c r="EZ1317" s="41">
        <f t="shared" si="3676"/>
        <v>104.57476902850061</v>
      </c>
      <c r="FA1317" s="41">
        <f t="shared" si="3676"/>
        <v>106.53502827405686</v>
      </c>
      <c r="FB1317" s="41">
        <f t="shared" si="3676"/>
        <v>108.50607976687958</v>
      </c>
      <c r="FC1317" s="41">
        <f t="shared" si="3676"/>
        <v>110.48784341657509</v>
      </c>
      <c r="FD1317" s="41">
        <f t="shared" si="3676"/>
        <v>112.72301634263775</v>
      </c>
      <c r="FE1317" s="41">
        <f t="shared" si="3676"/>
        <v>114.97003235198831</v>
      </c>
      <c r="FF1317" s="41">
        <f t="shared" si="3676"/>
        <v>117.22880681985163</v>
      </c>
      <c r="FG1317" s="41">
        <f t="shared" si="3676"/>
        <v>119.37063128691474</v>
      </c>
      <c r="FH1317" s="41">
        <f t="shared" si="3676"/>
        <v>121.52339298228902</v>
      </c>
      <c r="FI1317" s="41">
        <f t="shared" si="3676"/>
        <v>123.68701655243188</v>
      </c>
      <c r="FJ1317" s="41">
        <f t="shared" si="3676"/>
        <v>125.64157058306508</v>
      </c>
      <c r="FK1317" s="41">
        <f t="shared" si="3676"/>
        <v>127.6057565042626</v>
      </c>
      <c r="FL1317" s="41">
        <f t="shared" si="3676"/>
        <v>129.57951024984203</v>
      </c>
      <c r="FM1317" s="41">
        <f t="shared" si="3676"/>
        <v>131.41282245159496</v>
      </c>
      <c r="FN1317" s="41">
        <f t="shared" si="3676"/>
        <v>133.25486380843148</v>
      </c>
      <c r="FO1317" s="41">
        <f t="shared" si="3676"/>
        <v>135.10557819878417</v>
      </c>
      <c r="FP1317" s="41">
        <f t="shared" si="3676"/>
        <v>137.19147197406949</v>
      </c>
      <c r="FQ1317" s="41">
        <f t="shared" si="3676"/>
        <v>139.28697293146564</v>
      </c>
      <c r="FR1317" s="41">
        <f t="shared" si="3676"/>
        <v>141.39202130154581</v>
      </c>
      <c r="FS1317" s="41">
        <f t="shared" si="3676"/>
        <v>143.66040802603504</v>
      </c>
      <c r="FT1317" s="41">
        <f t="shared" si="3676"/>
        <v>145.93891178429007</v>
      </c>
      <c r="FU1317" s="41">
        <f t="shared" si="3676"/>
        <v>148.22747160632829</v>
      </c>
      <c r="FV1317" s="41">
        <f t="shared" si="3676"/>
        <v>150.29361765618413</v>
      </c>
      <c r="FW1317" s="41">
        <f t="shared" si="3676"/>
        <v>152.36869603408078</v>
      </c>
      <c r="FX1317" s="41">
        <f t="shared" si="3676"/>
        <v>154.45265454445038</v>
      </c>
      <c r="FY1317" s="41">
        <f t="shared" si="3676"/>
        <v>156.38721433196707</v>
      </c>
      <c r="FZ1317" s="41">
        <f t="shared" si="3676"/>
        <v>158.32988862972292</v>
      </c>
      <c r="GA1317" s="41">
        <f t="shared" si="3676"/>
        <v>160.28063141861543</v>
      </c>
      <c r="GB1317" s="41">
        <f t="shared" si="3676"/>
        <v>162.47807497821998</v>
      </c>
      <c r="GC1317" s="41">
        <f t="shared" si="3676"/>
        <v>164.68446928653211</v>
      </c>
      <c r="GD1317" s="41">
        <f t="shared" si="3676"/>
        <v>166.89976503530744</v>
      </c>
      <c r="GE1317" s="41">
        <f t="shared" si="3676"/>
        <v>169.28573848954505</v>
      </c>
      <c r="GF1317" s="41">
        <f t="shared" si="3676"/>
        <v>171.68115759155845</v>
      </c>
      <c r="GG1317" s="41">
        <f t="shared" si="3676"/>
        <v>174.08597175510255</v>
      </c>
      <c r="GH1317" s="41">
        <f t="shared" si="3676"/>
        <v>176.25603245723582</v>
      </c>
      <c r="GI1317" s="41">
        <f t="shared" si="3676"/>
        <v>178.43444929405888</v>
      </c>
      <c r="GJ1317" s="41">
        <f t="shared" si="3676"/>
        <v>180.62117872609116</v>
      </c>
      <c r="GK1317" s="41">
        <f t="shared" si="3676"/>
        <v>182.65022250551348</v>
      </c>
      <c r="GL1317" s="41">
        <f t="shared" si="3676"/>
        <v>184.68687159265394</v>
      </c>
      <c r="GM1317" s="41">
        <f t="shared" si="3676"/>
        <v>186.73108740501496</v>
      </c>
      <c r="GN1317" s="41">
        <f t="shared" si="3676"/>
        <v>189.03283900820389</v>
      </c>
      <c r="GO1317" s="41">
        <f t="shared" si="3676"/>
        <v>191.34299455307183</v>
      </c>
      <c r="GP1317" s="41">
        <f t="shared" si="3676"/>
        <v>193.66151250078099</v>
      </c>
      <c r="GQ1317" s="41">
        <f t="shared" si="3676"/>
        <v>196.15764829126937</v>
      </c>
      <c r="GR1317" s="21">
        <f t="shared" si="3676"/>
        <v>198.66266757213776</v>
      </c>
      <c r="GS1317" s="21">
        <f t="shared" si="3676"/>
        <v>201.17652753395961</v>
      </c>
      <c r="GT1317" s="21">
        <f t="shared" si="3676"/>
        <v>203.44411678471801</v>
      </c>
      <c r="GU1317" s="21">
        <f t="shared" si="3676"/>
        <v>205.71957735917135</v>
      </c>
      <c r="GV1317" s="21">
        <f t="shared" si="3676"/>
        <v>208.00287225230991</v>
      </c>
      <c r="GW1317" s="21">
        <f t="shared" si="3676"/>
        <v>210.1207443473871</v>
      </c>
      <c r="GX1317" s="21">
        <f t="shared" si="3676"/>
        <v>212.24579132304439</v>
      </c>
      <c r="GY1317" s="21">
        <f t="shared" si="3674"/>
        <v>214.37798025291954</v>
      </c>
      <c r="GZ1317" s="21">
        <f t="shared" si="3674"/>
        <v>216.77795426632622</v>
      </c>
      <c r="HA1317" s="21">
        <f t="shared" si="3674"/>
        <v>219.18586798058814</v>
      </c>
      <c r="HB1317" s="21">
        <f t="shared" si="3674"/>
        <v>221.60168580827053</v>
      </c>
      <c r="HC1317" s="21">
        <f t="shared" si="3668"/>
        <v>224.20171545155634</v>
      </c>
      <c r="HD1317" s="21">
        <f t="shared" si="3668"/>
        <v>226.8101493258774</v>
      </c>
      <c r="HE1317" s="21">
        <f t="shared" si="3668"/>
        <v>229.42695061920728</v>
      </c>
      <c r="HF1317" s="21">
        <f t="shared" si="3668"/>
        <v>231.7866525465484</v>
      </c>
      <c r="HG1317" s="21">
        <f t="shared" si="3677"/>
        <v>234.15381084445309</v>
      </c>
      <c r="HH1317" s="21">
        <f t="shared" si="3677"/>
        <v>236.52839357963921</v>
      </c>
      <c r="HI1317" s="21">
        <f t="shared" si="3677"/>
        <v>238.73027730243069</v>
      </c>
      <c r="HJ1317" s="21">
        <f t="shared" si="3677"/>
        <v>240.93896611408618</v>
      </c>
      <c r="HK1317" s="21">
        <f t="shared" si="3677"/>
        <v>243.15443150511746</v>
      </c>
      <c r="HL1317" s="21">
        <f t="shared" si="3677"/>
        <v>245.64742426267179</v>
      </c>
      <c r="HM1317" s="21">
        <f t="shared" si="3677"/>
        <v>248.14795644952397</v>
      </c>
      <c r="HN1317" s="21">
        <f t="shared" si="3677"/>
        <v>250.655997152786</v>
      </c>
      <c r="HO1317" s="21">
        <f t="shared" si="3677"/>
        <v>253.3545401730004</v>
      </c>
      <c r="HP1317" s="21">
        <f t="shared" si="3677"/>
        <v>256.06107279099228</v>
      </c>
      <c r="HQ1317" s="21">
        <f t="shared" si="3677"/>
        <v>258.77556293160546</v>
      </c>
      <c r="HR1317" s="21">
        <f t="shared" si="3677"/>
        <v>261.22271199254442</v>
      </c>
      <c r="HS1317" s="21">
        <f t="shared" si="3677"/>
        <v>263.6769572537674</v>
      </c>
      <c r="HT1317" s="21">
        <f t="shared" si="3677"/>
        <v>266.13827080901865</v>
      </c>
      <c r="HU1317" s="21">
        <f t="shared" si="3677"/>
        <v>268.4200024111131</v>
      </c>
      <c r="HV1317" s="21">
        <f t="shared" si="3677"/>
        <v>270.70821712951232</v>
      </c>
      <c r="HW1317" s="21">
        <f t="shared" si="3677"/>
        <v>273.00288997959058</v>
      </c>
      <c r="HX1317" s="21"/>
      <c r="HY1317" s="21"/>
      <c r="HZ1317" s="21"/>
      <c r="IA1317" s="21"/>
      <c r="IB1317" s="21"/>
    </row>
    <row r="1318" spans="2:236" x14ac:dyDescent="0.25">
      <c r="B1318" s="21">
        <f t="shared" si="3663"/>
        <v>79</v>
      </c>
      <c r="C1318" s="42"/>
      <c r="D1318" s="21"/>
      <c r="E1318" s="21"/>
      <c r="F1318" s="21"/>
      <c r="G1318" s="21"/>
      <c r="H1318" s="21"/>
      <c r="I1318" s="21"/>
      <c r="J1318" s="21"/>
      <c r="K1318" s="21"/>
      <c r="L1318" s="21"/>
      <c r="M1318" s="21"/>
      <c r="N1318" s="21"/>
      <c r="O1318" s="21"/>
      <c r="P1318" s="21"/>
      <c r="Q1318" s="21"/>
      <c r="R1318" s="21"/>
      <c r="S1318" s="21"/>
      <c r="T1318" s="21"/>
      <c r="U1318" s="21"/>
      <c r="V1318" s="21"/>
      <c r="W1318" s="21"/>
      <c r="X1318" s="21"/>
      <c r="Y1318" s="21"/>
      <c r="Z1318" s="21"/>
      <c r="AA1318" s="21"/>
      <c r="AB1318" s="21"/>
      <c r="AC1318" s="21"/>
      <c r="AD1318" s="21"/>
      <c r="AE1318" s="21"/>
      <c r="AF1318" s="21"/>
      <c r="AG1318" s="21"/>
      <c r="AH1318" s="21"/>
      <c r="AI1318" s="21"/>
      <c r="AJ1318" s="21"/>
      <c r="AK1318" s="21"/>
      <c r="AL1318" s="21"/>
      <c r="AM1318" s="21"/>
      <c r="AN1318" s="21"/>
      <c r="AO1318" s="21"/>
      <c r="AP1318" s="21"/>
      <c r="AQ1318" s="21"/>
      <c r="AR1318" s="21"/>
      <c r="AS1318" s="21"/>
      <c r="AT1318" s="21"/>
      <c r="AU1318" s="21"/>
      <c r="AV1318" s="21"/>
      <c r="AW1318" s="21"/>
      <c r="AX1318" s="21"/>
      <c r="AY1318" s="21"/>
      <c r="AZ1318" s="21"/>
      <c r="BA1318" s="21"/>
      <c r="BB1318" s="21"/>
      <c r="BC1318" s="21"/>
      <c r="BD1318" s="21"/>
      <c r="BE1318" s="21"/>
      <c r="BF1318" s="21"/>
      <c r="BG1318" s="21"/>
      <c r="BH1318" s="21"/>
      <c r="BI1318" s="21"/>
      <c r="BJ1318" s="21"/>
      <c r="BK1318" s="21"/>
      <c r="BL1318" s="21"/>
      <c r="BM1318" s="21"/>
      <c r="BN1318" s="21"/>
      <c r="BO1318" s="21"/>
      <c r="BP1318" s="21"/>
      <c r="BQ1318" s="21"/>
      <c r="BR1318" s="21"/>
      <c r="BS1318" s="21"/>
      <c r="BT1318" s="21"/>
      <c r="BU1318" s="21"/>
      <c r="BV1318" s="21"/>
      <c r="BW1318" s="21"/>
      <c r="BX1318" s="21"/>
      <c r="BY1318" s="21"/>
      <c r="BZ1318" s="21"/>
      <c r="CA1318" s="21"/>
      <c r="CB1318" s="21"/>
      <c r="CC1318" s="21"/>
      <c r="CD1318" s="21">
        <f>CD1078</f>
        <v>0.20949530936438179</v>
      </c>
      <c r="CE1318" s="41">
        <f>CE1078+CD1318</f>
        <v>0.56164983147039593</v>
      </c>
      <c r="CF1318" s="41">
        <f t="shared" ref="CF1318:EQ1322" si="3679">CF1078+CE1318</f>
        <v>1</v>
      </c>
      <c r="CG1318" s="41">
        <f t="shared" si="3679"/>
        <v>1.4675253246686424</v>
      </c>
      <c r="CH1318" s="41">
        <f t="shared" si="3679"/>
        <v>1.9876288038208474</v>
      </c>
      <c r="CI1318" s="41">
        <f t="shared" si="3679"/>
        <v>2.5538748476525059</v>
      </c>
      <c r="CJ1318" s="41">
        <f t="shared" si="3679"/>
        <v>3.2356685204236921</v>
      </c>
      <c r="CK1318" s="41">
        <f t="shared" si="3679"/>
        <v>3.9600248419518138</v>
      </c>
      <c r="CL1318" s="41">
        <f t="shared" si="3679"/>
        <v>4.7237718738373218</v>
      </c>
      <c r="CM1318" s="41">
        <f t="shared" si="3679"/>
        <v>5.5825569627725624</v>
      </c>
      <c r="CN1318" s="41">
        <f t="shared" si="3679"/>
        <v>6.4784757294975455</v>
      </c>
      <c r="CO1318" s="41">
        <f t="shared" si="3679"/>
        <v>7.4095357045952532</v>
      </c>
      <c r="CP1318" s="41">
        <f t="shared" si="3679"/>
        <v>8.2764926700255224</v>
      </c>
      <c r="CQ1318" s="41">
        <f t="shared" si="3679"/>
        <v>9.1721287236472691</v>
      </c>
      <c r="CR1318" s="41">
        <f t="shared" si="3679"/>
        <v>10.095241180977661</v>
      </c>
      <c r="CS1318" s="41">
        <f t="shared" si="3679"/>
        <v>10.972966842652633</v>
      </c>
      <c r="CT1318" s="41">
        <f t="shared" si="3679"/>
        <v>11.874205165421252</v>
      </c>
      <c r="CU1318" s="41">
        <f t="shared" si="3679"/>
        <v>12.798146776094201</v>
      </c>
      <c r="CV1318" s="41">
        <f t="shared" si="3679"/>
        <v>13.859313954037368</v>
      </c>
      <c r="CW1318" s="41">
        <f t="shared" si="3679"/>
        <v>14.944365701948048</v>
      </c>
      <c r="CX1318" s="41">
        <f t="shared" si="3679"/>
        <v>16.052604715223133</v>
      </c>
      <c r="CY1318" s="41">
        <f t="shared" si="3679"/>
        <v>17.265660211946077</v>
      </c>
      <c r="CZ1318" s="41">
        <f t="shared" si="3679"/>
        <v>18.502257701271951</v>
      </c>
      <c r="DA1318" s="41">
        <f t="shared" si="3679"/>
        <v>19.761800482050688</v>
      </c>
      <c r="DB1318" s="41">
        <f t="shared" si="3679"/>
        <v>20.914113811622261</v>
      </c>
      <c r="DC1318" s="41">
        <f t="shared" si="3679"/>
        <v>22.08608275358867</v>
      </c>
      <c r="DD1318" s="41">
        <f t="shared" si="3679"/>
        <v>23.277267127637685</v>
      </c>
      <c r="DE1318" s="41">
        <f t="shared" si="3679"/>
        <v>24.395770399595499</v>
      </c>
      <c r="DF1318" s="41">
        <f t="shared" si="3679"/>
        <v>25.531292199559534</v>
      </c>
      <c r="DG1318" s="41">
        <f t="shared" si="3679"/>
        <v>26.683491152721228</v>
      </c>
      <c r="DH1318" s="41">
        <f t="shared" si="3679"/>
        <v>27.994433300034125</v>
      </c>
      <c r="DI1318" s="41">
        <f t="shared" si="3679"/>
        <v>29.323377954650859</v>
      </c>
      <c r="DJ1318" s="41">
        <f t="shared" si="3679"/>
        <v>30.669998106476687</v>
      </c>
      <c r="DK1318" s="41">
        <f t="shared" si="3679"/>
        <v>32.133223401772675</v>
      </c>
      <c r="DL1318" s="41">
        <f t="shared" si="3679"/>
        <v>33.614757985511361</v>
      </c>
      <c r="DM1318" s="41">
        <f t="shared" si="3679"/>
        <v>35.114297971340413</v>
      </c>
      <c r="DN1318" s="41">
        <f t="shared" si="3679"/>
        <v>36.478141332684892</v>
      </c>
      <c r="DO1318" s="41">
        <f t="shared" si="3679"/>
        <v>37.857658513668994</v>
      </c>
      <c r="DP1318" s="41">
        <f t="shared" si="3679"/>
        <v>39.252610032172029</v>
      </c>
      <c r="DQ1318" s="41">
        <f t="shared" si="3679"/>
        <v>40.556149742534927</v>
      </c>
      <c r="DR1318" s="41">
        <f t="shared" si="3679"/>
        <v>41.873540539869779</v>
      </c>
      <c r="DS1318" s="41">
        <f t="shared" si="3679"/>
        <v>43.204586363614979</v>
      </c>
      <c r="DT1318" s="41">
        <f t="shared" si="3679"/>
        <v>44.712928710990099</v>
      </c>
      <c r="DU1318" s="41">
        <f t="shared" si="3679"/>
        <v>46.236174474216362</v>
      </c>
      <c r="DV1318" s="41">
        <f t="shared" si="3679"/>
        <v>47.774127154974586</v>
      </c>
      <c r="DW1318" s="41">
        <f t="shared" si="3679"/>
        <v>49.439551953019802</v>
      </c>
      <c r="DX1318" s="41">
        <f t="shared" si="3679"/>
        <v>51.120353983194093</v>
      </c>
      <c r="DY1318" s="41">
        <f t="shared" si="3679"/>
        <v>52.816343503630122</v>
      </c>
      <c r="DZ1318" s="41">
        <f t="shared" si="3679"/>
        <v>54.354336342645013</v>
      </c>
      <c r="EA1318" s="41">
        <f t="shared" si="3679"/>
        <v>55.905656526048567</v>
      </c>
      <c r="EB1318" s="41">
        <f t="shared" si="3679"/>
        <v>57.470149517254299</v>
      </c>
      <c r="EC1318" s="41">
        <f t="shared" si="3679"/>
        <v>58.928395741874851</v>
      </c>
      <c r="ED1318" s="41">
        <f t="shared" si="3679"/>
        <v>60.398546215085339</v>
      </c>
      <c r="EE1318" s="41">
        <f t="shared" si="3679"/>
        <v>61.88047074819842</v>
      </c>
      <c r="EF1318" s="41">
        <f t="shared" si="3679"/>
        <v>63.556036240134858</v>
      </c>
      <c r="EG1318" s="41">
        <f t="shared" si="3679"/>
        <v>65.244531017237222</v>
      </c>
      <c r="EH1318" s="41">
        <f t="shared" si="3679"/>
        <v>66.945821285939843</v>
      </c>
      <c r="EI1318" s="41">
        <f t="shared" si="3679"/>
        <v>68.784481136455383</v>
      </c>
      <c r="EJ1318" s="41">
        <f t="shared" si="3679"/>
        <v>70.63659218118184</v>
      </c>
      <c r="EK1318" s="41">
        <f t="shared" si="3679"/>
        <v>72.502022330266456</v>
      </c>
      <c r="EL1318" s="41">
        <f t="shared" si="3679"/>
        <v>74.190693298200557</v>
      </c>
      <c r="EM1318" s="41">
        <f t="shared" si="3679"/>
        <v>75.891108456341854</v>
      </c>
      <c r="EN1318" s="41">
        <f t="shared" si="3679"/>
        <v>77.838019938913234</v>
      </c>
      <c r="EO1318" s="41">
        <f t="shared" si="3679"/>
        <v>79.649850781309368</v>
      </c>
      <c r="EP1318" s="41">
        <f t="shared" si="3679"/>
        <v>81.473689702103044</v>
      </c>
      <c r="EQ1318" s="41">
        <f t="shared" si="3679"/>
        <v>83.30942970480038</v>
      </c>
      <c r="ER1318" s="41">
        <f t="shared" si="3676"/>
        <v>85.382090547787172</v>
      </c>
      <c r="ES1318" s="41">
        <f t="shared" si="3676"/>
        <v>87.467871086399299</v>
      </c>
      <c r="ET1318" s="41">
        <f t="shared" si="3676"/>
        <v>89.566659593451533</v>
      </c>
      <c r="EU1318" s="41">
        <f t="shared" si="3676"/>
        <v>91.8319892704057</v>
      </c>
      <c r="EV1318" s="41">
        <f t="shared" si="3676"/>
        <v>94.111041782359663</v>
      </c>
      <c r="EW1318" s="41">
        <f t="shared" si="3676"/>
        <v>96.403705219087286</v>
      </c>
      <c r="EX1318" s="41">
        <f t="shared" si="3676"/>
        <v>98.476690914188396</v>
      </c>
      <c r="EY1318" s="41">
        <f t="shared" si="3676"/>
        <v>100.56171667959183</v>
      </c>
      <c r="EZ1318" s="41">
        <f t="shared" si="3676"/>
        <v>102.658688320525</v>
      </c>
      <c r="FA1318" s="41">
        <f t="shared" si="3676"/>
        <v>104.60807357074833</v>
      </c>
      <c r="FB1318" s="41">
        <f t="shared" si="3676"/>
        <v>106.56833281630458</v>
      </c>
      <c r="FC1318" s="41">
        <f t="shared" si="3676"/>
        <v>108.5393843091273</v>
      </c>
      <c r="FD1318" s="41">
        <f t="shared" si="3676"/>
        <v>110.762627841951</v>
      </c>
      <c r="FE1318" s="41">
        <f t="shared" si="3676"/>
        <v>112.99780076801366</v>
      </c>
      <c r="FF1318" s="41">
        <f t="shared" si="3676"/>
        <v>115.24481677736422</v>
      </c>
      <c r="FG1318" s="41">
        <f t="shared" si="3676"/>
        <v>117.37562721678528</v>
      </c>
      <c r="FH1318" s="41">
        <f t="shared" si="3676"/>
        <v>119.51745168384838</v>
      </c>
      <c r="FI1318" s="41">
        <f t="shared" si="3676"/>
        <v>121.67021337922266</v>
      </c>
      <c r="FJ1318" s="41">
        <f t="shared" si="3676"/>
        <v>123.61507026717118</v>
      </c>
      <c r="FK1318" s="41">
        <f t="shared" si="3676"/>
        <v>125.56962429780437</v>
      </c>
      <c r="FL1318" s="41">
        <f t="shared" si="3676"/>
        <v>127.53381021900189</v>
      </c>
      <c r="FM1318" s="41">
        <f t="shared" si="3676"/>
        <v>129.35833614056642</v>
      </c>
      <c r="FN1318" s="41">
        <f t="shared" si="3676"/>
        <v>131.19164834231935</v>
      </c>
      <c r="FO1318" s="41">
        <f t="shared" si="3676"/>
        <v>133.03368969915587</v>
      </c>
      <c r="FP1318" s="41">
        <f t="shared" si="3676"/>
        <v>135.10991548929366</v>
      </c>
      <c r="FQ1318" s="41">
        <f t="shared" si="3676"/>
        <v>137.19580926457897</v>
      </c>
      <c r="FR1318" s="41">
        <f t="shared" si="3676"/>
        <v>139.2913102219751</v>
      </c>
      <c r="FS1318" s="41">
        <f t="shared" si="3676"/>
        <v>141.54951792192287</v>
      </c>
      <c r="FT1318" s="41">
        <f t="shared" si="3676"/>
        <v>143.8179046464121</v>
      </c>
      <c r="FU1318" s="41">
        <f t="shared" si="3676"/>
        <v>146.09640840466713</v>
      </c>
      <c r="FV1318" s="41">
        <f t="shared" si="3676"/>
        <v>148.15356908399889</v>
      </c>
      <c r="FW1318" s="41">
        <f t="shared" si="3676"/>
        <v>150.21971513385472</v>
      </c>
      <c r="FX1318" s="41">
        <f t="shared" si="3676"/>
        <v>152.29479351175138</v>
      </c>
      <c r="FY1318" s="41">
        <f t="shared" si="3676"/>
        <v>154.22119204558575</v>
      </c>
      <c r="FZ1318" s="41">
        <f t="shared" si="3676"/>
        <v>156.15575183310244</v>
      </c>
      <c r="GA1318" s="41">
        <f t="shared" si="3676"/>
        <v>158.09842613085829</v>
      </c>
      <c r="GB1318" s="41">
        <f t="shared" si="3676"/>
        <v>160.28686887995912</v>
      </c>
      <c r="GC1318" s="41">
        <f t="shared" si="3676"/>
        <v>162.48431243956367</v>
      </c>
      <c r="GD1318" s="41">
        <f t="shared" si="3676"/>
        <v>164.69070674787579</v>
      </c>
      <c r="GE1318" s="41">
        <f t="shared" si="3676"/>
        <v>167.06718321684903</v>
      </c>
      <c r="GF1318" s="41">
        <f t="shared" si="3676"/>
        <v>169.45315667108665</v>
      </c>
      <c r="GG1318" s="41">
        <f t="shared" si="3676"/>
        <v>171.84857577310004</v>
      </c>
      <c r="GH1318" s="41">
        <f t="shared" si="3676"/>
        <v>174.01023617223134</v>
      </c>
      <c r="GI1318" s="41">
        <f t="shared" si="3676"/>
        <v>176.18029687436461</v>
      </c>
      <c r="GJ1318" s="41">
        <f t="shared" si="3676"/>
        <v>178.35871371118768</v>
      </c>
      <c r="GK1318" s="41">
        <f t="shared" si="3676"/>
        <v>180.38011305805489</v>
      </c>
      <c r="GL1318" s="41">
        <f t="shared" si="3676"/>
        <v>182.40915683747721</v>
      </c>
      <c r="GM1318" s="41">
        <f t="shared" si="3676"/>
        <v>184.44580592461767</v>
      </c>
      <c r="GN1318" s="41">
        <f t="shared" si="3676"/>
        <v>186.73911147860028</v>
      </c>
      <c r="GO1318" s="41">
        <f t="shared" si="3676"/>
        <v>189.04086308178921</v>
      </c>
      <c r="GP1318" s="41">
        <f t="shared" si="3676"/>
        <v>191.35101862665715</v>
      </c>
      <c r="GQ1318" s="41">
        <f t="shared" si="3676"/>
        <v>193.83822754612939</v>
      </c>
      <c r="GR1318" s="41">
        <f t="shared" si="3676"/>
        <v>196.33436333661777</v>
      </c>
      <c r="GS1318" s="21">
        <f t="shared" si="3676"/>
        <v>198.83938261748617</v>
      </c>
      <c r="GT1318" s="21">
        <f t="shared" si="3676"/>
        <v>201.09906305800033</v>
      </c>
      <c r="GU1318" s="21">
        <f t="shared" si="3676"/>
        <v>203.36665230875872</v>
      </c>
      <c r="GV1318" s="21">
        <f t="shared" si="3676"/>
        <v>205.64211288321206</v>
      </c>
      <c r="GW1318" s="21">
        <f t="shared" si="3676"/>
        <v>207.75277675323005</v>
      </c>
      <c r="GX1318" s="21">
        <f t="shared" si="3676"/>
        <v>209.87064884830724</v>
      </c>
      <c r="GY1318" s="21">
        <f t="shared" si="3674"/>
        <v>211.99569582396452</v>
      </c>
      <c r="GZ1318" s="21">
        <f t="shared" si="3674"/>
        <v>214.38769410783232</v>
      </c>
      <c r="HA1318" s="21">
        <f t="shared" si="3674"/>
        <v>216.78766812123899</v>
      </c>
      <c r="HB1318" s="21">
        <f t="shared" si="3674"/>
        <v>219.19558183550092</v>
      </c>
      <c r="HC1318" s="21">
        <f t="shared" si="3674"/>
        <v>221.78716998980809</v>
      </c>
      <c r="HD1318" s="21">
        <f t="shared" si="3668"/>
        <v>224.3871996330939</v>
      </c>
      <c r="HE1318" s="21">
        <f t="shared" si="3668"/>
        <v>226.99563350741496</v>
      </c>
      <c r="HF1318" s="21">
        <f t="shared" si="3668"/>
        <v>229.34784675280366</v>
      </c>
      <c r="HG1318" s="21">
        <f t="shared" si="3677"/>
        <v>231.70754868014478</v>
      </c>
      <c r="HH1318" s="21">
        <f t="shared" si="3677"/>
        <v>234.07470697804948</v>
      </c>
      <c r="HI1318" s="21">
        <f t="shared" si="3677"/>
        <v>236.2697567723564</v>
      </c>
      <c r="HJ1318" s="21">
        <f t="shared" si="3677"/>
        <v>238.47164049514788</v>
      </c>
      <c r="HK1318" s="21">
        <f t="shared" si="3677"/>
        <v>240.68032930680337</v>
      </c>
      <c r="HL1318" s="21">
        <f t="shared" si="3677"/>
        <v>243.16575137192291</v>
      </c>
      <c r="HM1318" s="21">
        <f t="shared" si="3677"/>
        <v>245.65874412947724</v>
      </c>
      <c r="HN1318" s="21">
        <f t="shared" si="3677"/>
        <v>248.15927631632943</v>
      </c>
      <c r="HO1318" s="21">
        <f t="shared" si="3677"/>
        <v>250.84979730786037</v>
      </c>
      <c r="HP1318" s="21">
        <f t="shared" si="3677"/>
        <v>253.54834032807477</v>
      </c>
      <c r="HQ1318" s="21">
        <f t="shared" si="3677"/>
        <v>256.25487294606666</v>
      </c>
      <c r="HR1318" s="21">
        <f t="shared" si="3677"/>
        <v>258.69489759734705</v>
      </c>
      <c r="HS1318" s="21">
        <f t="shared" si="3677"/>
        <v>261.14204665828606</v>
      </c>
      <c r="HT1318" s="21">
        <f t="shared" si="3677"/>
        <v>263.59629191950904</v>
      </c>
      <c r="HU1318" s="21">
        <f t="shared" si="3677"/>
        <v>265.87151515478433</v>
      </c>
      <c r="HV1318" s="21">
        <f t="shared" si="3677"/>
        <v>268.15324675687879</v>
      </c>
      <c r="HW1318" s="21">
        <f t="shared" si="3677"/>
        <v>270.441461475278</v>
      </c>
      <c r="HX1318" s="21"/>
      <c r="HY1318" s="21"/>
      <c r="HZ1318" s="21"/>
      <c r="IA1318" s="21"/>
      <c r="IB1318" s="21"/>
    </row>
    <row r="1319" spans="2:236" x14ac:dyDescent="0.25">
      <c r="B1319" s="21">
        <f t="shared" si="3663"/>
        <v>80</v>
      </c>
      <c r="C1319" s="42"/>
      <c r="D1319" s="21"/>
      <c r="E1319" s="21"/>
      <c r="F1319" s="21"/>
      <c r="G1319" s="21"/>
      <c r="H1319" s="21"/>
      <c r="I1319" s="21"/>
      <c r="J1319" s="21"/>
      <c r="K1319" s="21"/>
      <c r="L1319" s="21"/>
      <c r="M1319" s="21"/>
      <c r="N1319" s="21"/>
      <c r="O1319" s="21"/>
      <c r="P1319" s="21"/>
      <c r="Q1319" s="21"/>
      <c r="R1319" s="21"/>
      <c r="S1319" s="21"/>
      <c r="T1319" s="21"/>
      <c r="U1319" s="21"/>
      <c r="V1319" s="21"/>
      <c r="W1319" s="21"/>
      <c r="X1319" s="21"/>
      <c r="Y1319" s="21"/>
      <c r="Z1319" s="21"/>
      <c r="AA1319" s="21"/>
      <c r="AB1319" s="21"/>
      <c r="AC1319" s="21"/>
      <c r="AD1319" s="21"/>
      <c r="AE1319" s="21"/>
      <c r="AF1319" s="21"/>
      <c r="AG1319" s="21"/>
      <c r="AH1319" s="21"/>
      <c r="AI1319" s="21"/>
      <c r="AJ1319" s="21"/>
      <c r="AK1319" s="21"/>
      <c r="AL1319" s="21"/>
      <c r="AM1319" s="21"/>
      <c r="AN1319" s="21"/>
      <c r="AO1319" s="21"/>
      <c r="AP1319" s="21"/>
      <c r="AQ1319" s="21"/>
      <c r="AR1319" s="21"/>
      <c r="AS1319" s="21"/>
      <c r="AT1319" s="21"/>
      <c r="AU1319" s="21"/>
      <c r="AV1319" s="21"/>
      <c r="AW1319" s="21"/>
      <c r="AX1319" s="21"/>
      <c r="AY1319" s="21"/>
      <c r="AZ1319" s="21"/>
      <c r="BA1319" s="21"/>
      <c r="BB1319" s="21"/>
      <c r="BC1319" s="21"/>
      <c r="BD1319" s="21"/>
      <c r="BE1319" s="21"/>
      <c r="BF1319" s="21"/>
      <c r="BG1319" s="21"/>
      <c r="BH1319" s="21"/>
      <c r="BI1319" s="21"/>
      <c r="BJ1319" s="21"/>
      <c r="BK1319" s="21"/>
      <c r="BL1319" s="21"/>
      <c r="BM1319" s="21"/>
      <c r="BN1319" s="21"/>
      <c r="BO1319" s="21"/>
      <c r="BP1319" s="21"/>
      <c r="BQ1319" s="21"/>
      <c r="BR1319" s="21"/>
      <c r="BS1319" s="21"/>
      <c r="BT1319" s="21"/>
      <c r="BU1319" s="21"/>
      <c r="BV1319" s="21"/>
      <c r="BW1319" s="21"/>
      <c r="BX1319" s="21"/>
      <c r="BY1319" s="21"/>
      <c r="BZ1319" s="21"/>
      <c r="CA1319" s="21"/>
      <c r="CB1319" s="21"/>
      <c r="CC1319" s="21"/>
      <c r="CD1319" s="21"/>
      <c r="CE1319" s="21">
        <f>CE1079</f>
        <v>0.20949530936438179</v>
      </c>
      <c r="CF1319" s="41">
        <f>CF1079+CE1319</f>
        <v>0.56164983147039593</v>
      </c>
      <c r="CG1319" s="41">
        <f t="shared" si="3679"/>
        <v>0.96685805311187045</v>
      </c>
      <c r="CH1319" s="41">
        <f t="shared" si="3679"/>
        <v>1.4343833777805131</v>
      </c>
      <c r="CI1319" s="41">
        <f t="shared" si="3679"/>
        <v>1.9544868569327181</v>
      </c>
      <c r="CJ1319" s="41">
        <f t="shared" si="3679"/>
        <v>2.5897305476367878</v>
      </c>
      <c r="CK1319" s="41">
        <f t="shared" si="3679"/>
        <v>3.271524220407974</v>
      </c>
      <c r="CL1319" s="41">
        <f t="shared" si="3679"/>
        <v>3.9958805419360957</v>
      </c>
      <c r="CM1319" s="41">
        <f t="shared" si="3679"/>
        <v>4.8151963603894359</v>
      </c>
      <c r="CN1319" s="41">
        <f t="shared" si="3679"/>
        <v>5.6739814493246765</v>
      </c>
      <c r="CO1319" s="41">
        <f t="shared" si="3679"/>
        <v>6.5699002160496596</v>
      </c>
      <c r="CP1319" s="41">
        <f t="shared" si="3679"/>
        <v>7.4068195538910357</v>
      </c>
      <c r="CQ1319" s="41">
        <f t="shared" si="3679"/>
        <v>8.2737765193213058</v>
      </c>
      <c r="CR1319" s="41">
        <f t="shared" si="3679"/>
        <v>9.1694125729430525</v>
      </c>
      <c r="CS1319" s="41">
        <f t="shared" si="3679"/>
        <v>10.022732097068381</v>
      </c>
      <c r="CT1319" s="41">
        <f t="shared" si="3679"/>
        <v>10.900457758743354</v>
      </c>
      <c r="CU1319" s="41">
        <f t="shared" si="3679"/>
        <v>11.801696081511972</v>
      </c>
      <c r="CV1319" s="41">
        <f t="shared" si="3679"/>
        <v>12.838220901689677</v>
      </c>
      <c r="CW1319" s="41">
        <f t="shared" si="3679"/>
        <v>13.899388079632846</v>
      </c>
      <c r="CX1319" s="41">
        <f t="shared" si="3679"/>
        <v>14.984439827543525</v>
      </c>
      <c r="CY1319" s="41">
        <f t="shared" si="3679"/>
        <v>16.173312211062676</v>
      </c>
      <c r="CZ1319" s="41">
        <f t="shared" si="3679"/>
        <v>17.386367707785624</v>
      </c>
      <c r="DA1319" s="41">
        <f t="shared" si="3679"/>
        <v>18.622965197111498</v>
      </c>
      <c r="DB1319" s="41">
        <f t="shared" si="3679"/>
        <v>19.755154033777583</v>
      </c>
      <c r="DC1319" s="41">
        <f t="shared" si="3679"/>
        <v>20.907467363349156</v>
      </c>
      <c r="DD1319" s="41">
        <f t="shared" si="3679"/>
        <v>22.079436305315564</v>
      </c>
      <c r="DE1319" s="41">
        <f t="shared" si="3679"/>
        <v>23.180559873887699</v>
      </c>
      <c r="DF1319" s="41">
        <f t="shared" si="3679"/>
        <v>24.299063145845512</v>
      </c>
      <c r="DG1319" s="41">
        <f t="shared" si="3679"/>
        <v>25.434584945809547</v>
      </c>
      <c r="DH1319" s="41">
        <f t="shared" si="3679"/>
        <v>26.72718049399036</v>
      </c>
      <c r="DI1319" s="41">
        <f t="shared" si="3679"/>
        <v>28.038122641303257</v>
      </c>
      <c r="DJ1319" s="41">
        <f t="shared" si="3679"/>
        <v>29.367067295919991</v>
      </c>
      <c r="DK1319" s="41">
        <f t="shared" si="3679"/>
        <v>30.811664977845037</v>
      </c>
      <c r="DL1319" s="41">
        <f t="shared" si="3679"/>
        <v>32.274890273141025</v>
      </c>
      <c r="DM1319" s="41">
        <f t="shared" si="3679"/>
        <v>33.756424856879711</v>
      </c>
      <c r="DN1319" s="41">
        <f t="shared" si="3679"/>
        <v>35.104344481364713</v>
      </c>
      <c r="DO1319" s="41">
        <f t="shared" si="3679"/>
        <v>36.468187842709192</v>
      </c>
      <c r="DP1319" s="41">
        <f t="shared" si="3679"/>
        <v>37.847705023693294</v>
      </c>
      <c r="DQ1319" s="41">
        <f t="shared" si="3679"/>
        <v>39.137189697520938</v>
      </c>
      <c r="DR1319" s="41">
        <f t="shared" si="3679"/>
        <v>40.440729407883836</v>
      </c>
      <c r="DS1319" s="41">
        <f t="shared" si="3679"/>
        <v>41.758120205218688</v>
      </c>
      <c r="DT1319" s="41">
        <f t="shared" si="3679"/>
        <v>43.251355294069057</v>
      </c>
      <c r="DU1319" s="41">
        <f t="shared" si="3679"/>
        <v>44.759697641444177</v>
      </c>
      <c r="DV1319" s="41">
        <f t="shared" si="3679"/>
        <v>46.282943404670441</v>
      </c>
      <c r="DW1319" s="41">
        <f t="shared" si="3679"/>
        <v>47.932794607714889</v>
      </c>
      <c r="DX1319" s="41">
        <f t="shared" si="3679"/>
        <v>49.598219405760105</v>
      </c>
      <c r="DY1319" s="41">
        <f t="shared" si="3679"/>
        <v>51.279021435934396</v>
      </c>
      <c r="DZ1319" s="41">
        <f t="shared" si="3679"/>
        <v>52.803527337157654</v>
      </c>
      <c r="EA1319" s="41">
        <f t="shared" si="3679"/>
        <v>54.341520176172544</v>
      </c>
      <c r="EB1319" s="41">
        <f t="shared" si="3679"/>
        <v>55.892840359576098</v>
      </c>
      <c r="EC1319" s="41">
        <f t="shared" si="3679"/>
        <v>57.339048136485424</v>
      </c>
      <c r="ED1319" s="41">
        <f t="shared" si="3679"/>
        <v>58.797294361105969</v>
      </c>
      <c r="EE1319" s="41">
        <f t="shared" si="3679"/>
        <v>60.267444834316457</v>
      </c>
      <c r="EF1319" s="41">
        <f t="shared" si="3679"/>
        <v>61.929943354199317</v>
      </c>
      <c r="EG1319" s="41">
        <f t="shared" si="3679"/>
        <v>63.605508846135756</v>
      </c>
      <c r="EH1319" s="41">
        <f t="shared" si="3679"/>
        <v>65.294003623238112</v>
      </c>
      <c r="EI1319" s="41">
        <f t="shared" si="3679"/>
        <v>67.119076547564376</v>
      </c>
      <c r="EJ1319" s="41">
        <f t="shared" si="3679"/>
        <v>68.957736398079916</v>
      </c>
      <c r="EK1319" s="41">
        <f t="shared" si="3679"/>
        <v>70.809847442806372</v>
      </c>
      <c r="EL1319" s="41">
        <f t="shared" si="3679"/>
        <v>72.4866616190332</v>
      </c>
      <c r="EM1319" s="41">
        <f t="shared" si="3679"/>
        <v>74.175332586967301</v>
      </c>
      <c r="EN1319" s="41">
        <f t="shared" si="3679"/>
        <v>76.109013570754399</v>
      </c>
      <c r="EO1319" s="41">
        <f t="shared" si="3679"/>
        <v>77.908726668145022</v>
      </c>
      <c r="EP1319" s="41">
        <f t="shared" si="3679"/>
        <v>79.720557510541155</v>
      </c>
      <c r="EQ1319" s="41">
        <f t="shared" si="3679"/>
        <v>81.544396431334832</v>
      </c>
      <c r="ER1319" s="41">
        <f t="shared" si="3676"/>
        <v>83.603823189702155</v>
      </c>
      <c r="ES1319" s="41">
        <f t="shared" si="3676"/>
        <v>85.676484032688947</v>
      </c>
      <c r="ET1319" s="41">
        <f t="shared" si="3676"/>
        <v>87.762264571301074</v>
      </c>
      <c r="EU1319" s="41">
        <f t="shared" si="3676"/>
        <v>90.013756952450834</v>
      </c>
      <c r="EV1319" s="41">
        <f t="shared" si="3676"/>
        <v>92.279086629405001</v>
      </c>
      <c r="EW1319" s="41">
        <f t="shared" si="3676"/>
        <v>94.558139141358964</v>
      </c>
      <c r="EX1319" s="41">
        <f t="shared" si="3676"/>
        <v>96.618988513772223</v>
      </c>
      <c r="EY1319" s="41">
        <f t="shared" si="3676"/>
        <v>98.691974208873333</v>
      </c>
      <c r="EZ1319" s="41">
        <f t="shared" si="3676"/>
        <v>100.77699997427676</v>
      </c>
      <c r="FA1319" s="41">
        <f t="shared" si="3676"/>
        <v>102.71542776661775</v>
      </c>
      <c r="FB1319" s="41">
        <f t="shared" si="3676"/>
        <v>104.66481301684109</v>
      </c>
      <c r="FC1319" s="41">
        <f t="shared" si="3676"/>
        <v>106.62507226239734</v>
      </c>
      <c r="FD1319" s="41">
        <f t="shared" si="3676"/>
        <v>108.83629835131764</v>
      </c>
      <c r="FE1319" s="41">
        <f t="shared" si="3676"/>
        <v>111.05954188414134</v>
      </c>
      <c r="FF1319" s="41">
        <f t="shared" si="3676"/>
        <v>113.294714810204</v>
      </c>
      <c r="FG1319" s="41">
        <f t="shared" si="3676"/>
        <v>115.41443293097751</v>
      </c>
      <c r="FH1319" s="41">
        <f t="shared" si="3676"/>
        <v>117.54524337039857</v>
      </c>
      <c r="FI1319" s="41">
        <f t="shared" si="3676"/>
        <v>119.68706783746168</v>
      </c>
      <c r="FJ1319" s="41">
        <f t="shared" si="3676"/>
        <v>121.62216110836923</v>
      </c>
      <c r="FK1319" s="41">
        <f t="shared" si="3676"/>
        <v>123.56701799631774</v>
      </c>
      <c r="FL1319" s="41">
        <f t="shared" si="3676"/>
        <v>125.52157202695093</v>
      </c>
      <c r="FM1319" s="41">
        <f t="shared" si="3676"/>
        <v>127.33725351002516</v>
      </c>
      <c r="FN1319" s="41">
        <f t="shared" si="3676"/>
        <v>129.16177943158968</v>
      </c>
      <c r="FO1319" s="41">
        <f t="shared" si="3676"/>
        <v>130.99509163334261</v>
      </c>
      <c r="FP1319" s="41">
        <f t="shared" si="3676"/>
        <v>133.06158757215439</v>
      </c>
      <c r="FQ1319" s="41">
        <f t="shared" si="3676"/>
        <v>135.13781336229218</v>
      </c>
      <c r="FR1319" s="41">
        <f t="shared" si="3676"/>
        <v>137.22370713757749</v>
      </c>
      <c r="FS1319" s="41">
        <f t="shared" si="3676"/>
        <v>139.47167277318883</v>
      </c>
      <c r="FT1319" s="41">
        <f t="shared" si="3676"/>
        <v>141.7298804731366</v>
      </c>
      <c r="FU1319" s="41">
        <f t="shared" si="3676"/>
        <v>143.99826719762584</v>
      </c>
      <c r="FV1319" s="41">
        <f t="shared" si="3676"/>
        <v>146.04638859434655</v>
      </c>
      <c r="FW1319" s="41">
        <f t="shared" si="3676"/>
        <v>148.10354927367831</v>
      </c>
      <c r="FX1319" s="41">
        <f t="shared" si="3676"/>
        <v>150.16969532353414</v>
      </c>
      <c r="FY1319" s="41">
        <f t="shared" si="3676"/>
        <v>152.08788511708363</v>
      </c>
      <c r="FZ1319" s="41">
        <f t="shared" si="3676"/>
        <v>154.014283650918</v>
      </c>
      <c r="GA1319" s="41">
        <f t="shared" si="3676"/>
        <v>155.94884343843469</v>
      </c>
      <c r="GB1319" s="41">
        <f t="shared" si="3676"/>
        <v>158.12823454268272</v>
      </c>
      <c r="GC1319" s="41">
        <f t="shared" si="3676"/>
        <v>160.31667729178355</v>
      </c>
      <c r="GD1319" s="41">
        <f t="shared" si="3676"/>
        <v>162.5141208513881</v>
      </c>
      <c r="GE1319" s="41">
        <f t="shared" si="3676"/>
        <v>164.88104822796026</v>
      </c>
      <c r="GF1319" s="41">
        <f t="shared" si="3676"/>
        <v>167.2575246969335</v>
      </c>
      <c r="GG1319" s="41">
        <f t="shared" si="3676"/>
        <v>169.64349815117112</v>
      </c>
      <c r="GH1319" s="41">
        <f t="shared" si="3676"/>
        <v>171.79671343518035</v>
      </c>
      <c r="GI1319" s="41">
        <f t="shared" si="3676"/>
        <v>173.95837383431166</v>
      </c>
      <c r="GJ1319" s="41">
        <f t="shared" si="3676"/>
        <v>176.12843453644493</v>
      </c>
      <c r="GK1319" s="41">
        <f t="shared" si="3676"/>
        <v>178.14214977101156</v>
      </c>
      <c r="GL1319" s="41">
        <f t="shared" si="3676"/>
        <v>180.16354911787877</v>
      </c>
      <c r="GM1319" s="41">
        <f t="shared" si="3676"/>
        <v>182.1925928973011</v>
      </c>
      <c r="GN1319" s="41">
        <f t="shared" si="3676"/>
        <v>184.47740971302582</v>
      </c>
      <c r="GO1319" s="41">
        <f t="shared" si="3676"/>
        <v>186.77071526700843</v>
      </c>
      <c r="GP1319" s="41">
        <f t="shared" si="3676"/>
        <v>189.07246687019736</v>
      </c>
      <c r="GQ1319" s="41">
        <f t="shared" si="3676"/>
        <v>191.55070495424627</v>
      </c>
      <c r="GR1319" s="41">
        <f t="shared" si="3676"/>
        <v>194.03791387371851</v>
      </c>
      <c r="GS1319" s="41">
        <f t="shared" si="3676"/>
        <v>196.53404966420689</v>
      </c>
      <c r="GT1319" s="21">
        <f t="shared" si="3676"/>
        <v>198.78578331606346</v>
      </c>
      <c r="GU1319" s="21">
        <f t="shared" si="3676"/>
        <v>201.04546375657762</v>
      </c>
      <c r="GV1319" s="21">
        <f t="shared" si="3676"/>
        <v>203.31305300733601</v>
      </c>
      <c r="GW1319" s="21">
        <f t="shared" si="3676"/>
        <v>205.41647488095452</v>
      </c>
      <c r="GX1319" s="21">
        <f t="shared" si="3676"/>
        <v>207.52713875097251</v>
      </c>
      <c r="GY1319" s="21">
        <f t="shared" si="3674"/>
        <v>209.6450108460497</v>
      </c>
      <c r="GZ1319" s="21">
        <f t="shared" si="3674"/>
        <v>212.02899692143387</v>
      </c>
      <c r="HA1319" s="21">
        <f t="shared" si="3674"/>
        <v>214.42099520530167</v>
      </c>
      <c r="HB1319" s="21">
        <f t="shared" si="3674"/>
        <v>216.82096921870834</v>
      </c>
      <c r="HC1319" s="21">
        <f t="shared" si="3674"/>
        <v>219.40407817128269</v>
      </c>
      <c r="HD1319" s="21">
        <f t="shared" si="3674"/>
        <v>221.99566632558987</v>
      </c>
      <c r="HE1319" s="21">
        <f t="shared" si="3668"/>
        <v>224.59569596887567</v>
      </c>
      <c r="HF1319" s="21">
        <f t="shared" si="3668"/>
        <v>226.94038783544497</v>
      </c>
      <c r="HG1319" s="21">
        <f t="shared" si="3677"/>
        <v>229.29260108083366</v>
      </c>
      <c r="HH1319" s="21">
        <f t="shared" si="3677"/>
        <v>231.65230300817478</v>
      </c>
      <c r="HI1319" s="21">
        <f t="shared" si="3677"/>
        <v>233.8404896979514</v>
      </c>
      <c r="HJ1319" s="21">
        <f t="shared" si="3677"/>
        <v>236.03553949225832</v>
      </c>
      <c r="HK1319" s="21">
        <f t="shared" si="3677"/>
        <v>238.2374232150498</v>
      </c>
      <c r="HL1319" s="21">
        <f t="shared" si="3677"/>
        <v>240.7152429678178</v>
      </c>
      <c r="HM1319" s="21">
        <f t="shared" si="3677"/>
        <v>243.20066503293734</v>
      </c>
      <c r="HN1319" s="21">
        <f t="shared" si="3677"/>
        <v>245.69365779049167</v>
      </c>
      <c r="HO1319" s="21">
        <f t="shared" si="3677"/>
        <v>248.37612396018915</v>
      </c>
      <c r="HP1319" s="21">
        <f t="shared" si="3677"/>
        <v>251.06664495172009</v>
      </c>
      <c r="HQ1319" s="21">
        <f t="shared" si="3677"/>
        <v>253.76518797193449</v>
      </c>
      <c r="HR1319" s="21">
        <f t="shared" si="3677"/>
        <v>256.1980596956472</v>
      </c>
      <c r="HS1319" s="21">
        <f t="shared" si="3677"/>
        <v>258.6380843469276</v>
      </c>
      <c r="HT1319" s="21">
        <f t="shared" si="3677"/>
        <v>261.08523340786655</v>
      </c>
      <c r="HU1319" s="21">
        <f t="shared" si="3677"/>
        <v>263.35392275526215</v>
      </c>
      <c r="HV1319" s="21">
        <f t="shared" si="3677"/>
        <v>265.62914599053744</v>
      </c>
      <c r="HW1319" s="21">
        <f t="shared" si="3677"/>
        <v>267.91087759263189</v>
      </c>
      <c r="HX1319" s="21"/>
      <c r="HY1319" s="21"/>
      <c r="HZ1319" s="21"/>
      <c r="IA1319" s="21"/>
      <c r="IB1319" s="21"/>
    </row>
    <row r="1320" spans="2:236" x14ac:dyDescent="0.25">
      <c r="B1320" s="21">
        <f t="shared" si="3663"/>
        <v>81</v>
      </c>
      <c r="C1320" s="42"/>
      <c r="D1320" s="21"/>
      <c r="E1320" s="21"/>
      <c r="F1320" s="21"/>
      <c r="G1320" s="21"/>
      <c r="H1320" s="21"/>
      <c r="I1320" s="21"/>
      <c r="J1320" s="21"/>
      <c r="K1320" s="21"/>
      <c r="L1320" s="21"/>
      <c r="M1320" s="21"/>
      <c r="N1320" s="21"/>
      <c r="O1320" s="21"/>
      <c r="P1320" s="21"/>
      <c r="Q1320" s="21"/>
      <c r="R1320" s="21"/>
      <c r="S1320" s="21"/>
      <c r="T1320" s="21"/>
      <c r="U1320" s="21"/>
      <c r="V1320" s="21"/>
      <c r="W1320" s="21"/>
      <c r="X1320" s="21"/>
      <c r="Y1320" s="21"/>
      <c r="Z1320" s="21"/>
      <c r="AA1320" s="21"/>
      <c r="AB1320" s="21"/>
      <c r="AC1320" s="21"/>
      <c r="AD1320" s="21"/>
      <c r="AE1320" s="21"/>
      <c r="AF1320" s="21"/>
      <c r="AG1320" s="21"/>
      <c r="AH1320" s="21"/>
      <c r="AI1320" s="21"/>
      <c r="AJ1320" s="21"/>
      <c r="AK1320" s="21"/>
      <c r="AL1320" s="21"/>
      <c r="AM1320" s="21"/>
      <c r="AN1320" s="21"/>
      <c r="AO1320" s="21"/>
      <c r="AP1320" s="21"/>
      <c r="AQ1320" s="21"/>
      <c r="AR1320" s="21"/>
      <c r="AS1320" s="21"/>
      <c r="AT1320" s="21"/>
      <c r="AU1320" s="21"/>
      <c r="AV1320" s="21"/>
      <c r="AW1320" s="21"/>
      <c r="AX1320" s="21"/>
      <c r="AY1320" s="21"/>
      <c r="AZ1320" s="21"/>
      <c r="BA1320" s="21"/>
      <c r="BB1320" s="21"/>
      <c r="BC1320" s="21"/>
      <c r="BD1320" s="21"/>
      <c r="BE1320" s="21"/>
      <c r="BF1320" s="21"/>
      <c r="BG1320" s="21"/>
      <c r="BH1320" s="21"/>
      <c r="BI1320" s="21"/>
      <c r="BJ1320" s="21"/>
      <c r="BK1320" s="21"/>
      <c r="BL1320" s="21"/>
      <c r="BM1320" s="21"/>
      <c r="BN1320" s="21"/>
      <c r="BO1320" s="21"/>
      <c r="BP1320" s="21"/>
      <c r="BQ1320" s="21"/>
      <c r="BR1320" s="21"/>
      <c r="BS1320" s="21"/>
      <c r="BT1320" s="21"/>
      <c r="BU1320" s="21"/>
      <c r="BV1320" s="21"/>
      <c r="BW1320" s="21"/>
      <c r="BX1320" s="21"/>
      <c r="BY1320" s="21"/>
      <c r="BZ1320" s="21"/>
      <c r="CA1320" s="21"/>
      <c r="CB1320" s="21"/>
      <c r="CC1320" s="21"/>
      <c r="CD1320" s="21"/>
      <c r="CE1320" s="21"/>
      <c r="CF1320" s="21">
        <f>CF1080</f>
        <v>0.20949530936438179</v>
      </c>
      <c r="CG1320" s="41">
        <f>CG1080+CF1320</f>
        <v>0.53502480128687513</v>
      </c>
      <c r="CH1320" s="41">
        <f t="shared" si="3679"/>
        <v>0.94023302292834976</v>
      </c>
      <c r="CI1320" s="41">
        <f t="shared" si="3679"/>
        <v>1.4077583475969924</v>
      </c>
      <c r="CJ1320" s="41">
        <f t="shared" si="3679"/>
        <v>1.9912369559577376</v>
      </c>
      <c r="CK1320" s="41">
        <f t="shared" si="3679"/>
        <v>2.6264806466618071</v>
      </c>
      <c r="CL1320" s="41">
        <f t="shared" si="3679"/>
        <v>3.3082743194329933</v>
      </c>
      <c r="CM1320" s="41">
        <f t="shared" si="3679"/>
        <v>4.0853334340975875</v>
      </c>
      <c r="CN1320" s="41">
        <f t="shared" si="3679"/>
        <v>4.9046492525509278</v>
      </c>
      <c r="CO1320" s="41">
        <f t="shared" si="3679"/>
        <v>5.7634343414861684</v>
      </c>
      <c r="CP1320" s="41">
        <f t="shared" si="3679"/>
        <v>6.5687656424353342</v>
      </c>
      <c r="CQ1320" s="41">
        <f t="shared" si="3679"/>
        <v>7.4056849802767104</v>
      </c>
      <c r="CR1320" s="41">
        <f t="shared" si="3679"/>
        <v>8.2726419457069795</v>
      </c>
      <c r="CS1320" s="41">
        <f t="shared" si="3679"/>
        <v>9.1005624498633431</v>
      </c>
      <c r="CT1320" s="41">
        <f t="shared" si="3679"/>
        <v>9.9538819739886719</v>
      </c>
      <c r="CU1320" s="41">
        <f t="shared" si="3679"/>
        <v>10.831607635663644</v>
      </c>
      <c r="CV1320" s="41">
        <f t="shared" si="3679"/>
        <v>11.842662749595151</v>
      </c>
      <c r="CW1320" s="41">
        <f t="shared" si="3679"/>
        <v>12.879187569772856</v>
      </c>
      <c r="CX1320" s="41">
        <f t="shared" si="3679"/>
        <v>13.940354747716025</v>
      </c>
      <c r="CY1320" s="41">
        <f t="shared" si="3679"/>
        <v>15.104352804387929</v>
      </c>
      <c r="CZ1320" s="41">
        <f t="shared" si="3679"/>
        <v>16.29322518790708</v>
      </c>
      <c r="DA1320" s="41">
        <f t="shared" si="3679"/>
        <v>17.506280684630028</v>
      </c>
      <c r="DB1320" s="41">
        <f t="shared" si="3679"/>
        <v>18.617844256927622</v>
      </c>
      <c r="DC1320" s="41">
        <f t="shared" si="3679"/>
        <v>19.750033093593707</v>
      </c>
      <c r="DD1320" s="41">
        <f t="shared" si="3679"/>
        <v>20.90234642316528</v>
      </c>
      <c r="DE1320" s="41">
        <f t="shared" si="3679"/>
        <v>21.98570736354365</v>
      </c>
      <c r="DF1320" s="41">
        <f t="shared" si="3679"/>
        <v>23.086830932115785</v>
      </c>
      <c r="DG1320" s="41">
        <f t="shared" si="3679"/>
        <v>24.205334204073598</v>
      </c>
      <c r="DH1320" s="41">
        <f t="shared" si="3679"/>
        <v>25.479220471257005</v>
      </c>
      <c r="DI1320" s="41">
        <f t="shared" si="3679"/>
        <v>26.771816019437818</v>
      </c>
      <c r="DJ1320" s="41">
        <f t="shared" si="3679"/>
        <v>28.082758166750715</v>
      </c>
      <c r="DK1320" s="41">
        <f t="shared" si="3679"/>
        <v>29.50839431578877</v>
      </c>
      <c r="DL1320" s="41">
        <f t="shared" si="3679"/>
        <v>30.952991997713816</v>
      </c>
      <c r="DM1320" s="41">
        <f t="shared" si="3679"/>
        <v>32.416217293009801</v>
      </c>
      <c r="DN1320" s="41">
        <f t="shared" si="3679"/>
        <v>33.747952064103956</v>
      </c>
      <c r="DO1320" s="41">
        <f t="shared" si="3679"/>
        <v>35.095871688588957</v>
      </c>
      <c r="DP1320" s="41">
        <f t="shared" si="3679"/>
        <v>36.459715049933436</v>
      </c>
      <c r="DQ1320" s="41">
        <f t="shared" si="3679"/>
        <v>37.734932316315479</v>
      </c>
      <c r="DR1320" s="41">
        <f t="shared" si="3679"/>
        <v>39.024416990143123</v>
      </c>
      <c r="DS1320" s="41">
        <f t="shared" si="3679"/>
        <v>40.327956700506022</v>
      </c>
      <c r="DT1320" s="41">
        <f t="shared" si="3679"/>
        <v>41.805872884318447</v>
      </c>
      <c r="DU1320" s="41">
        <f t="shared" si="3679"/>
        <v>43.299107973168816</v>
      </c>
      <c r="DV1320" s="41">
        <f t="shared" si="3679"/>
        <v>44.807450320543936</v>
      </c>
      <c r="DW1320" s="41">
        <f t="shared" si="3679"/>
        <v>46.441524558609714</v>
      </c>
      <c r="DX1320" s="41">
        <f t="shared" si="3679"/>
        <v>48.091375761654163</v>
      </c>
      <c r="DY1320" s="41">
        <f t="shared" si="3679"/>
        <v>49.756800559699379</v>
      </c>
      <c r="DZ1320" s="41">
        <f t="shared" si="3679"/>
        <v>51.26765459677501</v>
      </c>
      <c r="EA1320" s="41">
        <f t="shared" si="3679"/>
        <v>52.792160497998267</v>
      </c>
      <c r="EB1320" s="41">
        <f t="shared" si="3679"/>
        <v>54.330153337013158</v>
      </c>
      <c r="EC1320" s="41">
        <f t="shared" si="3679"/>
        <v>55.764184250750624</v>
      </c>
      <c r="ED1320" s="41">
        <f t="shared" si="3679"/>
        <v>57.21039202765995</v>
      </c>
      <c r="EE1320" s="41">
        <f t="shared" si="3679"/>
        <v>58.668638252280502</v>
      </c>
      <c r="EF1320" s="41">
        <f t="shared" si="3679"/>
        <v>60.317928031283728</v>
      </c>
      <c r="EG1320" s="41">
        <f t="shared" si="3679"/>
        <v>61.980426551166588</v>
      </c>
      <c r="EH1320" s="41">
        <f t="shared" si="3679"/>
        <v>63.655992043103026</v>
      </c>
      <c r="EI1320" s="41">
        <f t="shared" si="3679"/>
        <v>65.467338500110529</v>
      </c>
      <c r="EJ1320" s="41">
        <f t="shared" si="3679"/>
        <v>67.292411424436793</v>
      </c>
      <c r="EK1320" s="41">
        <f t="shared" si="3679"/>
        <v>69.131071274952333</v>
      </c>
      <c r="EL1320" s="41">
        <f t="shared" si="3679"/>
        <v>70.795913058102229</v>
      </c>
      <c r="EM1320" s="41">
        <f t="shared" si="3679"/>
        <v>72.472727234329057</v>
      </c>
      <c r="EN1320" s="41">
        <f t="shared" si="3679"/>
        <v>74.393052940044853</v>
      </c>
      <c r="EO1320" s="41">
        <f t="shared" si="3679"/>
        <v>76.180535845071702</v>
      </c>
      <c r="EP1320" s="41">
        <f t="shared" si="3679"/>
        <v>77.980248942462325</v>
      </c>
      <c r="EQ1320" s="41">
        <f t="shared" si="3679"/>
        <v>79.792079784858458</v>
      </c>
      <c r="ER1320" s="41">
        <f t="shared" si="3676"/>
        <v>81.838155302587182</v>
      </c>
      <c r="ES1320" s="41">
        <f t="shared" si="3676"/>
        <v>83.897582060954505</v>
      </c>
      <c r="ET1320" s="41">
        <f t="shared" si="3676"/>
        <v>85.970242903941298</v>
      </c>
      <c r="EU1320" s="41">
        <f t="shared" si="3676"/>
        <v>88.207780881520279</v>
      </c>
      <c r="EV1320" s="41">
        <f t="shared" si="3676"/>
        <v>90.459273262670038</v>
      </c>
      <c r="EW1320" s="41">
        <f t="shared" si="3676"/>
        <v>92.724602939624205</v>
      </c>
      <c r="EX1320" s="41">
        <f t="shared" si="3676"/>
        <v>94.773217604871803</v>
      </c>
      <c r="EY1320" s="41">
        <f t="shared" si="3676"/>
        <v>96.834066977285062</v>
      </c>
      <c r="EZ1320" s="41">
        <f t="shared" si="3676"/>
        <v>98.907052672386172</v>
      </c>
      <c r="FA1320" s="41">
        <f t="shared" si="3676"/>
        <v>100.83443777026305</v>
      </c>
      <c r="FB1320" s="41">
        <f t="shared" si="3676"/>
        <v>102.77286556260404</v>
      </c>
      <c r="FC1320" s="41">
        <f t="shared" si="3676"/>
        <v>104.72225081282738</v>
      </c>
      <c r="FD1320" s="41">
        <f t="shared" si="3676"/>
        <v>106.921369608356</v>
      </c>
      <c r="FE1320" s="41">
        <f t="shared" ref="FE1320:HP1330" si="3680">FE1080+FD1320</f>
        <v>109.1325956972763</v>
      </c>
      <c r="FF1320" s="41">
        <f t="shared" si="3680"/>
        <v>111.3558392301</v>
      </c>
      <c r="FG1320" s="41">
        <f t="shared" si="3680"/>
        <v>113.46438520161124</v>
      </c>
      <c r="FH1320" s="41">
        <f t="shared" si="3680"/>
        <v>115.58410332238475</v>
      </c>
      <c r="FI1320" s="41">
        <f t="shared" si="3680"/>
        <v>117.7149137618058</v>
      </c>
      <c r="FJ1320" s="41">
        <f t="shared" si="3680"/>
        <v>119.64017568122061</v>
      </c>
      <c r="FK1320" s="41">
        <f t="shared" si="3680"/>
        <v>121.57526895212816</v>
      </c>
      <c r="FL1320" s="41">
        <f t="shared" si="3680"/>
        <v>123.52012584007667</v>
      </c>
      <c r="FM1320" s="41">
        <f t="shared" si="3680"/>
        <v>125.32690366227241</v>
      </c>
      <c r="FN1320" s="41">
        <f t="shared" si="3680"/>
        <v>127.14258514534664</v>
      </c>
      <c r="FO1320" s="41">
        <f t="shared" si="3680"/>
        <v>128.96711106691117</v>
      </c>
      <c r="FP1320" s="41">
        <f t="shared" si="3680"/>
        <v>131.02381419436043</v>
      </c>
      <c r="FQ1320" s="41">
        <f t="shared" si="3680"/>
        <v>133.09031013317221</v>
      </c>
      <c r="FR1320" s="41">
        <f t="shared" si="3680"/>
        <v>135.16653592330999</v>
      </c>
      <c r="FS1320" s="41">
        <f t="shared" si="3680"/>
        <v>137.40419537644789</v>
      </c>
      <c r="FT1320" s="41">
        <f t="shared" si="3680"/>
        <v>139.65216101205922</v>
      </c>
      <c r="FU1320" s="41">
        <f t="shared" si="3680"/>
        <v>141.910368712007</v>
      </c>
      <c r="FV1320" s="41">
        <f t="shared" si="3680"/>
        <v>143.94939602088522</v>
      </c>
      <c r="FW1320" s="41">
        <f t="shared" si="3680"/>
        <v>145.99751741760593</v>
      </c>
      <c r="FX1320" s="41">
        <f t="shared" si="3680"/>
        <v>148.05467809693769</v>
      </c>
      <c r="FY1320" s="41">
        <f t="shared" si="3680"/>
        <v>149.96461090093774</v>
      </c>
      <c r="FZ1320" s="41">
        <f t="shared" si="3680"/>
        <v>151.88280069448723</v>
      </c>
      <c r="GA1320" s="41">
        <f t="shared" si="3680"/>
        <v>153.8091992283216</v>
      </c>
      <c r="GB1320" s="41">
        <f t="shared" si="3680"/>
        <v>155.97948706114067</v>
      </c>
      <c r="GC1320" s="41">
        <f t="shared" si="3680"/>
        <v>158.1588781653887</v>
      </c>
      <c r="GD1320" s="41">
        <f t="shared" si="3680"/>
        <v>160.34732091448953</v>
      </c>
      <c r="GE1320" s="41">
        <f t="shared" si="3680"/>
        <v>162.70464630284184</v>
      </c>
      <c r="GF1320" s="41">
        <f t="shared" si="3680"/>
        <v>165.071573679414</v>
      </c>
      <c r="GG1320" s="41">
        <f t="shared" si="3680"/>
        <v>167.44805014838724</v>
      </c>
      <c r="GH1320" s="41">
        <f t="shared" si="3680"/>
        <v>169.59277484586775</v>
      </c>
      <c r="GI1320" s="41">
        <f t="shared" si="3680"/>
        <v>171.74599012987699</v>
      </c>
      <c r="GJ1320" s="41">
        <f t="shared" si="3680"/>
        <v>173.90765052900829</v>
      </c>
      <c r="GK1320" s="41">
        <f t="shared" si="3680"/>
        <v>175.91364140364414</v>
      </c>
      <c r="GL1320" s="41">
        <f t="shared" si="3680"/>
        <v>177.92735663821077</v>
      </c>
      <c r="GM1320" s="41">
        <f t="shared" si="3680"/>
        <v>179.94875598507798</v>
      </c>
      <c r="GN1320" s="41">
        <f t="shared" si="3680"/>
        <v>182.22504077873134</v>
      </c>
      <c r="GO1320" s="41">
        <f t="shared" si="3680"/>
        <v>184.50985759445607</v>
      </c>
      <c r="GP1320" s="41">
        <f t="shared" si="3680"/>
        <v>186.80316314843867</v>
      </c>
      <c r="GQ1320" s="41">
        <f t="shared" si="3680"/>
        <v>189.27238583593939</v>
      </c>
      <c r="GR1320" s="41">
        <f t="shared" si="3680"/>
        <v>191.7506239199883</v>
      </c>
      <c r="GS1320" s="41">
        <f t="shared" si="3680"/>
        <v>194.23783283946054</v>
      </c>
      <c r="GT1320" s="41">
        <f t="shared" si="3680"/>
        <v>196.48158122174758</v>
      </c>
      <c r="GU1320" s="21">
        <f t="shared" si="3680"/>
        <v>198.73331487360414</v>
      </c>
      <c r="GV1320" s="21">
        <f t="shared" si="3680"/>
        <v>200.9929953141183</v>
      </c>
      <c r="GW1320" s="21">
        <f t="shared" si="3680"/>
        <v>203.08914098413206</v>
      </c>
      <c r="GX1320" s="21">
        <f t="shared" si="3680"/>
        <v>205.19256285775057</v>
      </c>
      <c r="GY1320" s="21">
        <f t="shared" si="3680"/>
        <v>207.30322672776856</v>
      </c>
      <c r="GZ1320" s="21">
        <f t="shared" si="3680"/>
        <v>209.67916365619672</v>
      </c>
      <c r="HA1320" s="21">
        <f t="shared" si="3680"/>
        <v>212.06314973158089</v>
      </c>
      <c r="HB1320" s="21">
        <f t="shared" si="3680"/>
        <v>214.45514801544869</v>
      </c>
      <c r="HC1320" s="21">
        <f t="shared" si="3680"/>
        <v>217.02973958958106</v>
      </c>
      <c r="HD1320" s="21">
        <f t="shared" si="3680"/>
        <v>219.6128485421554</v>
      </c>
      <c r="HE1320" s="21">
        <f t="shared" si="3680"/>
        <v>222.20443669646258</v>
      </c>
      <c r="HF1320" s="21">
        <f t="shared" si="3668"/>
        <v>224.54157409429601</v>
      </c>
      <c r="HG1320" s="21">
        <f t="shared" si="3677"/>
        <v>226.8862659608653</v>
      </c>
      <c r="HH1320" s="21">
        <f t="shared" si="3677"/>
        <v>229.238479206254</v>
      </c>
      <c r="HI1320" s="21">
        <f t="shared" si="3677"/>
        <v>231.4197732725691</v>
      </c>
      <c r="HJ1320" s="21">
        <f t="shared" si="3677"/>
        <v>233.60795996234572</v>
      </c>
      <c r="HK1320" s="21">
        <f t="shared" si="3677"/>
        <v>235.80300975665264</v>
      </c>
      <c r="HL1320" s="21">
        <f t="shared" si="3677"/>
        <v>238.27319521367124</v>
      </c>
      <c r="HM1320" s="21">
        <f t="shared" si="3677"/>
        <v>240.75101496643924</v>
      </c>
      <c r="HN1320" s="21">
        <f t="shared" si="3677"/>
        <v>243.23643703155878</v>
      </c>
      <c r="HO1320" s="21">
        <f t="shared" si="3677"/>
        <v>245.91081521737158</v>
      </c>
      <c r="HP1320" s="21">
        <f t="shared" si="3677"/>
        <v>248.59328138706906</v>
      </c>
      <c r="HQ1320" s="21">
        <f t="shared" si="3677"/>
        <v>251.2838023786</v>
      </c>
      <c r="HR1320" s="21">
        <f t="shared" si="3677"/>
        <v>253.70949234274789</v>
      </c>
      <c r="HS1320" s="21">
        <f t="shared" si="3677"/>
        <v>256.14236406646057</v>
      </c>
      <c r="HT1320" s="21">
        <f t="shared" ref="HT1320:HW1320" si="3681">HT1080+HS1320</f>
        <v>258.58238871774097</v>
      </c>
      <c r="HU1320" s="21">
        <f t="shared" si="3681"/>
        <v>260.84451838088427</v>
      </c>
      <c r="HV1320" s="21">
        <f t="shared" si="3681"/>
        <v>263.11320772827986</v>
      </c>
      <c r="HW1320" s="21">
        <f t="shared" si="3681"/>
        <v>265.38843096355515</v>
      </c>
      <c r="HX1320" s="21"/>
      <c r="HY1320" s="21"/>
      <c r="HZ1320" s="21"/>
      <c r="IA1320" s="21"/>
      <c r="IB1320" s="21"/>
    </row>
    <row r="1321" spans="2:236" x14ac:dyDescent="0.25">
      <c r="B1321" s="21">
        <f t="shared" si="3663"/>
        <v>82</v>
      </c>
      <c r="C1321" s="42"/>
      <c r="D1321" s="21"/>
      <c r="E1321" s="21"/>
      <c r="F1321" s="21"/>
      <c r="G1321" s="21"/>
      <c r="H1321" s="21"/>
      <c r="I1321" s="21"/>
      <c r="J1321" s="21"/>
      <c r="K1321" s="21"/>
      <c r="L1321" s="21"/>
      <c r="M1321" s="21"/>
      <c r="N1321" s="21"/>
      <c r="O1321" s="21"/>
      <c r="P1321" s="21"/>
      <c r="Q1321" s="21"/>
      <c r="R1321" s="21"/>
      <c r="S1321" s="21"/>
      <c r="T1321" s="21"/>
      <c r="U1321" s="21"/>
      <c r="V1321" s="21"/>
      <c r="W1321" s="21"/>
      <c r="X1321" s="21"/>
      <c r="Y1321" s="21"/>
      <c r="Z1321" s="21"/>
      <c r="AA1321" s="21"/>
      <c r="AB1321" s="21"/>
      <c r="AC1321" s="21"/>
      <c r="AD1321" s="21"/>
      <c r="AE1321" s="21"/>
      <c r="AF1321" s="21"/>
      <c r="AG1321" s="21"/>
      <c r="AH1321" s="21"/>
      <c r="AI1321" s="21"/>
      <c r="AJ1321" s="21"/>
      <c r="AK1321" s="21"/>
      <c r="AL1321" s="21"/>
      <c r="AM1321" s="21"/>
      <c r="AN1321" s="21"/>
      <c r="AO1321" s="21"/>
      <c r="AP1321" s="21"/>
      <c r="AQ1321" s="21"/>
      <c r="AR1321" s="21"/>
      <c r="AS1321" s="21"/>
      <c r="AT1321" s="21"/>
      <c r="AU1321" s="21"/>
      <c r="AV1321" s="21"/>
      <c r="AW1321" s="21"/>
      <c r="AX1321" s="21"/>
      <c r="AY1321" s="21"/>
      <c r="AZ1321" s="21"/>
      <c r="BA1321" s="21"/>
      <c r="BB1321" s="21"/>
      <c r="BC1321" s="21"/>
      <c r="BD1321" s="21"/>
      <c r="BE1321" s="21"/>
      <c r="BF1321" s="21"/>
      <c r="BG1321" s="21"/>
      <c r="BH1321" s="21"/>
      <c r="BI1321" s="21"/>
      <c r="BJ1321" s="21"/>
      <c r="BK1321" s="21"/>
      <c r="BL1321" s="21"/>
      <c r="BM1321" s="21"/>
      <c r="BN1321" s="21"/>
      <c r="BO1321" s="21"/>
      <c r="BP1321" s="21"/>
      <c r="BQ1321" s="21"/>
      <c r="BR1321" s="21"/>
      <c r="BS1321" s="21"/>
      <c r="BT1321" s="21"/>
      <c r="BU1321" s="21"/>
      <c r="BV1321" s="21"/>
      <c r="BW1321" s="21"/>
      <c r="BX1321" s="21"/>
      <c r="BY1321" s="21"/>
      <c r="BZ1321" s="21"/>
      <c r="CA1321" s="21"/>
      <c r="CB1321" s="21"/>
      <c r="CC1321" s="21"/>
      <c r="CD1321" s="21"/>
      <c r="CE1321" s="21"/>
      <c r="CF1321" s="21"/>
      <c r="CG1321" s="21">
        <f>CG1081</f>
        <v>0.19365618595408088</v>
      </c>
      <c r="CH1321" s="41">
        <f>CH1081+CG1321</f>
        <v>0.51918567787657421</v>
      </c>
      <c r="CI1321" s="41">
        <f t="shared" si="3679"/>
        <v>0.92439389951804873</v>
      </c>
      <c r="CJ1321" s="41">
        <f t="shared" si="3679"/>
        <v>1.4488876526760326</v>
      </c>
      <c r="CK1321" s="41">
        <f t="shared" si="3679"/>
        <v>2.0323662610367781</v>
      </c>
      <c r="CL1321" s="41">
        <f t="shared" si="3679"/>
        <v>2.6676099517408476</v>
      </c>
      <c r="CM1321" s="41">
        <f t="shared" si="3679"/>
        <v>3.3990096399907301</v>
      </c>
      <c r="CN1321" s="41">
        <f t="shared" si="3679"/>
        <v>4.1760687546553239</v>
      </c>
      <c r="CO1321" s="41">
        <f t="shared" si="3679"/>
        <v>4.9953845731086641</v>
      </c>
      <c r="CP1321" s="41">
        <f t="shared" si="3679"/>
        <v>5.7673368288205511</v>
      </c>
      <c r="CQ1321" s="41">
        <f t="shared" si="3679"/>
        <v>6.5726681297697169</v>
      </c>
      <c r="CR1321" s="41">
        <f t="shared" si="3679"/>
        <v>7.4095874676110931</v>
      </c>
      <c r="CS1321" s="41">
        <f t="shared" si="3679"/>
        <v>8.2109971975995144</v>
      </c>
      <c r="CT1321" s="41">
        <f t="shared" si="3679"/>
        <v>9.0389177017558779</v>
      </c>
      <c r="CU1321" s="41">
        <f t="shared" si="3679"/>
        <v>9.8922372258812068</v>
      </c>
      <c r="CV1321" s="41">
        <f t="shared" si="3679"/>
        <v>10.876914637444445</v>
      </c>
      <c r="CW1321" s="41">
        <f t="shared" si="3679"/>
        <v>11.887969751375952</v>
      </c>
      <c r="CX1321" s="41">
        <f t="shared" si="3679"/>
        <v>12.924494571553657</v>
      </c>
      <c r="CY1321" s="41">
        <f t="shared" si="3679"/>
        <v>14.062870262213838</v>
      </c>
      <c r="CZ1321" s="41">
        <f t="shared" si="3679"/>
        <v>15.226868318885742</v>
      </c>
      <c r="DA1321" s="41">
        <f t="shared" si="3679"/>
        <v>16.415740702404893</v>
      </c>
      <c r="DB1321" s="41">
        <f t="shared" si="3679"/>
        <v>17.506142642382677</v>
      </c>
      <c r="DC1321" s="41">
        <f t="shared" si="3679"/>
        <v>18.617706214680272</v>
      </c>
      <c r="DD1321" s="41">
        <f t="shared" si="3679"/>
        <v>19.749895051346357</v>
      </c>
      <c r="DE1321" s="41">
        <f t="shared" si="3679"/>
        <v>20.81508646353565</v>
      </c>
      <c r="DF1321" s="41">
        <f t="shared" si="3679"/>
        <v>21.89844740391402</v>
      </c>
      <c r="DG1321" s="41">
        <f t="shared" si="3679"/>
        <v>22.999570972486154</v>
      </c>
      <c r="DH1321" s="41">
        <f t="shared" si="3679"/>
        <v>24.254364987001676</v>
      </c>
      <c r="DI1321" s="41">
        <f t="shared" si="3679"/>
        <v>25.528251254185083</v>
      </c>
      <c r="DJ1321" s="41">
        <f t="shared" si="3679"/>
        <v>26.820846802365896</v>
      </c>
      <c r="DK1321" s="41">
        <f t="shared" si="3679"/>
        <v>28.227170615787486</v>
      </c>
      <c r="DL1321" s="41">
        <f t="shared" si="3679"/>
        <v>29.652806764825542</v>
      </c>
      <c r="DM1321" s="41">
        <f t="shared" si="3679"/>
        <v>31.097404446750588</v>
      </c>
      <c r="DN1321" s="41">
        <f t="shared" si="3679"/>
        <v>32.412681204430299</v>
      </c>
      <c r="DO1321" s="41">
        <f t="shared" si="3679"/>
        <v>33.744415975524461</v>
      </c>
      <c r="DP1321" s="41">
        <f t="shared" si="3679"/>
        <v>35.092335600009463</v>
      </c>
      <c r="DQ1321" s="41">
        <f t="shared" si="3679"/>
        <v>36.353064083134491</v>
      </c>
      <c r="DR1321" s="41">
        <f t="shared" si="3679"/>
        <v>37.628281349516534</v>
      </c>
      <c r="DS1321" s="41">
        <f t="shared" si="3679"/>
        <v>38.917766023344178</v>
      </c>
      <c r="DT1321" s="41">
        <f t="shared" si="3679"/>
        <v>40.380143351381491</v>
      </c>
      <c r="DU1321" s="41">
        <f t="shared" si="3679"/>
        <v>41.858059535193917</v>
      </c>
      <c r="DV1321" s="41">
        <f t="shared" si="3679"/>
        <v>43.351294624044286</v>
      </c>
      <c r="DW1321" s="41">
        <f t="shared" si="3679"/>
        <v>44.96938110196691</v>
      </c>
      <c r="DX1321" s="41">
        <f t="shared" si="3679"/>
        <v>46.603455340032689</v>
      </c>
      <c r="DY1321" s="41">
        <f t="shared" si="3679"/>
        <v>48.253306543077137</v>
      </c>
      <c r="DZ1321" s="41">
        <f t="shared" si="3679"/>
        <v>49.750338159175058</v>
      </c>
      <c r="EA1321" s="41">
        <f t="shared" si="3679"/>
        <v>51.26119219625069</v>
      </c>
      <c r="EB1321" s="41">
        <f t="shared" si="3679"/>
        <v>52.785698097473947</v>
      </c>
      <c r="EC1321" s="41">
        <f t="shared" si="3679"/>
        <v>54.207409295361757</v>
      </c>
      <c r="ED1321" s="41">
        <f t="shared" si="3679"/>
        <v>55.641440209099223</v>
      </c>
      <c r="EE1321" s="41">
        <f t="shared" si="3679"/>
        <v>57.087647986008548</v>
      </c>
      <c r="EF1321" s="41">
        <f t="shared" si="3679"/>
        <v>58.723582971822999</v>
      </c>
      <c r="EG1321" s="41">
        <f t="shared" si="3679"/>
        <v>60.372872750826225</v>
      </c>
      <c r="EH1321" s="41">
        <f t="shared" si="3679"/>
        <v>62.035371270709085</v>
      </c>
      <c r="EI1321" s="41">
        <f t="shared" si="3679"/>
        <v>63.83284773226589</v>
      </c>
      <c r="EJ1321" s="41">
        <f t="shared" si="3679"/>
        <v>65.644194189273392</v>
      </c>
      <c r="EK1321" s="41">
        <f t="shared" si="3679"/>
        <v>67.469267113599656</v>
      </c>
      <c r="EL1321" s="41">
        <f t="shared" si="3679"/>
        <v>69.122017769589888</v>
      </c>
      <c r="EM1321" s="41">
        <f t="shared" si="3679"/>
        <v>70.786859552739784</v>
      </c>
      <c r="EN1321" s="41">
        <f t="shared" si="3679"/>
        <v>72.693701932020076</v>
      </c>
      <c r="EO1321" s="41">
        <f t="shared" si="3679"/>
        <v>74.468839299471441</v>
      </c>
      <c r="EP1321" s="41">
        <f t="shared" si="3679"/>
        <v>76.256322204498289</v>
      </c>
      <c r="EQ1321" s="41">
        <f t="shared" si="3679"/>
        <v>78.056035301888912</v>
      </c>
      <c r="ER1321" s="41">
        <f t="shared" ref="ER1321:HC1325" si="3682">ER1081+EQ1321</f>
        <v>80.088639544855354</v>
      </c>
      <c r="ES1321" s="41">
        <f t="shared" si="3682"/>
        <v>82.134715062584078</v>
      </c>
      <c r="ET1321" s="41">
        <f t="shared" si="3682"/>
        <v>84.194141820951401</v>
      </c>
      <c r="EU1321" s="41">
        <f t="shared" si="3682"/>
        <v>86.417605538716103</v>
      </c>
      <c r="EV1321" s="41">
        <f t="shared" si="3682"/>
        <v>88.655143516295084</v>
      </c>
      <c r="EW1321" s="41">
        <f t="shared" si="3682"/>
        <v>90.906635897444843</v>
      </c>
      <c r="EX1321" s="41">
        <f t="shared" si="3682"/>
        <v>92.942915260683435</v>
      </c>
      <c r="EY1321" s="41">
        <f t="shared" si="3682"/>
        <v>94.991529925931033</v>
      </c>
      <c r="EZ1321" s="41">
        <f t="shared" si="3682"/>
        <v>97.052379298344292</v>
      </c>
      <c r="FA1321" s="41">
        <f t="shared" si="3682"/>
        <v>98.96863462868393</v>
      </c>
      <c r="FB1321" s="41">
        <f t="shared" si="3682"/>
        <v>100.89601972656081</v>
      </c>
      <c r="FC1321" s="41">
        <f t="shared" si="3682"/>
        <v>102.8344475189018</v>
      </c>
      <c r="FD1321" s="41">
        <f t="shared" si="3682"/>
        <v>105.02136731188864</v>
      </c>
      <c r="FE1321" s="41">
        <f t="shared" si="3682"/>
        <v>107.22048610741726</v>
      </c>
      <c r="FF1321" s="41">
        <f t="shared" si="3682"/>
        <v>109.43171219633756</v>
      </c>
      <c r="FG1321" s="41">
        <f t="shared" si="3682"/>
        <v>111.52900459826441</v>
      </c>
      <c r="FH1321" s="41">
        <f t="shared" si="3682"/>
        <v>113.63755056977564</v>
      </c>
      <c r="FI1321" s="41">
        <f t="shared" si="3682"/>
        <v>115.75726869054915</v>
      </c>
      <c r="FJ1321" s="41">
        <f t="shared" si="3682"/>
        <v>117.67263022441664</v>
      </c>
      <c r="FK1321" s="41">
        <f t="shared" si="3682"/>
        <v>119.59789214383144</v>
      </c>
      <c r="FL1321" s="41">
        <f t="shared" si="3682"/>
        <v>121.53298541473899</v>
      </c>
      <c r="FM1321" s="41">
        <f t="shared" si="3682"/>
        <v>123.33079925739426</v>
      </c>
      <c r="FN1321" s="41">
        <f t="shared" si="3682"/>
        <v>125.13757707959</v>
      </c>
      <c r="FO1321" s="41">
        <f t="shared" si="3682"/>
        <v>126.95325856266423</v>
      </c>
      <c r="FP1321" s="41">
        <f t="shared" si="3682"/>
        <v>129.00010479289494</v>
      </c>
      <c r="FQ1321" s="41">
        <f t="shared" si="3682"/>
        <v>131.0568079203442</v>
      </c>
      <c r="FR1321" s="41">
        <f t="shared" si="3682"/>
        <v>133.12330385915598</v>
      </c>
      <c r="FS1321" s="41">
        <f t="shared" si="3682"/>
        <v>135.35059190287004</v>
      </c>
      <c r="FT1321" s="41">
        <f t="shared" si="3682"/>
        <v>137.58825135600793</v>
      </c>
      <c r="FU1321" s="41">
        <f t="shared" si="3682"/>
        <v>139.83621699161927</v>
      </c>
      <c r="FV1321" s="41">
        <f t="shared" si="3682"/>
        <v>141.86609448984407</v>
      </c>
      <c r="FW1321" s="41">
        <f t="shared" si="3682"/>
        <v>143.90512179872229</v>
      </c>
      <c r="FX1321" s="41">
        <f t="shared" si="3682"/>
        <v>145.95324319544301</v>
      </c>
      <c r="FY1321" s="41">
        <f t="shared" si="3682"/>
        <v>147.85486997774569</v>
      </c>
      <c r="FZ1321" s="41">
        <f t="shared" si="3682"/>
        <v>149.76480278174574</v>
      </c>
      <c r="GA1321" s="41">
        <f t="shared" si="3682"/>
        <v>151.68299257529523</v>
      </c>
      <c r="GB1321" s="41">
        <f t="shared" si="3682"/>
        <v>153.84412469750689</v>
      </c>
      <c r="GC1321" s="41">
        <f t="shared" si="3682"/>
        <v>156.01441253032596</v>
      </c>
      <c r="GD1321" s="41">
        <f t="shared" si="3682"/>
        <v>158.19380363457398</v>
      </c>
      <c r="GE1321" s="41">
        <f t="shared" si="3682"/>
        <v>160.54147333050889</v>
      </c>
      <c r="GF1321" s="41">
        <f t="shared" si="3682"/>
        <v>162.8987987188612</v>
      </c>
      <c r="GG1321" s="41">
        <f t="shared" si="3682"/>
        <v>165.26572609543337</v>
      </c>
      <c r="GH1321" s="41">
        <f t="shared" si="3682"/>
        <v>167.40191405969418</v>
      </c>
      <c r="GI1321" s="41">
        <f t="shared" si="3682"/>
        <v>169.54663875717469</v>
      </c>
      <c r="GJ1321" s="41">
        <f t="shared" si="3682"/>
        <v>171.69985404118393</v>
      </c>
      <c r="GK1321" s="41">
        <f t="shared" si="3682"/>
        <v>173.69807972697066</v>
      </c>
      <c r="GL1321" s="41">
        <f t="shared" si="3682"/>
        <v>175.7040706016065</v>
      </c>
      <c r="GM1321" s="41">
        <f t="shared" si="3682"/>
        <v>177.71778583617314</v>
      </c>
      <c r="GN1321" s="41">
        <f t="shared" si="3682"/>
        <v>179.98549471551758</v>
      </c>
      <c r="GO1321" s="41">
        <f t="shared" si="3682"/>
        <v>182.26177950917094</v>
      </c>
      <c r="GP1321" s="41">
        <f t="shared" si="3682"/>
        <v>184.54659632489566</v>
      </c>
      <c r="GQ1321" s="41">
        <f t="shared" si="3682"/>
        <v>187.00675844465695</v>
      </c>
      <c r="GR1321" s="41">
        <f t="shared" si="3682"/>
        <v>189.47598113215767</v>
      </c>
      <c r="GS1321" s="41">
        <f t="shared" si="3682"/>
        <v>191.95421921620658</v>
      </c>
      <c r="GT1321" s="41">
        <f t="shared" si="3682"/>
        <v>194.18994333455828</v>
      </c>
      <c r="GU1321" s="41">
        <f t="shared" si="3682"/>
        <v>196.43369171684532</v>
      </c>
      <c r="GV1321" s="21">
        <f t="shared" si="3682"/>
        <v>198.68542536870189</v>
      </c>
      <c r="GW1321" s="21">
        <f t="shared" si="3682"/>
        <v>200.77426018277345</v>
      </c>
      <c r="GX1321" s="21">
        <f t="shared" si="3682"/>
        <v>202.8704058527872</v>
      </c>
      <c r="GY1321" s="21">
        <f t="shared" si="3682"/>
        <v>204.97382772640572</v>
      </c>
      <c r="GZ1321" s="21">
        <f t="shared" si="3682"/>
        <v>207.34167810034066</v>
      </c>
      <c r="HA1321" s="21">
        <f t="shared" si="3682"/>
        <v>209.71761502876882</v>
      </c>
      <c r="HB1321" s="21">
        <f t="shared" si="3682"/>
        <v>212.10160110415299</v>
      </c>
      <c r="HC1321" s="21">
        <f t="shared" si="3682"/>
        <v>214.66763664978103</v>
      </c>
      <c r="HD1321" s="21">
        <f t="shared" si="3680"/>
        <v>217.2422282239134</v>
      </c>
      <c r="HE1321" s="21">
        <f t="shared" si="3680"/>
        <v>219.82533717648775</v>
      </c>
      <c r="HF1321" s="21">
        <f t="shared" si="3680"/>
        <v>222.15488661483914</v>
      </c>
      <c r="HG1321" s="21">
        <f t="shared" si="3680"/>
        <v>224.49202401267257</v>
      </c>
      <c r="HH1321" s="21">
        <f t="shared" si="3680"/>
        <v>226.83671587924186</v>
      </c>
      <c r="HI1321" s="21">
        <f t="shared" si="3680"/>
        <v>229.01108745364473</v>
      </c>
      <c r="HJ1321" s="21">
        <f t="shared" si="3680"/>
        <v>231.19238151995984</v>
      </c>
      <c r="HK1321" s="21">
        <f t="shared" si="3680"/>
        <v>233.38056820973645</v>
      </c>
      <c r="HL1321" s="21">
        <f t="shared" si="3680"/>
        <v>235.84308701724848</v>
      </c>
      <c r="HM1321" s="21">
        <f t="shared" si="3680"/>
        <v>238.31327247426708</v>
      </c>
      <c r="HN1321" s="21">
        <f t="shared" si="3680"/>
        <v>240.79109222703508</v>
      </c>
      <c r="HO1321" s="21">
        <f t="shared" si="3680"/>
        <v>243.45734889117969</v>
      </c>
      <c r="HP1321" s="21">
        <f t="shared" si="3680"/>
        <v>246.13172707699249</v>
      </c>
      <c r="HQ1321" s="21">
        <f t="shared" ref="HQ1321:HW1325" si="3683">HQ1081+HP1321</f>
        <v>248.81419324668997</v>
      </c>
      <c r="HR1321" s="21">
        <f t="shared" si="3683"/>
        <v>251.23267229949653</v>
      </c>
      <c r="HS1321" s="21">
        <f t="shared" si="3683"/>
        <v>253.65836226364442</v>
      </c>
      <c r="HT1321" s="21">
        <f t="shared" si="3683"/>
        <v>256.0912339873571</v>
      </c>
      <c r="HU1321" s="21">
        <f t="shared" si="3683"/>
        <v>258.34677788967434</v>
      </c>
      <c r="HV1321" s="21">
        <f t="shared" si="3683"/>
        <v>260.60890755281764</v>
      </c>
      <c r="HW1321" s="21">
        <f t="shared" si="3683"/>
        <v>262.87759690021323</v>
      </c>
      <c r="HX1321" s="21"/>
      <c r="HY1321" s="21"/>
      <c r="HZ1321" s="21"/>
      <c r="IA1321" s="21"/>
      <c r="IB1321" s="21"/>
    </row>
    <row r="1322" spans="2:236" x14ac:dyDescent="0.25">
      <c r="B1322" s="21">
        <f t="shared" si="3663"/>
        <v>83</v>
      </c>
      <c r="C1322" s="42"/>
      <c r="D1322" s="21"/>
      <c r="E1322" s="21"/>
      <c r="F1322" s="21"/>
      <c r="G1322" s="21"/>
      <c r="H1322" s="21"/>
      <c r="I1322" s="21"/>
      <c r="J1322" s="21"/>
      <c r="K1322" s="21"/>
      <c r="L1322" s="21"/>
      <c r="M1322" s="21"/>
      <c r="N1322" s="21"/>
      <c r="O1322" s="21"/>
      <c r="P1322" s="21"/>
      <c r="Q1322" s="21"/>
      <c r="R1322" s="21"/>
      <c r="S1322" s="21"/>
      <c r="T1322" s="21"/>
      <c r="U1322" s="21"/>
      <c r="V1322" s="21"/>
      <c r="W1322" s="21"/>
      <c r="X1322" s="21"/>
      <c r="Y1322" s="21"/>
      <c r="Z1322" s="21"/>
      <c r="AA1322" s="21"/>
      <c r="AB1322" s="21"/>
      <c r="AC1322" s="21"/>
      <c r="AD1322" s="21"/>
      <c r="AE1322" s="21"/>
      <c r="AF1322" s="21"/>
      <c r="AG1322" s="21"/>
      <c r="AH1322" s="21"/>
      <c r="AI1322" s="21"/>
      <c r="AJ1322" s="21"/>
      <c r="AK1322" s="21"/>
      <c r="AL1322" s="21"/>
      <c r="AM1322" s="21"/>
      <c r="AN1322" s="21"/>
      <c r="AO1322" s="21"/>
      <c r="AP1322" s="21"/>
      <c r="AQ1322" s="21"/>
      <c r="AR1322" s="21"/>
      <c r="AS1322" s="21"/>
      <c r="AT1322" s="21"/>
      <c r="AU1322" s="21"/>
      <c r="AV1322" s="21"/>
      <c r="AW1322" s="21"/>
      <c r="AX1322" s="21"/>
      <c r="AY1322" s="21"/>
      <c r="AZ1322" s="21"/>
      <c r="BA1322" s="21"/>
      <c r="BB1322" s="21"/>
      <c r="BC1322" s="21"/>
      <c r="BD1322" s="21"/>
      <c r="BE1322" s="21"/>
      <c r="BF1322" s="21"/>
      <c r="BG1322" s="21"/>
      <c r="BH1322" s="21"/>
      <c r="BI1322" s="21"/>
      <c r="BJ1322" s="21"/>
      <c r="BK1322" s="21"/>
      <c r="BL1322" s="21"/>
      <c r="BM1322" s="21"/>
      <c r="BN1322" s="21"/>
      <c r="BO1322" s="21"/>
      <c r="BP1322" s="21"/>
      <c r="BQ1322" s="21"/>
      <c r="BR1322" s="21"/>
      <c r="BS1322" s="21"/>
      <c r="BT1322" s="21"/>
      <c r="BU1322" s="21"/>
      <c r="BV1322" s="21"/>
      <c r="BW1322" s="21"/>
      <c r="BX1322" s="21"/>
      <c r="BY1322" s="21"/>
      <c r="BZ1322" s="21"/>
      <c r="CA1322" s="21"/>
      <c r="CB1322" s="21"/>
      <c r="CC1322" s="21"/>
      <c r="CD1322" s="21"/>
      <c r="CE1322" s="21"/>
      <c r="CF1322" s="21"/>
      <c r="CG1322" s="21"/>
      <c r="CH1322" s="21">
        <f>CH1082</f>
        <v>0.19365618595408088</v>
      </c>
      <c r="CI1322" s="41">
        <f>CI1082+CH1322</f>
        <v>0.51918567787657421</v>
      </c>
      <c r="CJ1322" s="41">
        <f t="shared" si="3679"/>
        <v>0.97376892666601411</v>
      </c>
      <c r="CK1322" s="41">
        <f t="shared" si="3679"/>
        <v>1.498262679823998</v>
      </c>
      <c r="CL1322" s="41">
        <f t="shared" si="3679"/>
        <v>2.0817412881847432</v>
      </c>
      <c r="CM1322" s="41">
        <f t="shared" si="3679"/>
        <v>2.7632041058949763</v>
      </c>
      <c r="CN1322" s="41">
        <f t="shared" si="3679"/>
        <v>3.4946037941448589</v>
      </c>
      <c r="CO1322" s="41">
        <f t="shared" ref="CO1322:EU1322" si="3684">CO1082+CN1322</f>
        <v>4.2716629088094527</v>
      </c>
      <c r="CP1322" s="41">
        <f t="shared" si="3684"/>
        <v>5.0081366812868655</v>
      </c>
      <c r="CQ1322" s="41">
        <f t="shared" si="3684"/>
        <v>5.7800889369987525</v>
      </c>
      <c r="CR1322" s="41">
        <f t="shared" si="3684"/>
        <v>6.5854202379479183</v>
      </c>
      <c r="CS1322" s="41">
        <f t="shared" si="3684"/>
        <v>7.3590633682371713</v>
      </c>
      <c r="CT1322" s="41">
        <f t="shared" si="3684"/>
        <v>8.1604730982255926</v>
      </c>
      <c r="CU1322" s="41">
        <f t="shared" si="3684"/>
        <v>8.9883936023819544</v>
      </c>
      <c r="CV1322" s="41">
        <f t="shared" si="3684"/>
        <v>9.9456909641209919</v>
      </c>
      <c r="CW1322" s="41">
        <f t="shared" si="3684"/>
        <v>10.93036837568423</v>
      </c>
      <c r="CX1322" s="41">
        <f t="shared" si="3684"/>
        <v>11.941423489615737</v>
      </c>
      <c r="CY1322" s="41">
        <f t="shared" si="3684"/>
        <v>13.053363891262244</v>
      </c>
      <c r="CZ1322" s="41">
        <f t="shared" si="3684"/>
        <v>14.191739581922425</v>
      </c>
      <c r="DA1322" s="41">
        <f t="shared" si="3684"/>
        <v>15.355737638594329</v>
      </c>
      <c r="DB1322" s="41">
        <f t="shared" si="3684"/>
        <v>16.424401650156341</v>
      </c>
      <c r="DC1322" s="41">
        <f t="shared" si="3684"/>
        <v>17.514803590134129</v>
      </c>
      <c r="DD1322" s="41">
        <f t="shared" si="3684"/>
        <v>18.626367162431723</v>
      </c>
      <c r="DE1322" s="41">
        <f t="shared" si="3684"/>
        <v>19.67295561614829</v>
      </c>
      <c r="DF1322" s="41">
        <f t="shared" si="3684"/>
        <v>20.738147028337583</v>
      </c>
      <c r="DG1322" s="41">
        <f t="shared" si="3684"/>
        <v>21.821507968715952</v>
      </c>
      <c r="DH1322" s="41">
        <f t="shared" si="3684"/>
        <v>23.056804545602855</v>
      </c>
      <c r="DI1322" s="41">
        <f t="shared" si="3684"/>
        <v>24.311598560118377</v>
      </c>
      <c r="DJ1322" s="41">
        <f t="shared" si="3684"/>
        <v>25.585484827301784</v>
      </c>
      <c r="DK1322" s="41">
        <f t="shared" si="3684"/>
        <v>26.972127177809362</v>
      </c>
      <c r="DL1322" s="41">
        <f t="shared" si="3684"/>
        <v>28.378450991230952</v>
      </c>
      <c r="DM1322" s="41">
        <f t="shared" si="3684"/>
        <v>29.804087140269008</v>
      </c>
      <c r="DN1322" s="41">
        <f t="shared" si="3684"/>
        <v>31.102619745837217</v>
      </c>
      <c r="DO1322" s="41">
        <f t="shared" si="3684"/>
        <v>32.417896503516928</v>
      </c>
      <c r="DP1322" s="41">
        <f t="shared" si="3684"/>
        <v>33.74963127461109</v>
      </c>
      <c r="DQ1322" s="41">
        <f t="shared" si="3684"/>
        <v>34.995639952525686</v>
      </c>
      <c r="DR1322" s="41">
        <f t="shared" si="3684"/>
        <v>36.256368435650714</v>
      </c>
      <c r="DS1322" s="41">
        <f t="shared" si="3684"/>
        <v>37.531585702032757</v>
      </c>
      <c r="DT1322" s="41">
        <f t="shared" si="3684"/>
        <v>38.978195373273358</v>
      </c>
      <c r="DU1322" s="41">
        <f t="shared" si="3684"/>
        <v>40.440572701310671</v>
      </c>
      <c r="DV1322" s="41">
        <f t="shared" si="3684"/>
        <v>41.918488885123097</v>
      </c>
      <c r="DW1322" s="41">
        <f t="shared" si="3684"/>
        <v>43.520368929022361</v>
      </c>
      <c r="DX1322" s="41">
        <f t="shared" si="3684"/>
        <v>45.138455406944985</v>
      </c>
      <c r="DY1322" s="41">
        <f t="shared" si="3684"/>
        <v>46.772529645010763</v>
      </c>
      <c r="DZ1322" s="41">
        <f t="shared" si="3684"/>
        <v>48.255562331754554</v>
      </c>
      <c r="EA1322" s="41">
        <f t="shared" si="3684"/>
        <v>49.752593947852475</v>
      </c>
      <c r="EB1322" s="41">
        <f t="shared" si="3684"/>
        <v>51.263447984928106</v>
      </c>
      <c r="EC1322" s="41">
        <f t="shared" si="3684"/>
        <v>52.672691939798149</v>
      </c>
      <c r="ED1322" s="41">
        <f t="shared" si="3684"/>
        <v>54.094403137685958</v>
      </c>
      <c r="EE1322" s="41">
        <f t="shared" si="3684"/>
        <v>55.528434051423424</v>
      </c>
      <c r="EF1322" s="41">
        <f t="shared" si="3684"/>
        <v>57.150863692630644</v>
      </c>
      <c r="EG1322" s="41">
        <f t="shared" si="3684"/>
        <v>58.786798678445095</v>
      </c>
      <c r="EH1322" s="41">
        <f t="shared" si="3684"/>
        <v>60.436088457448321</v>
      </c>
      <c r="EI1322" s="41">
        <f t="shared" si="3684"/>
        <v>62.219547218829781</v>
      </c>
      <c r="EJ1322" s="41">
        <f t="shared" si="3684"/>
        <v>64.017023680386586</v>
      </c>
      <c r="EK1322" s="41">
        <f t="shared" si="3684"/>
        <v>65.828370137394089</v>
      </c>
      <c r="EL1322" s="41">
        <f t="shared" si="3684"/>
        <v>67.468907658276208</v>
      </c>
      <c r="EM1322" s="41">
        <f t="shared" si="3684"/>
        <v>69.12165831426644</v>
      </c>
      <c r="EN1322" s="41">
        <f t="shared" si="3684"/>
        <v>71.01488590735029</v>
      </c>
      <c r="EO1322" s="41">
        <f t="shared" si="3684"/>
        <v>72.777559370099482</v>
      </c>
      <c r="EP1322" s="41">
        <f t="shared" si="3684"/>
        <v>74.552696737550846</v>
      </c>
      <c r="EQ1322" s="41">
        <f t="shared" si="3684"/>
        <v>76.340179642577695</v>
      </c>
      <c r="ER1322" s="41">
        <f t="shared" si="3684"/>
        <v>78.359189581187977</v>
      </c>
      <c r="ES1322" s="41">
        <f t="shared" si="3684"/>
        <v>80.391793824154419</v>
      </c>
      <c r="ET1322" s="41">
        <f t="shared" si="3684"/>
        <v>82.437869341883143</v>
      </c>
      <c r="EU1322" s="41">
        <f t="shared" si="3684"/>
        <v>84.647136088113044</v>
      </c>
      <c r="EV1322" s="41">
        <f t="shared" si="3682"/>
        <v>86.870599805877745</v>
      </c>
      <c r="EW1322" s="41">
        <f t="shared" si="3682"/>
        <v>89.108137783456726</v>
      </c>
      <c r="EX1322" s="41">
        <f t="shared" si="3682"/>
        <v>91.131978957156647</v>
      </c>
      <c r="EY1322" s="41">
        <f t="shared" si="3682"/>
        <v>93.168258320395239</v>
      </c>
      <c r="EZ1322" s="41">
        <f t="shared" si="3682"/>
        <v>95.216872985642837</v>
      </c>
      <c r="FA1322" s="41">
        <f t="shared" si="3682"/>
        <v>97.121909573327258</v>
      </c>
      <c r="FB1322" s="41">
        <f t="shared" si="3682"/>
        <v>99.038164903666896</v>
      </c>
      <c r="FC1322" s="41">
        <f t="shared" si="3682"/>
        <v>100.96555000154378</v>
      </c>
      <c r="FD1322" s="41">
        <f t="shared" si="3682"/>
        <v>103.14017715944425</v>
      </c>
      <c r="FE1322" s="41">
        <f t="shared" si="3682"/>
        <v>105.32709695243109</v>
      </c>
      <c r="FF1322" s="41">
        <f t="shared" si="3682"/>
        <v>107.52621574795971</v>
      </c>
      <c r="FG1322" s="41">
        <f t="shared" si="3682"/>
        <v>109.61217151788152</v>
      </c>
      <c r="FH1322" s="41">
        <f t="shared" si="3682"/>
        <v>111.70946391980837</v>
      </c>
      <c r="FI1322" s="41">
        <f t="shared" si="3682"/>
        <v>113.8180098913196</v>
      </c>
      <c r="FJ1322" s="41">
        <f t="shared" si="3682"/>
        <v>115.72340066473564</v>
      </c>
      <c r="FK1322" s="41">
        <f t="shared" si="3682"/>
        <v>117.63876219860312</v>
      </c>
      <c r="FL1322" s="41">
        <f t="shared" si="3682"/>
        <v>119.56402411801793</v>
      </c>
      <c r="FM1322" s="41">
        <f t="shared" si="3682"/>
        <v>121.35281253264328</v>
      </c>
      <c r="FN1322" s="41">
        <f t="shared" si="3682"/>
        <v>123.15062637529856</v>
      </c>
      <c r="FO1322" s="41">
        <f t="shared" si="3682"/>
        <v>124.9574041974943</v>
      </c>
      <c r="FP1322" s="41">
        <f t="shared" si="3682"/>
        <v>126.99432828555736</v>
      </c>
      <c r="FQ1322" s="41">
        <f t="shared" si="3682"/>
        <v>129.04117451578807</v>
      </c>
      <c r="FR1322" s="41">
        <f t="shared" si="3682"/>
        <v>131.09787764323733</v>
      </c>
      <c r="FS1322" s="41">
        <f t="shared" si="3682"/>
        <v>133.31472791008312</v>
      </c>
      <c r="FT1322" s="41">
        <f t="shared" si="3682"/>
        <v>135.54201595379718</v>
      </c>
      <c r="FU1322" s="41">
        <f t="shared" si="3682"/>
        <v>137.77967540693507</v>
      </c>
      <c r="FV1322" s="41">
        <f t="shared" si="3682"/>
        <v>139.80034642874392</v>
      </c>
      <c r="FW1322" s="41">
        <f t="shared" si="3682"/>
        <v>141.83022392696873</v>
      </c>
      <c r="FX1322" s="41">
        <f t="shared" si="3682"/>
        <v>143.86925123584695</v>
      </c>
      <c r="FY1322" s="41">
        <f t="shared" si="3682"/>
        <v>145.76252216044796</v>
      </c>
      <c r="FZ1322" s="41">
        <f t="shared" si="3682"/>
        <v>147.66414894275064</v>
      </c>
      <c r="GA1322" s="41">
        <f t="shared" si="3682"/>
        <v>149.57408174675069</v>
      </c>
      <c r="GB1322" s="41">
        <f t="shared" si="3682"/>
        <v>151.72600488546229</v>
      </c>
      <c r="GC1322" s="41">
        <f t="shared" si="3682"/>
        <v>153.88713700767394</v>
      </c>
      <c r="GD1322" s="41">
        <f t="shared" si="3682"/>
        <v>156.05742484049301</v>
      </c>
      <c r="GE1322" s="41">
        <f t="shared" si="3682"/>
        <v>158.39538431105052</v>
      </c>
      <c r="GF1322" s="41">
        <f t="shared" si="3682"/>
        <v>160.74305400698543</v>
      </c>
      <c r="GG1322" s="41">
        <f t="shared" si="3682"/>
        <v>163.10037939533774</v>
      </c>
      <c r="GH1322" s="41">
        <f t="shared" si="3682"/>
        <v>165.22798378785984</v>
      </c>
      <c r="GI1322" s="41">
        <f t="shared" si="3682"/>
        <v>167.36417175212065</v>
      </c>
      <c r="GJ1322" s="41">
        <f t="shared" si="3682"/>
        <v>169.50889644960117</v>
      </c>
      <c r="GK1322" s="41">
        <f t="shared" si="3682"/>
        <v>171.49931552248833</v>
      </c>
      <c r="GL1322" s="41">
        <f t="shared" si="3682"/>
        <v>173.49754120827507</v>
      </c>
      <c r="GM1322" s="41">
        <f t="shared" si="3682"/>
        <v>175.50353208291091</v>
      </c>
      <c r="GN1322" s="41">
        <f t="shared" si="3682"/>
        <v>177.76262053318433</v>
      </c>
      <c r="GO1322" s="41">
        <f t="shared" si="3682"/>
        <v>180.03032941252877</v>
      </c>
      <c r="GP1322" s="41">
        <f t="shared" si="3682"/>
        <v>182.30661420618213</v>
      </c>
      <c r="GQ1322" s="41">
        <f t="shared" si="3682"/>
        <v>184.75766996317799</v>
      </c>
      <c r="GR1322" s="41">
        <f t="shared" si="3682"/>
        <v>187.21783208293928</v>
      </c>
      <c r="GS1322" s="41">
        <f t="shared" si="3682"/>
        <v>189.68705477044</v>
      </c>
      <c r="GT1322" s="41">
        <f t="shared" si="3682"/>
        <v>191.9147151057453</v>
      </c>
      <c r="GU1322" s="41">
        <f t="shared" si="3682"/>
        <v>194.150439224097</v>
      </c>
      <c r="GV1322" s="41">
        <f t="shared" si="3682"/>
        <v>196.39418760638404</v>
      </c>
      <c r="GW1322" s="21">
        <f t="shared" si="3682"/>
        <v>198.47567645749976</v>
      </c>
      <c r="GX1322" s="21">
        <f t="shared" si="3682"/>
        <v>200.56451127157129</v>
      </c>
      <c r="GY1322" s="21">
        <f t="shared" si="3682"/>
        <v>202.66065694158505</v>
      </c>
      <c r="GZ1322" s="21">
        <f t="shared" si="3682"/>
        <v>205.02038287461485</v>
      </c>
      <c r="HA1322" s="21">
        <f t="shared" si="3682"/>
        <v>207.3882332485498</v>
      </c>
      <c r="HB1322" s="21">
        <f t="shared" si="3682"/>
        <v>209.76417017697796</v>
      </c>
      <c r="HC1322" s="21">
        <f t="shared" si="3682"/>
        <v>212.32161056101805</v>
      </c>
      <c r="HD1322" s="21">
        <f t="shared" si="3680"/>
        <v>214.88764610664609</v>
      </c>
      <c r="HE1322" s="21">
        <f t="shared" si="3680"/>
        <v>217.46223768077846</v>
      </c>
      <c r="HF1322" s="21">
        <f t="shared" si="3680"/>
        <v>219.78416526007729</v>
      </c>
      <c r="HG1322" s="21">
        <f t="shared" si="3680"/>
        <v>222.11371469842868</v>
      </c>
      <c r="HH1322" s="21">
        <f t="shared" si="3680"/>
        <v>224.45085209626211</v>
      </c>
      <c r="HI1322" s="21">
        <f t="shared" si="3680"/>
        <v>226.61827095396836</v>
      </c>
      <c r="HJ1322" s="21">
        <f t="shared" si="3680"/>
        <v>228.79264252837123</v>
      </c>
      <c r="HK1322" s="21">
        <f t="shared" si="3680"/>
        <v>230.97393659468634</v>
      </c>
      <c r="HL1322" s="21">
        <f t="shared" si="3680"/>
        <v>233.42875602151571</v>
      </c>
      <c r="HM1322" s="21">
        <f t="shared" si="3680"/>
        <v>235.89127482902774</v>
      </c>
      <c r="HN1322" s="21">
        <f t="shared" si="3680"/>
        <v>238.36146028604634</v>
      </c>
      <c r="HO1322" s="21">
        <f t="shared" si="3680"/>
        <v>241.01956150800081</v>
      </c>
      <c r="HP1322" s="21">
        <f t="shared" si="3680"/>
        <v>243.68581817214542</v>
      </c>
      <c r="HQ1322" s="21">
        <f t="shared" si="3683"/>
        <v>246.36019635795822</v>
      </c>
      <c r="HR1322" s="21">
        <f t="shared" si="3683"/>
        <v>248.77143502202978</v>
      </c>
      <c r="HS1322" s="21">
        <f t="shared" si="3683"/>
        <v>251.18991407483634</v>
      </c>
      <c r="HT1322" s="21">
        <f t="shared" si="3683"/>
        <v>253.61560403898423</v>
      </c>
      <c r="HU1322" s="21">
        <f t="shared" si="3683"/>
        <v>255.86453581869421</v>
      </c>
      <c r="HV1322" s="21">
        <f t="shared" si="3683"/>
        <v>258.12007972101145</v>
      </c>
      <c r="HW1322" s="21">
        <f t="shared" si="3683"/>
        <v>260.38220938415475</v>
      </c>
      <c r="HX1322" s="21"/>
      <c r="HY1322" s="21"/>
      <c r="HZ1322" s="21"/>
      <c r="IA1322" s="21"/>
      <c r="IB1322" s="21"/>
    </row>
    <row r="1323" spans="2:236" x14ac:dyDescent="0.25">
      <c r="B1323" s="21">
        <f t="shared" si="3663"/>
        <v>84</v>
      </c>
      <c r="C1323" s="42"/>
      <c r="D1323" s="21"/>
      <c r="E1323" s="21"/>
      <c r="F1323" s="21"/>
      <c r="G1323" s="21"/>
      <c r="H1323" s="21"/>
      <c r="I1323" s="21"/>
      <c r="J1323" s="21"/>
      <c r="K1323" s="21"/>
      <c r="L1323" s="21"/>
      <c r="M1323" s="21"/>
      <c r="N1323" s="21"/>
      <c r="O1323" s="21"/>
      <c r="P1323" s="21"/>
      <c r="Q1323" s="21"/>
      <c r="R1323" s="21"/>
      <c r="S1323" s="21"/>
      <c r="T1323" s="21"/>
      <c r="U1323" s="21"/>
      <c r="V1323" s="21"/>
      <c r="W1323" s="21"/>
      <c r="X1323" s="21"/>
      <c r="Y1323" s="21"/>
      <c r="Z1323" s="21"/>
      <c r="AA1323" s="21"/>
      <c r="AB1323" s="21"/>
      <c r="AC1323" s="21"/>
      <c r="AD1323" s="21"/>
      <c r="AE1323" s="21"/>
      <c r="AF1323" s="21"/>
      <c r="AG1323" s="21"/>
      <c r="AH1323" s="21"/>
      <c r="AI1323" s="21"/>
      <c r="AJ1323" s="21"/>
      <c r="AK1323" s="21"/>
      <c r="AL1323" s="21"/>
      <c r="AM1323" s="21"/>
      <c r="AN1323" s="21"/>
      <c r="AO1323" s="21"/>
      <c r="AP1323" s="21"/>
      <c r="AQ1323" s="21"/>
      <c r="AR1323" s="21"/>
      <c r="AS1323" s="21"/>
      <c r="AT1323" s="21"/>
      <c r="AU1323" s="21"/>
      <c r="AV1323" s="21"/>
      <c r="AW1323" s="21"/>
      <c r="AX1323" s="21"/>
      <c r="AY1323" s="21"/>
      <c r="AZ1323" s="21"/>
      <c r="BA1323" s="21"/>
      <c r="BB1323" s="21"/>
      <c r="BC1323" s="21"/>
      <c r="BD1323" s="21"/>
      <c r="BE1323" s="21"/>
      <c r="BF1323" s="21"/>
      <c r="BG1323" s="21"/>
      <c r="BH1323" s="21"/>
      <c r="BI1323" s="21"/>
      <c r="BJ1323" s="21"/>
      <c r="BK1323" s="21"/>
      <c r="BL1323" s="21"/>
      <c r="BM1323" s="21"/>
      <c r="BN1323" s="21"/>
      <c r="BO1323" s="21"/>
      <c r="BP1323" s="21"/>
      <c r="BQ1323" s="21"/>
      <c r="BR1323" s="21"/>
      <c r="BS1323" s="21"/>
      <c r="BT1323" s="21"/>
      <c r="BU1323" s="21"/>
      <c r="BV1323" s="21"/>
      <c r="BW1323" s="21"/>
      <c r="BX1323" s="21"/>
      <c r="BY1323" s="21"/>
      <c r="BZ1323" s="21"/>
      <c r="CA1323" s="21"/>
      <c r="CB1323" s="21"/>
      <c r="CC1323" s="21"/>
      <c r="CD1323" s="21"/>
      <c r="CE1323" s="21"/>
      <c r="CF1323" s="21"/>
      <c r="CG1323" s="21"/>
      <c r="CH1323" s="21"/>
      <c r="CI1323" s="21">
        <f>CI1083</f>
        <v>0.19365618595408088</v>
      </c>
      <c r="CJ1323" s="41">
        <f>CJ1083+CI1323</f>
        <v>0.55885177210345238</v>
      </c>
      <c r="CK1323" s="41">
        <f t="shared" ref="CK1323:EV1327" si="3685">CK1083+CJ1323</f>
        <v>1.0134350208928922</v>
      </c>
      <c r="CL1323" s="41">
        <f t="shared" si="3685"/>
        <v>1.537928774050876</v>
      </c>
      <c r="CM1323" s="41">
        <f t="shared" si="3685"/>
        <v>2.163860180132942</v>
      </c>
      <c r="CN1323" s="41">
        <f t="shared" si="3685"/>
        <v>2.8453229978431755</v>
      </c>
      <c r="CO1323" s="41">
        <f t="shared" si="3685"/>
        <v>3.5767226860930581</v>
      </c>
      <c r="CP1323" s="41">
        <f t="shared" si="3685"/>
        <v>4.275212382893149</v>
      </c>
      <c r="CQ1323" s="41">
        <f t="shared" si="3685"/>
        <v>5.0116861553705618</v>
      </c>
      <c r="CR1323" s="41">
        <f t="shared" si="3685"/>
        <v>5.7836384110824488</v>
      </c>
      <c r="CS1323" s="41">
        <f t="shared" si="3685"/>
        <v>6.5280817527707917</v>
      </c>
      <c r="CT1323" s="41">
        <f t="shared" si="3685"/>
        <v>7.3017248830600447</v>
      </c>
      <c r="CU1323" s="41">
        <f t="shared" si="3685"/>
        <v>8.1031346130484661</v>
      </c>
      <c r="CV1323" s="41">
        <f t="shared" si="3685"/>
        <v>9.0319380588279792</v>
      </c>
      <c r="CW1323" s="41">
        <f t="shared" si="3685"/>
        <v>9.9892354205670166</v>
      </c>
      <c r="CX1323" s="41">
        <f t="shared" si="3685"/>
        <v>10.973912832130255</v>
      </c>
      <c r="CY1323" s="41">
        <f t="shared" si="3685"/>
        <v>12.058530399974902</v>
      </c>
      <c r="CZ1323" s="41">
        <f t="shared" si="3685"/>
        <v>13.170470801621409</v>
      </c>
      <c r="DA1323" s="41">
        <f t="shared" si="3685"/>
        <v>14.308846492281591</v>
      </c>
      <c r="DB1323" s="41">
        <f t="shared" si="3685"/>
        <v>15.355151251259407</v>
      </c>
      <c r="DC1323" s="41">
        <f t="shared" si="3685"/>
        <v>16.423815262821421</v>
      </c>
      <c r="DD1323" s="41">
        <f t="shared" si="3685"/>
        <v>17.514217202799209</v>
      </c>
      <c r="DE1323" s="41">
        <f t="shared" si="3685"/>
        <v>18.541739787957596</v>
      </c>
      <c r="DF1323" s="41">
        <f t="shared" si="3685"/>
        <v>19.588328241674162</v>
      </c>
      <c r="DG1323" s="41">
        <f t="shared" si="3685"/>
        <v>20.653519653863455</v>
      </c>
      <c r="DH1323" s="41">
        <f t="shared" si="3685"/>
        <v>21.868889208542736</v>
      </c>
      <c r="DI1323" s="41">
        <f t="shared" si="3685"/>
        <v>23.104185785429639</v>
      </c>
      <c r="DJ1323" s="41">
        <f t="shared" si="3685"/>
        <v>24.35897979994516</v>
      </c>
      <c r="DK1323" s="41">
        <f t="shared" si="3685"/>
        <v>25.725551617628252</v>
      </c>
      <c r="DL1323" s="41">
        <f t="shared" si="3685"/>
        <v>27.112193968135831</v>
      </c>
      <c r="DM1323" s="41">
        <f t="shared" si="3685"/>
        <v>28.518517781557421</v>
      </c>
      <c r="DN1323" s="41">
        <f t="shared" si="3685"/>
        <v>29.800006078517505</v>
      </c>
      <c r="DO1323" s="41">
        <f t="shared" si="3685"/>
        <v>31.098538684085714</v>
      </c>
      <c r="DP1323" s="41">
        <f t="shared" si="3685"/>
        <v>32.413815441765429</v>
      </c>
      <c r="DQ1323" s="41">
        <f t="shared" si="3685"/>
        <v>33.644862939940936</v>
      </c>
      <c r="DR1323" s="41">
        <f t="shared" si="3685"/>
        <v>34.890871617855531</v>
      </c>
      <c r="DS1323" s="41">
        <f t="shared" si="3685"/>
        <v>36.151600100980559</v>
      </c>
      <c r="DT1323" s="41">
        <f t="shared" si="3685"/>
        <v>37.582203866906227</v>
      </c>
      <c r="DU1323" s="41">
        <f t="shared" si="3685"/>
        <v>39.028813538146828</v>
      </c>
      <c r="DV1323" s="41">
        <f t="shared" si="3685"/>
        <v>40.491190866184141</v>
      </c>
      <c r="DW1323" s="41">
        <f t="shared" si="3685"/>
        <v>42.076637430547663</v>
      </c>
      <c r="DX1323" s="41">
        <f t="shared" si="3685"/>
        <v>43.678517474446927</v>
      </c>
      <c r="DY1323" s="41">
        <f t="shared" si="3685"/>
        <v>45.296603952369551</v>
      </c>
      <c r="DZ1323" s="41">
        <f t="shared" si="3685"/>
        <v>46.76545490277384</v>
      </c>
      <c r="EA1323" s="41">
        <f t="shared" si="3685"/>
        <v>48.24848758951763</v>
      </c>
      <c r="EB1323" s="41">
        <f t="shared" si="3685"/>
        <v>49.745519205615551</v>
      </c>
      <c r="EC1323" s="41">
        <f t="shared" si="3685"/>
        <v>51.142143460550479</v>
      </c>
      <c r="ED1323" s="41">
        <f t="shared" si="3685"/>
        <v>52.551387415420521</v>
      </c>
      <c r="EE1323" s="41">
        <f t="shared" si="3685"/>
        <v>53.973098613308331</v>
      </c>
      <c r="EF1323" s="41">
        <f t="shared" si="3685"/>
        <v>55.581867628385353</v>
      </c>
      <c r="EG1323" s="41">
        <f t="shared" si="3685"/>
        <v>57.204297269592573</v>
      </c>
      <c r="EH1323" s="41">
        <f t="shared" si="3685"/>
        <v>58.840232255407024</v>
      </c>
      <c r="EI1323" s="41">
        <f t="shared" si="3685"/>
        <v>60.609521232955977</v>
      </c>
      <c r="EJ1323" s="41">
        <f t="shared" si="3685"/>
        <v>62.392979994337438</v>
      </c>
      <c r="EK1323" s="41">
        <f t="shared" si="3685"/>
        <v>64.19045645589425</v>
      </c>
      <c r="EL1323" s="41">
        <f t="shared" si="3685"/>
        <v>65.818655409716698</v>
      </c>
      <c r="EM1323" s="41">
        <f t="shared" si="3685"/>
        <v>67.459192930598817</v>
      </c>
      <c r="EN1323" s="41">
        <f t="shared" si="3685"/>
        <v>69.33867071526133</v>
      </c>
      <c r="EO1323" s="41">
        <f t="shared" si="3685"/>
        <v>71.088758752707278</v>
      </c>
      <c r="EP1323" s="41">
        <f t="shared" si="3685"/>
        <v>72.85143221545647</v>
      </c>
      <c r="EQ1323" s="41">
        <f t="shared" si="3685"/>
        <v>74.626569582907834</v>
      </c>
      <c r="ER1323" s="41">
        <f t="shared" si="3685"/>
        <v>76.631859067980614</v>
      </c>
      <c r="ES1323" s="41">
        <f t="shared" si="3685"/>
        <v>78.650869006590895</v>
      </c>
      <c r="ET1323" s="41">
        <f t="shared" si="3685"/>
        <v>80.683473249557338</v>
      </c>
      <c r="EU1323" s="41">
        <f t="shared" si="3685"/>
        <v>82.878417344183362</v>
      </c>
      <c r="EV1323" s="41">
        <f t="shared" si="3685"/>
        <v>85.087684090413262</v>
      </c>
      <c r="EW1323" s="41">
        <f t="shared" si="3682"/>
        <v>87.311147808177964</v>
      </c>
      <c r="EX1323" s="41">
        <f t="shared" si="3682"/>
        <v>89.322445525485392</v>
      </c>
      <c r="EY1323" s="41">
        <f t="shared" si="3682"/>
        <v>91.346286699185313</v>
      </c>
      <c r="EZ1323" s="41">
        <f t="shared" si="3682"/>
        <v>93.382566062423905</v>
      </c>
      <c r="FA1323" s="41">
        <f t="shared" si="3682"/>
        <v>95.276292961441996</v>
      </c>
      <c r="FB1323" s="41">
        <f t="shared" si="3682"/>
        <v>97.181329549126417</v>
      </c>
      <c r="FC1323" s="41">
        <f t="shared" si="3682"/>
        <v>99.097584879466055</v>
      </c>
      <c r="FD1323" s="41">
        <f t="shared" si="3682"/>
        <v>101.25982377953567</v>
      </c>
      <c r="FE1323" s="41">
        <f t="shared" si="3682"/>
        <v>103.43445093743614</v>
      </c>
      <c r="FF1323" s="41">
        <f t="shared" si="3682"/>
        <v>105.62137073042298</v>
      </c>
      <c r="FG1323" s="41">
        <f t="shared" si="3682"/>
        <v>107.6959051090022</v>
      </c>
      <c r="FH1323" s="41">
        <f t="shared" si="3682"/>
        <v>109.78186087892401</v>
      </c>
      <c r="FI1323" s="41">
        <f t="shared" si="3682"/>
        <v>111.87915328085086</v>
      </c>
      <c r="FJ1323" s="41">
        <f t="shared" si="3682"/>
        <v>113.77450153497389</v>
      </c>
      <c r="FK1323" s="41">
        <f t="shared" si="3682"/>
        <v>115.67989230838992</v>
      </c>
      <c r="FL1323" s="41">
        <f t="shared" si="3682"/>
        <v>117.59525384225741</v>
      </c>
      <c r="FM1323" s="41">
        <f t="shared" si="3682"/>
        <v>119.37495421553886</v>
      </c>
      <c r="FN1323" s="41">
        <f t="shared" si="3682"/>
        <v>121.16374263016422</v>
      </c>
      <c r="FO1323" s="41">
        <f t="shared" si="3682"/>
        <v>122.9615564728195</v>
      </c>
      <c r="FP1323" s="41">
        <f t="shared" si="3682"/>
        <v>124.98849198001943</v>
      </c>
      <c r="FQ1323" s="41">
        <f t="shared" si="3682"/>
        <v>127.02541606808249</v>
      </c>
      <c r="FR1323" s="41">
        <f t="shared" si="3682"/>
        <v>129.07226229831321</v>
      </c>
      <c r="FS1323" s="41">
        <f t="shared" si="3682"/>
        <v>131.27860724740131</v>
      </c>
      <c r="FT1323" s="41">
        <f t="shared" si="3682"/>
        <v>133.49545751424711</v>
      </c>
      <c r="FU1323" s="41">
        <f t="shared" si="3682"/>
        <v>135.72274555796116</v>
      </c>
      <c r="FV1323" s="41">
        <f t="shared" si="3682"/>
        <v>137.73415246828199</v>
      </c>
      <c r="FW1323" s="41">
        <f t="shared" si="3682"/>
        <v>139.75482349009084</v>
      </c>
      <c r="FX1323" s="41">
        <f t="shared" si="3682"/>
        <v>141.78470098831565</v>
      </c>
      <c r="FY1323" s="41">
        <f t="shared" si="3682"/>
        <v>143.66956539359339</v>
      </c>
      <c r="FZ1323" s="41">
        <f t="shared" si="3682"/>
        <v>145.5628363181944</v>
      </c>
      <c r="GA1323" s="41">
        <f t="shared" si="3682"/>
        <v>147.46446310049708</v>
      </c>
      <c r="GB1323" s="41">
        <f t="shared" si="3682"/>
        <v>149.60712312722296</v>
      </c>
      <c r="GC1323" s="41">
        <f t="shared" si="3682"/>
        <v>151.75904626593456</v>
      </c>
      <c r="GD1323" s="41">
        <f t="shared" si="3682"/>
        <v>153.92017838814621</v>
      </c>
      <c r="GE1323" s="41">
        <f t="shared" si="3682"/>
        <v>156.24837225049833</v>
      </c>
      <c r="GF1323" s="41">
        <f t="shared" si="3682"/>
        <v>158.58633172105584</v>
      </c>
      <c r="GG1323" s="41">
        <f t="shared" si="3682"/>
        <v>160.93400141699075</v>
      </c>
      <c r="GH1323" s="41">
        <f t="shared" si="3682"/>
        <v>163.05297469031768</v>
      </c>
      <c r="GI1323" s="41">
        <f t="shared" si="3682"/>
        <v>165.18057908283978</v>
      </c>
      <c r="GJ1323" s="41">
        <f t="shared" si="3682"/>
        <v>167.3167670471006</v>
      </c>
      <c r="GK1323" s="41">
        <f t="shared" si="3682"/>
        <v>169.29933747359726</v>
      </c>
      <c r="GL1323" s="41">
        <f t="shared" si="3682"/>
        <v>171.28975654648443</v>
      </c>
      <c r="GM1323" s="41">
        <f t="shared" si="3682"/>
        <v>173.28798223227116</v>
      </c>
      <c r="GN1323" s="41">
        <f t="shared" si="3682"/>
        <v>175.53840510162934</v>
      </c>
      <c r="GO1323" s="41">
        <f t="shared" si="3682"/>
        <v>177.79749355190276</v>
      </c>
      <c r="GP1323" s="41">
        <f t="shared" si="3682"/>
        <v>180.0652024312472</v>
      </c>
      <c r="GQ1323" s="41">
        <f t="shared" si="3682"/>
        <v>182.50710539241587</v>
      </c>
      <c r="GR1323" s="41">
        <f t="shared" si="3682"/>
        <v>184.95816114941172</v>
      </c>
      <c r="GS1323" s="41">
        <f t="shared" si="3682"/>
        <v>187.41832326917302</v>
      </c>
      <c r="GT1323" s="41">
        <f t="shared" si="3682"/>
        <v>189.63787976593804</v>
      </c>
      <c r="GU1323" s="41">
        <f t="shared" si="3682"/>
        <v>191.86554010124334</v>
      </c>
      <c r="GV1323" s="41">
        <f t="shared" si="3682"/>
        <v>194.10126421959504</v>
      </c>
      <c r="GW1323" s="41">
        <f t="shared" si="3682"/>
        <v>196.17537153623468</v>
      </c>
      <c r="GX1323" s="21">
        <f t="shared" si="3682"/>
        <v>198.2568603873504</v>
      </c>
      <c r="GY1323" s="21">
        <f t="shared" si="3682"/>
        <v>200.34569520142196</v>
      </c>
      <c r="GZ1323" s="21">
        <f t="shared" si="3682"/>
        <v>202.69725831815919</v>
      </c>
      <c r="HA1323" s="21">
        <f t="shared" si="3682"/>
        <v>205.05698425118899</v>
      </c>
      <c r="HB1323" s="21">
        <f t="shared" si="3682"/>
        <v>207.42483462512394</v>
      </c>
      <c r="HC1323" s="21">
        <f t="shared" si="3682"/>
        <v>209.97364022153045</v>
      </c>
      <c r="HD1323" s="21">
        <f t="shared" si="3680"/>
        <v>212.53108060557054</v>
      </c>
      <c r="HE1323" s="21">
        <f t="shared" si="3680"/>
        <v>215.09711615119858</v>
      </c>
      <c r="HF1323" s="21">
        <f t="shared" si="3680"/>
        <v>217.41138755483047</v>
      </c>
      <c r="HG1323" s="21">
        <f t="shared" si="3680"/>
        <v>219.7333151341293</v>
      </c>
      <c r="HH1323" s="21">
        <f t="shared" si="3680"/>
        <v>222.06286457248069</v>
      </c>
      <c r="HI1323" s="21">
        <f t="shared" si="3680"/>
        <v>224.22330012537341</v>
      </c>
      <c r="HJ1323" s="21">
        <f t="shared" si="3680"/>
        <v>226.39071898307967</v>
      </c>
      <c r="HK1323" s="21">
        <f t="shared" si="3680"/>
        <v>228.56509055748253</v>
      </c>
      <c r="HL1323" s="21">
        <f t="shared" si="3680"/>
        <v>231.01217748778672</v>
      </c>
      <c r="HM1323" s="21">
        <f t="shared" si="3680"/>
        <v>233.46699691461609</v>
      </c>
      <c r="HN1323" s="21">
        <f t="shared" si="3680"/>
        <v>235.92951572212812</v>
      </c>
      <c r="HO1323" s="21">
        <f t="shared" si="3680"/>
        <v>238.57942719144316</v>
      </c>
      <c r="HP1323" s="21">
        <f t="shared" si="3680"/>
        <v>241.23752841339763</v>
      </c>
      <c r="HQ1323" s="21">
        <f t="shared" si="3683"/>
        <v>243.90378507754224</v>
      </c>
      <c r="HR1323" s="21">
        <f t="shared" si="3683"/>
        <v>246.30775354388405</v>
      </c>
      <c r="HS1323" s="21">
        <f t="shared" si="3683"/>
        <v>248.71899220795561</v>
      </c>
      <c r="HT1323" s="21">
        <f t="shared" si="3683"/>
        <v>251.13747126076217</v>
      </c>
      <c r="HU1323" s="21">
        <f t="shared" si="3683"/>
        <v>253.37976426574264</v>
      </c>
      <c r="HV1323" s="21">
        <f t="shared" si="3683"/>
        <v>255.62869604545261</v>
      </c>
      <c r="HW1323" s="21">
        <f t="shared" si="3683"/>
        <v>257.88423994776986</v>
      </c>
      <c r="HX1323" s="21"/>
      <c r="HY1323" s="21"/>
      <c r="HZ1323" s="21"/>
      <c r="IA1323" s="21"/>
      <c r="IB1323" s="21"/>
    </row>
    <row r="1324" spans="2:236" x14ac:dyDescent="0.25">
      <c r="B1324" s="21">
        <f t="shared" si="3663"/>
        <v>85</v>
      </c>
      <c r="C1324" s="42"/>
      <c r="D1324" s="21"/>
      <c r="E1324" s="21"/>
      <c r="F1324" s="21"/>
      <c r="G1324" s="21"/>
      <c r="H1324" s="21"/>
      <c r="I1324" s="21"/>
      <c r="J1324" s="21"/>
      <c r="K1324" s="21"/>
      <c r="L1324" s="21"/>
      <c r="M1324" s="21"/>
      <c r="N1324" s="21"/>
      <c r="O1324" s="21"/>
      <c r="P1324" s="21"/>
      <c r="Q1324" s="21"/>
      <c r="R1324" s="21"/>
      <c r="S1324" s="21"/>
      <c r="T1324" s="21"/>
      <c r="U1324" s="21"/>
      <c r="V1324" s="21"/>
      <c r="W1324" s="21"/>
      <c r="X1324" s="21"/>
      <c r="Y1324" s="21"/>
      <c r="Z1324" s="21"/>
      <c r="AA1324" s="21"/>
      <c r="AB1324" s="21"/>
      <c r="AC1324" s="21"/>
      <c r="AD1324" s="21"/>
      <c r="AE1324" s="21"/>
      <c r="AF1324" s="21"/>
      <c r="AG1324" s="21"/>
      <c r="AH1324" s="21"/>
      <c r="AI1324" s="21"/>
      <c r="AJ1324" s="21"/>
      <c r="AK1324" s="21"/>
      <c r="AL1324" s="21"/>
      <c r="AM1324" s="21"/>
      <c r="AN1324" s="21"/>
      <c r="AO1324" s="21"/>
      <c r="AP1324" s="21"/>
      <c r="AQ1324" s="21"/>
      <c r="AR1324" s="21"/>
      <c r="AS1324" s="21"/>
      <c r="AT1324" s="21"/>
      <c r="AU1324" s="21"/>
      <c r="AV1324" s="21"/>
      <c r="AW1324" s="21"/>
      <c r="AX1324" s="21"/>
      <c r="AY1324" s="21"/>
      <c r="AZ1324" s="21"/>
      <c r="BA1324" s="21"/>
      <c r="BB1324" s="21"/>
      <c r="BC1324" s="21"/>
      <c r="BD1324" s="21"/>
      <c r="BE1324" s="21"/>
      <c r="BF1324" s="21"/>
      <c r="BG1324" s="21"/>
      <c r="BH1324" s="21"/>
      <c r="BI1324" s="21"/>
      <c r="BJ1324" s="21"/>
      <c r="BK1324" s="21"/>
      <c r="BL1324" s="21"/>
      <c r="BM1324" s="21"/>
      <c r="BN1324" s="21"/>
      <c r="BO1324" s="21"/>
      <c r="BP1324" s="21"/>
      <c r="BQ1324" s="21"/>
      <c r="BR1324" s="21"/>
      <c r="BS1324" s="21"/>
      <c r="BT1324" s="21"/>
      <c r="BU1324" s="21"/>
      <c r="BV1324" s="21"/>
      <c r="BW1324" s="21"/>
      <c r="BX1324" s="21"/>
      <c r="BY1324" s="21"/>
      <c r="BZ1324" s="21"/>
      <c r="CA1324" s="21"/>
      <c r="CB1324" s="21"/>
      <c r="CC1324" s="21"/>
      <c r="CD1324" s="21"/>
      <c r="CE1324" s="21"/>
      <c r="CF1324" s="21"/>
      <c r="CG1324" s="21"/>
      <c r="CH1324" s="21"/>
      <c r="CI1324" s="21"/>
      <c r="CJ1324" s="21">
        <f>CJ1084</f>
        <v>0.21725338593220561</v>
      </c>
      <c r="CK1324" s="41">
        <f>CK1084+CJ1324</f>
        <v>0.58244897208157709</v>
      </c>
      <c r="CL1324" s="41">
        <f t="shared" si="3685"/>
        <v>1.037032220871017</v>
      </c>
      <c r="CM1324" s="41">
        <f t="shared" si="3685"/>
        <v>1.5996871454753165</v>
      </c>
      <c r="CN1324" s="41">
        <f t="shared" si="3685"/>
        <v>2.2256185515573828</v>
      </c>
      <c r="CO1324" s="41">
        <f t="shared" si="3685"/>
        <v>2.9070813692676163</v>
      </c>
      <c r="CP1324" s="41">
        <f t="shared" si="3685"/>
        <v>3.5645283213001564</v>
      </c>
      <c r="CQ1324" s="41">
        <f t="shared" si="3685"/>
        <v>4.2630180181002473</v>
      </c>
      <c r="CR1324" s="41">
        <f t="shared" si="3685"/>
        <v>4.9994917905776601</v>
      </c>
      <c r="CS1324" s="41">
        <f t="shared" si="3685"/>
        <v>5.7130797464769252</v>
      </c>
      <c r="CT1324" s="41">
        <f t="shared" si="3685"/>
        <v>6.4575230881652681</v>
      </c>
      <c r="CU1324" s="41">
        <f t="shared" si="3685"/>
        <v>7.2311662184545211</v>
      </c>
      <c r="CV1324" s="41">
        <f t="shared" si="3685"/>
        <v>8.130228525714271</v>
      </c>
      <c r="CW1324" s="41">
        <f t="shared" si="3685"/>
        <v>9.0590319714937841</v>
      </c>
      <c r="CX1324" s="41">
        <f t="shared" si="3685"/>
        <v>10.016329333232822</v>
      </c>
      <c r="CY1324" s="41">
        <f t="shared" si="3685"/>
        <v>11.072650007076556</v>
      </c>
      <c r="CZ1324" s="41">
        <f t="shared" si="3685"/>
        <v>12.157267574921203</v>
      </c>
      <c r="DA1324" s="41">
        <f t="shared" si="3685"/>
        <v>13.26920797656771</v>
      </c>
      <c r="DB1324" s="41">
        <f t="shared" si="3685"/>
        <v>14.292481078971297</v>
      </c>
      <c r="DC1324" s="41">
        <f t="shared" si="3685"/>
        <v>15.338785837949114</v>
      </c>
      <c r="DD1324" s="41">
        <f t="shared" si="3685"/>
        <v>16.407449849511128</v>
      </c>
      <c r="DE1324" s="41">
        <f t="shared" si="3685"/>
        <v>17.41541075084924</v>
      </c>
      <c r="DF1324" s="41">
        <f t="shared" si="3685"/>
        <v>18.442933336007627</v>
      </c>
      <c r="DG1324" s="41">
        <f t="shared" si="3685"/>
        <v>19.489521789724193</v>
      </c>
      <c r="DH1324" s="41">
        <f t="shared" si="3685"/>
        <v>20.684507841029077</v>
      </c>
      <c r="DI1324" s="41">
        <f t="shared" si="3685"/>
        <v>21.899877395708359</v>
      </c>
      <c r="DJ1324" s="41">
        <f t="shared" si="3685"/>
        <v>23.135173972595261</v>
      </c>
      <c r="DK1324" s="41">
        <f t="shared" si="3685"/>
        <v>24.481264421490458</v>
      </c>
      <c r="DL1324" s="41">
        <f t="shared" si="3685"/>
        <v>25.847836239173549</v>
      </c>
      <c r="DM1324" s="41">
        <f t="shared" si="3685"/>
        <v>27.234478589681128</v>
      </c>
      <c r="DN1324" s="41">
        <f t="shared" si="3685"/>
        <v>28.498607245405847</v>
      </c>
      <c r="DO1324" s="41">
        <f t="shared" si="3685"/>
        <v>29.780095542365931</v>
      </c>
      <c r="DP1324" s="41">
        <f t="shared" si="3685"/>
        <v>31.07862814793414</v>
      </c>
      <c r="DQ1324" s="41">
        <f t="shared" si="3685"/>
        <v>32.29446195891115</v>
      </c>
      <c r="DR1324" s="41">
        <f t="shared" si="3685"/>
        <v>33.525509457086656</v>
      </c>
      <c r="DS1324" s="41">
        <f t="shared" si="3685"/>
        <v>34.771518135001251</v>
      </c>
      <c r="DT1324" s="41">
        <f t="shared" si="3685"/>
        <v>36.185867644936508</v>
      </c>
      <c r="DU1324" s="41">
        <f t="shared" si="3685"/>
        <v>37.616471410862175</v>
      </c>
      <c r="DV1324" s="41">
        <f t="shared" si="3685"/>
        <v>39.063081082102777</v>
      </c>
      <c r="DW1324" s="41">
        <f t="shared" si="3685"/>
        <v>40.631858212994608</v>
      </c>
      <c r="DX1324" s="41">
        <f t="shared" si="3685"/>
        <v>42.21730477735813</v>
      </c>
      <c r="DY1324" s="41">
        <f t="shared" si="3685"/>
        <v>43.819184821257394</v>
      </c>
      <c r="DZ1324" s="41">
        <f t="shared" si="3685"/>
        <v>45.273664553920128</v>
      </c>
      <c r="EA1324" s="41">
        <f t="shared" si="3685"/>
        <v>46.742515504324416</v>
      </c>
      <c r="EB1324" s="41">
        <f t="shared" si="3685"/>
        <v>48.225548191068206</v>
      </c>
      <c r="EC1324" s="41">
        <f t="shared" si="3685"/>
        <v>49.609395084374768</v>
      </c>
      <c r="ED1324" s="41">
        <f t="shared" si="3685"/>
        <v>51.006019339309695</v>
      </c>
      <c r="EE1324" s="41">
        <f t="shared" si="3685"/>
        <v>52.415263294179738</v>
      </c>
      <c r="EF1324" s="41">
        <f t="shared" si="3685"/>
        <v>54.010211423707069</v>
      </c>
      <c r="EG1324" s="41">
        <f t="shared" si="3685"/>
        <v>55.618980438784092</v>
      </c>
      <c r="EH1324" s="41">
        <f t="shared" si="3685"/>
        <v>57.241410079991311</v>
      </c>
      <c r="EI1324" s="41">
        <f t="shared" si="3685"/>
        <v>58.996372594909403</v>
      </c>
      <c r="EJ1324" s="41">
        <f t="shared" si="3685"/>
        <v>60.765661572458356</v>
      </c>
      <c r="EK1324" s="41">
        <f t="shared" si="3685"/>
        <v>62.549120333839817</v>
      </c>
      <c r="EL1324" s="41">
        <f t="shared" si="3685"/>
        <v>64.16485170477938</v>
      </c>
      <c r="EM1324" s="41">
        <f t="shared" si="3685"/>
        <v>65.793050658601828</v>
      </c>
      <c r="EN1324" s="41">
        <f t="shared" si="3685"/>
        <v>67.658639889637939</v>
      </c>
      <c r="EO1324" s="41">
        <f t="shared" si="3685"/>
        <v>69.396017688059658</v>
      </c>
      <c r="EP1324" s="41">
        <f t="shared" si="3685"/>
        <v>71.146105725505606</v>
      </c>
      <c r="EQ1324" s="41">
        <f t="shared" si="3685"/>
        <v>72.908779188254798</v>
      </c>
      <c r="ER1324" s="41">
        <f t="shared" si="3685"/>
        <v>74.900218819648941</v>
      </c>
      <c r="ES1324" s="41">
        <f t="shared" si="3685"/>
        <v>76.905508304721721</v>
      </c>
      <c r="ET1324" s="41">
        <f t="shared" si="3685"/>
        <v>78.924518243332002</v>
      </c>
      <c r="EU1324" s="41">
        <f t="shared" si="3685"/>
        <v>81.105010918775136</v>
      </c>
      <c r="EV1324" s="41">
        <f t="shared" si="3685"/>
        <v>83.29995501340116</v>
      </c>
      <c r="EW1324" s="41">
        <f t="shared" si="3682"/>
        <v>85.50922175963106</v>
      </c>
      <c r="EX1324" s="41">
        <f t="shared" si="3682"/>
        <v>87.50786828311702</v>
      </c>
      <c r="EY1324" s="41">
        <f t="shared" si="3682"/>
        <v>89.519166000424448</v>
      </c>
      <c r="EZ1324" s="41">
        <f t="shared" si="3682"/>
        <v>91.543007174124369</v>
      </c>
      <c r="FA1324" s="41">
        <f t="shared" si="3682"/>
        <v>93.425331395216617</v>
      </c>
      <c r="FB1324" s="41">
        <f t="shared" si="3682"/>
        <v>95.319058294234708</v>
      </c>
      <c r="FC1324" s="41">
        <f t="shared" si="3682"/>
        <v>97.224094881919129</v>
      </c>
      <c r="FD1324" s="41">
        <f t="shared" si="3682"/>
        <v>99.373847841143672</v>
      </c>
      <c r="FE1324" s="41">
        <f t="shared" si="3682"/>
        <v>101.53608674121328</v>
      </c>
      <c r="FF1324" s="41">
        <f t="shared" si="3682"/>
        <v>103.71071389911376</v>
      </c>
      <c r="FG1324" s="41">
        <f t="shared" si="3682"/>
        <v>105.77374037270451</v>
      </c>
      <c r="FH1324" s="41">
        <f t="shared" si="3682"/>
        <v>107.84827475128372</v>
      </c>
      <c r="FI1324" s="41">
        <f t="shared" si="3682"/>
        <v>109.93423052120554</v>
      </c>
      <c r="FJ1324" s="41">
        <f t="shared" si="3682"/>
        <v>111.81946306822397</v>
      </c>
      <c r="FK1324" s="41">
        <f t="shared" si="3682"/>
        <v>113.714811322347</v>
      </c>
      <c r="FL1324" s="41">
        <f t="shared" si="3682"/>
        <v>115.62020209576303</v>
      </c>
      <c r="FM1324" s="41">
        <f t="shared" si="3682"/>
        <v>117.39075061304166</v>
      </c>
      <c r="FN1324" s="41">
        <f t="shared" si="3682"/>
        <v>119.17045098632312</v>
      </c>
      <c r="FO1324" s="41">
        <f t="shared" si="3682"/>
        <v>120.95923940094848</v>
      </c>
      <c r="FP1324" s="41">
        <f t="shared" si="3682"/>
        <v>122.97611865873402</v>
      </c>
      <c r="FQ1324" s="41">
        <f t="shared" si="3682"/>
        <v>125.00305416593396</v>
      </c>
      <c r="FR1324" s="41">
        <f t="shared" si="3682"/>
        <v>127.03997825399702</v>
      </c>
      <c r="FS1324" s="41">
        <f t="shared" si="3682"/>
        <v>129.23574913670603</v>
      </c>
      <c r="FT1324" s="41">
        <f t="shared" si="3682"/>
        <v>131.44209408579414</v>
      </c>
      <c r="FU1324" s="41">
        <f t="shared" si="3682"/>
        <v>133.65894435263994</v>
      </c>
      <c r="FV1324" s="41">
        <f t="shared" si="3682"/>
        <v>135.66102851970078</v>
      </c>
      <c r="FW1324" s="41">
        <f t="shared" si="3682"/>
        <v>137.67243543002161</v>
      </c>
      <c r="FX1324" s="41">
        <f t="shared" si="3682"/>
        <v>139.69310645183046</v>
      </c>
      <c r="FY1324" s="41">
        <f t="shared" si="3682"/>
        <v>141.56951282795842</v>
      </c>
      <c r="FZ1324" s="41">
        <f t="shared" si="3682"/>
        <v>143.45437723323616</v>
      </c>
      <c r="GA1324" s="41">
        <f t="shared" si="3682"/>
        <v>145.34764815783717</v>
      </c>
      <c r="GB1324" s="41">
        <f t="shared" si="3682"/>
        <v>147.4809900658131</v>
      </c>
      <c r="GC1324" s="41">
        <f t="shared" si="3682"/>
        <v>149.62365009253898</v>
      </c>
      <c r="GD1324" s="41">
        <f t="shared" si="3682"/>
        <v>151.77557323125058</v>
      </c>
      <c r="GE1324" s="41">
        <f t="shared" si="3682"/>
        <v>154.09394523084359</v>
      </c>
      <c r="GF1324" s="41">
        <f t="shared" si="3682"/>
        <v>156.42213909319571</v>
      </c>
      <c r="GG1324" s="41">
        <f t="shared" si="3682"/>
        <v>158.76009856375322</v>
      </c>
      <c r="GH1324" s="41">
        <f t="shared" si="3682"/>
        <v>160.87039244378593</v>
      </c>
      <c r="GI1324" s="41">
        <f t="shared" si="3682"/>
        <v>162.98936571711286</v>
      </c>
      <c r="GJ1324" s="41">
        <f t="shared" si="3682"/>
        <v>165.11697010963496</v>
      </c>
      <c r="GK1324" s="41">
        <f t="shared" si="3682"/>
        <v>167.09164923202152</v>
      </c>
      <c r="GL1324" s="41">
        <f t="shared" si="3682"/>
        <v>169.07421965851819</v>
      </c>
      <c r="GM1324" s="41">
        <f t="shared" si="3682"/>
        <v>171.06463873140535</v>
      </c>
      <c r="GN1324" s="41">
        <f t="shared" si="3682"/>
        <v>173.30635021588543</v>
      </c>
      <c r="GO1324" s="41">
        <f t="shared" si="3682"/>
        <v>175.55677308524361</v>
      </c>
      <c r="GP1324" s="41">
        <f t="shared" si="3682"/>
        <v>177.81586153551703</v>
      </c>
      <c r="GQ1324" s="41">
        <f t="shared" si="3682"/>
        <v>180.24856461510495</v>
      </c>
      <c r="GR1324" s="41">
        <f t="shared" si="3682"/>
        <v>182.69046757627362</v>
      </c>
      <c r="GS1324" s="41">
        <f t="shared" si="3682"/>
        <v>185.14152333326948</v>
      </c>
      <c r="GT1324" s="41">
        <f t="shared" si="3682"/>
        <v>187.3529353876186</v>
      </c>
      <c r="GU1324" s="41">
        <f t="shared" si="3682"/>
        <v>189.57249188438362</v>
      </c>
      <c r="GV1324" s="41">
        <f t="shared" si="3682"/>
        <v>191.80015221968893</v>
      </c>
      <c r="GW1324" s="41">
        <f t="shared" si="3682"/>
        <v>193.86684195569859</v>
      </c>
      <c r="GX1324" s="41">
        <f t="shared" si="3682"/>
        <v>195.94094927233823</v>
      </c>
      <c r="GY1324" s="21">
        <f t="shared" si="3682"/>
        <v>198.02243812345395</v>
      </c>
      <c r="GZ1324" s="21">
        <f t="shared" si="3682"/>
        <v>200.36579954913915</v>
      </c>
      <c r="HA1324" s="21">
        <f t="shared" si="3682"/>
        <v>202.71736266587638</v>
      </c>
      <c r="HB1324" s="21">
        <f t="shared" si="3682"/>
        <v>205.07708859890619</v>
      </c>
      <c r="HC1324" s="21">
        <f t="shared" si="3682"/>
        <v>207.61721927844036</v>
      </c>
      <c r="HD1324" s="21">
        <f t="shared" si="3680"/>
        <v>210.16602487484687</v>
      </c>
      <c r="HE1324" s="21">
        <f t="shared" si="3680"/>
        <v>212.72346525888696</v>
      </c>
      <c r="HF1324" s="21">
        <f t="shared" si="3680"/>
        <v>215.03004574474565</v>
      </c>
      <c r="HG1324" s="21">
        <f t="shared" si="3680"/>
        <v>217.34431714837754</v>
      </c>
      <c r="HH1324" s="21">
        <f t="shared" si="3680"/>
        <v>219.66624472767637</v>
      </c>
      <c r="HI1324" s="21">
        <f t="shared" si="3680"/>
        <v>221.81966601711409</v>
      </c>
      <c r="HJ1324" s="21">
        <f t="shared" si="3680"/>
        <v>223.98010157000681</v>
      </c>
      <c r="HK1324" s="21">
        <f t="shared" si="3680"/>
        <v>226.14752042771306</v>
      </c>
      <c r="HL1324" s="21">
        <f t="shared" si="3680"/>
        <v>228.58684135354073</v>
      </c>
      <c r="HM1324" s="21">
        <f t="shared" si="3680"/>
        <v>231.03392828384492</v>
      </c>
      <c r="HN1324" s="21">
        <f t="shared" si="3680"/>
        <v>233.48874771067429</v>
      </c>
      <c r="HO1324" s="21">
        <f t="shared" si="3680"/>
        <v>236.13043471959472</v>
      </c>
      <c r="HP1324" s="21">
        <f t="shared" si="3680"/>
        <v>238.78034618890976</v>
      </c>
      <c r="HQ1324" s="21">
        <f t="shared" si="3683"/>
        <v>241.43844741086423</v>
      </c>
      <c r="HR1324" s="21">
        <f t="shared" si="3683"/>
        <v>243.83511553273993</v>
      </c>
      <c r="HS1324" s="21">
        <f t="shared" si="3683"/>
        <v>246.23908399908174</v>
      </c>
      <c r="HT1324" s="21">
        <f t="shared" si="3683"/>
        <v>248.6503226631533</v>
      </c>
      <c r="HU1324" s="21">
        <f t="shared" si="3683"/>
        <v>250.88594994567987</v>
      </c>
      <c r="HV1324" s="21">
        <f t="shared" si="3683"/>
        <v>253.12824295066034</v>
      </c>
      <c r="HW1324" s="21">
        <f t="shared" si="3683"/>
        <v>255.37717473037031</v>
      </c>
      <c r="HX1324" s="21"/>
      <c r="HY1324" s="21"/>
      <c r="HZ1324" s="21"/>
      <c r="IA1324" s="21"/>
      <c r="IB1324" s="21"/>
    </row>
    <row r="1325" spans="2:236" x14ac:dyDescent="0.25">
      <c r="B1325" s="21">
        <f t="shared" si="3663"/>
        <v>86</v>
      </c>
      <c r="C1325" s="42"/>
      <c r="D1325" s="21"/>
      <c r="E1325" s="21"/>
      <c r="F1325" s="21"/>
      <c r="G1325" s="21"/>
      <c r="H1325" s="21"/>
      <c r="I1325" s="21"/>
      <c r="J1325" s="21"/>
      <c r="K1325" s="21"/>
      <c r="L1325" s="21"/>
      <c r="M1325" s="21"/>
      <c r="N1325" s="21"/>
      <c r="O1325" s="21"/>
      <c r="P1325" s="21"/>
      <c r="Q1325" s="21"/>
      <c r="R1325" s="21"/>
      <c r="S1325" s="21"/>
      <c r="T1325" s="21"/>
      <c r="U1325" s="21"/>
      <c r="V1325" s="21"/>
      <c r="W1325" s="21"/>
      <c r="X1325" s="21"/>
      <c r="Y1325" s="21"/>
      <c r="Z1325" s="21"/>
      <c r="AA1325" s="21"/>
      <c r="AB1325" s="21"/>
      <c r="AC1325" s="21"/>
      <c r="AD1325" s="21"/>
      <c r="AE1325" s="21"/>
      <c r="AF1325" s="21"/>
      <c r="AG1325" s="21"/>
      <c r="AH1325" s="21"/>
      <c r="AI1325" s="21"/>
      <c r="AJ1325" s="21"/>
      <c r="AK1325" s="21"/>
      <c r="AL1325" s="21"/>
      <c r="AM1325" s="21"/>
      <c r="AN1325" s="21"/>
      <c r="AO1325" s="21"/>
      <c r="AP1325" s="21"/>
      <c r="AQ1325" s="21"/>
      <c r="AR1325" s="21"/>
      <c r="AS1325" s="21"/>
      <c r="AT1325" s="21"/>
      <c r="AU1325" s="21"/>
      <c r="AV1325" s="21"/>
      <c r="AW1325" s="21"/>
      <c r="AX1325" s="21"/>
      <c r="AY1325" s="21"/>
      <c r="AZ1325" s="21"/>
      <c r="BA1325" s="21"/>
      <c r="BB1325" s="21"/>
      <c r="BC1325" s="21"/>
      <c r="BD1325" s="21"/>
      <c r="BE1325" s="21"/>
      <c r="BF1325" s="21"/>
      <c r="BG1325" s="21"/>
      <c r="BH1325" s="21"/>
      <c r="BI1325" s="21"/>
      <c r="BJ1325" s="21"/>
      <c r="BK1325" s="21"/>
      <c r="BL1325" s="21"/>
      <c r="BM1325" s="21"/>
      <c r="BN1325" s="21"/>
      <c r="BO1325" s="21"/>
      <c r="BP1325" s="21"/>
      <c r="BQ1325" s="21"/>
      <c r="BR1325" s="21"/>
      <c r="BS1325" s="21"/>
      <c r="BT1325" s="21"/>
      <c r="BU1325" s="21"/>
      <c r="BV1325" s="21"/>
      <c r="BW1325" s="21"/>
      <c r="BX1325" s="21"/>
      <c r="BY1325" s="21"/>
      <c r="BZ1325" s="21"/>
      <c r="CA1325" s="21"/>
      <c r="CB1325" s="21"/>
      <c r="CC1325" s="21"/>
      <c r="CD1325" s="21"/>
      <c r="CE1325" s="21"/>
      <c r="CF1325" s="21"/>
      <c r="CG1325" s="21"/>
      <c r="CH1325" s="21"/>
      <c r="CI1325" s="21"/>
      <c r="CJ1325" s="21"/>
      <c r="CK1325" s="21">
        <f>CK1085</f>
        <v>0.21725338593220561</v>
      </c>
      <c r="CL1325" s="41">
        <f>CL1085+CK1325</f>
        <v>0.58244897208157709</v>
      </c>
      <c r="CM1325" s="41">
        <f t="shared" si="3685"/>
        <v>1.0701068365155846</v>
      </c>
      <c r="CN1325" s="41">
        <f t="shared" si="3685"/>
        <v>1.6327617611198844</v>
      </c>
      <c r="CO1325" s="41">
        <f t="shared" si="3685"/>
        <v>2.2586931672019501</v>
      </c>
      <c r="CP1325" s="41">
        <f t="shared" si="3685"/>
        <v>2.8712524280612897</v>
      </c>
      <c r="CQ1325" s="41">
        <f t="shared" si="3685"/>
        <v>3.5286993800938298</v>
      </c>
      <c r="CR1325" s="41">
        <f t="shared" si="3685"/>
        <v>4.2271890768939206</v>
      </c>
      <c r="CS1325" s="41">
        <f t="shared" si="3685"/>
        <v>4.9079809393270848</v>
      </c>
      <c r="CT1325" s="41">
        <f t="shared" si="3685"/>
        <v>5.6215688952263498</v>
      </c>
      <c r="CU1325" s="41">
        <f t="shared" si="3685"/>
        <v>6.3660122369146928</v>
      </c>
      <c r="CV1325" s="41">
        <f t="shared" si="3685"/>
        <v>7.2339245565262358</v>
      </c>
      <c r="CW1325" s="41">
        <f t="shared" si="3685"/>
        <v>8.1329868637859857</v>
      </c>
      <c r="CX1325" s="41">
        <f t="shared" si="3685"/>
        <v>9.0617903095654988</v>
      </c>
      <c r="CY1325" s="41">
        <f t="shared" si="3685"/>
        <v>10.088738813051169</v>
      </c>
      <c r="CZ1325" s="41">
        <f t="shared" si="3685"/>
        <v>11.145059486894903</v>
      </c>
      <c r="DA1325" s="41">
        <f t="shared" si="3685"/>
        <v>12.22967705473955</v>
      </c>
      <c r="DB1325" s="41">
        <f t="shared" si="3685"/>
        <v>13.22918777322727</v>
      </c>
      <c r="DC1325" s="41">
        <f t="shared" si="3685"/>
        <v>14.252460875630858</v>
      </c>
      <c r="DD1325" s="41">
        <f t="shared" si="3685"/>
        <v>15.298765634608674</v>
      </c>
      <c r="DE1325" s="41">
        <f t="shared" si="3685"/>
        <v>16.286632127531085</v>
      </c>
      <c r="DF1325" s="41">
        <f t="shared" si="3685"/>
        <v>17.294593028869198</v>
      </c>
      <c r="DG1325" s="41">
        <f t="shared" si="3685"/>
        <v>18.322115614027584</v>
      </c>
      <c r="DH1325" s="41">
        <f t="shared" si="3685"/>
        <v>19.496231917760788</v>
      </c>
      <c r="DI1325" s="41">
        <f t="shared" si="3685"/>
        <v>20.691217969065672</v>
      </c>
      <c r="DJ1325" s="41">
        <f t="shared" si="3685"/>
        <v>21.906587523744953</v>
      </c>
      <c r="DK1325" s="41">
        <f t="shared" si="3685"/>
        <v>23.231761938401696</v>
      </c>
      <c r="DL1325" s="41">
        <f t="shared" si="3685"/>
        <v>24.577852387296893</v>
      </c>
      <c r="DM1325" s="41">
        <f t="shared" si="3685"/>
        <v>25.944424204979985</v>
      </c>
      <c r="DN1325" s="41">
        <f t="shared" si="3685"/>
        <v>27.190861415094002</v>
      </c>
      <c r="DO1325" s="41">
        <f t="shared" si="3685"/>
        <v>28.45499007081872</v>
      </c>
      <c r="DP1325" s="41">
        <f t="shared" si="3685"/>
        <v>29.736478367778805</v>
      </c>
      <c r="DQ1325" s="41">
        <f t="shared" si="3685"/>
        <v>30.936833986691333</v>
      </c>
      <c r="DR1325" s="41">
        <f t="shared" si="3685"/>
        <v>32.152667797668343</v>
      </c>
      <c r="DS1325" s="41">
        <f t="shared" si="3685"/>
        <v>33.383715295843849</v>
      </c>
      <c r="DT1325" s="41">
        <f t="shared" si="3685"/>
        <v>34.781551377579156</v>
      </c>
      <c r="DU1325" s="41">
        <f t="shared" si="3685"/>
        <v>36.195900887514412</v>
      </c>
      <c r="DV1325" s="41">
        <f t="shared" si="3685"/>
        <v>37.62650465344008</v>
      </c>
      <c r="DW1325" s="41">
        <f t="shared" si="3685"/>
        <v>39.178366902709925</v>
      </c>
      <c r="DX1325" s="41">
        <f t="shared" si="3685"/>
        <v>40.747144033601757</v>
      </c>
      <c r="DY1325" s="41">
        <f t="shared" si="3685"/>
        <v>42.332590597965279</v>
      </c>
      <c r="DZ1325" s="41">
        <f t="shared" si="3685"/>
        <v>43.772502549395469</v>
      </c>
      <c r="EA1325" s="41">
        <f t="shared" si="3685"/>
        <v>45.226982282058202</v>
      </c>
      <c r="EB1325" s="41">
        <f t="shared" si="3685"/>
        <v>46.695833232462491</v>
      </c>
      <c r="EC1325" s="41">
        <f t="shared" si="3685"/>
        <v>48.066739600874314</v>
      </c>
      <c r="ED1325" s="41">
        <f t="shared" si="3685"/>
        <v>49.450586494180875</v>
      </c>
      <c r="EE1325" s="41">
        <f t="shared" si="3685"/>
        <v>50.847210749115803</v>
      </c>
      <c r="EF1325" s="41">
        <f t="shared" si="3685"/>
        <v>52.428172489592328</v>
      </c>
      <c r="EG1325" s="41">
        <f t="shared" si="3685"/>
        <v>54.023120619119659</v>
      </c>
      <c r="EH1325" s="41">
        <f t="shared" si="3685"/>
        <v>55.631889634196682</v>
      </c>
      <c r="EI1325" s="41">
        <f t="shared" si="3685"/>
        <v>57.372364181229585</v>
      </c>
      <c r="EJ1325" s="41">
        <f t="shared" si="3685"/>
        <v>59.127326696147676</v>
      </c>
      <c r="EK1325" s="41">
        <f t="shared" si="3685"/>
        <v>60.89661567369663</v>
      </c>
      <c r="EL1325" s="41">
        <f t="shared" si="3685"/>
        <v>62.49974669163791</v>
      </c>
      <c r="EM1325" s="41">
        <f t="shared" si="3685"/>
        <v>64.115478062577481</v>
      </c>
      <c r="EN1325" s="41">
        <f t="shared" si="3685"/>
        <v>65.967036101068501</v>
      </c>
      <c r="EO1325" s="41">
        <f t="shared" si="3685"/>
        <v>67.691575405244848</v>
      </c>
      <c r="EP1325" s="41">
        <f t="shared" si="3685"/>
        <v>69.428953203666566</v>
      </c>
      <c r="EQ1325" s="41">
        <f t="shared" si="3685"/>
        <v>71.179041241112515</v>
      </c>
      <c r="ER1325" s="41">
        <f t="shared" si="3685"/>
        <v>73.156498228548529</v>
      </c>
      <c r="ES1325" s="41">
        <f t="shared" si="3685"/>
        <v>75.147937859942672</v>
      </c>
      <c r="ET1325" s="41">
        <f t="shared" si="3685"/>
        <v>77.153227345015452</v>
      </c>
      <c r="EU1325" s="41">
        <f t="shared" si="3685"/>
        <v>79.319136620281739</v>
      </c>
      <c r="EV1325" s="41">
        <f t="shared" si="3685"/>
        <v>81.499629295724873</v>
      </c>
      <c r="EW1325" s="41">
        <f t="shared" si="3682"/>
        <v>83.694573390350897</v>
      </c>
      <c r="EX1325" s="41">
        <f t="shared" si="3682"/>
        <v>85.68045841583023</v>
      </c>
      <c r="EY1325" s="41">
        <f t="shared" si="3682"/>
        <v>87.67910493931619</v>
      </c>
      <c r="EZ1325" s="41">
        <f t="shared" si="3682"/>
        <v>89.690402656623618</v>
      </c>
      <c r="FA1325" s="41">
        <f t="shared" si="3682"/>
        <v>91.561229091185268</v>
      </c>
      <c r="FB1325" s="41">
        <f t="shared" si="3682"/>
        <v>93.443553312277515</v>
      </c>
      <c r="FC1325" s="41">
        <f t="shared" si="3682"/>
        <v>95.337280211295607</v>
      </c>
      <c r="FD1325" s="41">
        <f t="shared" si="3682"/>
        <v>97.474447412849969</v>
      </c>
      <c r="FE1325" s="41">
        <f t="shared" si="3682"/>
        <v>99.624200372074512</v>
      </c>
      <c r="FF1325" s="41">
        <f t="shared" si="3682"/>
        <v>101.78643927214412</v>
      </c>
      <c r="FG1325" s="41">
        <f t="shared" si="3682"/>
        <v>103.83786951267014</v>
      </c>
      <c r="FH1325" s="41">
        <f t="shared" si="3682"/>
        <v>105.90089598626089</v>
      </c>
      <c r="FI1325" s="41">
        <f t="shared" si="3682"/>
        <v>107.97543036484011</v>
      </c>
      <c r="FJ1325" s="41">
        <f t="shared" ref="FJ1325:HN1329" si="3686">FJ1085+FI1325</f>
        <v>109.8504725408784</v>
      </c>
      <c r="FK1325" s="41">
        <f t="shared" si="3686"/>
        <v>111.73570508789683</v>
      </c>
      <c r="FL1325" s="41">
        <f t="shared" si="3686"/>
        <v>113.63105334201987</v>
      </c>
      <c r="FM1325" s="41">
        <f t="shared" si="3686"/>
        <v>115.39238494916363</v>
      </c>
      <c r="FN1325" s="41">
        <f t="shared" si="3686"/>
        <v>117.16293346644225</v>
      </c>
      <c r="FO1325" s="41">
        <f t="shared" si="3686"/>
        <v>118.94263383972371</v>
      </c>
      <c r="FP1325" s="41">
        <f t="shared" si="3686"/>
        <v>120.94938791204552</v>
      </c>
      <c r="FQ1325" s="41">
        <f t="shared" si="3686"/>
        <v>122.96626716983107</v>
      </c>
      <c r="FR1325" s="41">
        <f t="shared" si="3686"/>
        <v>124.99320267703101</v>
      </c>
      <c r="FS1325" s="41">
        <f t="shared" si="3686"/>
        <v>127.1783295013129</v>
      </c>
      <c r="FT1325" s="41">
        <f t="shared" si="3686"/>
        <v>129.37410038402192</v>
      </c>
      <c r="FU1325" s="41">
        <f t="shared" si="3686"/>
        <v>131.58044533311002</v>
      </c>
      <c r="FV1325" s="41">
        <f t="shared" si="3686"/>
        <v>133.57314709996169</v>
      </c>
      <c r="FW1325" s="41">
        <f t="shared" si="3686"/>
        <v>135.5752312670225</v>
      </c>
      <c r="FX1325" s="41">
        <f t="shared" si="3686"/>
        <v>137.58663817734333</v>
      </c>
      <c r="FY1325" s="41">
        <f t="shared" si="3686"/>
        <v>139.45453414283634</v>
      </c>
      <c r="FZ1325" s="41">
        <f t="shared" si="3686"/>
        <v>141.3309405189643</v>
      </c>
      <c r="GA1325" s="41">
        <f t="shared" si="3686"/>
        <v>143.21580492424204</v>
      </c>
      <c r="GB1325" s="41">
        <f t="shared" si="3686"/>
        <v>145.33977280489677</v>
      </c>
      <c r="GC1325" s="41">
        <f t="shared" si="3686"/>
        <v>147.4731147128727</v>
      </c>
      <c r="GD1325" s="41">
        <f t="shared" si="3686"/>
        <v>149.61577473959858</v>
      </c>
      <c r="GE1325" s="41">
        <f t="shared" si="3686"/>
        <v>151.9242677275052</v>
      </c>
      <c r="GF1325" s="41">
        <f t="shared" si="3686"/>
        <v>154.24263972709821</v>
      </c>
      <c r="GG1325" s="41">
        <f t="shared" si="3686"/>
        <v>156.57083358945033</v>
      </c>
      <c r="GH1325" s="41">
        <f t="shared" si="3686"/>
        <v>158.67239905712455</v>
      </c>
      <c r="GI1325" s="41">
        <f t="shared" si="3686"/>
        <v>160.78269293715726</v>
      </c>
      <c r="GJ1325" s="41">
        <f t="shared" si="3686"/>
        <v>162.90166621048419</v>
      </c>
      <c r="GK1325" s="41">
        <f t="shared" si="3686"/>
        <v>164.86841073151942</v>
      </c>
      <c r="GL1325" s="41">
        <f t="shared" si="3686"/>
        <v>166.84308985390598</v>
      </c>
      <c r="GM1325" s="41">
        <f t="shared" si="3686"/>
        <v>168.82566028040264</v>
      </c>
      <c r="GN1325" s="41">
        <f t="shared" si="3686"/>
        <v>171.05861390839215</v>
      </c>
      <c r="GO1325" s="41">
        <f t="shared" si="3686"/>
        <v>173.30032539287222</v>
      </c>
      <c r="GP1325" s="41">
        <f t="shared" si="3686"/>
        <v>175.5507482622304</v>
      </c>
      <c r="GQ1325" s="41">
        <f t="shared" si="3686"/>
        <v>177.97420370666575</v>
      </c>
      <c r="GR1325" s="41">
        <f t="shared" si="3686"/>
        <v>180.40690678625367</v>
      </c>
      <c r="GS1325" s="41">
        <f t="shared" si="3686"/>
        <v>182.84880974742234</v>
      </c>
      <c r="GT1325" s="41">
        <f t="shared" si="3686"/>
        <v>185.05203619472181</v>
      </c>
      <c r="GU1325" s="41">
        <f t="shared" si="3686"/>
        <v>187.26344824907093</v>
      </c>
      <c r="GV1325" s="41">
        <f t="shared" si="3686"/>
        <v>189.48300474583596</v>
      </c>
      <c r="GW1325" s="41">
        <f t="shared" si="3686"/>
        <v>191.54224036999051</v>
      </c>
      <c r="GX1325" s="41">
        <f t="shared" si="3686"/>
        <v>193.60893010600017</v>
      </c>
      <c r="GY1325" s="41">
        <f t="shared" si="3686"/>
        <v>195.68303742263981</v>
      </c>
      <c r="GZ1325" s="21">
        <f t="shared" si="3686"/>
        <v>198.01815777243465</v>
      </c>
      <c r="HA1325" s="21">
        <f t="shared" si="3686"/>
        <v>200.36151919811985</v>
      </c>
      <c r="HB1325" s="21">
        <f t="shared" si="3686"/>
        <v>202.71308231485708</v>
      </c>
      <c r="HC1325" s="21">
        <f t="shared" si="3686"/>
        <v>205.2444974345635</v>
      </c>
      <c r="HD1325" s="21">
        <f t="shared" si="3686"/>
        <v>207.78462811409767</v>
      </c>
      <c r="HE1325" s="21">
        <f t="shared" si="3686"/>
        <v>210.33343371050418</v>
      </c>
      <c r="HF1325" s="21">
        <f t="shared" si="3686"/>
        <v>212.63228810230103</v>
      </c>
      <c r="HG1325" s="21">
        <f t="shared" si="3686"/>
        <v>214.93886858815972</v>
      </c>
      <c r="HH1325" s="21">
        <f t="shared" si="3686"/>
        <v>217.25313999179161</v>
      </c>
      <c r="HI1325" s="21">
        <f t="shared" si="3686"/>
        <v>219.39951568121816</v>
      </c>
      <c r="HJ1325" s="21">
        <f t="shared" si="3686"/>
        <v>221.55293697065588</v>
      </c>
      <c r="HK1325" s="21">
        <f t="shared" si="3680"/>
        <v>223.7133725235486</v>
      </c>
      <c r="HL1325" s="21">
        <f t="shared" si="3680"/>
        <v>226.14489353719517</v>
      </c>
      <c r="HM1325" s="21">
        <f t="shared" si="3680"/>
        <v>228.58421446302285</v>
      </c>
      <c r="HN1325" s="21">
        <f t="shared" si="3680"/>
        <v>231.03130139332703</v>
      </c>
      <c r="HO1325" s="21">
        <f t="shared" si="3680"/>
        <v>233.66472882921835</v>
      </c>
      <c r="HP1325" s="21">
        <f t="shared" si="3680"/>
        <v>236.30641583813878</v>
      </c>
      <c r="HQ1325" s="21">
        <f t="shared" si="3683"/>
        <v>238.95632730745382</v>
      </c>
      <c r="HR1325" s="21">
        <f t="shared" si="3683"/>
        <v>241.34566459408782</v>
      </c>
      <c r="HS1325" s="21">
        <f t="shared" si="3683"/>
        <v>243.74233271596353</v>
      </c>
      <c r="HT1325" s="21">
        <f t="shared" si="3683"/>
        <v>246.14630118230534</v>
      </c>
      <c r="HU1325" s="21">
        <f t="shared" si="3683"/>
        <v>248.37523549365514</v>
      </c>
      <c r="HV1325" s="21">
        <f t="shared" si="3683"/>
        <v>250.6108627761817</v>
      </c>
      <c r="HW1325" s="21">
        <f t="shared" si="3683"/>
        <v>252.85315578116217</v>
      </c>
      <c r="HX1325" s="21"/>
      <c r="HY1325" s="21"/>
      <c r="HZ1325" s="21"/>
      <c r="IA1325" s="21"/>
      <c r="IB1325" s="21"/>
    </row>
    <row r="1326" spans="2:236" x14ac:dyDescent="0.25">
      <c r="B1326" s="21">
        <f t="shared" si="3663"/>
        <v>87</v>
      </c>
      <c r="C1326" s="42"/>
      <c r="D1326" s="21"/>
      <c r="E1326" s="21"/>
      <c r="F1326" s="21"/>
      <c r="G1326" s="21"/>
      <c r="H1326" s="21"/>
      <c r="I1326" s="21"/>
      <c r="J1326" s="21"/>
      <c r="K1326" s="21"/>
      <c r="L1326" s="21"/>
      <c r="M1326" s="21"/>
      <c r="N1326" s="21"/>
      <c r="O1326" s="21"/>
      <c r="P1326" s="21"/>
      <c r="Q1326" s="21"/>
      <c r="R1326" s="21"/>
      <c r="S1326" s="21"/>
      <c r="T1326" s="21"/>
      <c r="U1326" s="21"/>
      <c r="V1326" s="21"/>
      <c r="W1326" s="21"/>
      <c r="X1326" s="21"/>
      <c r="Y1326" s="21"/>
      <c r="Z1326" s="21"/>
      <c r="AA1326" s="21"/>
      <c r="AB1326" s="21"/>
      <c r="AC1326" s="21"/>
      <c r="AD1326" s="21"/>
      <c r="AE1326" s="21"/>
      <c r="AF1326" s="21"/>
      <c r="AG1326" s="21"/>
      <c r="AH1326" s="21"/>
      <c r="AI1326" s="21"/>
      <c r="AJ1326" s="21"/>
      <c r="AK1326" s="21"/>
      <c r="AL1326" s="21"/>
      <c r="AM1326" s="21"/>
      <c r="AN1326" s="21"/>
      <c r="AO1326" s="21"/>
      <c r="AP1326" s="21"/>
      <c r="AQ1326" s="21"/>
      <c r="AR1326" s="21"/>
      <c r="AS1326" s="21"/>
      <c r="AT1326" s="21"/>
      <c r="AU1326" s="21"/>
      <c r="AV1326" s="21"/>
      <c r="AW1326" s="21"/>
      <c r="AX1326" s="21"/>
      <c r="AY1326" s="21"/>
      <c r="AZ1326" s="21"/>
      <c r="BA1326" s="21"/>
      <c r="BB1326" s="21"/>
      <c r="BC1326" s="21"/>
      <c r="BD1326" s="21"/>
      <c r="BE1326" s="21"/>
      <c r="BF1326" s="21"/>
      <c r="BG1326" s="21"/>
      <c r="BH1326" s="21"/>
      <c r="BI1326" s="21"/>
      <c r="BJ1326" s="21"/>
      <c r="BK1326" s="21"/>
      <c r="BL1326" s="21"/>
      <c r="BM1326" s="21"/>
      <c r="BN1326" s="21"/>
      <c r="BO1326" s="21"/>
      <c r="BP1326" s="21"/>
      <c r="BQ1326" s="21"/>
      <c r="BR1326" s="21"/>
      <c r="BS1326" s="21"/>
      <c r="BT1326" s="21"/>
      <c r="BU1326" s="21"/>
      <c r="BV1326" s="21"/>
      <c r="BW1326" s="21"/>
      <c r="BX1326" s="21"/>
      <c r="BY1326" s="21"/>
      <c r="BZ1326" s="21"/>
      <c r="CA1326" s="21"/>
      <c r="CB1326" s="21"/>
      <c r="CC1326" s="21"/>
      <c r="CD1326" s="21"/>
      <c r="CE1326" s="21"/>
      <c r="CF1326" s="21"/>
      <c r="CG1326" s="21"/>
      <c r="CH1326" s="21"/>
      <c r="CI1326" s="21"/>
      <c r="CJ1326" s="21"/>
      <c r="CK1326" s="21"/>
      <c r="CL1326" s="21">
        <f>CL1086</f>
        <v>0.21725338593220561</v>
      </c>
      <c r="CM1326" s="41">
        <f>CM1086+CL1326</f>
        <v>0.60901991080214979</v>
      </c>
      <c r="CN1326" s="41">
        <f t="shared" si="3685"/>
        <v>1.0966777752361572</v>
      </c>
      <c r="CO1326" s="41">
        <f t="shared" si="3685"/>
        <v>1.6593326998404567</v>
      </c>
      <c r="CP1326" s="41">
        <f t="shared" si="3685"/>
        <v>2.2219753994768037</v>
      </c>
      <c r="CQ1326" s="41">
        <f t="shared" si="3685"/>
        <v>2.8345346603361432</v>
      </c>
      <c r="CR1326" s="41">
        <f t="shared" si="3685"/>
        <v>3.4919816123686833</v>
      </c>
      <c r="CS1326" s="41">
        <f t="shared" si="3685"/>
        <v>4.1376612269668991</v>
      </c>
      <c r="CT1326" s="41">
        <f t="shared" si="3685"/>
        <v>4.8184530894000632</v>
      </c>
      <c r="CU1326" s="41">
        <f t="shared" si="3685"/>
        <v>5.5320410452993283</v>
      </c>
      <c r="CV1326" s="41">
        <f t="shared" si="3685"/>
        <v>6.3671955528595872</v>
      </c>
      <c r="CW1326" s="41">
        <f t="shared" si="3685"/>
        <v>7.2351078724711302</v>
      </c>
      <c r="CX1326" s="41">
        <f t="shared" si="3685"/>
        <v>8.1341701797308801</v>
      </c>
      <c r="CY1326" s="41">
        <f t="shared" si="3685"/>
        <v>9.1305516039341796</v>
      </c>
      <c r="CZ1326" s="41">
        <f t="shared" si="3685"/>
        <v>10.15750010741985</v>
      </c>
      <c r="DA1326" s="41">
        <f t="shared" si="3685"/>
        <v>11.213820781263584</v>
      </c>
      <c r="DB1326" s="41">
        <f t="shared" si="3685"/>
        <v>12.188771311809596</v>
      </c>
      <c r="DC1326" s="41">
        <f t="shared" si="3685"/>
        <v>13.188282030297316</v>
      </c>
      <c r="DD1326" s="41">
        <f t="shared" si="3685"/>
        <v>14.211555132700903</v>
      </c>
      <c r="DE1326" s="41">
        <f t="shared" si="3685"/>
        <v>15.1787528689367</v>
      </c>
      <c r="DF1326" s="41">
        <f t="shared" si="3685"/>
        <v>16.166619361859112</v>
      </c>
      <c r="DG1326" s="41">
        <f t="shared" si="3685"/>
        <v>17.174580263197225</v>
      </c>
      <c r="DH1326" s="41">
        <f t="shared" si="3685"/>
        <v>18.327307503216321</v>
      </c>
      <c r="DI1326" s="41">
        <f t="shared" si="3685"/>
        <v>19.501423806949525</v>
      </c>
      <c r="DJ1326" s="41">
        <f t="shared" si="3685"/>
        <v>20.696409858254409</v>
      </c>
      <c r="DK1326" s="41">
        <f t="shared" si="3685"/>
        <v>22.000207398333885</v>
      </c>
      <c r="DL1326" s="41">
        <f t="shared" si="3685"/>
        <v>23.325381812990628</v>
      </c>
      <c r="DM1326" s="41">
        <f t="shared" si="3685"/>
        <v>24.671472261885825</v>
      </c>
      <c r="DN1326" s="41">
        <f t="shared" si="3685"/>
        <v>25.899868295823374</v>
      </c>
      <c r="DO1326" s="41">
        <f t="shared" si="3685"/>
        <v>27.146305505937391</v>
      </c>
      <c r="DP1326" s="41">
        <f t="shared" si="3685"/>
        <v>28.41043416166211</v>
      </c>
      <c r="DQ1326" s="41">
        <f t="shared" si="3685"/>
        <v>29.595034125675785</v>
      </c>
      <c r="DR1326" s="41">
        <f t="shared" si="3685"/>
        <v>30.795389744588313</v>
      </c>
      <c r="DS1326" s="41">
        <f t="shared" si="3685"/>
        <v>32.011223555565323</v>
      </c>
      <c r="DT1326" s="41">
        <f t="shared" si="3685"/>
        <v>33.39227542284425</v>
      </c>
      <c r="DU1326" s="41">
        <f t="shared" si="3685"/>
        <v>34.790111504579556</v>
      </c>
      <c r="DV1326" s="41">
        <f t="shared" si="3685"/>
        <v>36.204461014514813</v>
      </c>
      <c r="DW1326" s="41">
        <f t="shared" si="3685"/>
        <v>37.739152799133791</v>
      </c>
      <c r="DX1326" s="41">
        <f t="shared" si="3685"/>
        <v>39.291015048403636</v>
      </c>
      <c r="DY1326" s="41">
        <f t="shared" si="3685"/>
        <v>40.859792179295468</v>
      </c>
      <c r="DZ1326" s="41">
        <f t="shared" si="3685"/>
        <v>42.284932260836143</v>
      </c>
      <c r="EA1326" s="41">
        <f t="shared" si="3685"/>
        <v>43.724844212266333</v>
      </c>
      <c r="EB1326" s="41">
        <f t="shared" si="3685"/>
        <v>45.179323944929067</v>
      </c>
      <c r="EC1326" s="41">
        <f t="shared" si="3685"/>
        <v>46.537120802784081</v>
      </c>
      <c r="ED1326" s="41">
        <f t="shared" si="3685"/>
        <v>47.908027171195904</v>
      </c>
      <c r="EE1326" s="41">
        <f t="shared" si="3685"/>
        <v>49.291874064502466</v>
      </c>
      <c r="EF1326" s="41">
        <f t="shared" si="3685"/>
        <v>50.858678381982948</v>
      </c>
      <c r="EG1326" s="41">
        <f t="shared" si="3685"/>
        <v>52.439640122459473</v>
      </c>
      <c r="EH1326" s="41">
        <f t="shared" si="3685"/>
        <v>54.034588251986804</v>
      </c>
      <c r="EI1326" s="41">
        <f t="shared" si="3685"/>
        <v>55.760408251622231</v>
      </c>
      <c r="EJ1326" s="41">
        <f t="shared" si="3685"/>
        <v>57.500882798655134</v>
      </c>
      <c r="EK1326" s="41">
        <f t="shared" si="3685"/>
        <v>59.255845313573225</v>
      </c>
      <c r="EL1326" s="41">
        <f t="shared" si="3685"/>
        <v>60.846239272227628</v>
      </c>
      <c r="EM1326" s="41">
        <f t="shared" si="3685"/>
        <v>62.449370290168908</v>
      </c>
      <c r="EN1326" s="41">
        <f t="shared" si="3685"/>
        <v>64.286750421682925</v>
      </c>
      <c r="EO1326" s="41">
        <f t="shared" si="3685"/>
        <v>65.998319377067631</v>
      </c>
      <c r="EP1326" s="41">
        <f t="shared" si="3685"/>
        <v>67.722858681243977</v>
      </c>
      <c r="EQ1326" s="41">
        <f t="shared" si="3685"/>
        <v>69.460236479665696</v>
      </c>
      <c r="ER1326" s="41">
        <f t="shared" si="3685"/>
        <v>71.423574495135739</v>
      </c>
      <c r="ES1326" s="41">
        <f t="shared" si="3685"/>
        <v>73.401031482571753</v>
      </c>
      <c r="ET1326" s="41">
        <f t="shared" si="3685"/>
        <v>75.392471113965897</v>
      </c>
      <c r="EU1326" s="41">
        <f t="shared" si="3685"/>
        <v>77.543661661498632</v>
      </c>
      <c r="EV1326" s="41">
        <f t="shared" si="3685"/>
        <v>79.709570936764919</v>
      </c>
      <c r="EW1326" s="41">
        <f t="shared" ref="EW1326:HH1330" si="3687">EW1086+EV1326</f>
        <v>81.890063612208053</v>
      </c>
      <c r="EX1326" s="41">
        <f t="shared" si="3687"/>
        <v>83.863074167280487</v>
      </c>
      <c r="EY1326" s="41">
        <f t="shared" si="3687"/>
        <v>85.848959192759821</v>
      </c>
      <c r="EZ1326" s="41">
        <f t="shared" si="3687"/>
        <v>87.847605716245781</v>
      </c>
      <c r="FA1326" s="41">
        <f t="shared" si="3687"/>
        <v>89.706837056239351</v>
      </c>
      <c r="FB1326" s="41">
        <f t="shared" si="3687"/>
        <v>91.577663490801001</v>
      </c>
      <c r="FC1326" s="41">
        <f t="shared" si="3687"/>
        <v>93.459987711893248</v>
      </c>
      <c r="FD1326" s="41">
        <f t="shared" si="3687"/>
        <v>95.584467127903906</v>
      </c>
      <c r="FE1326" s="41">
        <f t="shared" si="3687"/>
        <v>97.721634329458269</v>
      </c>
      <c r="FF1326" s="41">
        <f t="shared" si="3687"/>
        <v>99.871387288682811</v>
      </c>
      <c r="FG1326" s="41">
        <f t="shared" si="3687"/>
        <v>101.91113109061665</v>
      </c>
      <c r="FH1326" s="41">
        <f t="shared" si="3687"/>
        <v>103.96256133114267</v>
      </c>
      <c r="FI1326" s="41">
        <f t="shared" si="3687"/>
        <v>106.02558780473342</v>
      </c>
      <c r="FJ1326" s="41">
        <f t="shared" si="3687"/>
        <v>107.89036342057652</v>
      </c>
      <c r="FK1326" s="41">
        <f t="shared" si="3687"/>
        <v>109.76540559661481</v>
      </c>
      <c r="FL1326" s="41">
        <f t="shared" si="3687"/>
        <v>111.65063814363324</v>
      </c>
      <c r="FM1326" s="41">
        <f t="shared" si="3687"/>
        <v>113.40268650720677</v>
      </c>
      <c r="FN1326" s="41">
        <f t="shared" si="3687"/>
        <v>115.16401811435053</v>
      </c>
      <c r="FO1326" s="41">
        <f t="shared" si="3687"/>
        <v>116.93456663162915</v>
      </c>
      <c r="FP1326" s="41">
        <f t="shared" si="3687"/>
        <v>118.93112527567828</v>
      </c>
      <c r="FQ1326" s="41">
        <f t="shared" si="3687"/>
        <v>120.9378793480001</v>
      </c>
      <c r="FR1326" s="41">
        <f t="shared" si="3687"/>
        <v>122.95475860578564</v>
      </c>
      <c r="FS1326" s="41">
        <f t="shared" si="3687"/>
        <v>125.12917009899142</v>
      </c>
      <c r="FT1326" s="41">
        <f t="shared" si="3687"/>
        <v>127.31429692327332</v>
      </c>
      <c r="FU1326" s="41">
        <f t="shared" si="3687"/>
        <v>129.51006780598232</v>
      </c>
      <c r="FV1326" s="41">
        <f t="shared" si="3687"/>
        <v>131.49332646087908</v>
      </c>
      <c r="FW1326" s="41">
        <f t="shared" si="3687"/>
        <v>133.48602822773074</v>
      </c>
      <c r="FX1326" s="41">
        <f t="shared" si="3687"/>
        <v>135.48811239479159</v>
      </c>
      <c r="FY1326" s="41">
        <f t="shared" si="3687"/>
        <v>137.3474446721406</v>
      </c>
      <c r="FZ1326" s="41">
        <f t="shared" si="3687"/>
        <v>139.2153406376336</v>
      </c>
      <c r="GA1326" s="41">
        <f t="shared" si="3687"/>
        <v>141.09174701376156</v>
      </c>
      <c r="GB1326" s="41">
        <f t="shared" si="3687"/>
        <v>143.20628403230418</v>
      </c>
      <c r="GC1326" s="41">
        <f t="shared" si="3687"/>
        <v>145.33025191295891</v>
      </c>
      <c r="GD1326" s="41">
        <f t="shared" si="3687"/>
        <v>147.46359382093485</v>
      </c>
      <c r="GE1326" s="41">
        <f t="shared" si="3687"/>
        <v>149.76214973038333</v>
      </c>
      <c r="GF1326" s="41">
        <f t="shared" si="3687"/>
        <v>152.07064271828995</v>
      </c>
      <c r="GG1326" s="41">
        <f t="shared" si="3687"/>
        <v>154.38901471788296</v>
      </c>
      <c r="GH1326" s="41">
        <f t="shared" si="3687"/>
        <v>156.48180199019762</v>
      </c>
      <c r="GI1326" s="41">
        <f t="shared" si="3687"/>
        <v>158.58336745787184</v>
      </c>
      <c r="GJ1326" s="41">
        <f t="shared" si="3687"/>
        <v>160.69366133790456</v>
      </c>
      <c r="GK1326" s="41">
        <f t="shared" si="3687"/>
        <v>162.65242730500975</v>
      </c>
      <c r="GL1326" s="41">
        <f t="shared" si="3687"/>
        <v>164.61917182604498</v>
      </c>
      <c r="GM1326" s="41">
        <f t="shared" si="3687"/>
        <v>166.59385094843154</v>
      </c>
      <c r="GN1326" s="41">
        <f t="shared" si="3687"/>
        <v>168.81799956461668</v>
      </c>
      <c r="GO1326" s="41">
        <f t="shared" si="3687"/>
        <v>171.05095319260619</v>
      </c>
      <c r="GP1326" s="41">
        <f t="shared" si="3687"/>
        <v>173.29266467708626</v>
      </c>
      <c r="GQ1326" s="41">
        <f t="shared" si="3687"/>
        <v>175.70682404936218</v>
      </c>
      <c r="GR1326" s="41">
        <f t="shared" si="3687"/>
        <v>178.13027949379753</v>
      </c>
      <c r="GS1326" s="41">
        <f t="shared" si="3687"/>
        <v>180.56298257338545</v>
      </c>
      <c r="GT1326" s="41">
        <f t="shared" si="3687"/>
        <v>182.75798167547842</v>
      </c>
      <c r="GU1326" s="41">
        <f t="shared" si="3687"/>
        <v>184.96120812277789</v>
      </c>
      <c r="GV1326" s="41">
        <f t="shared" si="3687"/>
        <v>187.17262017712702</v>
      </c>
      <c r="GW1326" s="41">
        <f t="shared" si="3687"/>
        <v>189.22436466237227</v>
      </c>
      <c r="GX1326" s="41">
        <f t="shared" si="3687"/>
        <v>191.28360028652682</v>
      </c>
      <c r="GY1326" s="41">
        <f t="shared" si="3687"/>
        <v>193.35029002253648</v>
      </c>
      <c r="GZ1326" s="41">
        <f t="shared" si="3687"/>
        <v>195.67712939049537</v>
      </c>
      <c r="HA1326" s="21">
        <f t="shared" si="3687"/>
        <v>198.0122497402902</v>
      </c>
      <c r="HB1326" s="21">
        <f t="shared" si="3687"/>
        <v>200.3556111659754</v>
      </c>
      <c r="HC1326" s="21">
        <f t="shared" si="3687"/>
        <v>202.87826955834618</v>
      </c>
      <c r="HD1326" s="21">
        <f t="shared" si="3687"/>
        <v>205.4096846780526</v>
      </c>
      <c r="HE1326" s="21">
        <f t="shared" si="3687"/>
        <v>207.94981535758677</v>
      </c>
      <c r="HF1326" s="21">
        <f t="shared" si="3687"/>
        <v>210.24090803591511</v>
      </c>
      <c r="HG1326" s="21">
        <f t="shared" si="3687"/>
        <v>212.53976242771196</v>
      </c>
      <c r="HH1326" s="21">
        <f t="shared" si="3687"/>
        <v>214.84634291357065</v>
      </c>
      <c r="HI1326" s="21">
        <f t="shared" si="3686"/>
        <v>216.98564128091704</v>
      </c>
      <c r="HJ1326" s="21">
        <f t="shared" si="3686"/>
        <v>219.13201697034359</v>
      </c>
      <c r="HK1326" s="21">
        <f t="shared" si="3686"/>
        <v>221.2854382597813</v>
      </c>
      <c r="HL1326" s="21">
        <f t="shared" si="3680"/>
        <v>223.70912504593721</v>
      </c>
      <c r="HM1326" s="21">
        <f t="shared" si="3680"/>
        <v>226.14064605958379</v>
      </c>
      <c r="HN1326" s="21">
        <f t="shared" si="3680"/>
        <v>228.57996698541146</v>
      </c>
      <c r="HO1326" s="21">
        <f t="shared" si="3680"/>
        <v>231.20509932298523</v>
      </c>
      <c r="HP1326" s="21">
        <f t="shared" si="3680"/>
        <v>233.83852675887655</v>
      </c>
      <c r="HQ1326" s="21">
        <f t="shared" ref="HQ1326:HW1330" si="3688">HQ1086+HP1326</f>
        <v>236.48021376779698</v>
      </c>
      <c r="HR1326" s="21">
        <f t="shared" si="3688"/>
        <v>238.86218937791242</v>
      </c>
      <c r="HS1326" s="21">
        <f t="shared" si="3688"/>
        <v>241.25152666454642</v>
      </c>
      <c r="HT1326" s="21">
        <f t="shared" si="3688"/>
        <v>243.64819478642212</v>
      </c>
      <c r="HU1326" s="21">
        <f t="shared" si="3688"/>
        <v>245.87040857134224</v>
      </c>
      <c r="HV1326" s="21">
        <f t="shared" si="3688"/>
        <v>248.09934288269204</v>
      </c>
      <c r="HW1326" s="21">
        <f t="shared" si="3688"/>
        <v>250.33497016521861</v>
      </c>
      <c r="HX1326" s="21"/>
      <c r="HY1326" s="21"/>
      <c r="HZ1326" s="21"/>
      <c r="IA1326" s="21"/>
      <c r="IB1326" s="21"/>
    </row>
    <row r="1327" spans="2:236" x14ac:dyDescent="0.25">
      <c r="B1327" s="21">
        <f t="shared" si="3663"/>
        <v>88</v>
      </c>
      <c r="C1327" s="42"/>
      <c r="D1327" s="21"/>
      <c r="E1327" s="21"/>
      <c r="F1327" s="21"/>
      <c r="G1327" s="21"/>
      <c r="H1327" s="21"/>
      <c r="I1327" s="21"/>
      <c r="J1327" s="21"/>
      <c r="K1327" s="21"/>
      <c r="L1327" s="21"/>
      <c r="M1327" s="21"/>
      <c r="N1327" s="21"/>
      <c r="O1327" s="21"/>
      <c r="P1327" s="21"/>
      <c r="Q1327" s="21"/>
      <c r="R1327" s="21"/>
      <c r="S1327" s="21"/>
      <c r="T1327" s="21"/>
      <c r="U1327" s="21"/>
      <c r="V1327" s="21"/>
      <c r="W1327" s="21"/>
      <c r="X1327" s="21"/>
      <c r="Y1327" s="21"/>
      <c r="Z1327" s="21"/>
      <c r="AA1327" s="21"/>
      <c r="AB1327" s="21"/>
      <c r="AC1327" s="21"/>
      <c r="AD1327" s="21"/>
      <c r="AE1327" s="21"/>
      <c r="AF1327" s="21"/>
      <c r="AG1327" s="21"/>
      <c r="AH1327" s="21"/>
      <c r="AI1327" s="21"/>
      <c r="AJ1327" s="21"/>
      <c r="AK1327" s="21"/>
      <c r="AL1327" s="21"/>
      <c r="AM1327" s="21"/>
      <c r="AN1327" s="21"/>
      <c r="AO1327" s="21"/>
      <c r="AP1327" s="21"/>
      <c r="AQ1327" s="21"/>
      <c r="AR1327" s="21"/>
      <c r="AS1327" s="21"/>
      <c r="AT1327" s="21"/>
      <c r="AU1327" s="21"/>
      <c r="AV1327" s="21"/>
      <c r="AW1327" s="21"/>
      <c r="AX1327" s="21"/>
      <c r="AY1327" s="21"/>
      <c r="AZ1327" s="21"/>
      <c r="BA1327" s="21"/>
      <c r="BB1327" s="21"/>
      <c r="BC1327" s="21"/>
      <c r="BD1327" s="21"/>
      <c r="BE1327" s="21"/>
      <c r="BF1327" s="21"/>
      <c r="BG1327" s="21"/>
      <c r="BH1327" s="21"/>
      <c r="BI1327" s="21"/>
      <c r="BJ1327" s="21"/>
      <c r="BK1327" s="21"/>
      <c r="BL1327" s="21"/>
      <c r="BM1327" s="21"/>
      <c r="BN1327" s="21"/>
      <c r="BO1327" s="21"/>
      <c r="BP1327" s="21"/>
      <c r="BQ1327" s="21"/>
      <c r="BR1327" s="21"/>
      <c r="BS1327" s="21"/>
      <c r="BT1327" s="21"/>
      <c r="BU1327" s="21"/>
      <c r="BV1327" s="21"/>
      <c r="BW1327" s="21"/>
      <c r="BX1327" s="21"/>
      <c r="BY1327" s="21"/>
      <c r="BZ1327" s="21"/>
      <c r="CA1327" s="21"/>
      <c r="CB1327" s="21"/>
      <c r="CC1327" s="21"/>
      <c r="CD1327" s="21"/>
      <c r="CE1327" s="21"/>
      <c r="CF1327" s="21"/>
      <c r="CG1327" s="21"/>
      <c r="CH1327" s="21"/>
      <c r="CI1327" s="21"/>
      <c r="CJ1327" s="21"/>
      <c r="CK1327" s="21"/>
      <c r="CL1327" s="21"/>
      <c r="CM1327" s="21">
        <f>CM1087</f>
        <v>0.23306033054867326</v>
      </c>
      <c r="CN1327" s="41">
        <f>CN1087+CM1327</f>
        <v>0.62482685541861738</v>
      </c>
      <c r="CO1327" s="41">
        <f t="shared" si="3685"/>
        <v>1.1124847198526249</v>
      </c>
      <c r="CP1327" s="41">
        <f t="shared" si="3685"/>
        <v>1.618248902104797</v>
      </c>
      <c r="CQ1327" s="41">
        <f t="shared" si="3685"/>
        <v>2.1808916017411439</v>
      </c>
      <c r="CR1327" s="41">
        <f t="shared" si="3685"/>
        <v>2.7934508626004835</v>
      </c>
      <c r="CS1327" s="41">
        <f t="shared" si="3685"/>
        <v>3.4011908143160987</v>
      </c>
      <c r="CT1327" s="41">
        <f t="shared" ref="CT1327:EZ1327" si="3689">CT1087+CS1327</f>
        <v>4.046870428914314</v>
      </c>
      <c r="CU1327" s="41">
        <f t="shared" si="3689"/>
        <v>4.7276622913474782</v>
      </c>
      <c r="CV1327" s="41">
        <f t="shared" si="3689"/>
        <v>5.5282016534947678</v>
      </c>
      <c r="CW1327" s="41">
        <f t="shared" si="3689"/>
        <v>6.3633561610550267</v>
      </c>
      <c r="CX1327" s="41">
        <f t="shared" si="3689"/>
        <v>7.2312684806665697</v>
      </c>
      <c r="CY1327" s="41">
        <f t="shared" si="3689"/>
        <v>8.1957448574775462</v>
      </c>
      <c r="CZ1327" s="41">
        <f t="shared" si="3689"/>
        <v>9.1921262816808458</v>
      </c>
      <c r="DA1327" s="41">
        <f t="shared" si="3689"/>
        <v>10.219074785166516</v>
      </c>
      <c r="DB1327" s="41">
        <f t="shared" si="3689"/>
        <v>11.168589556015386</v>
      </c>
      <c r="DC1327" s="41">
        <f t="shared" si="3689"/>
        <v>12.143540086561398</v>
      </c>
      <c r="DD1327" s="41">
        <f t="shared" si="3689"/>
        <v>13.143050805049118</v>
      </c>
      <c r="DE1327" s="41">
        <f t="shared" si="3689"/>
        <v>14.088958218451902</v>
      </c>
      <c r="DF1327" s="41">
        <f t="shared" si="3689"/>
        <v>15.056155954687698</v>
      </c>
      <c r="DG1327" s="41">
        <f t="shared" si="3689"/>
        <v>16.044022447610111</v>
      </c>
      <c r="DH1327" s="41">
        <f t="shared" si="3689"/>
        <v>17.17480439306734</v>
      </c>
      <c r="DI1327" s="41">
        <f t="shared" si="3689"/>
        <v>18.327531633086437</v>
      </c>
      <c r="DJ1327" s="41">
        <f t="shared" si="3689"/>
        <v>19.501647936819641</v>
      </c>
      <c r="DK1327" s="41">
        <f t="shared" si="3689"/>
        <v>20.783578908450519</v>
      </c>
      <c r="DL1327" s="41">
        <f t="shared" si="3689"/>
        <v>22.087376448529994</v>
      </c>
      <c r="DM1327" s="41">
        <f t="shared" si="3689"/>
        <v>23.412550863186738</v>
      </c>
      <c r="DN1327" s="41">
        <f t="shared" si="3689"/>
        <v>24.622536425121933</v>
      </c>
      <c r="DO1327" s="41">
        <f t="shared" si="3689"/>
        <v>25.850932459059482</v>
      </c>
      <c r="DP1327" s="41">
        <f t="shared" si="3689"/>
        <v>27.097369669173499</v>
      </c>
      <c r="DQ1327" s="41">
        <f t="shared" si="3689"/>
        <v>28.26592248673138</v>
      </c>
      <c r="DR1327" s="41">
        <f t="shared" si="3689"/>
        <v>29.450522450745055</v>
      </c>
      <c r="DS1327" s="41">
        <f t="shared" si="3689"/>
        <v>30.650878069657583</v>
      </c>
      <c r="DT1327" s="41">
        <f t="shared" si="3689"/>
        <v>32.014862446734206</v>
      </c>
      <c r="DU1327" s="41">
        <f t="shared" si="3689"/>
        <v>33.395914314013133</v>
      </c>
      <c r="DV1327" s="41">
        <f t="shared" si="3689"/>
        <v>34.79375039574844</v>
      </c>
      <c r="DW1327" s="41">
        <f t="shared" si="3689"/>
        <v>36.311005295516615</v>
      </c>
      <c r="DX1327" s="41">
        <f t="shared" si="3689"/>
        <v>37.845697080135594</v>
      </c>
      <c r="DY1327" s="41">
        <f t="shared" si="3689"/>
        <v>39.397559329405439</v>
      </c>
      <c r="DZ1327" s="41">
        <f t="shared" si="3689"/>
        <v>40.807715444717886</v>
      </c>
      <c r="EA1327" s="41">
        <f t="shared" si="3689"/>
        <v>42.232855526258561</v>
      </c>
      <c r="EB1327" s="41">
        <f t="shared" si="3689"/>
        <v>43.672767477688751</v>
      </c>
      <c r="EC1327" s="41">
        <f t="shared" si="3689"/>
        <v>45.017279669534823</v>
      </c>
      <c r="ED1327" s="41">
        <f t="shared" si="3689"/>
        <v>46.375076527389837</v>
      </c>
      <c r="EE1327" s="41">
        <f t="shared" si="3689"/>
        <v>47.74598289580166</v>
      </c>
      <c r="EF1327" s="41">
        <f t="shared" si="3689"/>
        <v>49.298452917357814</v>
      </c>
      <c r="EG1327" s="41">
        <f t="shared" si="3689"/>
        <v>50.865257234838296</v>
      </c>
      <c r="EH1327" s="41">
        <f t="shared" si="3689"/>
        <v>52.446218975314821</v>
      </c>
      <c r="EI1327" s="41">
        <f t="shared" si="3689"/>
        <v>54.157212507961646</v>
      </c>
      <c r="EJ1327" s="41">
        <f t="shared" si="3689"/>
        <v>55.883032507597072</v>
      </c>
      <c r="EK1327" s="41">
        <f t="shared" si="3689"/>
        <v>57.623507054629975</v>
      </c>
      <c r="EL1327" s="41">
        <f t="shared" si="3689"/>
        <v>59.201023117188193</v>
      </c>
      <c r="EM1327" s="41">
        <f t="shared" si="3689"/>
        <v>60.791417075842595</v>
      </c>
      <c r="EN1327" s="41">
        <f t="shared" si="3689"/>
        <v>62.614468316635346</v>
      </c>
      <c r="EO1327" s="41">
        <f t="shared" si="3689"/>
        <v>64.312931301302584</v>
      </c>
      <c r="EP1327" s="41">
        <f t="shared" si="3689"/>
        <v>66.02450025668729</v>
      </c>
      <c r="EQ1327" s="41">
        <f t="shared" si="3689"/>
        <v>67.749039560863636</v>
      </c>
      <c r="ER1327" s="41">
        <f t="shared" si="3689"/>
        <v>69.698118581969936</v>
      </c>
      <c r="ES1327" s="41">
        <f t="shared" si="3689"/>
        <v>71.66145659743998</v>
      </c>
      <c r="ET1327" s="41">
        <f t="shared" si="3689"/>
        <v>73.638913584875993</v>
      </c>
      <c r="EU1327" s="41">
        <f t="shared" si="3689"/>
        <v>75.775246589625013</v>
      </c>
      <c r="EV1327" s="41">
        <f t="shared" si="3689"/>
        <v>77.926437137157748</v>
      </c>
      <c r="EW1327" s="41">
        <f t="shared" si="3689"/>
        <v>80.092346412424035</v>
      </c>
      <c r="EX1327" s="41">
        <f t="shared" si="3689"/>
        <v>82.052366749361326</v>
      </c>
      <c r="EY1327" s="41">
        <f t="shared" si="3689"/>
        <v>84.025377304433761</v>
      </c>
      <c r="EZ1327" s="41">
        <f t="shared" si="3689"/>
        <v>86.011262329913095</v>
      </c>
      <c r="FA1327" s="41">
        <f t="shared" si="3687"/>
        <v>87.858798983516479</v>
      </c>
      <c r="FB1327" s="41">
        <f t="shared" si="3687"/>
        <v>89.71803032351005</v>
      </c>
      <c r="FC1327" s="41">
        <f t="shared" si="3687"/>
        <v>91.588856758071699</v>
      </c>
      <c r="FD1327" s="41">
        <f t="shared" si="3687"/>
        <v>93.700544068444827</v>
      </c>
      <c r="FE1327" s="41">
        <f t="shared" si="3687"/>
        <v>95.825023484455485</v>
      </c>
      <c r="FF1327" s="41">
        <f t="shared" si="3687"/>
        <v>97.962190686009848</v>
      </c>
      <c r="FG1327" s="41">
        <f t="shared" si="3687"/>
        <v>99.99015590027274</v>
      </c>
      <c r="FH1327" s="41">
        <f t="shared" si="3687"/>
        <v>102.02989970220658</v>
      </c>
      <c r="FI1327" s="41">
        <f t="shared" si="3687"/>
        <v>104.08132994273259</v>
      </c>
      <c r="FJ1327" s="41">
        <f t="shared" si="3687"/>
        <v>105.93576123223745</v>
      </c>
      <c r="FK1327" s="41">
        <f t="shared" si="3687"/>
        <v>107.80053684808055</v>
      </c>
      <c r="FL1327" s="41">
        <f t="shared" si="3687"/>
        <v>109.67557902411885</v>
      </c>
      <c r="FM1327" s="41">
        <f t="shared" si="3687"/>
        <v>111.41827648975556</v>
      </c>
      <c r="FN1327" s="41">
        <f t="shared" si="3687"/>
        <v>113.17032485332908</v>
      </c>
      <c r="FO1327" s="41">
        <f t="shared" si="3687"/>
        <v>114.93165646047284</v>
      </c>
      <c r="FP1327" s="41">
        <f t="shared" si="3687"/>
        <v>116.91794808571035</v>
      </c>
      <c r="FQ1327" s="41">
        <f t="shared" si="3687"/>
        <v>118.91450672975948</v>
      </c>
      <c r="FR1327" s="41">
        <f t="shared" si="3687"/>
        <v>120.92126080208129</v>
      </c>
      <c r="FS1327" s="41">
        <f t="shared" si="3687"/>
        <v>123.08488437222415</v>
      </c>
      <c r="FT1327" s="41">
        <f t="shared" si="3687"/>
        <v>125.25929586542993</v>
      </c>
      <c r="FU1327" s="41">
        <f t="shared" si="3687"/>
        <v>127.44442268971183</v>
      </c>
      <c r="FV1327" s="41">
        <f t="shared" si="3687"/>
        <v>129.41817643529126</v>
      </c>
      <c r="FW1327" s="41">
        <f t="shared" si="3687"/>
        <v>131.40143509018802</v>
      </c>
      <c r="FX1327" s="41">
        <f t="shared" si="3687"/>
        <v>133.39413685703968</v>
      </c>
      <c r="FY1327" s="41">
        <f t="shared" si="3687"/>
        <v>135.24485124739238</v>
      </c>
      <c r="FZ1327" s="41">
        <f t="shared" si="3687"/>
        <v>137.10418352474139</v>
      </c>
      <c r="GA1327" s="41">
        <f t="shared" si="3687"/>
        <v>138.97207949023439</v>
      </c>
      <c r="GB1327" s="41">
        <f t="shared" si="3687"/>
        <v>141.07712786031456</v>
      </c>
      <c r="GC1327" s="41">
        <f t="shared" si="3687"/>
        <v>143.19166487885718</v>
      </c>
      <c r="GD1327" s="41">
        <f t="shared" si="3687"/>
        <v>145.31563275951191</v>
      </c>
      <c r="GE1327" s="41">
        <f t="shared" si="3687"/>
        <v>147.60419258155014</v>
      </c>
      <c r="GF1327" s="41">
        <f t="shared" si="3687"/>
        <v>149.90274849099862</v>
      </c>
      <c r="GG1327" s="41">
        <f t="shared" si="3687"/>
        <v>152.21124147890524</v>
      </c>
      <c r="GH1327" s="41">
        <f t="shared" si="3687"/>
        <v>154.29519998927483</v>
      </c>
      <c r="GI1327" s="41">
        <f t="shared" si="3687"/>
        <v>156.3879872615895</v>
      </c>
      <c r="GJ1327" s="41">
        <f t="shared" si="3687"/>
        <v>158.48955272926372</v>
      </c>
      <c r="GK1327" s="41">
        <f t="shared" si="3687"/>
        <v>160.44029551815623</v>
      </c>
      <c r="GL1327" s="41">
        <f t="shared" si="3687"/>
        <v>162.39906148526143</v>
      </c>
      <c r="GM1327" s="41">
        <f t="shared" si="3687"/>
        <v>164.36580600629665</v>
      </c>
      <c r="GN1327" s="41">
        <f t="shared" si="3687"/>
        <v>166.58110175507198</v>
      </c>
      <c r="GO1327" s="41">
        <f t="shared" si="3687"/>
        <v>168.80525037125713</v>
      </c>
      <c r="GP1327" s="41">
        <f t="shared" si="3687"/>
        <v>171.03820399924663</v>
      </c>
      <c r="GQ1327" s="41">
        <f t="shared" si="3687"/>
        <v>173.44301816279074</v>
      </c>
      <c r="GR1327" s="41">
        <f t="shared" si="3687"/>
        <v>175.85717753506665</v>
      </c>
      <c r="GS1327" s="41">
        <f t="shared" si="3687"/>
        <v>178.280632979502</v>
      </c>
      <c r="GT1327" s="41">
        <f t="shared" si="3687"/>
        <v>180.46736241153428</v>
      </c>
      <c r="GU1327" s="41">
        <f t="shared" si="3687"/>
        <v>182.66236151362725</v>
      </c>
      <c r="GV1327" s="41">
        <f t="shared" si="3687"/>
        <v>184.86558796092672</v>
      </c>
      <c r="GW1327" s="41">
        <f t="shared" si="3687"/>
        <v>186.90980377328773</v>
      </c>
      <c r="GX1327" s="41">
        <f t="shared" si="3687"/>
        <v>188.96154825853299</v>
      </c>
      <c r="GY1327" s="41">
        <f t="shared" si="3687"/>
        <v>191.02078388268754</v>
      </c>
      <c r="GZ1327" s="41">
        <f t="shared" si="3687"/>
        <v>193.33930183039669</v>
      </c>
      <c r="HA1327" s="41">
        <f t="shared" si="3687"/>
        <v>195.66614119835558</v>
      </c>
      <c r="HB1327" s="21">
        <f t="shared" si="3687"/>
        <v>198.00126154815041</v>
      </c>
      <c r="HC1327" s="21">
        <f t="shared" si="3687"/>
        <v>200.51512150997226</v>
      </c>
      <c r="HD1327" s="21">
        <f t="shared" si="3687"/>
        <v>203.03777990234303</v>
      </c>
      <c r="HE1327" s="21">
        <f t="shared" si="3687"/>
        <v>205.56919502204946</v>
      </c>
      <c r="HF1327" s="21">
        <f t="shared" si="3687"/>
        <v>207.85248991518802</v>
      </c>
      <c r="HG1327" s="21">
        <f t="shared" si="3687"/>
        <v>210.14358259351636</v>
      </c>
      <c r="HH1327" s="21">
        <f t="shared" si="3687"/>
        <v>212.44243698531321</v>
      </c>
      <c r="HI1327" s="21">
        <f t="shared" si="3686"/>
        <v>214.57462591518836</v>
      </c>
      <c r="HJ1327" s="21">
        <f t="shared" si="3686"/>
        <v>216.71392428253475</v>
      </c>
      <c r="HK1327" s="21">
        <f t="shared" si="3686"/>
        <v>218.8602999719613</v>
      </c>
      <c r="HL1327" s="21">
        <f t="shared" si="3686"/>
        <v>221.27611779964366</v>
      </c>
      <c r="HM1327" s="21">
        <f t="shared" si="3680"/>
        <v>223.69980458579957</v>
      </c>
      <c r="HN1327" s="21">
        <f t="shared" si="3680"/>
        <v>226.13132559944614</v>
      </c>
      <c r="HO1327" s="21">
        <f t="shared" si="3680"/>
        <v>228.74812689277601</v>
      </c>
      <c r="HP1327" s="21">
        <f t="shared" si="3680"/>
        <v>231.37325923034979</v>
      </c>
      <c r="HQ1327" s="21">
        <f t="shared" si="3688"/>
        <v>234.00668666624111</v>
      </c>
      <c r="HR1327" s="21">
        <f t="shared" si="3688"/>
        <v>236.38126940142723</v>
      </c>
      <c r="HS1327" s="21">
        <f t="shared" si="3688"/>
        <v>238.76324501154266</v>
      </c>
      <c r="HT1327" s="21">
        <f t="shared" si="3688"/>
        <v>241.15258229817667</v>
      </c>
      <c r="HU1327" s="21">
        <f t="shared" si="3688"/>
        <v>243.36804768920794</v>
      </c>
      <c r="HV1327" s="21">
        <f t="shared" si="3688"/>
        <v>245.59026147412806</v>
      </c>
      <c r="HW1327" s="21">
        <f t="shared" si="3688"/>
        <v>247.81919578547786</v>
      </c>
      <c r="HX1327" s="21"/>
      <c r="HY1327" s="21"/>
      <c r="HZ1327" s="21"/>
      <c r="IA1327" s="21"/>
      <c r="IB1327" s="21"/>
    </row>
    <row r="1328" spans="2:236" x14ac:dyDescent="0.25">
      <c r="B1328" s="21">
        <f t="shared" si="3663"/>
        <v>89</v>
      </c>
      <c r="C1328" s="42"/>
      <c r="D1328" s="21"/>
      <c r="E1328" s="21"/>
      <c r="F1328" s="21"/>
      <c r="G1328" s="21"/>
      <c r="H1328" s="21"/>
      <c r="I1328" s="21"/>
      <c r="J1328" s="21"/>
      <c r="K1328" s="21"/>
      <c r="L1328" s="21"/>
      <c r="M1328" s="21"/>
      <c r="N1328" s="21"/>
      <c r="O1328" s="21"/>
      <c r="P1328" s="21"/>
      <c r="Q1328" s="21"/>
      <c r="R1328" s="21"/>
      <c r="S1328" s="21"/>
      <c r="T1328" s="21"/>
      <c r="U1328" s="21"/>
      <c r="V1328" s="21"/>
      <c r="W1328" s="21"/>
      <c r="X1328" s="21"/>
      <c r="Y1328" s="21"/>
      <c r="Z1328" s="21"/>
      <c r="AA1328" s="21"/>
      <c r="AB1328" s="21"/>
      <c r="AC1328" s="21"/>
      <c r="AD1328" s="21"/>
      <c r="AE1328" s="21"/>
      <c r="AF1328" s="21"/>
      <c r="AG1328" s="21"/>
      <c r="AH1328" s="21"/>
      <c r="AI1328" s="21"/>
      <c r="AJ1328" s="21"/>
      <c r="AK1328" s="21"/>
      <c r="AL1328" s="21"/>
      <c r="AM1328" s="21"/>
      <c r="AN1328" s="21"/>
      <c r="AO1328" s="21"/>
      <c r="AP1328" s="21"/>
      <c r="AQ1328" s="21"/>
      <c r="AR1328" s="21"/>
      <c r="AS1328" s="21"/>
      <c r="AT1328" s="21"/>
      <c r="AU1328" s="21"/>
      <c r="AV1328" s="21"/>
      <c r="AW1328" s="21"/>
      <c r="AX1328" s="21"/>
      <c r="AY1328" s="21"/>
      <c r="AZ1328" s="21"/>
      <c r="BA1328" s="21"/>
      <c r="BB1328" s="21"/>
      <c r="BC1328" s="21"/>
      <c r="BD1328" s="21"/>
      <c r="BE1328" s="21"/>
      <c r="BF1328" s="21"/>
      <c r="BG1328" s="21"/>
      <c r="BH1328" s="21"/>
      <c r="BI1328" s="21"/>
      <c r="BJ1328" s="21"/>
      <c r="BK1328" s="21"/>
      <c r="BL1328" s="21"/>
      <c r="BM1328" s="21"/>
      <c r="BN1328" s="21"/>
      <c r="BO1328" s="21"/>
      <c r="BP1328" s="21"/>
      <c r="BQ1328" s="21"/>
      <c r="BR1328" s="21"/>
      <c r="BS1328" s="21"/>
      <c r="BT1328" s="21"/>
      <c r="BU1328" s="21"/>
      <c r="BV1328" s="21"/>
      <c r="BW1328" s="21"/>
      <c r="BX1328" s="21"/>
      <c r="BY1328" s="21"/>
      <c r="BZ1328" s="21"/>
      <c r="CA1328" s="21"/>
      <c r="CB1328" s="21"/>
      <c r="CC1328" s="21"/>
      <c r="CD1328" s="21"/>
      <c r="CE1328" s="21"/>
      <c r="CF1328" s="21"/>
      <c r="CG1328" s="21"/>
      <c r="CH1328" s="21"/>
      <c r="CI1328" s="21"/>
      <c r="CJ1328" s="21"/>
      <c r="CK1328" s="21"/>
      <c r="CL1328" s="21"/>
      <c r="CM1328" s="21"/>
      <c r="CN1328" s="21">
        <f>CN1088</f>
        <v>0.23306033054867326</v>
      </c>
      <c r="CO1328" s="41">
        <f>CO1088+CN1328</f>
        <v>0.62482685541861738</v>
      </c>
      <c r="CP1328" s="41">
        <f t="shared" ref="CP1328:FA1332" si="3690">CP1088+CO1328</f>
        <v>1.0631770239482214</v>
      </c>
      <c r="CQ1328" s="41">
        <f t="shared" si="3690"/>
        <v>1.5689412062003936</v>
      </c>
      <c r="CR1328" s="41">
        <f t="shared" si="3690"/>
        <v>2.1315839058367407</v>
      </c>
      <c r="CS1328" s="41">
        <f t="shared" si="3690"/>
        <v>2.6978299496683995</v>
      </c>
      <c r="CT1328" s="41">
        <f t="shared" si="3690"/>
        <v>3.3055699013840147</v>
      </c>
      <c r="CU1328" s="41">
        <f t="shared" si="3690"/>
        <v>3.9512495159822301</v>
      </c>
      <c r="CV1328" s="41">
        <f t="shared" si="3690"/>
        <v>4.714996547867738</v>
      </c>
      <c r="CW1328" s="41">
        <f t="shared" si="3690"/>
        <v>5.5155359100150276</v>
      </c>
      <c r="CX1328" s="41">
        <f t="shared" si="3690"/>
        <v>6.3506904175752865</v>
      </c>
      <c r="CY1328" s="41">
        <f t="shared" si="3690"/>
        <v>7.2817503926729943</v>
      </c>
      <c r="CZ1328" s="41">
        <f t="shared" si="3690"/>
        <v>8.2462267694839699</v>
      </c>
      <c r="DA1328" s="41">
        <f t="shared" si="3690"/>
        <v>9.2426081936872695</v>
      </c>
      <c r="DB1328" s="41">
        <f t="shared" si="3690"/>
        <v>10.165720651017661</v>
      </c>
      <c r="DC1328" s="41">
        <f t="shared" si="3690"/>
        <v>11.115235421866531</v>
      </c>
      <c r="DD1328" s="41">
        <f t="shared" si="3690"/>
        <v>12.090185952412543</v>
      </c>
      <c r="DE1328" s="41">
        <f t="shared" si="3690"/>
        <v>13.014127563085493</v>
      </c>
      <c r="DF1328" s="41">
        <f t="shared" si="3690"/>
        <v>13.960034976488277</v>
      </c>
      <c r="DG1328" s="41">
        <f t="shared" si="3690"/>
        <v>14.927232712724074</v>
      </c>
      <c r="DH1328" s="41">
        <f t="shared" si="3690"/>
        <v>16.035471725999159</v>
      </c>
      <c r="DI1328" s="41">
        <f t="shared" si="3690"/>
        <v>17.166253671456388</v>
      </c>
      <c r="DJ1328" s="41">
        <f t="shared" si="3690"/>
        <v>18.318980911475485</v>
      </c>
      <c r="DK1328" s="41">
        <f t="shared" si="3690"/>
        <v>19.578523692254223</v>
      </c>
      <c r="DL1328" s="41">
        <f t="shared" si="3690"/>
        <v>20.860454663885101</v>
      </c>
      <c r="DM1328" s="41">
        <f t="shared" si="3690"/>
        <v>22.164252203964576</v>
      </c>
      <c r="DN1328" s="41">
        <f t="shared" si="3690"/>
        <v>23.355436578013592</v>
      </c>
      <c r="DO1328" s="41">
        <f t="shared" si="3690"/>
        <v>24.565422139948787</v>
      </c>
      <c r="DP1328" s="41">
        <f t="shared" si="3690"/>
        <v>25.793818173886336</v>
      </c>
      <c r="DQ1328" s="41">
        <f t="shared" si="3690"/>
        <v>26.94601712704803</v>
      </c>
      <c r="DR1328" s="41">
        <f t="shared" si="3690"/>
        <v>28.114569944605911</v>
      </c>
      <c r="DS1328" s="41">
        <f t="shared" si="3690"/>
        <v>29.299169908619586</v>
      </c>
      <c r="DT1328" s="41">
        <f t="shared" si="3690"/>
        <v>30.645790060445414</v>
      </c>
      <c r="DU1328" s="41">
        <f t="shared" si="3690"/>
        <v>32.00977443752204</v>
      </c>
      <c r="DV1328" s="41">
        <f t="shared" si="3690"/>
        <v>33.390826304800967</v>
      </c>
      <c r="DW1328" s="41">
        <f t="shared" si="3690"/>
        <v>34.89036629063002</v>
      </c>
      <c r="DX1328" s="41">
        <f t="shared" si="3690"/>
        <v>36.407621190398196</v>
      </c>
      <c r="DY1328" s="41">
        <f t="shared" si="3690"/>
        <v>37.942312975017174</v>
      </c>
      <c r="DZ1328" s="41">
        <f t="shared" si="3690"/>
        <v>39.337264493520209</v>
      </c>
      <c r="EA1328" s="41">
        <f t="shared" si="3690"/>
        <v>40.747420608832655</v>
      </c>
      <c r="EB1328" s="41">
        <f t="shared" si="3690"/>
        <v>42.172560690373331</v>
      </c>
      <c r="EC1328" s="41">
        <f t="shared" si="3690"/>
        <v>43.50360651411853</v>
      </c>
      <c r="ED1328" s="41">
        <f t="shared" si="3690"/>
        <v>44.848118705964602</v>
      </c>
      <c r="EE1328" s="41">
        <f t="shared" si="3690"/>
        <v>46.205915563819616</v>
      </c>
      <c r="EF1328" s="41">
        <f t="shared" si="3690"/>
        <v>47.74386824457784</v>
      </c>
      <c r="EG1328" s="41">
        <f t="shared" si="3690"/>
        <v>49.296338266133993</v>
      </c>
      <c r="EH1328" s="41">
        <f t="shared" si="3690"/>
        <v>50.863142583614476</v>
      </c>
      <c r="EI1328" s="41">
        <f t="shared" si="3690"/>
        <v>52.559132104050505</v>
      </c>
      <c r="EJ1328" s="41">
        <f t="shared" si="3690"/>
        <v>54.27012563669733</v>
      </c>
      <c r="EK1328" s="41">
        <f t="shared" si="3690"/>
        <v>55.995945636332756</v>
      </c>
      <c r="EL1328" s="41">
        <f t="shared" si="3690"/>
        <v>57.560438627538488</v>
      </c>
      <c r="EM1328" s="41">
        <f t="shared" si="3690"/>
        <v>59.137954690096706</v>
      </c>
      <c r="EN1328" s="41">
        <f t="shared" si="3690"/>
        <v>60.946521580279857</v>
      </c>
      <c r="EO1328" s="41">
        <f t="shared" si="3690"/>
        <v>62.631739025777485</v>
      </c>
      <c r="EP1328" s="41">
        <f t="shared" si="3690"/>
        <v>64.330202010444722</v>
      </c>
      <c r="EQ1328" s="41">
        <f t="shared" si="3690"/>
        <v>66.041770965829429</v>
      </c>
      <c r="ER1328" s="41">
        <f t="shared" si="3690"/>
        <v>67.976447109323857</v>
      </c>
      <c r="ES1328" s="41">
        <f t="shared" si="3690"/>
        <v>69.925526130430157</v>
      </c>
      <c r="ET1328" s="41">
        <f t="shared" si="3690"/>
        <v>71.8888641459002</v>
      </c>
      <c r="EU1328" s="41">
        <f t="shared" si="3690"/>
        <v>74.010197156016957</v>
      </c>
      <c r="EV1328" s="41">
        <f t="shared" si="3690"/>
        <v>76.146530160765977</v>
      </c>
      <c r="EW1328" s="41">
        <f t="shared" si="3690"/>
        <v>78.297720708298712</v>
      </c>
      <c r="EX1328" s="41">
        <f t="shared" si="3690"/>
        <v>80.244632190870092</v>
      </c>
      <c r="EY1328" s="41">
        <f t="shared" si="3690"/>
        <v>82.204652527807383</v>
      </c>
      <c r="EZ1328" s="41">
        <f t="shared" si="3690"/>
        <v>84.177663082879818</v>
      </c>
      <c r="FA1328" s="41">
        <f t="shared" si="3690"/>
        <v>86.013403085577153</v>
      </c>
      <c r="FB1328" s="41">
        <f t="shared" si="3687"/>
        <v>87.860939739180537</v>
      </c>
      <c r="FC1328" s="41">
        <f t="shared" si="3687"/>
        <v>89.720171079174108</v>
      </c>
      <c r="FD1328" s="41">
        <f t="shared" si="3687"/>
        <v>91.818959586226342</v>
      </c>
      <c r="FE1328" s="41">
        <f t="shared" si="3687"/>
        <v>93.93064689659947</v>
      </c>
      <c r="FF1328" s="41">
        <f t="shared" si="3687"/>
        <v>96.055126312610128</v>
      </c>
      <c r="FG1328" s="41">
        <f t="shared" si="3687"/>
        <v>98.071218777196947</v>
      </c>
      <c r="FH1328" s="41">
        <f t="shared" si="3687"/>
        <v>100.09918399145984</v>
      </c>
      <c r="FI1328" s="41">
        <f t="shared" si="3687"/>
        <v>102.13892779339368</v>
      </c>
      <c r="FJ1328" s="41">
        <f t="shared" si="3687"/>
        <v>103.98293535944616</v>
      </c>
      <c r="FK1328" s="41">
        <f t="shared" si="3687"/>
        <v>105.83736664895102</v>
      </c>
      <c r="FL1328" s="41">
        <f t="shared" si="3687"/>
        <v>107.70214226479412</v>
      </c>
      <c r="FM1328" s="41">
        <f t="shared" si="3687"/>
        <v>109.43541981366296</v>
      </c>
      <c r="FN1328" s="41">
        <f t="shared" si="3687"/>
        <v>111.17811727929967</v>
      </c>
      <c r="FO1328" s="41">
        <f t="shared" si="3687"/>
        <v>112.93016564287319</v>
      </c>
      <c r="FP1328" s="41">
        <f t="shared" si="3687"/>
        <v>114.90611726825597</v>
      </c>
      <c r="FQ1328" s="41">
        <f t="shared" si="3687"/>
        <v>116.89240889349348</v>
      </c>
      <c r="FR1328" s="41">
        <f t="shared" si="3687"/>
        <v>118.88896753754261</v>
      </c>
      <c r="FS1328" s="41">
        <f t="shared" si="3687"/>
        <v>121.04172923291689</v>
      </c>
      <c r="FT1328" s="41">
        <f t="shared" si="3687"/>
        <v>123.20535280305975</v>
      </c>
      <c r="FU1328" s="41">
        <f t="shared" si="3687"/>
        <v>125.37976429626553</v>
      </c>
      <c r="FV1328" s="41">
        <f t="shared" si="3687"/>
        <v>127.34395021746306</v>
      </c>
      <c r="FW1328" s="41">
        <f t="shared" si="3687"/>
        <v>129.3177039630425</v>
      </c>
      <c r="FX1328" s="41">
        <f t="shared" si="3687"/>
        <v>131.30096261793926</v>
      </c>
      <c r="FY1328" s="41">
        <f t="shared" si="3687"/>
        <v>133.14300397477578</v>
      </c>
      <c r="FZ1328" s="41">
        <f t="shared" si="3687"/>
        <v>134.99371836512847</v>
      </c>
      <c r="GA1328" s="41">
        <f t="shared" si="3687"/>
        <v>136.85305064247748</v>
      </c>
      <c r="GB1328" s="41">
        <f t="shared" si="3687"/>
        <v>138.94855159987361</v>
      </c>
      <c r="GC1328" s="41">
        <f t="shared" si="3687"/>
        <v>141.05359996995378</v>
      </c>
      <c r="GD1328" s="41">
        <f t="shared" si="3687"/>
        <v>143.1681369884964</v>
      </c>
      <c r="GE1328" s="41">
        <f t="shared" si="3687"/>
        <v>145.44664074675143</v>
      </c>
      <c r="GF1328" s="41">
        <f t="shared" si="3687"/>
        <v>147.73520056878965</v>
      </c>
      <c r="GG1328" s="41">
        <f t="shared" si="3687"/>
        <v>150.03375647823813</v>
      </c>
      <c r="GH1328" s="41">
        <f t="shared" si="3687"/>
        <v>152.10883485613479</v>
      </c>
      <c r="GI1328" s="41">
        <f t="shared" si="3687"/>
        <v>154.19279336650439</v>
      </c>
      <c r="GJ1328" s="41">
        <f t="shared" si="3687"/>
        <v>156.28558063881906</v>
      </c>
      <c r="GK1328" s="41">
        <f t="shared" si="3687"/>
        <v>158.2282549365749</v>
      </c>
      <c r="GL1328" s="41">
        <f t="shared" si="3687"/>
        <v>160.17899772546741</v>
      </c>
      <c r="GM1328" s="41">
        <f t="shared" si="3687"/>
        <v>162.13776369257261</v>
      </c>
      <c r="GN1328" s="41">
        <f t="shared" si="3687"/>
        <v>164.34415800088473</v>
      </c>
      <c r="GO1328" s="41">
        <f t="shared" si="3687"/>
        <v>166.55945374966007</v>
      </c>
      <c r="GP1328" s="41">
        <f t="shared" si="3687"/>
        <v>168.78360236584521</v>
      </c>
      <c r="GQ1328" s="41">
        <f t="shared" si="3687"/>
        <v>171.1790214678586</v>
      </c>
      <c r="GR1328" s="41">
        <f t="shared" si="3687"/>
        <v>173.58383563140271</v>
      </c>
      <c r="GS1328" s="41">
        <f t="shared" si="3687"/>
        <v>175.99799500367862</v>
      </c>
      <c r="GT1328" s="41">
        <f t="shared" si="3687"/>
        <v>178.17641184050169</v>
      </c>
      <c r="GU1328" s="41">
        <f t="shared" si="3687"/>
        <v>180.36314127253397</v>
      </c>
      <c r="GV1328" s="41">
        <f t="shared" si="3687"/>
        <v>182.55814037462693</v>
      </c>
      <c r="GW1328" s="41">
        <f t="shared" si="3687"/>
        <v>184.59478946176739</v>
      </c>
      <c r="GX1328" s="41">
        <f t="shared" si="3687"/>
        <v>186.63900527412841</v>
      </c>
      <c r="GY1328" s="41">
        <f t="shared" si="3687"/>
        <v>188.69074975937366</v>
      </c>
      <c r="GZ1328" s="41">
        <f t="shared" si="3687"/>
        <v>191.0009053042416</v>
      </c>
      <c r="HA1328" s="41">
        <f t="shared" si="3687"/>
        <v>193.31942325195075</v>
      </c>
      <c r="HB1328" s="41">
        <f t="shared" si="3687"/>
        <v>195.64626261990963</v>
      </c>
      <c r="HC1328" s="21">
        <f t="shared" si="3687"/>
        <v>198.15128190077803</v>
      </c>
      <c r="HD1328" s="21">
        <f t="shared" si="3687"/>
        <v>200.66514186259988</v>
      </c>
      <c r="HE1328" s="21">
        <f t="shared" si="3687"/>
        <v>203.18780025497065</v>
      </c>
      <c r="HF1328" s="21">
        <f t="shared" si="3687"/>
        <v>205.463260829424</v>
      </c>
      <c r="HG1328" s="21">
        <f t="shared" si="3687"/>
        <v>207.74655572256256</v>
      </c>
      <c r="HH1328" s="21">
        <f t="shared" si="3687"/>
        <v>210.0376484008909</v>
      </c>
      <c r="HI1328" s="21">
        <f t="shared" si="3686"/>
        <v>212.16269537654819</v>
      </c>
      <c r="HJ1328" s="21">
        <f t="shared" si="3686"/>
        <v>214.29488430642334</v>
      </c>
      <c r="HK1328" s="21">
        <f t="shared" si="3686"/>
        <v>216.43418267376973</v>
      </c>
      <c r="HL1328" s="21">
        <f t="shared" si="3686"/>
        <v>218.84209638803165</v>
      </c>
      <c r="HM1328" s="21">
        <f t="shared" si="3686"/>
        <v>221.25791421571404</v>
      </c>
      <c r="HN1328" s="21">
        <f t="shared" si="3680"/>
        <v>223.68160100186995</v>
      </c>
      <c r="HO1328" s="21">
        <f t="shared" si="3680"/>
        <v>226.29003487619102</v>
      </c>
      <c r="HP1328" s="21">
        <f t="shared" si="3680"/>
        <v>228.90683616952089</v>
      </c>
      <c r="HQ1328" s="21">
        <f t="shared" si="3688"/>
        <v>231.53196850709466</v>
      </c>
      <c r="HR1328" s="21">
        <f t="shared" si="3688"/>
        <v>233.89912680499936</v>
      </c>
      <c r="HS1328" s="21">
        <f t="shared" si="3688"/>
        <v>236.27370954018548</v>
      </c>
      <c r="HT1328" s="21">
        <f t="shared" si="3688"/>
        <v>238.65568515030091</v>
      </c>
      <c r="HU1328" s="21">
        <f t="shared" si="3688"/>
        <v>240.8643739619564</v>
      </c>
      <c r="HV1328" s="21">
        <f t="shared" si="3688"/>
        <v>243.07983935298768</v>
      </c>
      <c r="HW1328" s="21">
        <f t="shared" si="3688"/>
        <v>245.30205313790779</v>
      </c>
      <c r="HX1328" s="21"/>
      <c r="HY1328" s="21"/>
      <c r="HZ1328" s="21"/>
      <c r="IA1328" s="21"/>
      <c r="IB1328" s="21"/>
    </row>
    <row r="1329" spans="2:236" x14ac:dyDescent="0.25">
      <c r="B1329" s="21">
        <f t="shared" si="3663"/>
        <v>90</v>
      </c>
      <c r="C1329" s="42"/>
      <c r="D1329" s="21"/>
      <c r="E1329" s="21"/>
      <c r="F1329" s="21"/>
      <c r="G1329" s="21"/>
      <c r="H1329" s="21"/>
      <c r="I1329" s="21"/>
      <c r="J1329" s="21"/>
      <c r="K1329" s="21"/>
      <c r="L1329" s="21"/>
      <c r="M1329" s="21"/>
      <c r="N1329" s="21"/>
      <c r="O1329" s="21"/>
      <c r="P1329" s="21"/>
      <c r="Q1329" s="21"/>
      <c r="R1329" s="21"/>
      <c r="S1329" s="21"/>
      <c r="T1329" s="21"/>
      <c r="U1329" s="21"/>
      <c r="V1329" s="21"/>
      <c r="W1329" s="21"/>
      <c r="X1329" s="21"/>
      <c r="Y1329" s="21"/>
      <c r="Z1329" s="21"/>
      <c r="AA1329" s="21"/>
      <c r="AB1329" s="21"/>
      <c r="AC1329" s="21"/>
      <c r="AD1329" s="21"/>
      <c r="AE1329" s="21"/>
      <c r="AF1329" s="21"/>
      <c r="AG1329" s="21"/>
      <c r="AH1329" s="21"/>
      <c r="AI1329" s="21"/>
      <c r="AJ1329" s="21"/>
      <c r="AK1329" s="21"/>
      <c r="AL1329" s="21"/>
      <c r="AM1329" s="21"/>
      <c r="AN1329" s="21"/>
      <c r="AO1329" s="21"/>
      <c r="AP1329" s="21"/>
      <c r="AQ1329" s="21"/>
      <c r="AR1329" s="21"/>
      <c r="AS1329" s="21"/>
      <c r="AT1329" s="21"/>
      <c r="AU1329" s="21"/>
      <c r="AV1329" s="21"/>
      <c r="AW1329" s="21"/>
      <c r="AX1329" s="21"/>
      <c r="AY1329" s="21"/>
      <c r="AZ1329" s="21"/>
      <c r="BA1329" s="21"/>
      <c r="BB1329" s="21"/>
      <c r="BC1329" s="21"/>
      <c r="BD1329" s="21"/>
      <c r="BE1329" s="21"/>
      <c r="BF1329" s="21"/>
      <c r="BG1329" s="21"/>
      <c r="BH1329" s="21"/>
      <c r="BI1329" s="21"/>
      <c r="BJ1329" s="21"/>
      <c r="BK1329" s="21"/>
      <c r="BL1329" s="21"/>
      <c r="BM1329" s="21"/>
      <c r="BN1329" s="21"/>
      <c r="BO1329" s="21"/>
      <c r="BP1329" s="21"/>
      <c r="BQ1329" s="21"/>
      <c r="BR1329" s="21"/>
      <c r="BS1329" s="21"/>
      <c r="BT1329" s="21"/>
      <c r="BU1329" s="21"/>
      <c r="BV1329" s="21"/>
      <c r="BW1329" s="21"/>
      <c r="BX1329" s="21"/>
      <c r="BY1329" s="21"/>
      <c r="BZ1329" s="21"/>
      <c r="CA1329" s="21"/>
      <c r="CB1329" s="21"/>
      <c r="CC1329" s="21"/>
      <c r="CD1329" s="21"/>
      <c r="CE1329" s="21"/>
      <c r="CF1329" s="21"/>
      <c r="CG1329" s="21"/>
      <c r="CH1329" s="21"/>
      <c r="CI1329" s="21"/>
      <c r="CJ1329" s="21"/>
      <c r="CK1329" s="21"/>
      <c r="CL1329" s="21"/>
      <c r="CM1329" s="21"/>
      <c r="CN1329" s="21"/>
      <c r="CO1329" s="21">
        <f>CO1089</f>
        <v>0.23306033054867326</v>
      </c>
      <c r="CP1329" s="41">
        <f>CP1089+CO1329</f>
        <v>0.58521485265468742</v>
      </c>
      <c r="CQ1329" s="41">
        <f t="shared" si="3690"/>
        <v>1.0235650211842915</v>
      </c>
      <c r="CR1329" s="41">
        <f t="shared" si="3690"/>
        <v>1.5293292034364636</v>
      </c>
      <c r="CS1329" s="41">
        <f t="shared" si="3690"/>
        <v>2.0494326825886686</v>
      </c>
      <c r="CT1329" s="41">
        <f t="shared" si="3690"/>
        <v>2.6156787264203274</v>
      </c>
      <c r="CU1329" s="41">
        <f t="shared" si="3690"/>
        <v>3.2234186781359426</v>
      </c>
      <c r="CV1329" s="41">
        <f t="shared" si="3690"/>
        <v>3.9477749996640643</v>
      </c>
      <c r="CW1329" s="41">
        <f t="shared" si="3690"/>
        <v>4.7115220315495723</v>
      </c>
      <c r="CX1329" s="41">
        <f t="shared" si="3690"/>
        <v>5.5120613936968619</v>
      </c>
      <c r="CY1329" s="41">
        <f t="shared" si="3690"/>
        <v>6.4079801604218449</v>
      </c>
      <c r="CZ1329" s="41">
        <f t="shared" si="3690"/>
        <v>7.3390401355195527</v>
      </c>
      <c r="DA1329" s="41">
        <f t="shared" si="3690"/>
        <v>8.3035165123305283</v>
      </c>
      <c r="DB1329" s="41">
        <f t="shared" si="3690"/>
        <v>9.199152565952275</v>
      </c>
      <c r="DC1329" s="41">
        <f t="shared" si="3690"/>
        <v>10.122265023282667</v>
      </c>
      <c r="DD1329" s="41">
        <f t="shared" si="3690"/>
        <v>11.071779794131537</v>
      </c>
      <c r="DE1329" s="41">
        <f t="shared" si="3690"/>
        <v>11.973018116900155</v>
      </c>
      <c r="DF1329" s="41">
        <f t="shared" si="3690"/>
        <v>12.896959727573105</v>
      </c>
      <c r="DG1329" s="41">
        <f t="shared" si="3690"/>
        <v>13.842867140975889</v>
      </c>
      <c r="DH1329" s="41">
        <f t="shared" si="3690"/>
        <v>14.927918888886568</v>
      </c>
      <c r="DI1329" s="41">
        <f t="shared" si="3690"/>
        <v>16.036157902161655</v>
      </c>
      <c r="DJ1329" s="41">
        <f t="shared" si="3690"/>
        <v>17.166939847618885</v>
      </c>
      <c r="DK1329" s="41">
        <f t="shared" si="3690"/>
        <v>18.403537336944758</v>
      </c>
      <c r="DL1329" s="41">
        <f t="shared" si="3690"/>
        <v>19.663080117723496</v>
      </c>
      <c r="DM1329" s="41">
        <f t="shared" si="3690"/>
        <v>20.945011089354374</v>
      </c>
      <c r="DN1329" s="41">
        <f t="shared" si="3690"/>
        <v>22.116980031320782</v>
      </c>
      <c r="DO1329" s="41">
        <f t="shared" si="3690"/>
        <v>23.308164405369798</v>
      </c>
      <c r="DP1329" s="41">
        <f t="shared" si="3690"/>
        <v>24.518149967304993</v>
      </c>
      <c r="DQ1329" s="41">
        <f t="shared" si="3690"/>
        <v>25.653671767269028</v>
      </c>
      <c r="DR1329" s="41">
        <f t="shared" si="3690"/>
        <v>26.805870720430722</v>
      </c>
      <c r="DS1329" s="41">
        <f t="shared" si="3690"/>
        <v>27.974423537988603</v>
      </c>
      <c r="DT1329" s="41">
        <f t="shared" si="3690"/>
        <v>29.303368192605337</v>
      </c>
      <c r="DU1329" s="41">
        <f t="shared" si="3690"/>
        <v>30.649988344431165</v>
      </c>
      <c r="DV1329" s="41">
        <f t="shared" si="3690"/>
        <v>32.013972721507791</v>
      </c>
      <c r="DW1329" s="41">
        <f t="shared" si="3690"/>
        <v>33.495507305246477</v>
      </c>
      <c r="DX1329" s="41">
        <f t="shared" si="3690"/>
        <v>34.995047291075529</v>
      </c>
      <c r="DY1329" s="41">
        <f t="shared" si="3690"/>
        <v>36.512302190843705</v>
      </c>
      <c r="DZ1329" s="41">
        <f t="shared" si="3690"/>
        <v>37.891819371827808</v>
      </c>
      <c r="EA1329" s="41">
        <f t="shared" si="3690"/>
        <v>39.286770890330843</v>
      </c>
      <c r="EB1329" s="41">
        <f t="shared" si="3690"/>
        <v>40.696927005643289</v>
      </c>
      <c r="EC1329" s="41">
        <f t="shared" si="3690"/>
        <v>42.014317802978141</v>
      </c>
      <c r="ED1329" s="41">
        <f t="shared" si="3690"/>
        <v>43.345363626723341</v>
      </c>
      <c r="EE1329" s="41">
        <f t="shared" si="3690"/>
        <v>44.689875818569412</v>
      </c>
      <c r="EF1329" s="41">
        <f t="shared" si="3690"/>
        <v>46.213121581795676</v>
      </c>
      <c r="EG1329" s="41">
        <f t="shared" si="3690"/>
        <v>47.7510742625539</v>
      </c>
      <c r="EH1329" s="41">
        <f t="shared" si="3690"/>
        <v>49.303544284110053</v>
      </c>
      <c r="EI1329" s="41">
        <f t="shared" si="3690"/>
        <v>50.984346314284345</v>
      </c>
      <c r="EJ1329" s="41">
        <f t="shared" si="3690"/>
        <v>52.680335834720374</v>
      </c>
      <c r="EK1329" s="41">
        <f t="shared" si="3690"/>
        <v>54.391329367367199</v>
      </c>
      <c r="EL1329" s="41">
        <f t="shared" si="3690"/>
        <v>55.942649550770753</v>
      </c>
      <c r="EM1329" s="41">
        <f t="shared" si="3690"/>
        <v>57.507142541976485</v>
      </c>
      <c r="EN1329" s="41">
        <f t="shared" si="3690"/>
        <v>59.301064924509163</v>
      </c>
      <c r="EO1329" s="41">
        <f t="shared" si="3690"/>
        <v>60.972893124664793</v>
      </c>
      <c r="EP1329" s="41">
        <f t="shared" si="3690"/>
        <v>62.658110570162421</v>
      </c>
      <c r="EQ1329" s="41">
        <f t="shared" si="3690"/>
        <v>64.356573554829652</v>
      </c>
      <c r="ER1329" s="41">
        <f t="shared" si="3690"/>
        <v>66.276698899557587</v>
      </c>
      <c r="ES1329" s="41">
        <f t="shared" si="3690"/>
        <v>68.211375043052016</v>
      </c>
      <c r="ET1329" s="41">
        <f t="shared" si="3690"/>
        <v>70.160454064158316</v>
      </c>
      <c r="EU1329" s="41">
        <f t="shared" si="3690"/>
        <v>72.266640832667463</v>
      </c>
      <c r="EV1329" s="41">
        <f t="shared" si="3690"/>
        <v>74.38797384278422</v>
      </c>
      <c r="EW1329" s="41">
        <f t="shared" si="3690"/>
        <v>76.524306847533239</v>
      </c>
      <c r="EX1329" s="41">
        <f t="shared" si="3690"/>
        <v>78.457987831320338</v>
      </c>
      <c r="EY1329" s="41">
        <f t="shared" si="3690"/>
        <v>80.404899313891718</v>
      </c>
      <c r="EZ1329" s="41">
        <f t="shared" si="3690"/>
        <v>82.364919650829009</v>
      </c>
      <c r="FA1329" s="41">
        <f t="shared" si="3690"/>
        <v>84.188758571622685</v>
      </c>
      <c r="FB1329" s="41">
        <f t="shared" si="3687"/>
        <v>86.02449857432002</v>
      </c>
      <c r="FC1329" s="41">
        <f t="shared" si="3687"/>
        <v>87.872035227923405</v>
      </c>
      <c r="FD1329" s="41">
        <f t="shared" si="3687"/>
        <v>89.957815766535532</v>
      </c>
      <c r="FE1329" s="41">
        <f t="shared" si="3687"/>
        <v>92.056604273587766</v>
      </c>
      <c r="FF1329" s="41">
        <f t="shared" si="3687"/>
        <v>94.168291583960894</v>
      </c>
      <c r="FG1329" s="41">
        <f t="shared" si="3687"/>
        <v>96.17241505107836</v>
      </c>
      <c r="FH1329" s="41">
        <f t="shared" si="3687"/>
        <v>98.188507515665179</v>
      </c>
      <c r="FI1329" s="41">
        <f t="shared" si="3687"/>
        <v>100.21647272992807</v>
      </c>
      <c r="FJ1329" s="41">
        <f t="shared" si="3687"/>
        <v>102.04997548779431</v>
      </c>
      <c r="FK1329" s="41">
        <f t="shared" si="3687"/>
        <v>103.8939830538468</v>
      </c>
      <c r="FL1329" s="41">
        <f t="shared" si="3687"/>
        <v>105.74841434335166</v>
      </c>
      <c r="FM1329" s="41">
        <f t="shared" si="3687"/>
        <v>107.47220154660702</v>
      </c>
      <c r="FN1329" s="41">
        <f t="shared" si="3687"/>
        <v>109.20547909547587</v>
      </c>
      <c r="FO1329" s="41">
        <f t="shared" si="3687"/>
        <v>110.94817656111258</v>
      </c>
      <c r="FP1329" s="41">
        <f t="shared" si="3687"/>
        <v>112.91371377040979</v>
      </c>
      <c r="FQ1329" s="41">
        <f t="shared" si="3687"/>
        <v>114.88966539579256</v>
      </c>
      <c r="FR1329" s="41">
        <f t="shared" si="3687"/>
        <v>116.87595702103008</v>
      </c>
      <c r="FS1329" s="41">
        <f t="shared" si="3687"/>
        <v>119.01778148809319</v>
      </c>
      <c r="FT1329" s="41">
        <f t="shared" si="3687"/>
        <v>121.17054318346747</v>
      </c>
      <c r="FU1329" s="41">
        <f t="shared" si="3687"/>
        <v>123.33416675361033</v>
      </c>
      <c r="FV1329" s="41">
        <f t="shared" si="3687"/>
        <v>125.28872078424352</v>
      </c>
      <c r="FW1329" s="41">
        <f t="shared" si="3687"/>
        <v>127.25290670544105</v>
      </c>
      <c r="FX1329" s="41">
        <f t="shared" si="3687"/>
        <v>129.22666045102048</v>
      </c>
      <c r="FY1329" s="41">
        <f t="shared" si="3687"/>
        <v>131.05997265277341</v>
      </c>
      <c r="FZ1329" s="41">
        <f t="shared" si="3687"/>
        <v>132.90201400960993</v>
      </c>
      <c r="GA1329" s="41">
        <f t="shared" si="3687"/>
        <v>134.75272839996262</v>
      </c>
      <c r="GB1329" s="41">
        <f t="shared" si="3687"/>
        <v>136.83862217524793</v>
      </c>
      <c r="GC1329" s="41">
        <f t="shared" si="3687"/>
        <v>138.93412313264406</v>
      </c>
      <c r="GD1329" s="41">
        <f t="shared" si="3687"/>
        <v>141.03917150272423</v>
      </c>
      <c r="GE1329" s="41">
        <f t="shared" si="3687"/>
        <v>143.30755822721346</v>
      </c>
      <c r="GF1329" s="41">
        <f t="shared" si="3687"/>
        <v>145.58606198546849</v>
      </c>
      <c r="GG1329" s="41">
        <f t="shared" si="3687"/>
        <v>147.87462180750671</v>
      </c>
      <c r="GH1329" s="41">
        <f t="shared" si="3687"/>
        <v>149.94076785736254</v>
      </c>
      <c r="GI1329" s="41">
        <f t="shared" si="3687"/>
        <v>152.0158462352592</v>
      </c>
      <c r="GJ1329" s="41">
        <f t="shared" si="3687"/>
        <v>154.0998047456288</v>
      </c>
      <c r="GK1329" s="41">
        <f t="shared" si="3687"/>
        <v>156.03436453314549</v>
      </c>
      <c r="GL1329" s="41">
        <f t="shared" si="3687"/>
        <v>157.97703883090134</v>
      </c>
      <c r="GM1329" s="41">
        <f t="shared" si="3687"/>
        <v>159.92778161979385</v>
      </c>
      <c r="GN1329" s="41">
        <f t="shared" si="3687"/>
        <v>162.1252251793984</v>
      </c>
      <c r="GO1329" s="41">
        <f t="shared" si="3687"/>
        <v>164.33161948771053</v>
      </c>
      <c r="GP1329" s="41">
        <f t="shared" si="3687"/>
        <v>166.54691523648586</v>
      </c>
      <c r="GQ1329" s="41">
        <f t="shared" si="3687"/>
        <v>168.93288869072347</v>
      </c>
      <c r="GR1329" s="41">
        <f t="shared" si="3687"/>
        <v>171.32830779273687</v>
      </c>
      <c r="GS1329" s="41">
        <f t="shared" si="3687"/>
        <v>173.73312195628097</v>
      </c>
      <c r="GT1329" s="41">
        <f t="shared" si="3687"/>
        <v>175.90318265841424</v>
      </c>
      <c r="GU1329" s="41">
        <f t="shared" si="3687"/>
        <v>178.0815994952373</v>
      </c>
      <c r="GV1329" s="41">
        <f t="shared" si="3687"/>
        <v>180.26832892726958</v>
      </c>
      <c r="GW1329" s="41">
        <f t="shared" si="3687"/>
        <v>182.2973727066919</v>
      </c>
      <c r="GX1329" s="41">
        <f t="shared" si="3687"/>
        <v>184.33402179383236</v>
      </c>
      <c r="GY1329" s="41">
        <f t="shared" si="3687"/>
        <v>186.37823760619338</v>
      </c>
      <c r="GZ1329" s="41">
        <f t="shared" si="3687"/>
        <v>188.67998920938231</v>
      </c>
      <c r="HA1329" s="41">
        <f t="shared" si="3687"/>
        <v>190.99014475425025</v>
      </c>
      <c r="HB1329" s="41">
        <f t="shared" si="3687"/>
        <v>193.30866270195941</v>
      </c>
      <c r="HC1329" s="41">
        <f t="shared" si="3687"/>
        <v>195.80479849244779</v>
      </c>
      <c r="HD1329" s="21">
        <f t="shared" si="3687"/>
        <v>198.30981777331618</v>
      </c>
      <c r="HE1329" s="21">
        <f t="shared" si="3687"/>
        <v>200.82367773513803</v>
      </c>
      <c r="HF1329" s="21">
        <f t="shared" si="3687"/>
        <v>203.09126698589643</v>
      </c>
      <c r="HG1329" s="21">
        <f t="shared" si="3687"/>
        <v>205.36672756034977</v>
      </c>
      <c r="HH1329" s="21">
        <f t="shared" si="3687"/>
        <v>207.65002245348833</v>
      </c>
      <c r="HI1329" s="21">
        <f t="shared" si="3686"/>
        <v>209.76789454856552</v>
      </c>
      <c r="HJ1329" s="21">
        <f t="shared" si="3686"/>
        <v>211.89294152422281</v>
      </c>
      <c r="HK1329" s="21">
        <f t="shared" si="3686"/>
        <v>214.02513045409796</v>
      </c>
      <c r="HL1329" s="21">
        <f t="shared" si="3686"/>
        <v>216.42510446750464</v>
      </c>
      <c r="HM1329" s="21">
        <f t="shared" si="3686"/>
        <v>218.83301818176656</v>
      </c>
      <c r="HN1329" s="21">
        <f t="shared" si="3686"/>
        <v>221.24883600944895</v>
      </c>
      <c r="HO1329" s="21">
        <f t="shared" si="3680"/>
        <v>223.84886565273476</v>
      </c>
      <c r="HP1329" s="21">
        <f t="shared" si="3680"/>
        <v>226.45729952705582</v>
      </c>
      <c r="HQ1329" s="21">
        <f t="shared" si="3688"/>
        <v>229.07410082038569</v>
      </c>
      <c r="HR1329" s="21">
        <f t="shared" si="3688"/>
        <v>231.43380274772682</v>
      </c>
      <c r="HS1329" s="21">
        <f t="shared" si="3688"/>
        <v>233.80096104563151</v>
      </c>
      <c r="HT1329" s="21">
        <f t="shared" si="3688"/>
        <v>236.17554378081763</v>
      </c>
      <c r="HU1329" s="21">
        <f t="shared" si="3688"/>
        <v>238.37742750360911</v>
      </c>
      <c r="HV1329" s="21">
        <f t="shared" si="3688"/>
        <v>240.5861163152646</v>
      </c>
      <c r="HW1329" s="21">
        <f t="shared" si="3688"/>
        <v>242.80158170629588</v>
      </c>
      <c r="HX1329" s="21"/>
      <c r="HY1329" s="21"/>
      <c r="HZ1329" s="21"/>
      <c r="IA1329" s="21"/>
      <c r="IB1329" s="21"/>
    </row>
    <row r="1330" spans="2:236" x14ac:dyDescent="0.25">
      <c r="B1330" s="21">
        <f t="shared" si="3663"/>
        <v>91</v>
      </c>
      <c r="C1330" s="42"/>
      <c r="D1330" s="21"/>
      <c r="E1330" s="21"/>
      <c r="F1330" s="21"/>
      <c r="G1330" s="21"/>
      <c r="H1330" s="21"/>
      <c r="I1330" s="21"/>
      <c r="J1330" s="21"/>
      <c r="K1330" s="21"/>
      <c r="L1330" s="21"/>
      <c r="M1330" s="21"/>
      <c r="N1330" s="21"/>
      <c r="O1330" s="21"/>
      <c r="P1330" s="21"/>
      <c r="Q1330" s="21"/>
      <c r="R1330" s="21"/>
      <c r="S1330" s="21"/>
      <c r="T1330" s="21"/>
      <c r="U1330" s="21"/>
      <c r="V1330" s="21"/>
      <c r="W1330" s="21"/>
      <c r="X1330" s="21"/>
      <c r="Y1330" s="21"/>
      <c r="Z1330" s="21"/>
      <c r="AA1330" s="21"/>
      <c r="AB1330" s="21"/>
      <c r="AC1330" s="21"/>
      <c r="AD1330" s="21"/>
      <c r="AE1330" s="21"/>
      <c r="AF1330" s="21"/>
      <c r="AG1330" s="21"/>
      <c r="AH1330" s="21"/>
      <c r="AI1330" s="21"/>
      <c r="AJ1330" s="21"/>
      <c r="AK1330" s="21"/>
      <c r="AL1330" s="21"/>
      <c r="AM1330" s="21"/>
      <c r="AN1330" s="21"/>
      <c r="AO1330" s="21"/>
      <c r="AP1330" s="21"/>
      <c r="AQ1330" s="21"/>
      <c r="AR1330" s="21"/>
      <c r="AS1330" s="21"/>
      <c r="AT1330" s="21"/>
      <c r="AU1330" s="21"/>
      <c r="AV1330" s="21"/>
      <c r="AW1330" s="21"/>
      <c r="AX1330" s="21"/>
      <c r="AY1330" s="21"/>
      <c r="AZ1330" s="21"/>
      <c r="BA1330" s="21"/>
      <c r="BB1330" s="21"/>
      <c r="BC1330" s="21"/>
      <c r="BD1330" s="21"/>
      <c r="BE1330" s="21"/>
      <c r="BF1330" s="21"/>
      <c r="BG1330" s="21"/>
      <c r="BH1330" s="21"/>
      <c r="BI1330" s="21"/>
      <c r="BJ1330" s="21"/>
      <c r="BK1330" s="21"/>
      <c r="BL1330" s="21"/>
      <c r="BM1330" s="21"/>
      <c r="BN1330" s="21"/>
      <c r="BO1330" s="21"/>
      <c r="BP1330" s="21"/>
      <c r="BQ1330" s="21"/>
      <c r="BR1330" s="21"/>
      <c r="BS1330" s="21"/>
      <c r="BT1330" s="21"/>
      <c r="BU1330" s="21"/>
      <c r="BV1330" s="21"/>
      <c r="BW1330" s="21"/>
      <c r="BX1330" s="21"/>
      <c r="BY1330" s="21"/>
      <c r="BZ1330" s="21"/>
      <c r="CA1330" s="21"/>
      <c r="CB1330" s="21"/>
      <c r="CC1330" s="21"/>
      <c r="CD1330" s="21"/>
      <c r="CE1330" s="21"/>
      <c r="CF1330" s="21"/>
      <c r="CG1330" s="21"/>
      <c r="CH1330" s="21"/>
      <c r="CI1330" s="21"/>
      <c r="CJ1330" s="21"/>
      <c r="CK1330" s="21"/>
      <c r="CL1330" s="21"/>
      <c r="CM1330" s="21"/>
      <c r="CN1330" s="21"/>
      <c r="CO1330" s="21"/>
      <c r="CP1330" s="21">
        <f>CP1090</f>
        <v>0.20949530936438179</v>
      </c>
      <c r="CQ1330" s="41">
        <f>CQ1090+CP1330</f>
        <v>0.56164983147039593</v>
      </c>
      <c r="CR1330" s="41">
        <f t="shared" si="3690"/>
        <v>1</v>
      </c>
      <c r="CS1330" s="41">
        <f t="shared" si="3690"/>
        <v>1.4675253246686424</v>
      </c>
      <c r="CT1330" s="41">
        <f t="shared" si="3690"/>
        <v>1.9876288038208474</v>
      </c>
      <c r="CU1330" s="41">
        <f t="shared" si="3690"/>
        <v>2.5538748476525059</v>
      </c>
      <c r="CV1330" s="41">
        <f t="shared" si="3690"/>
        <v>3.2356685204236921</v>
      </c>
      <c r="CW1330" s="41">
        <f t="shared" si="3690"/>
        <v>3.9600248419518138</v>
      </c>
      <c r="CX1330" s="41">
        <f t="shared" si="3690"/>
        <v>4.7237718738373218</v>
      </c>
      <c r="CY1330" s="41">
        <f t="shared" si="3690"/>
        <v>5.5825569627725624</v>
      </c>
      <c r="CZ1330" s="41">
        <f t="shared" si="3690"/>
        <v>6.4784757294975455</v>
      </c>
      <c r="DA1330" s="41">
        <f t="shared" si="3690"/>
        <v>7.4095357045952532</v>
      </c>
      <c r="DB1330" s="41">
        <f t="shared" si="3690"/>
        <v>8.2764926700255224</v>
      </c>
      <c r="DC1330" s="41">
        <f t="shared" si="3690"/>
        <v>9.1721287236472691</v>
      </c>
      <c r="DD1330" s="41">
        <f t="shared" si="3690"/>
        <v>10.095241180977661</v>
      </c>
      <c r="DE1330" s="41">
        <f t="shared" si="3690"/>
        <v>10.972966842652633</v>
      </c>
      <c r="DF1330" s="41">
        <f t="shared" si="3690"/>
        <v>11.874205165421252</v>
      </c>
      <c r="DG1330" s="41">
        <f t="shared" si="3690"/>
        <v>12.798146776094201</v>
      </c>
      <c r="DH1330" s="41">
        <f t="shared" si="3690"/>
        <v>13.859313954037368</v>
      </c>
      <c r="DI1330" s="41">
        <f t="shared" si="3690"/>
        <v>14.944365701948048</v>
      </c>
      <c r="DJ1330" s="41">
        <f t="shared" si="3690"/>
        <v>16.052604715223133</v>
      </c>
      <c r="DK1330" s="41">
        <f t="shared" si="3690"/>
        <v>17.265660211946077</v>
      </c>
      <c r="DL1330" s="41">
        <f t="shared" si="3690"/>
        <v>18.502257701271951</v>
      </c>
      <c r="DM1330" s="41">
        <f t="shared" si="3690"/>
        <v>19.761800482050688</v>
      </c>
      <c r="DN1330" s="41">
        <f t="shared" si="3690"/>
        <v>20.914113811622261</v>
      </c>
      <c r="DO1330" s="41">
        <f t="shared" si="3690"/>
        <v>22.08608275358867</v>
      </c>
      <c r="DP1330" s="41">
        <f t="shared" si="3690"/>
        <v>23.277267127637685</v>
      </c>
      <c r="DQ1330" s="41">
        <f t="shared" si="3690"/>
        <v>24.395770399595499</v>
      </c>
      <c r="DR1330" s="41">
        <f t="shared" si="3690"/>
        <v>25.531292199559534</v>
      </c>
      <c r="DS1330" s="41">
        <f t="shared" si="3690"/>
        <v>26.683491152721228</v>
      </c>
      <c r="DT1330" s="41">
        <f t="shared" si="3690"/>
        <v>27.994433300034125</v>
      </c>
      <c r="DU1330" s="41">
        <f t="shared" si="3690"/>
        <v>29.323377954650859</v>
      </c>
      <c r="DV1330" s="41">
        <f t="shared" si="3690"/>
        <v>30.669998106476687</v>
      </c>
      <c r="DW1330" s="41">
        <f t="shared" si="3690"/>
        <v>32.133223401772675</v>
      </c>
      <c r="DX1330" s="41">
        <f t="shared" si="3690"/>
        <v>33.614757985511361</v>
      </c>
      <c r="DY1330" s="41">
        <f t="shared" si="3690"/>
        <v>35.114297971340413</v>
      </c>
      <c r="DZ1330" s="41">
        <f t="shared" si="3690"/>
        <v>36.478141332684892</v>
      </c>
      <c r="EA1330" s="41">
        <f t="shared" si="3690"/>
        <v>37.857658513668994</v>
      </c>
      <c r="EB1330" s="41">
        <f t="shared" si="3690"/>
        <v>39.252610032172029</v>
      </c>
      <c r="EC1330" s="41">
        <f t="shared" si="3690"/>
        <v>40.556149742534927</v>
      </c>
      <c r="ED1330" s="41">
        <f t="shared" si="3690"/>
        <v>41.873540539869779</v>
      </c>
      <c r="EE1330" s="41">
        <f t="shared" si="3690"/>
        <v>43.204586363614979</v>
      </c>
      <c r="EF1330" s="41">
        <f t="shared" si="3690"/>
        <v>44.712928710990099</v>
      </c>
      <c r="EG1330" s="41">
        <f t="shared" si="3690"/>
        <v>46.236174474216362</v>
      </c>
      <c r="EH1330" s="41">
        <f t="shared" si="3690"/>
        <v>47.774127154974586</v>
      </c>
      <c r="EI1330" s="41">
        <f t="shared" si="3690"/>
        <v>49.439551953019802</v>
      </c>
      <c r="EJ1330" s="41">
        <f t="shared" si="3690"/>
        <v>51.120353983194093</v>
      </c>
      <c r="EK1330" s="41">
        <f t="shared" si="3690"/>
        <v>52.816343503630122</v>
      </c>
      <c r="EL1330" s="41">
        <f t="shared" si="3690"/>
        <v>54.354336342645013</v>
      </c>
      <c r="EM1330" s="41">
        <f t="shared" si="3690"/>
        <v>55.905656526048567</v>
      </c>
      <c r="EN1330" s="41">
        <f t="shared" si="3690"/>
        <v>57.684769310287422</v>
      </c>
      <c r="EO1330" s="41">
        <f t="shared" si="3690"/>
        <v>59.343060216909514</v>
      </c>
      <c r="EP1330" s="41">
        <f t="shared" si="3690"/>
        <v>61.014888417065144</v>
      </c>
      <c r="EQ1330" s="41">
        <f t="shared" si="3690"/>
        <v>62.700105862562772</v>
      </c>
      <c r="ER1330" s="41">
        <f t="shared" si="3690"/>
        <v>64.605528260931038</v>
      </c>
      <c r="ES1330" s="41">
        <f t="shared" si="3690"/>
        <v>66.525653605658974</v>
      </c>
      <c r="ET1330" s="41">
        <f t="shared" si="3690"/>
        <v>68.460329749153402</v>
      </c>
      <c r="EU1330" s="41">
        <f t="shared" si="3690"/>
        <v>70.551220065892906</v>
      </c>
      <c r="EV1330" s="41">
        <f t="shared" si="3690"/>
        <v>72.657406834402053</v>
      </c>
      <c r="EW1330" s="41">
        <f t="shared" si="3690"/>
        <v>74.77873984451881</v>
      </c>
      <c r="EX1330" s="41">
        <f t="shared" si="3690"/>
        <v>76.699065550234607</v>
      </c>
      <c r="EY1330" s="41">
        <f t="shared" si="3690"/>
        <v>78.632746534021706</v>
      </c>
      <c r="EZ1330" s="41">
        <f t="shared" si="3690"/>
        <v>80.579658016593086</v>
      </c>
      <c r="FA1330" s="41">
        <f t="shared" si="3690"/>
        <v>82.39148885898922</v>
      </c>
      <c r="FB1330" s="41">
        <f t="shared" si="3687"/>
        <v>84.215327779782896</v>
      </c>
      <c r="FC1330" s="41">
        <f t="shared" si="3687"/>
        <v>86.051067782480231</v>
      </c>
      <c r="FD1330" s="41">
        <f t="shared" si="3687"/>
        <v>88.123728625467024</v>
      </c>
      <c r="FE1330" s="41">
        <f t="shared" si="3687"/>
        <v>90.209509164079151</v>
      </c>
      <c r="FF1330" s="41">
        <f t="shared" si="3687"/>
        <v>92.308297671131385</v>
      </c>
      <c r="FG1330" s="41">
        <f t="shared" si="3687"/>
        <v>94.300353730624764</v>
      </c>
      <c r="FH1330" s="41">
        <f t="shared" si="3687"/>
        <v>96.304477197742244</v>
      </c>
      <c r="FI1330" s="41">
        <f t="shared" si="3687"/>
        <v>98.320569662329063</v>
      </c>
      <c r="FJ1330" s="41">
        <f t="shared" si="3687"/>
        <v>100.14348478023877</v>
      </c>
      <c r="FK1330" s="41">
        <f t="shared" si="3687"/>
        <v>101.97698753810501</v>
      </c>
      <c r="FL1330" s="41">
        <f t="shared" si="3687"/>
        <v>103.82099510415749</v>
      </c>
      <c r="FM1330" s="41">
        <f t="shared" si="3687"/>
        <v>105.53522007525117</v>
      </c>
      <c r="FN1330" s="41">
        <f t="shared" si="3687"/>
        <v>107.25900727850654</v>
      </c>
      <c r="FO1330" s="41">
        <f t="shared" ref="FO1330:HW1337" si="3691">FO1090+FN1330</f>
        <v>108.99228482737539</v>
      </c>
      <c r="FP1330" s="41">
        <f t="shared" si="3691"/>
        <v>110.94733172246823</v>
      </c>
      <c r="FQ1330" s="41">
        <f t="shared" si="3691"/>
        <v>112.91286893176544</v>
      </c>
      <c r="FR1330" s="41">
        <f t="shared" si="3691"/>
        <v>114.88882055714822</v>
      </c>
      <c r="FS1330" s="41">
        <f t="shared" si="3691"/>
        <v>117.01963099656928</v>
      </c>
      <c r="FT1330" s="41">
        <f t="shared" si="3691"/>
        <v>119.16145546363239</v>
      </c>
      <c r="FU1330" s="41">
        <f t="shared" si="3691"/>
        <v>121.31421715900667</v>
      </c>
      <c r="FV1330" s="41">
        <f t="shared" si="3691"/>
        <v>123.25907404695519</v>
      </c>
      <c r="FW1330" s="41">
        <f t="shared" si="3691"/>
        <v>125.21362807758838</v>
      </c>
      <c r="FX1330" s="41">
        <f t="shared" si="3691"/>
        <v>127.17781399878591</v>
      </c>
      <c r="FY1330" s="41">
        <f t="shared" si="3691"/>
        <v>129.00233992035044</v>
      </c>
      <c r="FZ1330" s="41">
        <f t="shared" si="3691"/>
        <v>130.83565212210337</v>
      </c>
      <c r="GA1330" s="41">
        <f t="shared" si="3691"/>
        <v>132.67769347893989</v>
      </c>
      <c r="GB1330" s="41">
        <f t="shared" si="3691"/>
        <v>134.75391926907767</v>
      </c>
      <c r="GC1330" s="41">
        <f t="shared" si="3691"/>
        <v>136.83981304436298</v>
      </c>
      <c r="GD1330" s="41">
        <f t="shared" si="3691"/>
        <v>138.93531400175914</v>
      </c>
      <c r="GE1330" s="41">
        <f t="shared" si="3691"/>
        <v>141.19352170170691</v>
      </c>
      <c r="GF1330" s="41">
        <f t="shared" si="3691"/>
        <v>143.46190842619615</v>
      </c>
      <c r="GG1330" s="41">
        <f t="shared" si="3691"/>
        <v>145.74041218445117</v>
      </c>
      <c r="GH1330" s="41">
        <f t="shared" si="3691"/>
        <v>147.79757286378293</v>
      </c>
      <c r="GI1330" s="41">
        <f t="shared" si="3691"/>
        <v>149.86371891363876</v>
      </c>
      <c r="GJ1330" s="41">
        <f t="shared" si="3691"/>
        <v>151.93879729153542</v>
      </c>
      <c r="GK1330" s="41">
        <f t="shared" si="3691"/>
        <v>153.8651958253698</v>
      </c>
      <c r="GL1330" s="41">
        <f t="shared" si="3691"/>
        <v>155.79975561288649</v>
      </c>
      <c r="GM1330" s="41">
        <f t="shared" si="3691"/>
        <v>157.74242991064233</v>
      </c>
      <c r="GN1330" s="41">
        <f t="shared" si="3691"/>
        <v>159.93087265974316</v>
      </c>
      <c r="GO1330" s="41">
        <f t="shared" si="3691"/>
        <v>162.12831621934771</v>
      </c>
      <c r="GP1330" s="41">
        <f t="shared" si="3691"/>
        <v>164.33471052765984</v>
      </c>
      <c r="GQ1330" s="41">
        <f t="shared" si="3691"/>
        <v>166.71118699663307</v>
      </c>
      <c r="GR1330" s="41">
        <f t="shared" si="3691"/>
        <v>169.09716045087069</v>
      </c>
      <c r="GS1330" s="41">
        <f t="shared" si="3691"/>
        <v>171.49257955288408</v>
      </c>
      <c r="GT1330" s="41">
        <f t="shared" si="3691"/>
        <v>173.65423995201539</v>
      </c>
      <c r="GU1330" s="41">
        <f t="shared" si="3691"/>
        <v>175.82430065414866</v>
      </c>
      <c r="GV1330" s="41">
        <f t="shared" si="3691"/>
        <v>178.00271749097172</v>
      </c>
      <c r="GW1330" s="41">
        <f t="shared" si="3691"/>
        <v>180.02411683783893</v>
      </c>
      <c r="GX1330" s="41">
        <f t="shared" si="3691"/>
        <v>182.05316061726126</v>
      </c>
      <c r="GY1330" s="41">
        <f t="shared" si="3691"/>
        <v>184.08980970440172</v>
      </c>
      <c r="GZ1330" s="41">
        <f t="shared" si="3691"/>
        <v>186.38311525838432</v>
      </c>
      <c r="HA1330" s="41">
        <f t="shared" si="3691"/>
        <v>188.68486686157325</v>
      </c>
      <c r="HB1330" s="41">
        <f t="shared" si="3691"/>
        <v>190.99502240644119</v>
      </c>
      <c r="HC1330" s="41">
        <f t="shared" si="3691"/>
        <v>193.48223132591343</v>
      </c>
      <c r="HD1330" s="41">
        <f t="shared" si="3691"/>
        <v>195.97836711640181</v>
      </c>
      <c r="HE1330" s="21">
        <f t="shared" si="3691"/>
        <v>198.48338639727021</v>
      </c>
      <c r="HF1330" s="21">
        <f t="shared" si="3691"/>
        <v>200.74306683778437</v>
      </c>
      <c r="HG1330" s="21">
        <f t="shared" si="3691"/>
        <v>203.01065608854276</v>
      </c>
      <c r="HH1330" s="21">
        <f t="shared" si="3691"/>
        <v>205.28611666299611</v>
      </c>
      <c r="HI1330" s="21">
        <f t="shared" si="3691"/>
        <v>207.39678053301409</v>
      </c>
      <c r="HJ1330" s="21">
        <f t="shared" si="3691"/>
        <v>209.51465262809128</v>
      </c>
      <c r="HK1330" s="21">
        <f t="shared" si="3691"/>
        <v>211.63969960374857</v>
      </c>
      <c r="HL1330" s="21">
        <f t="shared" si="3691"/>
        <v>214.03169788761636</v>
      </c>
      <c r="HM1330" s="21">
        <f t="shared" si="3691"/>
        <v>216.43167190102304</v>
      </c>
      <c r="HN1330" s="21">
        <f t="shared" si="3691"/>
        <v>218.83958561528496</v>
      </c>
      <c r="HO1330" s="21">
        <f t="shared" si="3691"/>
        <v>221.43117376959214</v>
      </c>
      <c r="HP1330" s="21">
        <f t="shared" si="3680"/>
        <v>224.03120341287794</v>
      </c>
      <c r="HQ1330" s="21">
        <f t="shared" si="3688"/>
        <v>226.63963728719901</v>
      </c>
      <c r="HR1330" s="21">
        <f t="shared" si="3688"/>
        <v>228.9918505325877</v>
      </c>
      <c r="HS1330" s="21">
        <f t="shared" si="3688"/>
        <v>231.35155245992883</v>
      </c>
      <c r="HT1330" s="21">
        <f t="shared" si="3688"/>
        <v>233.71871075783352</v>
      </c>
      <c r="HU1330" s="21">
        <f t="shared" si="3688"/>
        <v>235.91376055214045</v>
      </c>
      <c r="HV1330" s="21">
        <f t="shared" si="3688"/>
        <v>238.11564427493192</v>
      </c>
      <c r="HW1330" s="21">
        <f t="shared" si="3688"/>
        <v>240.32433308658742</v>
      </c>
      <c r="HX1330" s="21"/>
      <c r="HY1330" s="21"/>
      <c r="HZ1330" s="21"/>
      <c r="IA1330" s="21"/>
      <c r="IB1330" s="21"/>
    </row>
    <row r="1331" spans="2:236" x14ac:dyDescent="0.25">
      <c r="B1331" s="21">
        <f t="shared" si="3663"/>
        <v>92</v>
      </c>
      <c r="C1331" s="42"/>
      <c r="D1331" s="21"/>
      <c r="E1331" s="21"/>
      <c r="F1331" s="21"/>
      <c r="G1331" s="21"/>
      <c r="H1331" s="21"/>
      <c r="I1331" s="21"/>
      <c r="J1331" s="21"/>
      <c r="K1331" s="21"/>
      <c r="L1331" s="21"/>
      <c r="M1331" s="21"/>
      <c r="N1331" s="21"/>
      <c r="O1331" s="21"/>
      <c r="P1331" s="21"/>
      <c r="Q1331" s="21"/>
      <c r="R1331" s="21"/>
      <c r="S1331" s="21"/>
      <c r="T1331" s="21"/>
      <c r="U1331" s="21"/>
      <c r="V1331" s="21"/>
      <c r="W1331" s="21"/>
      <c r="X1331" s="21"/>
      <c r="Y1331" s="21"/>
      <c r="Z1331" s="21"/>
      <c r="AA1331" s="21"/>
      <c r="AB1331" s="21"/>
      <c r="AC1331" s="21"/>
      <c r="AD1331" s="21"/>
      <c r="AE1331" s="21"/>
      <c r="AF1331" s="21"/>
      <c r="AG1331" s="21"/>
      <c r="AH1331" s="21"/>
      <c r="AI1331" s="21"/>
      <c r="AJ1331" s="21"/>
      <c r="AK1331" s="21"/>
      <c r="AL1331" s="21"/>
      <c r="AM1331" s="21"/>
      <c r="AN1331" s="21"/>
      <c r="AO1331" s="21"/>
      <c r="AP1331" s="21"/>
      <c r="AQ1331" s="21"/>
      <c r="AR1331" s="21"/>
      <c r="AS1331" s="21"/>
      <c r="AT1331" s="21"/>
      <c r="AU1331" s="21"/>
      <c r="AV1331" s="21"/>
      <c r="AW1331" s="21"/>
      <c r="AX1331" s="21"/>
      <c r="AY1331" s="21"/>
      <c r="AZ1331" s="21"/>
      <c r="BA1331" s="21"/>
      <c r="BB1331" s="21"/>
      <c r="BC1331" s="21"/>
      <c r="BD1331" s="21"/>
      <c r="BE1331" s="21"/>
      <c r="BF1331" s="21"/>
      <c r="BG1331" s="21"/>
      <c r="BH1331" s="21"/>
      <c r="BI1331" s="21"/>
      <c r="BJ1331" s="21"/>
      <c r="BK1331" s="21"/>
      <c r="BL1331" s="21"/>
      <c r="BM1331" s="21"/>
      <c r="BN1331" s="21"/>
      <c r="BO1331" s="21"/>
      <c r="BP1331" s="21"/>
      <c r="BQ1331" s="21"/>
      <c r="BR1331" s="21"/>
      <c r="BS1331" s="21"/>
      <c r="BT1331" s="21"/>
      <c r="BU1331" s="21"/>
      <c r="BV1331" s="21"/>
      <c r="BW1331" s="21"/>
      <c r="BX1331" s="21"/>
      <c r="BY1331" s="21"/>
      <c r="BZ1331" s="21"/>
      <c r="CA1331" s="21"/>
      <c r="CB1331" s="21"/>
      <c r="CC1331" s="21"/>
      <c r="CD1331" s="21"/>
      <c r="CE1331" s="21"/>
      <c r="CF1331" s="21"/>
      <c r="CG1331" s="21"/>
      <c r="CH1331" s="21"/>
      <c r="CI1331" s="21"/>
      <c r="CJ1331" s="21"/>
      <c r="CK1331" s="21"/>
      <c r="CL1331" s="21"/>
      <c r="CM1331" s="21"/>
      <c r="CN1331" s="21"/>
      <c r="CO1331" s="21"/>
      <c r="CP1331" s="21"/>
      <c r="CQ1331" s="21">
        <f>CQ1091</f>
        <v>0.20949530936438179</v>
      </c>
      <c r="CR1331" s="41">
        <f>CR1091+CQ1331</f>
        <v>0.56164983147039593</v>
      </c>
      <c r="CS1331" s="41">
        <f t="shared" si="3690"/>
        <v>0.96685805311187045</v>
      </c>
      <c r="CT1331" s="41">
        <f t="shared" si="3690"/>
        <v>1.4343833777805131</v>
      </c>
      <c r="CU1331" s="41">
        <f t="shared" si="3690"/>
        <v>1.9544868569327181</v>
      </c>
      <c r="CV1331" s="41">
        <f t="shared" si="3690"/>
        <v>2.5897305476367878</v>
      </c>
      <c r="CW1331" s="41">
        <f t="shared" si="3690"/>
        <v>3.271524220407974</v>
      </c>
      <c r="CX1331" s="41">
        <f t="shared" si="3690"/>
        <v>3.9958805419360957</v>
      </c>
      <c r="CY1331" s="41">
        <f t="shared" si="3690"/>
        <v>4.8151963603894359</v>
      </c>
      <c r="CZ1331" s="41">
        <f t="shared" si="3690"/>
        <v>5.6739814493246765</v>
      </c>
      <c r="DA1331" s="41">
        <f t="shared" si="3690"/>
        <v>6.5699002160496596</v>
      </c>
      <c r="DB1331" s="41">
        <f t="shared" si="3690"/>
        <v>7.4068195538910357</v>
      </c>
      <c r="DC1331" s="41">
        <f t="shared" si="3690"/>
        <v>8.2737765193213058</v>
      </c>
      <c r="DD1331" s="41">
        <f t="shared" si="3690"/>
        <v>9.1694125729430525</v>
      </c>
      <c r="DE1331" s="41">
        <f t="shared" si="3690"/>
        <v>10.022732097068381</v>
      </c>
      <c r="DF1331" s="41">
        <f t="shared" si="3690"/>
        <v>10.900457758743354</v>
      </c>
      <c r="DG1331" s="41">
        <f t="shared" si="3690"/>
        <v>11.801696081511972</v>
      </c>
      <c r="DH1331" s="41">
        <f t="shared" si="3690"/>
        <v>12.838220901689677</v>
      </c>
      <c r="DI1331" s="41">
        <f t="shared" si="3690"/>
        <v>13.899388079632846</v>
      </c>
      <c r="DJ1331" s="41">
        <f t="shared" si="3690"/>
        <v>14.984439827543525</v>
      </c>
      <c r="DK1331" s="41">
        <f t="shared" si="3690"/>
        <v>16.173312211062676</v>
      </c>
      <c r="DL1331" s="41">
        <f t="shared" si="3690"/>
        <v>17.386367707785624</v>
      </c>
      <c r="DM1331" s="41">
        <f t="shared" si="3690"/>
        <v>18.622965197111498</v>
      </c>
      <c r="DN1331" s="41">
        <f t="shared" si="3690"/>
        <v>19.755154033777583</v>
      </c>
      <c r="DO1331" s="41">
        <f t="shared" si="3690"/>
        <v>20.907467363349156</v>
      </c>
      <c r="DP1331" s="41">
        <f t="shared" si="3690"/>
        <v>22.079436305315564</v>
      </c>
      <c r="DQ1331" s="41">
        <f t="shared" si="3690"/>
        <v>23.180559873887699</v>
      </c>
      <c r="DR1331" s="41">
        <f t="shared" si="3690"/>
        <v>24.299063145845512</v>
      </c>
      <c r="DS1331" s="41">
        <f t="shared" si="3690"/>
        <v>25.434584945809547</v>
      </c>
      <c r="DT1331" s="41">
        <f t="shared" si="3690"/>
        <v>26.72718049399036</v>
      </c>
      <c r="DU1331" s="41">
        <f t="shared" si="3690"/>
        <v>28.038122641303257</v>
      </c>
      <c r="DV1331" s="41">
        <f t="shared" si="3690"/>
        <v>29.367067295919991</v>
      </c>
      <c r="DW1331" s="41">
        <f t="shared" si="3690"/>
        <v>30.811664977845037</v>
      </c>
      <c r="DX1331" s="41">
        <f t="shared" si="3690"/>
        <v>32.274890273141025</v>
      </c>
      <c r="DY1331" s="41">
        <f t="shared" si="3690"/>
        <v>33.756424856879711</v>
      </c>
      <c r="DZ1331" s="41">
        <f t="shared" si="3690"/>
        <v>35.104344481364713</v>
      </c>
      <c r="EA1331" s="41">
        <f t="shared" si="3690"/>
        <v>36.468187842709192</v>
      </c>
      <c r="EB1331" s="41">
        <f t="shared" si="3690"/>
        <v>37.847705023693294</v>
      </c>
      <c r="EC1331" s="41">
        <f t="shared" si="3690"/>
        <v>39.137189697520938</v>
      </c>
      <c r="ED1331" s="41">
        <f t="shared" si="3690"/>
        <v>40.440729407883836</v>
      </c>
      <c r="EE1331" s="41">
        <f t="shared" si="3690"/>
        <v>41.758120205218688</v>
      </c>
      <c r="EF1331" s="41">
        <f t="shared" si="3690"/>
        <v>43.251355294069057</v>
      </c>
      <c r="EG1331" s="41">
        <f t="shared" si="3690"/>
        <v>44.759697641444177</v>
      </c>
      <c r="EH1331" s="41">
        <f t="shared" si="3690"/>
        <v>46.282943404670441</v>
      </c>
      <c r="EI1331" s="41">
        <f t="shared" si="3690"/>
        <v>47.932794607714889</v>
      </c>
      <c r="EJ1331" s="41">
        <f t="shared" si="3690"/>
        <v>49.598219405760105</v>
      </c>
      <c r="EK1331" s="41">
        <f t="shared" si="3690"/>
        <v>51.279021435934396</v>
      </c>
      <c r="EL1331" s="41">
        <f t="shared" si="3690"/>
        <v>52.803527337157654</v>
      </c>
      <c r="EM1331" s="41">
        <f t="shared" si="3690"/>
        <v>54.341520176172544</v>
      </c>
      <c r="EN1331" s="41">
        <f t="shared" si="3690"/>
        <v>56.105653084568608</v>
      </c>
      <c r="EO1331" s="41">
        <f t="shared" si="3690"/>
        <v>57.750254088873575</v>
      </c>
      <c r="EP1331" s="41">
        <f t="shared" si="3690"/>
        <v>59.408544995495667</v>
      </c>
      <c r="EQ1331" s="41">
        <f t="shared" si="3690"/>
        <v>61.080373195651298</v>
      </c>
      <c r="ER1331" s="41">
        <f t="shared" si="3690"/>
        <v>62.970936072652272</v>
      </c>
      <c r="ES1331" s="41">
        <f t="shared" si="3690"/>
        <v>64.876358471020538</v>
      </c>
      <c r="ET1331" s="41">
        <f t="shared" si="3690"/>
        <v>66.796483815748473</v>
      </c>
      <c r="EU1331" s="41">
        <f t="shared" si="3690"/>
        <v>68.871923328797763</v>
      </c>
      <c r="EV1331" s="41">
        <f t="shared" si="3690"/>
        <v>70.962813645537267</v>
      </c>
      <c r="EW1331" s="41">
        <f t="shared" si="3690"/>
        <v>73.069000414046414</v>
      </c>
      <c r="EX1331" s="41">
        <f t="shared" si="3690"/>
        <v>74.975842793326706</v>
      </c>
      <c r="EY1331" s="41">
        <f t="shared" si="3690"/>
        <v>76.896168499042503</v>
      </c>
      <c r="EZ1331" s="41">
        <f t="shared" si="3690"/>
        <v>78.829849482829601</v>
      </c>
      <c r="FA1331" s="41">
        <f t="shared" si="3690"/>
        <v>80.629562580220224</v>
      </c>
      <c r="FB1331" s="41">
        <f t="shared" ref="FB1331:HM1335" si="3692">FB1091+FA1331</f>
        <v>82.441393422616358</v>
      </c>
      <c r="FC1331" s="41">
        <f t="shared" si="3692"/>
        <v>84.265232343410034</v>
      </c>
      <c r="FD1331" s="41">
        <f t="shared" si="3692"/>
        <v>86.324659101777357</v>
      </c>
      <c r="FE1331" s="41">
        <f t="shared" si="3692"/>
        <v>88.397319944764149</v>
      </c>
      <c r="FF1331" s="41">
        <f t="shared" si="3692"/>
        <v>90.483100483376276</v>
      </c>
      <c r="FG1331" s="41">
        <f t="shared" si="3692"/>
        <v>92.46298848219638</v>
      </c>
      <c r="FH1331" s="41">
        <f t="shared" si="3692"/>
        <v>94.455044541689759</v>
      </c>
      <c r="FI1331" s="41">
        <f t="shared" si="3692"/>
        <v>96.459168008807239</v>
      </c>
      <c r="FJ1331" s="41">
        <f t="shared" si="3692"/>
        <v>98.271410845593252</v>
      </c>
      <c r="FK1331" s="41">
        <f t="shared" si="3692"/>
        <v>100.09432596350295</v>
      </c>
      <c r="FL1331" s="41">
        <f t="shared" si="3692"/>
        <v>101.9278287213692</v>
      </c>
      <c r="FM1331" s="41">
        <f t="shared" si="3692"/>
        <v>103.63241806609324</v>
      </c>
      <c r="FN1331" s="41">
        <f t="shared" si="3692"/>
        <v>105.34664303718692</v>
      </c>
      <c r="FO1331" s="41">
        <f t="shared" si="3692"/>
        <v>107.07043024044229</v>
      </c>
      <c r="FP1331" s="41">
        <f t="shared" si="3692"/>
        <v>109.0149093924861</v>
      </c>
      <c r="FQ1331" s="41">
        <f t="shared" si="3692"/>
        <v>110.96995628757895</v>
      </c>
      <c r="FR1331" s="41">
        <f t="shared" si="3692"/>
        <v>112.93549349687616</v>
      </c>
      <c r="FS1331" s="41">
        <f t="shared" si="3692"/>
        <v>115.05521161764968</v>
      </c>
      <c r="FT1331" s="41">
        <f t="shared" si="3692"/>
        <v>117.18602205707073</v>
      </c>
      <c r="FU1331" s="41">
        <f t="shared" si="3692"/>
        <v>119.32784652413383</v>
      </c>
      <c r="FV1331" s="41">
        <f t="shared" si="3692"/>
        <v>121.26293979504138</v>
      </c>
      <c r="FW1331" s="41">
        <f t="shared" si="3692"/>
        <v>123.20779668298989</v>
      </c>
      <c r="FX1331" s="41">
        <f t="shared" si="3692"/>
        <v>125.16235071362308</v>
      </c>
      <c r="FY1331" s="41">
        <f t="shared" si="3692"/>
        <v>126.97803219669731</v>
      </c>
      <c r="FZ1331" s="41">
        <f t="shared" si="3692"/>
        <v>128.80255811826183</v>
      </c>
      <c r="GA1331" s="41">
        <f t="shared" si="3692"/>
        <v>130.63587032001476</v>
      </c>
      <c r="GB1331" s="41">
        <f t="shared" si="3692"/>
        <v>132.70236625882654</v>
      </c>
      <c r="GC1331" s="41">
        <f t="shared" si="3692"/>
        <v>134.77859204896433</v>
      </c>
      <c r="GD1331" s="41">
        <f t="shared" si="3692"/>
        <v>136.86448582424964</v>
      </c>
      <c r="GE1331" s="41">
        <f t="shared" si="3692"/>
        <v>139.11245145986098</v>
      </c>
      <c r="GF1331" s="41">
        <f t="shared" si="3692"/>
        <v>141.37065915980875</v>
      </c>
      <c r="GG1331" s="41">
        <f t="shared" si="3692"/>
        <v>143.63904588429799</v>
      </c>
      <c r="GH1331" s="41">
        <f t="shared" si="3692"/>
        <v>145.6871672810187</v>
      </c>
      <c r="GI1331" s="41">
        <f t="shared" si="3692"/>
        <v>147.74432796035046</v>
      </c>
      <c r="GJ1331" s="41">
        <f t="shared" si="3692"/>
        <v>149.81047401020629</v>
      </c>
      <c r="GK1331" s="41">
        <f t="shared" si="3692"/>
        <v>151.72866380375578</v>
      </c>
      <c r="GL1331" s="41">
        <f t="shared" si="3692"/>
        <v>153.65506233759015</v>
      </c>
      <c r="GM1331" s="41">
        <f t="shared" si="3692"/>
        <v>155.58962212510684</v>
      </c>
      <c r="GN1331" s="41">
        <f t="shared" si="3692"/>
        <v>157.76901322935487</v>
      </c>
      <c r="GO1331" s="41">
        <f t="shared" si="3692"/>
        <v>159.9574559784557</v>
      </c>
      <c r="GP1331" s="41">
        <f t="shared" si="3692"/>
        <v>162.15489953806025</v>
      </c>
      <c r="GQ1331" s="41">
        <f t="shared" si="3692"/>
        <v>164.52182691463241</v>
      </c>
      <c r="GR1331" s="41">
        <f t="shared" si="3692"/>
        <v>166.89830338360565</v>
      </c>
      <c r="GS1331" s="41">
        <f t="shared" si="3692"/>
        <v>169.28427683784327</v>
      </c>
      <c r="GT1331" s="41">
        <f t="shared" si="3692"/>
        <v>171.4374921218525</v>
      </c>
      <c r="GU1331" s="41">
        <f t="shared" si="3692"/>
        <v>173.59915252098381</v>
      </c>
      <c r="GV1331" s="41">
        <f t="shared" si="3692"/>
        <v>175.76921322311708</v>
      </c>
      <c r="GW1331" s="41">
        <f t="shared" si="3692"/>
        <v>177.78292845768371</v>
      </c>
      <c r="GX1331" s="41">
        <f t="shared" si="3692"/>
        <v>179.80432780455092</v>
      </c>
      <c r="GY1331" s="41">
        <f t="shared" si="3692"/>
        <v>181.83337158397325</v>
      </c>
      <c r="GZ1331" s="41">
        <f t="shared" si="3692"/>
        <v>184.11818839969797</v>
      </c>
      <c r="HA1331" s="41">
        <f t="shared" si="3692"/>
        <v>186.41149395368058</v>
      </c>
      <c r="HB1331" s="41">
        <f t="shared" si="3692"/>
        <v>188.71324555686951</v>
      </c>
      <c r="HC1331" s="41">
        <f t="shared" si="3692"/>
        <v>191.19148364091842</v>
      </c>
      <c r="HD1331" s="41">
        <f t="shared" si="3692"/>
        <v>193.67869256039066</v>
      </c>
      <c r="HE1331" s="41">
        <f t="shared" si="3692"/>
        <v>196.17482835087904</v>
      </c>
      <c r="HF1331" s="21">
        <f t="shared" si="3692"/>
        <v>198.42656200273561</v>
      </c>
      <c r="HG1331" s="21">
        <f t="shared" si="3692"/>
        <v>200.68624244324977</v>
      </c>
      <c r="HH1331" s="21">
        <f t="shared" si="3692"/>
        <v>202.95383169400816</v>
      </c>
      <c r="HI1331" s="21">
        <f t="shared" si="3692"/>
        <v>205.05725356762667</v>
      </c>
      <c r="HJ1331" s="21">
        <f t="shared" si="3692"/>
        <v>207.16791743764466</v>
      </c>
      <c r="HK1331" s="21">
        <f t="shared" si="3692"/>
        <v>209.28578953272185</v>
      </c>
      <c r="HL1331" s="21">
        <f t="shared" si="3692"/>
        <v>211.66977560810602</v>
      </c>
      <c r="HM1331" s="21">
        <f t="shared" si="3692"/>
        <v>214.06177389197381</v>
      </c>
      <c r="HN1331" s="21">
        <f t="shared" si="3691"/>
        <v>216.46174790538049</v>
      </c>
      <c r="HO1331" s="21">
        <f t="shared" si="3691"/>
        <v>219.04485685795484</v>
      </c>
      <c r="HP1331" s="21">
        <f t="shared" si="3691"/>
        <v>221.63644501226202</v>
      </c>
      <c r="HQ1331" s="21">
        <f t="shared" si="3691"/>
        <v>224.23647465554782</v>
      </c>
      <c r="HR1331" s="21">
        <f t="shared" si="3691"/>
        <v>226.58116652211712</v>
      </c>
      <c r="HS1331" s="21">
        <f t="shared" si="3691"/>
        <v>228.93337976750581</v>
      </c>
      <c r="HT1331" s="21">
        <f t="shared" si="3691"/>
        <v>231.29308169484693</v>
      </c>
      <c r="HU1331" s="21">
        <f t="shared" si="3691"/>
        <v>233.48126838462355</v>
      </c>
      <c r="HV1331" s="21">
        <f t="shared" si="3691"/>
        <v>235.67631817893047</v>
      </c>
      <c r="HW1331" s="21">
        <f t="shared" si="3691"/>
        <v>237.87820190172195</v>
      </c>
      <c r="HX1331" s="21"/>
      <c r="HY1331" s="21"/>
      <c r="HZ1331" s="21"/>
      <c r="IA1331" s="21"/>
      <c r="IB1331" s="21"/>
    </row>
    <row r="1332" spans="2:236" x14ac:dyDescent="0.25">
      <c r="B1332" s="21">
        <f t="shared" si="3663"/>
        <v>93</v>
      </c>
      <c r="C1332" s="42"/>
      <c r="D1332" s="21"/>
      <c r="E1332" s="21"/>
      <c r="F1332" s="21"/>
      <c r="G1332" s="21"/>
      <c r="H1332" s="21"/>
      <c r="I1332" s="21"/>
      <c r="J1332" s="21"/>
      <c r="K1332" s="21"/>
      <c r="L1332" s="21"/>
      <c r="M1332" s="21"/>
      <c r="N1332" s="21"/>
      <c r="O1332" s="21"/>
      <c r="P1332" s="21"/>
      <c r="Q1332" s="21"/>
      <c r="R1332" s="21"/>
      <c r="S1332" s="21"/>
      <c r="T1332" s="21"/>
      <c r="U1332" s="21"/>
      <c r="V1332" s="21"/>
      <c r="W1332" s="21"/>
      <c r="X1332" s="21"/>
      <c r="Y1332" s="21"/>
      <c r="Z1332" s="21"/>
      <c r="AA1332" s="21"/>
      <c r="AB1332" s="21"/>
      <c r="AC1332" s="21"/>
      <c r="AD1332" s="21"/>
      <c r="AE1332" s="21"/>
      <c r="AF1332" s="21"/>
      <c r="AG1332" s="21"/>
      <c r="AH1332" s="21"/>
      <c r="AI1332" s="21"/>
      <c r="AJ1332" s="21"/>
      <c r="AK1332" s="21"/>
      <c r="AL1332" s="21"/>
      <c r="AM1332" s="21"/>
      <c r="AN1332" s="21"/>
      <c r="AO1332" s="21"/>
      <c r="AP1332" s="21"/>
      <c r="AQ1332" s="21"/>
      <c r="AR1332" s="21"/>
      <c r="AS1332" s="21"/>
      <c r="AT1332" s="21"/>
      <c r="AU1332" s="21"/>
      <c r="AV1332" s="21"/>
      <c r="AW1332" s="21"/>
      <c r="AX1332" s="21"/>
      <c r="AY1332" s="21"/>
      <c r="AZ1332" s="21"/>
      <c r="BA1332" s="21"/>
      <c r="BB1332" s="21"/>
      <c r="BC1332" s="21"/>
      <c r="BD1332" s="21"/>
      <c r="BE1332" s="21"/>
      <c r="BF1332" s="21"/>
      <c r="BG1332" s="21"/>
      <c r="BH1332" s="21"/>
      <c r="BI1332" s="21"/>
      <c r="BJ1332" s="21"/>
      <c r="BK1332" s="21"/>
      <c r="BL1332" s="21"/>
      <c r="BM1332" s="21"/>
      <c r="BN1332" s="21"/>
      <c r="BO1332" s="21"/>
      <c r="BP1332" s="21"/>
      <c r="BQ1332" s="21"/>
      <c r="BR1332" s="21"/>
      <c r="BS1332" s="21"/>
      <c r="BT1332" s="21"/>
      <c r="BU1332" s="21"/>
      <c r="BV1332" s="21"/>
      <c r="BW1332" s="21"/>
      <c r="BX1332" s="21"/>
      <c r="BY1332" s="21"/>
      <c r="BZ1332" s="21"/>
      <c r="CA1332" s="21"/>
      <c r="CB1332" s="21"/>
      <c r="CC1332" s="21"/>
      <c r="CD1332" s="21"/>
      <c r="CE1332" s="21"/>
      <c r="CF1332" s="21"/>
      <c r="CG1332" s="21"/>
      <c r="CH1332" s="21"/>
      <c r="CI1332" s="21"/>
      <c r="CJ1332" s="21"/>
      <c r="CK1332" s="21"/>
      <c r="CL1332" s="21"/>
      <c r="CM1332" s="21"/>
      <c r="CN1332" s="21"/>
      <c r="CO1332" s="21"/>
      <c r="CP1332" s="21"/>
      <c r="CQ1332" s="21"/>
      <c r="CR1332" s="21">
        <f>CR1092</f>
        <v>0.20949530936438179</v>
      </c>
      <c r="CS1332" s="41">
        <f>CS1092+CR1332</f>
        <v>0.53502480128687513</v>
      </c>
      <c r="CT1332" s="41">
        <f t="shared" si="3690"/>
        <v>0.94023302292834976</v>
      </c>
      <c r="CU1332" s="41">
        <f t="shared" si="3690"/>
        <v>1.4077583475969924</v>
      </c>
      <c r="CV1332" s="41">
        <f t="shared" si="3690"/>
        <v>1.9912369559577376</v>
      </c>
      <c r="CW1332" s="41">
        <f t="shared" si="3690"/>
        <v>2.6264806466618071</v>
      </c>
      <c r="CX1332" s="41">
        <f t="shared" si="3690"/>
        <v>3.3082743194329933</v>
      </c>
      <c r="CY1332" s="41">
        <f t="shared" ref="CY1332:FE1332" si="3693">CY1092+CX1332</f>
        <v>4.0853334340975875</v>
      </c>
      <c r="CZ1332" s="41">
        <f t="shared" si="3693"/>
        <v>4.9046492525509278</v>
      </c>
      <c r="DA1332" s="41">
        <f t="shared" si="3693"/>
        <v>5.7634343414861684</v>
      </c>
      <c r="DB1332" s="41">
        <f t="shared" si="3693"/>
        <v>6.5687656424353342</v>
      </c>
      <c r="DC1332" s="41">
        <f t="shared" si="3693"/>
        <v>7.4056849802767104</v>
      </c>
      <c r="DD1332" s="41">
        <f t="shared" si="3693"/>
        <v>8.2726419457069795</v>
      </c>
      <c r="DE1332" s="41">
        <f t="shared" si="3693"/>
        <v>9.1005624498633431</v>
      </c>
      <c r="DF1332" s="41">
        <f t="shared" si="3693"/>
        <v>9.9538819739886719</v>
      </c>
      <c r="DG1332" s="41">
        <f t="shared" si="3693"/>
        <v>10.831607635663644</v>
      </c>
      <c r="DH1332" s="41">
        <f t="shared" si="3693"/>
        <v>11.842662749595151</v>
      </c>
      <c r="DI1332" s="41">
        <f t="shared" si="3693"/>
        <v>12.879187569772856</v>
      </c>
      <c r="DJ1332" s="41">
        <f t="shared" si="3693"/>
        <v>13.940354747716025</v>
      </c>
      <c r="DK1332" s="41">
        <f t="shared" si="3693"/>
        <v>15.104352804387929</v>
      </c>
      <c r="DL1332" s="41">
        <f t="shared" si="3693"/>
        <v>16.29322518790708</v>
      </c>
      <c r="DM1332" s="41">
        <f t="shared" si="3693"/>
        <v>17.506280684630028</v>
      </c>
      <c r="DN1332" s="41">
        <f t="shared" si="3693"/>
        <v>18.617844256927622</v>
      </c>
      <c r="DO1332" s="41">
        <f t="shared" si="3693"/>
        <v>19.750033093593707</v>
      </c>
      <c r="DP1332" s="41">
        <f t="shared" si="3693"/>
        <v>20.90234642316528</v>
      </c>
      <c r="DQ1332" s="41">
        <f t="shared" si="3693"/>
        <v>21.98570736354365</v>
      </c>
      <c r="DR1332" s="41">
        <f t="shared" si="3693"/>
        <v>23.086830932115785</v>
      </c>
      <c r="DS1332" s="41">
        <f t="shared" si="3693"/>
        <v>24.205334204073598</v>
      </c>
      <c r="DT1332" s="41">
        <f t="shared" si="3693"/>
        <v>25.479220471257005</v>
      </c>
      <c r="DU1332" s="41">
        <f t="shared" si="3693"/>
        <v>26.771816019437818</v>
      </c>
      <c r="DV1332" s="41">
        <f t="shared" si="3693"/>
        <v>28.082758166750715</v>
      </c>
      <c r="DW1332" s="41">
        <f t="shared" si="3693"/>
        <v>29.50839431578877</v>
      </c>
      <c r="DX1332" s="41">
        <f t="shared" si="3693"/>
        <v>30.952991997713816</v>
      </c>
      <c r="DY1332" s="41">
        <f t="shared" si="3693"/>
        <v>32.416217293009801</v>
      </c>
      <c r="DZ1332" s="41">
        <f t="shared" si="3693"/>
        <v>33.747952064103956</v>
      </c>
      <c r="EA1332" s="41">
        <f t="shared" si="3693"/>
        <v>35.095871688588957</v>
      </c>
      <c r="EB1332" s="41">
        <f t="shared" si="3693"/>
        <v>36.459715049933436</v>
      </c>
      <c r="EC1332" s="41">
        <f t="shared" si="3693"/>
        <v>37.734932316315479</v>
      </c>
      <c r="ED1332" s="41">
        <f t="shared" si="3693"/>
        <v>39.024416990143123</v>
      </c>
      <c r="EE1332" s="41">
        <f t="shared" si="3693"/>
        <v>40.327956700506022</v>
      </c>
      <c r="EF1332" s="41">
        <f t="shared" si="3693"/>
        <v>41.805872884318447</v>
      </c>
      <c r="EG1332" s="41">
        <f t="shared" si="3693"/>
        <v>43.299107973168816</v>
      </c>
      <c r="EH1332" s="41">
        <f t="shared" si="3693"/>
        <v>44.807450320543936</v>
      </c>
      <c r="EI1332" s="41">
        <f t="shared" si="3693"/>
        <v>46.441524558609714</v>
      </c>
      <c r="EJ1332" s="41">
        <f t="shared" si="3693"/>
        <v>48.091375761654163</v>
      </c>
      <c r="EK1332" s="41">
        <f t="shared" si="3693"/>
        <v>49.756800559699379</v>
      </c>
      <c r="EL1332" s="41">
        <f t="shared" si="3693"/>
        <v>51.26765459677501</v>
      </c>
      <c r="EM1332" s="41">
        <f t="shared" si="3693"/>
        <v>52.792160497998267</v>
      </c>
      <c r="EN1332" s="41">
        <f t="shared" si="3693"/>
        <v>54.541137794374905</v>
      </c>
      <c r="EO1332" s="41">
        <f t="shared" si="3693"/>
        <v>56.171891492835258</v>
      </c>
      <c r="EP1332" s="41">
        <f t="shared" si="3693"/>
        <v>57.816492497140224</v>
      </c>
      <c r="EQ1332" s="41">
        <f t="shared" si="3693"/>
        <v>59.474783403762316</v>
      </c>
      <c r="ER1332" s="41">
        <f t="shared" si="3693"/>
        <v>61.350325542482736</v>
      </c>
      <c r="ES1332" s="41">
        <f t="shared" si="3693"/>
        <v>63.24088841948371</v>
      </c>
      <c r="ET1332" s="41">
        <f t="shared" si="3693"/>
        <v>65.146310817851983</v>
      </c>
      <c r="EU1332" s="41">
        <f t="shared" si="3693"/>
        <v>67.206140843593545</v>
      </c>
      <c r="EV1332" s="41">
        <f t="shared" si="3693"/>
        <v>69.281580356642834</v>
      </c>
      <c r="EW1332" s="41">
        <f t="shared" si="3693"/>
        <v>71.372470673382338</v>
      </c>
      <c r="EX1332" s="41">
        <f t="shared" si="3693"/>
        <v>73.265698266466188</v>
      </c>
      <c r="EY1332" s="41">
        <f t="shared" si="3693"/>
        <v>75.17254064574648</v>
      </c>
      <c r="EZ1332" s="41">
        <f t="shared" si="3693"/>
        <v>77.092866351462277</v>
      </c>
      <c r="FA1332" s="41">
        <f t="shared" si="3693"/>
        <v>78.880349256489126</v>
      </c>
      <c r="FB1332" s="41">
        <f t="shared" si="3693"/>
        <v>80.680062353879748</v>
      </c>
      <c r="FC1332" s="41">
        <f t="shared" si="3693"/>
        <v>82.491893196275882</v>
      </c>
      <c r="FD1332" s="41">
        <f t="shared" si="3693"/>
        <v>84.537968714004606</v>
      </c>
      <c r="FE1332" s="41">
        <f t="shared" si="3693"/>
        <v>86.597395472371929</v>
      </c>
      <c r="FF1332" s="41">
        <f t="shared" si="3692"/>
        <v>88.670056315358721</v>
      </c>
      <c r="FG1332" s="41">
        <f t="shared" si="3692"/>
        <v>90.637673272805642</v>
      </c>
      <c r="FH1332" s="41">
        <f t="shared" si="3692"/>
        <v>92.617561271625746</v>
      </c>
      <c r="FI1332" s="41">
        <f t="shared" si="3692"/>
        <v>94.609617331119125</v>
      </c>
      <c r="FJ1332" s="41">
        <f t="shared" si="3692"/>
        <v>96.411101370722804</v>
      </c>
      <c r="FK1332" s="41">
        <f t="shared" si="3692"/>
        <v>98.223344207508816</v>
      </c>
      <c r="FL1332" s="41">
        <f t="shared" si="3692"/>
        <v>100.04625932541852</v>
      </c>
      <c r="FM1332" s="41">
        <f t="shared" si="3692"/>
        <v>101.74113808953959</v>
      </c>
      <c r="FN1332" s="41">
        <f t="shared" si="3692"/>
        <v>103.44572743426363</v>
      </c>
      <c r="FO1332" s="41">
        <f t="shared" si="3692"/>
        <v>105.15995240535732</v>
      </c>
      <c r="FP1332" s="41">
        <f t="shared" si="3692"/>
        <v>107.0937848036812</v>
      </c>
      <c r="FQ1332" s="41">
        <f t="shared" si="3692"/>
        <v>109.03826395572501</v>
      </c>
      <c r="FR1332" s="41">
        <f t="shared" si="3692"/>
        <v>110.99331085081786</v>
      </c>
      <c r="FS1332" s="41">
        <f t="shared" si="3692"/>
        <v>113.1018568223291</v>
      </c>
      <c r="FT1332" s="41">
        <f t="shared" si="3692"/>
        <v>115.22157494310261</v>
      </c>
      <c r="FU1332" s="41">
        <f t="shared" si="3692"/>
        <v>117.35238538252366</v>
      </c>
      <c r="FV1332" s="41">
        <f t="shared" si="3692"/>
        <v>119.27764730193847</v>
      </c>
      <c r="FW1332" s="41">
        <f t="shared" si="3692"/>
        <v>121.21274057284602</v>
      </c>
      <c r="FX1332" s="41">
        <f t="shared" si="3692"/>
        <v>123.15759746079453</v>
      </c>
      <c r="FY1332" s="41">
        <f t="shared" si="3692"/>
        <v>124.96437528299028</v>
      </c>
      <c r="FZ1332" s="41">
        <f t="shared" si="3692"/>
        <v>126.7800567660645</v>
      </c>
      <c r="GA1332" s="41">
        <f t="shared" si="3692"/>
        <v>128.60458268762903</v>
      </c>
      <c r="GB1332" s="41">
        <f t="shared" si="3692"/>
        <v>130.66128581507829</v>
      </c>
      <c r="GC1332" s="41">
        <f t="shared" si="3692"/>
        <v>132.72778175389007</v>
      </c>
      <c r="GD1332" s="41">
        <f t="shared" si="3692"/>
        <v>134.80400754402785</v>
      </c>
      <c r="GE1332" s="41">
        <f t="shared" si="3692"/>
        <v>137.04166699716575</v>
      </c>
      <c r="GF1332" s="41">
        <f t="shared" si="3692"/>
        <v>139.28963263277709</v>
      </c>
      <c r="GG1332" s="41">
        <f t="shared" si="3692"/>
        <v>141.54784033272486</v>
      </c>
      <c r="GH1332" s="41">
        <f t="shared" si="3692"/>
        <v>143.58686764160308</v>
      </c>
      <c r="GI1332" s="41">
        <f t="shared" si="3692"/>
        <v>145.63498903832379</v>
      </c>
      <c r="GJ1332" s="41">
        <f t="shared" si="3692"/>
        <v>147.69214971765555</v>
      </c>
      <c r="GK1332" s="41">
        <f t="shared" si="3692"/>
        <v>149.6020825216556</v>
      </c>
      <c r="GL1332" s="41">
        <f t="shared" si="3692"/>
        <v>151.52027231520509</v>
      </c>
      <c r="GM1332" s="41">
        <f t="shared" si="3692"/>
        <v>153.44667084903946</v>
      </c>
      <c r="GN1332" s="41">
        <f t="shared" si="3692"/>
        <v>155.61695868185853</v>
      </c>
      <c r="GO1332" s="41">
        <f t="shared" si="3692"/>
        <v>157.79634978610656</v>
      </c>
      <c r="GP1332" s="41">
        <f t="shared" si="3692"/>
        <v>159.98479253520739</v>
      </c>
      <c r="GQ1332" s="41">
        <f t="shared" si="3692"/>
        <v>162.3421179235597</v>
      </c>
      <c r="GR1332" s="41">
        <f t="shared" si="3692"/>
        <v>164.70904530013186</v>
      </c>
      <c r="GS1332" s="41">
        <f t="shared" si="3692"/>
        <v>167.0855217691051</v>
      </c>
      <c r="GT1332" s="41">
        <f t="shared" si="3692"/>
        <v>169.23024646658561</v>
      </c>
      <c r="GU1332" s="41">
        <f t="shared" si="3692"/>
        <v>171.38346175059485</v>
      </c>
      <c r="GV1332" s="41">
        <f t="shared" si="3692"/>
        <v>173.54512214972615</v>
      </c>
      <c r="GW1332" s="41">
        <f t="shared" si="3692"/>
        <v>175.551113024362</v>
      </c>
      <c r="GX1332" s="41">
        <f t="shared" si="3692"/>
        <v>177.56482825892863</v>
      </c>
      <c r="GY1332" s="41">
        <f t="shared" si="3692"/>
        <v>179.58622760579584</v>
      </c>
      <c r="GZ1332" s="41">
        <f t="shared" si="3692"/>
        <v>181.8625123994492</v>
      </c>
      <c r="HA1332" s="41">
        <f t="shared" si="3692"/>
        <v>184.14732921517393</v>
      </c>
      <c r="HB1332" s="41">
        <f t="shared" si="3692"/>
        <v>186.44063476915653</v>
      </c>
      <c r="HC1332" s="41">
        <f t="shared" si="3692"/>
        <v>188.90985745665725</v>
      </c>
      <c r="HD1332" s="41">
        <f t="shared" si="3692"/>
        <v>191.38809554070616</v>
      </c>
      <c r="HE1332" s="41">
        <f t="shared" si="3692"/>
        <v>193.8753044601784</v>
      </c>
      <c r="HF1332" s="41">
        <f t="shared" si="3692"/>
        <v>196.11905284246544</v>
      </c>
      <c r="HG1332" s="21">
        <f t="shared" si="3692"/>
        <v>198.370786494322</v>
      </c>
      <c r="HH1332" s="21">
        <f t="shared" si="3692"/>
        <v>200.63046693483616</v>
      </c>
      <c r="HI1332" s="21">
        <f t="shared" si="3692"/>
        <v>202.72661260484992</v>
      </c>
      <c r="HJ1332" s="21">
        <f t="shared" si="3692"/>
        <v>204.83003447846843</v>
      </c>
      <c r="HK1332" s="21">
        <f t="shared" si="3692"/>
        <v>206.94069834848642</v>
      </c>
      <c r="HL1332" s="21">
        <f t="shared" si="3692"/>
        <v>209.31663527691458</v>
      </c>
      <c r="HM1332" s="21">
        <f t="shared" si="3692"/>
        <v>211.70062135229875</v>
      </c>
      <c r="HN1332" s="21">
        <f t="shared" si="3691"/>
        <v>214.09261963616655</v>
      </c>
      <c r="HO1332" s="21">
        <f t="shared" si="3691"/>
        <v>216.66721121029892</v>
      </c>
      <c r="HP1332" s="21">
        <f t="shared" si="3691"/>
        <v>219.25032016287327</v>
      </c>
      <c r="HQ1332" s="21">
        <f t="shared" si="3691"/>
        <v>221.84190831718044</v>
      </c>
      <c r="HR1332" s="21">
        <f t="shared" si="3691"/>
        <v>224.17904571501387</v>
      </c>
      <c r="HS1332" s="21">
        <f t="shared" si="3691"/>
        <v>226.52373758158316</v>
      </c>
      <c r="HT1332" s="21">
        <f t="shared" si="3691"/>
        <v>228.87595082697186</v>
      </c>
      <c r="HU1332" s="21">
        <f t="shared" si="3691"/>
        <v>231.05724489328696</v>
      </c>
      <c r="HV1332" s="21">
        <f t="shared" si="3691"/>
        <v>233.24543158306358</v>
      </c>
      <c r="HW1332" s="21">
        <f t="shared" si="3691"/>
        <v>235.4404813773705</v>
      </c>
      <c r="HX1332" s="21"/>
      <c r="HY1332" s="21"/>
      <c r="HZ1332" s="21"/>
      <c r="IA1332" s="21"/>
      <c r="IB1332" s="21"/>
    </row>
    <row r="1333" spans="2:236" x14ac:dyDescent="0.25">
      <c r="B1333" s="21">
        <f t="shared" si="3663"/>
        <v>94</v>
      </c>
      <c r="C1333" s="42"/>
      <c r="D1333" s="21"/>
      <c r="E1333" s="21"/>
      <c r="F1333" s="21"/>
      <c r="G1333" s="21"/>
      <c r="H1333" s="21"/>
      <c r="I1333" s="21"/>
      <c r="J1333" s="21"/>
      <c r="K1333" s="21"/>
      <c r="L1333" s="21"/>
      <c r="M1333" s="21"/>
      <c r="N1333" s="21"/>
      <c r="O1333" s="21"/>
      <c r="P1333" s="21"/>
      <c r="Q1333" s="21"/>
      <c r="R1333" s="21"/>
      <c r="S1333" s="21"/>
      <c r="T1333" s="21"/>
      <c r="U1333" s="21"/>
      <c r="V1333" s="21"/>
      <c r="W1333" s="21"/>
      <c r="X1333" s="21"/>
      <c r="Y1333" s="21"/>
      <c r="Z1333" s="21"/>
      <c r="AA1333" s="21"/>
      <c r="AB1333" s="21"/>
      <c r="AC1333" s="21"/>
      <c r="AD1333" s="21"/>
      <c r="AE1333" s="21"/>
      <c r="AF1333" s="21"/>
      <c r="AG1333" s="21"/>
      <c r="AH1333" s="21"/>
      <c r="AI1333" s="21"/>
      <c r="AJ1333" s="21"/>
      <c r="AK1333" s="21"/>
      <c r="AL1333" s="21"/>
      <c r="AM1333" s="21"/>
      <c r="AN1333" s="21"/>
      <c r="AO1333" s="21"/>
      <c r="AP1333" s="21"/>
      <c r="AQ1333" s="21"/>
      <c r="AR1333" s="21"/>
      <c r="AS1333" s="21"/>
      <c r="AT1333" s="21"/>
      <c r="AU1333" s="21"/>
      <c r="AV1333" s="21"/>
      <c r="AW1333" s="21"/>
      <c r="AX1333" s="21"/>
      <c r="AY1333" s="21"/>
      <c r="AZ1333" s="21"/>
      <c r="BA1333" s="21"/>
      <c r="BB1333" s="21"/>
      <c r="BC1333" s="21"/>
      <c r="BD1333" s="21"/>
      <c r="BE1333" s="21"/>
      <c r="BF1333" s="21"/>
      <c r="BG1333" s="21"/>
      <c r="BH1333" s="21"/>
      <c r="BI1333" s="21"/>
      <c r="BJ1333" s="21"/>
      <c r="BK1333" s="21"/>
      <c r="BL1333" s="21"/>
      <c r="BM1333" s="21"/>
      <c r="BN1333" s="21"/>
      <c r="BO1333" s="21"/>
      <c r="BP1333" s="21"/>
      <c r="BQ1333" s="21"/>
      <c r="BR1333" s="21"/>
      <c r="BS1333" s="21"/>
      <c r="BT1333" s="21"/>
      <c r="BU1333" s="21"/>
      <c r="BV1333" s="21"/>
      <c r="BW1333" s="21"/>
      <c r="BX1333" s="21"/>
      <c r="BY1333" s="21"/>
      <c r="BZ1333" s="21"/>
      <c r="CA1333" s="21"/>
      <c r="CB1333" s="21"/>
      <c r="CC1333" s="21"/>
      <c r="CD1333" s="21"/>
      <c r="CE1333" s="21"/>
      <c r="CF1333" s="21"/>
      <c r="CG1333" s="21"/>
      <c r="CH1333" s="21"/>
      <c r="CI1333" s="21"/>
      <c r="CJ1333" s="21"/>
      <c r="CK1333" s="21"/>
      <c r="CL1333" s="21"/>
      <c r="CM1333" s="21"/>
      <c r="CN1333" s="21"/>
      <c r="CO1333" s="21"/>
      <c r="CP1333" s="21"/>
      <c r="CQ1333" s="21"/>
      <c r="CR1333" s="21"/>
      <c r="CS1333" s="21">
        <f>CS1093</f>
        <v>0.19365618595408088</v>
      </c>
      <c r="CT1333" s="41">
        <f>CT1093+CS1333</f>
        <v>0.51918567787657421</v>
      </c>
      <c r="CU1333" s="41">
        <f t="shared" ref="CU1333:FF1337" si="3694">CU1093+CT1333</f>
        <v>0.92439389951804873</v>
      </c>
      <c r="CV1333" s="41">
        <f t="shared" si="3694"/>
        <v>1.4488876526760326</v>
      </c>
      <c r="CW1333" s="41">
        <f t="shared" si="3694"/>
        <v>2.0323662610367781</v>
      </c>
      <c r="CX1333" s="41">
        <f t="shared" si="3694"/>
        <v>2.6676099517408476</v>
      </c>
      <c r="CY1333" s="41">
        <f t="shared" si="3694"/>
        <v>3.3990096399907301</v>
      </c>
      <c r="CZ1333" s="41">
        <f t="shared" si="3694"/>
        <v>4.1760687546553239</v>
      </c>
      <c r="DA1333" s="41">
        <f t="shared" si="3694"/>
        <v>4.9953845731086641</v>
      </c>
      <c r="DB1333" s="41">
        <f t="shared" si="3694"/>
        <v>5.7673368288205511</v>
      </c>
      <c r="DC1333" s="41">
        <f t="shared" si="3694"/>
        <v>6.5726681297697169</v>
      </c>
      <c r="DD1333" s="41">
        <f t="shared" si="3694"/>
        <v>7.4095874676110931</v>
      </c>
      <c r="DE1333" s="41">
        <f t="shared" si="3694"/>
        <v>8.2109971975995144</v>
      </c>
      <c r="DF1333" s="41">
        <f t="shared" si="3694"/>
        <v>9.0389177017558779</v>
      </c>
      <c r="DG1333" s="41">
        <f t="shared" si="3694"/>
        <v>9.8922372258812068</v>
      </c>
      <c r="DH1333" s="41">
        <f t="shared" si="3694"/>
        <v>10.876914637444445</v>
      </c>
      <c r="DI1333" s="41">
        <f t="shared" si="3694"/>
        <v>11.887969751375952</v>
      </c>
      <c r="DJ1333" s="41">
        <f t="shared" si="3694"/>
        <v>12.924494571553657</v>
      </c>
      <c r="DK1333" s="41">
        <f t="shared" si="3694"/>
        <v>14.062870262213838</v>
      </c>
      <c r="DL1333" s="41">
        <f t="shared" si="3694"/>
        <v>15.226868318885742</v>
      </c>
      <c r="DM1333" s="41">
        <f t="shared" si="3694"/>
        <v>16.415740702404893</v>
      </c>
      <c r="DN1333" s="41">
        <f t="shared" si="3694"/>
        <v>17.506142642382677</v>
      </c>
      <c r="DO1333" s="41">
        <f t="shared" si="3694"/>
        <v>18.617706214680272</v>
      </c>
      <c r="DP1333" s="41">
        <f t="shared" si="3694"/>
        <v>19.749895051346357</v>
      </c>
      <c r="DQ1333" s="41">
        <f t="shared" si="3694"/>
        <v>20.81508646353565</v>
      </c>
      <c r="DR1333" s="41">
        <f t="shared" si="3694"/>
        <v>21.89844740391402</v>
      </c>
      <c r="DS1333" s="41">
        <f t="shared" si="3694"/>
        <v>22.999570972486154</v>
      </c>
      <c r="DT1333" s="41">
        <f t="shared" si="3694"/>
        <v>24.254364987001676</v>
      </c>
      <c r="DU1333" s="41">
        <f t="shared" si="3694"/>
        <v>25.528251254185083</v>
      </c>
      <c r="DV1333" s="41">
        <f t="shared" si="3694"/>
        <v>26.820846802365896</v>
      </c>
      <c r="DW1333" s="41">
        <f t="shared" si="3694"/>
        <v>28.227170615787486</v>
      </c>
      <c r="DX1333" s="41">
        <f t="shared" si="3694"/>
        <v>29.652806764825542</v>
      </c>
      <c r="DY1333" s="41">
        <f t="shared" si="3694"/>
        <v>31.097404446750588</v>
      </c>
      <c r="DZ1333" s="41">
        <f t="shared" si="3694"/>
        <v>32.412681204430299</v>
      </c>
      <c r="EA1333" s="41">
        <f t="shared" si="3694"/>
        <v>33.744415975524461</v>
      </c>
      <c r="EB1333" s="41">
        <f t="shared" si="3694"/>
        <v>35.092335600009463</v>
      </c>
      <c r="EC1333" s="41">
        <f t="shared" si="3694"/>
        <v>36.353064083134491</v>
      </c>
      <c r="ED1333" s="41">
        <f t="shared" si="3694"/>
        <v>37.628281349516534</v>
      </c>
      <c r="EE1333" s="41">
        <f t="shared" si="3694"/>
        <v>38.917766023344178</v>
      </c>
      <c r="EF1333" s="41">
        <f t="shared" si="3694"/>
        <v>40.380143351381491</v>
      </c>
      <c r="EG1333" s="41">
        <f t="shared" si="3694"/>
        <v>41.858059535193917</v>
      </c>
      <c r="EH1333" s="41">
        <f t="shared" si="3694"/>
        <v>43.351294624044286</v>
      </c>
      <c r="EI1333" s="41">
        <f t="shared" si="3694"/>
        <v>44.96938110196691</v>
      </c>
      <c r="EJ1333" s="41">
        <f t="shared" si="3694"/>
        <v>46.603455340032689</v>
      </c>
      <c r="EK1333" s="41">
        <f t="shared" si="3694"/>
        <v>48.253306543077137</v>
      </c>
      <c r="EL1333" s="41">
        <f t="shared" si="3694"/>
        <v>49.750338159175058</v>
      </c>
      <c r="EM1333" s="41">
        <f t="shared" si="3694"/>
        <v>51.26119219625069</v>
      </c>
      <c r="EN1333" s="41">
        <f t="shared" si="3694"/>
        <v>52.994832393912148</v>
      </c>
      <c r="EO1333" s="41">
        <f t="shared" si="3694"/>
        <v>54.611576337078283</v>
      </c>
      <c r="EP1333" s="41">
        <f t="shared" si="3694"/>
        <v>56.242330035538636</v>
      </c>
      <c r="EQ1333" s="41">
        <f t="shared" si="3694"/>
        <v>57.886931039843603</v>
      </c>
      <c r="ER1333" s="41">
        <f t="shared" si="3694"/>
        <v>59.747286352271693</v>
      </c>
      <c r="ES1333" s="41">
        <f t="shared" si="3694"/>
        <v>61.622828490992113</v>
      </c>
      <c r="ET1333" s="41">
        <f t="shared" si="3694"/>
        <v>63.513391367993087</v>
      </c>
      <c r="EU1333" s="41">
        <f t="shared" si="3694"/>
        <v>65.557448688863246</v>
      </c>
      <c r="EV1333" s="41">
        <f t="shared" si="3694"/>
        <v>67.617278714604808</v>
      </c>
      <c r="EW1333" s="41">
        <f t="shared" si="3694"/>
        <v>69.692718227654098</v>
      </c>
      <c r="EX1333" s="41">
        <f t="shared" si="3694"/>
        <v>71.57219601231661</v>
      </c>
      <c r="EY1333" s="41">
        <f t="shared" si="3694"/>
        <v>73.46542360540046</v>
      </c>
      <c r="EZ1333" s="41">
        <f t="shared" si="3694"/>
        <v>75.372265984680752</v>
      </c>
      <c r="FA1333" s="41">
        <f t="shared" si="3694"/>
        <v>77.147403352132116</v>
      </c>
      <c r="FB1333" s="41">
        <f t="shared" si="3694"/>
        <v>78.934886257158965</v>
      </c>
      <c r="FC1333" s="41">
        <f t="shared" si="3694"/>
        <v>80.734599354549587</v>
      </c>
      <c r="FD1333" s="41">
        <f t="shared" si="3694"/>
        <v>82.76720359751603</v>
      </c>
      <c r="FE1333" s="41">
        <f t="shared" si="3694"/>
        <v>84.813279115244754</v>
      </c>
      <c r="FF1333" s="41">
        <f t="shared" si="3694"/>
        <v>86.872705873612077</v>
      </c>
      <c r="FG1333" s="41">
        <f t="shared" si="3692"/>
        <v>88.827946392065968</v>
      </c>
      <c r="FH1333" s="41">
        <f t="shared" si="3692"/>
        <v>90.795563349512889</v>
      </c>
      <c r="FI1333" s="41">
        <f t="shared" si="3692"/>
        <v>92.775451348332993</v>
      </c>
      <c r="FJ1333" s="41">
        <f t="shared" si="3692"/>
        <v>94.56608813097327</v>
      </c>
      <c r="FK1333" s="41">
        <f t="shared" si="3692"/>
        <v>96.367572170576949</v>
      </c>
      <c r="FL1333" s="41">
        <f t="shared" si="3692"/>
        <v>98.179815007362961</v>
      </c>
      <c r="FM1333" s="41">
        <f t="shared" si="3692"/>
        <v>99.864906621697912</v>
      </c>
      <c r="FN1333" s="41">
        <f t="shared" si="3692"/>
        <v>101.55978538581898</v>
      </c>
      <c r="FO1333" s="41">
        <f t="shared" si="3692"/>
        <v>103.26437473054303</v>
      </c>
      <c r="FP1333" s="41">
        <f t="shared" si="3692"/>
        <v>105.18747972915095</v>
      </c>
      <c r="FQ1333" s="41">
        <f t="shared" si="3692"/>
        <v>107.12131212747484</v>
      </c>
      <c r="FR1333" s="41">
        <f t="shared" si="3692"/>
        <v>109.06579127951865</v>
      </c>
      <c r="FS1333" s="41">
        <f t="shared" si="3692"/>
        <v>111.1630836814455</v>
      </c>
      <c r="FT1333" s="41">
        <f t="shared" si="3692"/>
        <v>113.27162965295673</v>
      </c>
      <c r="FU1333" s="41">
        <f t="shared" si="3692"/>
        <v>115.39134777373025</v>
      </c>
      <c r="FV1333" s="41">
        <f t="shared" si="3692"/>
        <v>117.30670930759773</v>
      </c>
      <c r="FW1333" s="41">
        <f t="shared" si="3692"/>
        <v>119.23197122701254</v>
      </c>
      <c r="FX1333" s="41">
        <f t="shared" si="3692"/>
        <v>121.16706449792008</v>
      </c>
      <c r="FY1333" s="41">
        <f t="shared" si="3692"/>
        <v>122.96487834057535</v>
      </c>
      <c r="FZ1333" s="41">
        <f t="shared" si="3692"/>
        <v>124.77165616277109</v>
      </c>
      <c r="GA1333" s="41">
        <f t="shared" si="3692"/>
        <v>126.58733764584532</v>
      </c>
      <c r="GB1333" s="41">
        <f t="shared" si="3692"/>
        <v>128.63418387607604</v>
      </c>
      <c r="GC1333" s="41">
        <f t="shared" si="3692"/>
        <v>130.69088700352529</v>
      </c>
      <c r="GD1333" s="41">
        <f t="shared" si="3692"/>
        <v>132.75738294233707</v>
      </c>
      <c r="GE1333" s="41">
        <f t="shared" si="3692"/>
        <v>134.98467098605113</v>
      </c>
      <c r="GF1333" s="41">
        <f t="shared" si="3692"/>
        <v>137.22233043918902</v>
      </c>
      <c r="GG1333" s="41">
        <f t="shared" si="3692"/>
        <v>139.47029607480036</v>
      </c>
      <c r="GH1333" s="41">
        <f t="shared" si="3692"/>
        <v>141.50017357302517</v>
      </c>
      <c r="GI1333" s="41">
        <f t="shared" si="3692"/>
        <v>143.53920088190338</v>
      </c>
      <c r="GJ1333" s="41">
        <f t="shared" si="3692"/>
        <v>145.5873222786241</v>
      </c>
      <c r="GK1333" s="41">
        <f t="shared" si="3692"/>
        <v>147.48894906092679</v>
      </c>
      <c r="GL1333" s="41">
        <f t="shared" si="3692"/>
        <v>149.39888186492684</v>
      </c>
      <c r="GM1333" s="41">
        <f t="shared" si="3692"/>
        <v>151.31707165847632</v>
      </c>
      <c r="GN1333" s="41">
        <f t="shared" si="3692"/>
        <v>153.47820378068798</v>
      </c>
      <c r="GO1333" s="41">
        <f t="shared" si="3692"/>
        <v>155.64849161350705</v>
      </c>
      <c r="GP1333" s="41">
        <f t="shared" si="3692"/>
        <v>157.82788271775507</v>
      </c>
      <c r="GQ1333" s="41">
        <f t="shared" si="3692"/>
        <v>160.17555241368999</v>
      </c>
      <c r="GR1333" s="41">
        <f t="shared" si="3692"/>
        <v>162.53287780204229</v>
      </c>
      <c r="GS1333" s="41">
        <f t="shared" si="3692"/>
        <v>164.89980517861446</v>
      </c>
      <c r="GT1333" s="41">
        <f t="shared" si="3692"/>
        <v>167.03599314287527</v>
      </c>
      <c r="GU1333" s="41">
        <f t="shared" si="3692"/>
        <v>169.18071784035578</v>
      </c>
      <c r="GV1333" s="41">
        <f t="shared" si="3692"/>
        <v>171.33393312436502</v>
      </c>
      <c r="GW1333" s="41">
        <f t="shared" si="3692"/>
        <v>173.33215881015175</v>
      </c>
      <c r="GX1333" s="41">
        <f t="shared" si="3692"/>
        <v>175.3381496847876</v>
      </c>
      <c r="GY1333" s="41">
        <f t="shared" si="3692"/>
        <v>177.35186491935423</v>
      </c>
      <c r="GZ1333" s="41">
        <f t="shared" si="3692"/>
        <v>179.61957379869867</v>
      </c>
      <c r="HA1333" s="41">
        <f t="shared" si="3692"/>
        <v>181.89585859235203</v>
      </c>
      <c r="HB1333" s="41">
        <f t="shared" si="3692"/>
        <v>184.18067540807675</v>
      </c>
      <c r="HC1333" s="41">
        <f t="shared" si="3692"/>
        <v>186.64083752783804</v>
      </c>
      <c r="HD1333" s="41">
        <f t="shared" si="3692"/>
        <v>189.11006021533876</v>
      </c>
      <c r="HE1333" s="41">
        <f t="shared" si="3692"/>
        <v>191.58829829938767</v>
      </c>
      <c r="HF1333" s="41">
        <f t="shared" si="3692"/>
        <v>193.82402241773937</v>
      </c>
      <c r="HG1333" s="41">
        <f t="shared" si="3692"/>
        <v>196.06777080002641</v>
      </c>
      <c r="HH1333" s="21">
        <f t="shared" si="3692"/>
        <v>198.31950445188298</v>
      </c>
      <c r="HI1333" s="21">
        <f t="shared" si="3692"/>
        <v>200.40833926595451</v>
      </c>
      <c r="HJ1333" s="21">
        <f t="shared" si="3692"/>
        <v>202.50448493596826</v>
      </c>
      <c r="HK1333" s="21">
        <f t="shared" si="3692"/>
        <v>204.60790680958678</v>
      </c>
      <c r="HL1333" s="21">
        <f t="shared" si="3692"/>
        <v>206.97575718352172</v>
      </c>
      <c r="HM1333" s="21">
        <f t="shared" si="3692"/>
        <v>209.35169411194988</v>
      </c>
      <c r="HN1333" s="21">
        <f t="shared" si="3691"/>
        <v>211.73568018733405</v>
      </c>
      <c r="HO1333" s="21">
        <f t="shared" si="3691"/>
        <v>214.30171573296209</v>
      </c>
      <c r="HP1333" s="21">
        <f t="shared" si="3691"/>
        <v>216.87630730709446</v>
      </c>
      <c r="HQ1333" s="21">
        <f t="shared" si="3691"/>
        <v>219.45941625966881</v>
      </c>
      <c r="HR1333" s="21">
        <f t="shared" si="3691"/>
        <v>221.78896569802021</v>
      </c>
      <c r="HS1333" s="21">
        <f t="shared" si="3691"/>
        <v>224.12610309585364</v>
      </c>
      <c r="HT1333" s="21">
        <f t="shared" si="3691"/>
        <v>226.47079496242293</v>
      </c>
      <c r="HU1333" s="21">
        <f t="shared" si="3691"/>
        <v>228.6451665368258</v>
      </c>
      <c r="HV1333" s="21">
        <f t="shared" si="3691"/>
        <v>230.8264606031409</v>
      </c>
      <c r="HW1333" s="21">
        <f t="shared" si="3691"/>
        <v>233.01464729291752</v>
      </c>
      <c r="HX1333" s="21"/>
      <c r="HY1333" s="21"/>
      <c r="HZ1333" s="21"/>
      <c r="IA1333" s="21"/>
      <c r="IB1333" s="21"/>
    </row>
    <row r="1334" spans="2:236" x14ac:dyDescent="0.25">
      <c r="B1334" s="21">
        <f t="shared" si="3663"/>
        <v>95</v>
      </c>
      <c r="C1334" s="42"/>
      <c r="D1334" s="21"/>
      <c r="E1334" s="21"/>
      <c r="F1334" s="21"/>
      <c r="G1334" s="21"/>
      <c r="H1334" s="21"/>
      <c r="I1334" s="21"/>
      <c r="J1334" s="21"/>
      <c r="K1334" s="21"/>
      <c r="L1334" s="21"/>
      <c r="M1334" s="21"/>
      <c r="N1334" s="21"/>
      <c r="O1334" s="21"/>
      <c r="P1334" s="21"/>
      <c r="Q1334" s="21"/>
      <c r="R1334" s="21"/>
      <c r="S1334" s="21"/>
      <c r="T1334" s="21"/>
      <c r="U1334" s="21"/>
      <c r="V1334" s="21"/>
      <c r="W1334" s="21"/>
      <c r="X1334" s="21"/>
      <c r="Y1334" s="21"/>
      <c r="Z1334" s="21"/>
      <c r="AA1334" s="21"/>
      <c r="AB1334" s="21"/>
      <c r="AC1334" s="21"/>
      <c r="AD1334" s="21"/>
      <c r="AE1334" s="21"/>
      <c r="AF1334" s="21"/>
      <c r="AG1334" s="21"/>
      <c r="AH1334" s="21"/>
      <c r="AI1334" s="21"/>
      <c r="AJ1334" s="21"/>
      <c r="AK1334" s="21"/>
      <c r="AL1334" s="21"/>
      <c r="AM1334" s="21"/>
      <c r="AN1334" s="21"/>
      <c r="AO1334" s="21"/>
      <c r="AP1334" s="21"/>
      <c r="AQ1334" s="21"/>
      <c r="AR1334" s="21"/>
      <c r="AS1334" s="21"/>
      <c r="AT1334" s="21"/>
      <c r="AU1334" s="21"/>
      <c r="AV1334" s="21"/>
      <c r="AW1334" s="21"/>
      <c r="AX1334" s="21"/>
      <c r="AY1334" s="21"/>
      <c r="AZ1334" s="21"/>
      <c r="BA1334" s="21"/>
      <c r="BB1334" s="21"/>
      <c r="BC1334" s="21"/>
      <c r="BD1334" s="21"/>
      <c r="BE1334" s="21"/>
      <c r="BF1334" s="21"/>
      <c r="BG1334" s="21"/>
      <c r="BH1334" s="21"/>
      <c r="BI1334" s="21"/>
      <c r="BJ1334" s="21"/>
      <c r="BK1334" s="21"/>
      <c r="BL1334" s="21"/>
      <c r="BM1334" s="21"/>
      <c r="BN1334" s="21"/>
      <c r="BO1334" s="21"/>
      <c r="BP1334" s="21"/>
      <c r="BQ1334" s="21"/>
      <c r="BR1334" s="21"/>
      <c r="BS1334" s="21"/>
      <c r="BT1334" s="21"/>
      <c r="BU1334" s="21"/>
      <c r="BV1334" s="21"/>
      <c r="BW1334" s="21"/>
      <c r="BX1334" s="21"/>
      <c r="BY1334" s="21"/>
      <c r="BZ1334" s="21"/>
      <c r="CA1334" s="21"/>
      <c r="CB1334" s="21"/>
      <c r="CC1334" s="21"/>
      <c r="CD1334" s="21"/>
      <c r="CE1334" s="21"/>
      <c r="CF1334" s="21"/>
      <c r="CG1334" s="21"/>
      <c r="CH1334" s="21"/>
      <c r="CI1334" s="21"/>
      <c r="CJ1334" s="21"/>
      <c r="CK1334" s="21"/>
      <c r="CL1334" s="21"/>
      <c r="CM1334" s="21"/>
      <c r="CN1334" s="21"/>
      <c r="CO1334" s="21"/>
      <c r="CP1334" s="21"/>
      <c r="CQ1334" s="21"/>
      <c r="CR1334" s="21"/>
      <c r="CS1334" s="21"/>
      <c r="CT1334" s="21">
        <f>CT1094</f>
        <v>0.19365618595408088</v>
      </c>
      <c r="CU1334" s="41">
        <f>CU1094+CT1334</f>
        <v>0.51918567787657421</v>
      </c>
      <c r="CV1334" s="41">
        <f t="shared" si="3694"/>
        <v>0.97376892666601411</v>
      </c>
      <c r="CW1334" s="41">
        <f t="shared" si="3694"/>
        <v>1.498262679823998</v>
      </c>
      <c r="CX1334" s="41">
        <f t="shared" si="3694"/>
        <v>2.0817412881847432</v>
      </c>
      <c r="CY1334" s="41">
        <f t="shared" si="3694"/>
        <v>2.7632041058949763</v>
      </c>
      <c r="CZ1334" s="41">
        <f t="shared" si="3694"/>
        <v>3.4946037941448589</v>
      </c>
      <c r="DA1334" s="41">
        <f t="shared" si="3694"/>
        <v>4.2716629088094527</v>
      </c>
      <c r="DB1334" s="41">
        <f t="shared" si="3694"/>
        <v>5.0081366812868655</v>
      </c>
      <c r="DC1334" s="41">
        <f t="shared" si="3694"/>
        <v>5.7800889369987525</v>
      </c>
      <c r="DD1334" s="41">
        <f t="shared" si="3694"/>
        <v>6.5854202379479183</v>
      </c>
      <c r="DE1334" s="41">
        <f t="shared" si="3694"/>
        <v>7.3590633682371713</v>
      </c>
      <c r="DF1334" s="41">
        <f t="shared" si="3694"/>
        <v>8.1604730982255926</v>
      </c>
      <c r="DG1334" s="41">
        <f t="shared" si="3694"/>
        <v>8.9883936023819544</v>
      </c>
      <c r="DH1334" s="41">
        <f t="shared" si="3694"/>
        <v>9.9456909641209919</v>
      </c>
      <c r="DI1334" s="41">
        <f t="shared" si="3694"/>
        <v>10.93036837568423</v>
      </c>
      <c r="DJ1334" s="41">
        <f t="shared" si="3694"/>
        <v>11.941423489615737</v>
      </c>
      <c r="DK1334" s="41">
        <f t="shared" si="3694"/>
        <v>13.053363891262244</v>
      </c>
      <c r="DL1334" s="41">
        <f t="shared" si="3694"/>
        <v>14.191739581922425</v>
      </c>
      <c r="DM1334" s="41">
        <f t="shared" si="3694"/>
        <v>15.355737638594329</v>
      </c>
      <c r="DN1334" s="41">
        <f t="shared" si="3694"/>
        <v>16.424401650156341</v>
      </c>
      <c r="DO1334" s="41">
        <f t="shared" si="3694"/>
        <v>17.514803590134129</v>
      </c>
      <c r="DP1334" s="41">
        <f t="shared" si="3694"/>
        <v>18.626367162431723</v>
      </c>
      <c r="DQ1334" s="41">
        <f t="shared" si="3694"/>
        <v>19.67295561614829</v>
      </c>
      <c r="DR1334" s="41">
        <f t="shared" si="3694"/>
        <v>20.738147028337583</v>
      </c>
      <c r="DS1334" s="41">
        <f t="shared" si="3694"/>
        <v>21.821507968715952</v>
      </c>
      <c r="DT1334" s="41">
        <f t="shared" si="3694"/>
        <v>23.056804545602855</v>
      </c>
      <c r="DU1334" s="41">
        <f t="shared" si="3694"/>
        <v>24.311598560118377</v>
      </c>
      <c r="DV1334" s="41">
        <f t="shared" si="3694"/>
        <v>25.585484827301784</v>
      </c>
      <c r="DW1334" s="41">
        <f t="shared" si="3694"/>
        <v>26.972127177809362</v>
      </c>
      <c r="DX1334" s="41">
        <f t="shared" si="3694"/>
        <v>28.378450991230952</v>
      </c>
      <c r="DY1334" s="41">
        <f t="shared" si="3694"/>
        <v>29.804087140269008</v>
      </c>
      <c r="DZ1334" s="41">
        <f t="shared" si="3694"/>
        <v>31.102619745837217</v>
      </c>
      <c r="EA1334" s="41">
        <f t="shared" si="3694"/>
        <v>32.417896503516928</v>
      </c>
      <c r="EB1334" s="41">
        <f t="shared" si="3694"/>
        <v>33.74963127461109</v>
      </c>
      <c r="EC1334" s="41">
        <f t="shared" si="3694"/>
        <v>34.995639952525686</v>
      </c>
      <c r="ED1334" s="41">
        <f t="shared" si="3694"/>
        <v>36.256368435650714</v>
      </c>
      <c r="EE1334" s="41">
        <f t="shared" si="3694"/>
        <v>37.531585702032757</v>
      </c>
      <c r="EF1334" s="41">
        <f t="shared" si="3694"/>
        <v>38.978195373273358</v>
      </c>
      <c r="EG1334" s="41">
        <f t="shared" si="3694"/>
        <v>40.440572701310671</v>
      </c>
      <c r="EH1334" s="41">
        <f t="shared" si="3694"/>
        <v>41.918488885123097</v>
      </c>
      <c r="EI1334" s="41">
        <f t="shared" si="3694"/>
        <v>43.520368929022361</v>
      </c>
      <c r="EJ1334" s="41">
        <f t="shared" si="3694"/>
        <v>45.138455406944985</v>
      </c>
      <c r="EK1334" s="41">
        <f t="shared" si="3694"/>
        <v>46.772529645010763</v>
      </c>
      <c r="EL1334" s="41">
        <f t="shared" si="3694"/>
        <v>48.255562331754554</v>
      </c>
      <c r="EM1334" s="41">
        <f t="shared" si="3694"/>
        <v>49.752593947852475</v>
      </c>
      <c r="EN1334" s="41">
        <f t="shared" si="3694"/>
        <v>51.470709495566467</v>
      </c>
      <c r="EO1334" s="41">
        <f t="shared" si="3694"/>
        <v>53.073275918243979</v>
      </c>
      <c r="EP1334" s="41">
        <f t="shared" si="3694"/>
        <v>54.690019861410114</v>
      </c>
      <c r="EQ1334" s="41">
        <f t="shared" si="3694"/>
        <v>56.320773559870467</v>
      </c>
      <c r="ER1334" s="41">
        <f t="shared" si="3694"/>
        <v>58.165770841689699</v>
      </c>
      <c r="ES1334" s="41">
        <f t="shared" si="3694"/>
        <v>60.02612615411779</v>
      </c>
      <c r="ET1334" s="41">
        <f t="shared" si="3694"/>
        <v>61.90166829283821</v>
      </c>
      <c r="EU1334" s="41">
        <f t="shared" si="3694"/>
        <v>63.929784941728514</v>
      </c>
      <c r="EV1334" s="41">
        <f t="shared" si="3694"/>
        <v>65.973842262598666</v>
      </c>
      <c r="EW1334" s="41">
        <f t="shared" si="3694"/>
        <v>68.033672288340227</v>
      </c>
      <c r="EX1334" s="41">
        <f t="shared" si="3694"/>
        <v>69.899261519376338</v>
      </c>
      <c r="EY1334" s="41">
        <f t="shared" si="3694"/>
        <v>71.778739304038851</v>
      </c>
      <c r="EZ1334" s="41">
        <f t="shared" si="3694"/>
        <v>73.671966897122701</v>
      </c>
      <c r="FA1334" s="41">
        <f t="shared" si="3694"/>
        <v>75.434640359871892</v>
      </c>
      <c r="FB1334" s="41">
        <f t="shared" si="3694"/>
        <v>77.209777727323257</v>
      </c>
      <c r="FC1334" s="41">
        <f t="shared" si="3694"/>
        <v>78.997260632350105</v>
      </c>
      <c r="FD1334" s="41">
        <f t="shared" si="3694"/>
        <v>81.016270570960387</v>
      </c>
      <c r="FE1334" s="41">
        <f t="shared" si="3694"/>
        <v>83.04887481392683</v>
      </c>
      <c r="FF1334" s="41">
        <f t="shared" si="3694"/>
        <v>85.094950331655554</v>
      </c>
      <c r="FG1334" s="41">
        <f t="shared" si="3692"/>
        <v>87.037706502484426</v>
      </c>
      <c r="FH1334" s="41">
        <f t="shared" si="3692"/>
        <v>88.992947020938317</v>
      </c>
      <c r="FI1334" s="41">
        <f t="shared" si="3692"/>
        <v>90.960563978385238</v>
      </c>
      <c r="FJ1334" s="41">
        <f t="shared" si="3692"/>
        <v>92.740263028168485</v>
      </c>
      <c r="FK1334" s="41">
        <f t="shared" si="3692"/>
        <v>94.530899810808762</v>
      </c>
      <c r="FL1334" s="41">
        <f t="shared" si="3692"/>
        <v>96.332383850412441</v>
      </c>
      <c r="FM1334" s="41">
        <f t="shared" si="3692"/>
        <v>98.007610073182718</v>
      </c>
      <c r="FN1334" s="41">
        <f t="shared" si="3692"/>
        <v>99.692701687517669</v>
      </c>
      <c r="FO1334" s="41">
        <f t="shared" si="3692"/>
        <v>101.38758045163874</v>
      </c>
      <c r="FP1334" s="41">
        <f t="shared" si="3692"/>
        <v>103.29987571316511</v>
      </c>
      <c r="FQ1334" s="41">
        <f t="shared" si="3692"/>
        <v>105.22298071177303</v>
      </c>
      <c r="FR1334" s="41">
        <f t="shared" si="3692"/>
        <v>107.15681311009692</v>
      </c>
      <c r="FS1334" s="41">
        <f t="shared" si="3692"/>
        <v>109.24276888001873</v>
      </c>
      <c r="FT1334" s="41">
        <f t="shared" si="3692"/>
        <v>111.34006128194558</v>
      </c>
      <c r="FU1334" s="41">
        <f t="shared" si="3692"/>
        <v>113.44860725345681</v>
      </c>
      <c r="FV1334" s="41">
        <f t="shared" si="3692"/>
        <v>115.35399802687284</v>
      </c>
      <c r="FW1334" s="41">
        <f t="shared" si="3692"/>
        <v>117.26935956074033</v>
      </c>
      <c r="FX1334" s="41">
        <f t="shared" si="3692"/>
        <v>119.19462148015513</v>
      </c>
      <c r="FY1334" s="41">
        <f t="shared" si="3692"/>
        <v>120.98340989478049</v>
      </c>
      <c r="FZ1334" s="41">
        <f t="shared" si="3692"/>
        <v>122.78122373743577</v>
      </c>
      <c r="GA1334" s="41">
        <f t="shared" si="3692"/>
        <v>124.58800155963151</v>
      </c>
      <c r="GB1334" s="41">
        <f t="shared" si="3692"/>
        <v>126.62492564769457</v>
      </c>
      <c r="GC1334" s="41">
        <f t="shared" si="3692"/>
        <v>128.67177187792529</v>
      </c>
      <c r="GD1334" s="41">
        <f t="shared" si="3692"/>
        <v>130.72847500537455</v>
      </c>
      <c r="GE1334" s="41">
        <f t="shared" si="3692"/>
        <v>132.94532527222034</v>
      </c>
      <c r="GF1334" s="41">
        <f t="shared" si="3692"/>
        <v>135.1726133159344</v>
      </c>
      <c r="GG1334" s="41">
        <f t="shared" si="3692"/>
        <v>137.41027276907229</v>
      </c>
      <c r="GH1334" s="41">
        <f t="shared" si="3692"/>
        <v>139.43094379088114</v>
      </c>
      <c r="GI1334" s="41">
        <f t="shared" si="3692"/>
        <v>141.46082128910595</v>
      </c>
      <c r="GJ1334" s="41">
        <f t="shared" si="3692"/>
        <v>143.49984859798417</v>
      </c>
      <c r="GK1334" s="41">
        <f t="shared" si="3692"/>
        <v>145.39311952258518</v>
      </c>
      <c r="GL1334" s="41">
        <f t="shared" si="3692"/>
        <v>147.29474630488787</v>
      </c>
      <c r="GM1334" s="41">
        <f t="shared" si="3692"/>
        <v>149.20467910888792</v>
      </c>
      <c r="GN1334" s="41">
        <f t="shared" si="3692"/>
        <v>151.35660224759951</v>
      </c>
      <c r="GO1334" s="41">
        <f t="shared" si="3692"/>
        <v>153.51773436981117</v>
      </c>
      <c r="GP1334" s="41">
        <f t="shared" si="3692"/>
        <v>155.68802220263024</v>
      </c>
      <c r="GQ1334" s="41">
        <f t="shared" si="3692"/>
        <v>158.02598167318774</v>
      </c>
      <c r="GR1334" s="41">
        <f t="shared" si="3692"/>
        <v>160.37365136912265</v>
      </c>
      <c r="GS1334" s="41">
        <f t="shared" si="3692"/>
        <v>162.73097675747496</v>
      </c>
      <c r="GT1334" s="41">
        <f t="shared" si="3692"/>
        <v>164.85858114999706</v>
      </c>
      <c r="GU1334" s="41">
        <f t="shared" si="3692"/>
        <v>166.99476911425788</v>
      </c>
      <c r="GV1334" s="41">
        <f t="shared" si="3692"/>
        <v>169.13949381173839</v>
      </c>
      <c r="GW1334" s="41">
        <f t="shared" si="3692"/>
        <v>171.12991288462555</v>
      </c>
      <c r="GX1334" s="41">
        <f t="shared" si="3692"/>
        <v>173.12813857041229</v>
      </c>
      <c r="GY1334" s="41">
        <f t="shared" si="3692"/>
        <v>175.13412944504813</v>
      </c>
      <c r="GZ1334" s="41">
        <f t="shared" si="3692"/>
        <v>177.39321789532156</v>
      </c>
      <c r="HA1334" s="41">
        <f t="shared" si="3692"/>
        <v>179.660926774666</v>
      </c>
      <c r="HB1334" s="41">
        <f t="shared" si="3692"/>
        <v>181.93721156831936</v>
      </c>
      <c r="HC1334" s="41">
        <f t="shared" si="3692"/>
        <v>184.38826732531521</v>
      </c>
      <c r="HD1334" s="41">
        <f t="shared" si="3692"/>
        <v>186.8484294450765</v>
      </c>
      <c r="HE1334" s="41">
        <f t="shared" si="3692"/>
        <v>189.31765213257722</v>
      </c>
      <c r="HF1334" s="41">
        <f t="shared" si="3692"/>
        <v>191.54531246788252</v>
      </c>
      <c r="HG1334" s="41">
        <f t="shared" si="3692"/>
        <v>193.78103658623422</v>
      </c>
      <c r="HH1334" s="41">
        <f t="shared" si="3692"/>
        <v>196.02478496852126</v>
      </c>
      <c r="HI1334" s="21">
        <f t="shared" si="3692"/>
        <v>198.10627381963698</v>
      </c>
      <c r="HJ1334" s="21">
        <f t="shared" si="3692"/>
        <v>200.19510863370851</v>
      </c>
      <c r="HK1334" s="21">
        <f t="shared" si="3692"/>
        <v>202.29125430372227</v>
      </c>
      <c r="HL1334" s="21">
        <f t="shared" si="3692"/>
        <v>204.65098023675208</v>
      </c>
      <c r="HM1334" s="21">
        <f t="shared" si="3692"/>
        <v>207.01883061068702</v>
      </c>
      <c r="HN1334" s="21">
        <f t="shared" si="3691"/>
        <v>209.39476753911518</v>
      </c>
      <c r="HO1334" s="21">
        <f t="shared" si="3691"/>
        <v>211.95220792315527</v>
      </c>
      <c r="HP1334" s="21">
        <f t="shared" si="3691"/>
        <v>214.51824346878331</v>
      </c>
      <c r="HQ1334" s="21">
        <f t="shared" si="3691"/>
        <v>217.09283504291568</v>
      </c>
      <c r="HR1334" s="21">
        <f t="shared" si="3691"/>
        <v>219.41476262221451</v>
      </c>
      <c r="HS1334" s="21">
        <f t="shared" si="3691"/>
        <v>221.7443120605659</v>
      </c>
      <c r="HT1334" s="21">
        <f t="shared" si="3691"/>
        <v>224.08144945839933</v>
      </c>
      <c r="HU1334" s="21">
        <f t="shared" si="3691"/>
        <v>226.24886831610559</v>
      </c>
      <c r="HV1334" s="21">
        <f t="shared" si="3691"/>
        <v>228.42323989050846</v>
      </c>
      <c r="HW1334" s="21">
        <f t="shared" si="3691"/>
        <v>230.60453395682356</v>
      </c>
      <c r="HX1334" s="21"/>
      <c r="HY1334" s="21"/>
      <c r="HZ1334" s="21"/>
      <c r="IA1334" s="21"/>
      <c r="IB1334" s="21"/>
    </row>
    <row r="1335" spans="2:236" x14ac:dyDescent="0.25">
      <c r="B1335" s="21">
        <f t="shared" si="3663"/>
        <v>96</v>
      </c>
      <c r="C1335" s="42"/>
      <c r="D1335" s="21"/>
      <c r="E1335" s="21"/>
      <c r="F1335" s="21"/>
      <c r="G1335" s="21"/>
      <c r="H1335" s="21"/>
      <c r="I1335" s="21"/>
      <c r="J1335" s="21"/>
      <c r="K1335" s="21"/>
      <c r="L1335" s="21"/>
      <c r="M1335" s="21"/>
      <c r="N1335" s="21"/>
      <c r="O1335" s="21"/>
      <c r="P1335" s="21"/>
      <c r="Q1335" s="21"/>
      <c r="R1335" s="21"/>
      <c r="S1335" s="21"/>
      <c r="T1335" s="21"/>
      <c r="U1335" s="21"/>
      <c r="V1335" s="21"/>
      <c r="W1335" s="21"/>
      <c r="X1335" s="21"/>
      <c r="Y1335" s="21"/>
      <c r="Z1335" s="21"/>
      <c r="AA1335" s="21"/>
      <c r="AB1335" s="21"/>
      <c r="AC1335" s="21"/>
      <c r="AD1335" s="21"/>
      <c r="AE1335" s="21"/>
      <c r="AF1335" s="21"/>
      <c r="AG1335" s="21"/>
      <c r="AH1335" s="21"/>
      <c r="AI1335" s="21"/>
      <c r="AJ1335" s="21"/>
      <c r="AK1335" s="21"/>
      <c r="AL1335" s="21"/>
      <c r="AM1335" s="21"/>
      <c r="AN1335" s="21"/>
      <c r="AO1335" s="21"/>
      <c r="AP1335" s="21"/>
      <c r="AQ1335" s="21"/>
      <c r="AR1335" s="21"/>
      <c r="AS1335" s="21"/>
      <c r="AT1335" s="21"/>
      <c r="AU1335" s="21"/>
      <c r="AV1335" s="21"/>
      <c r="AW1335" s="21"/>
      <c r="AX1335" s="21"/>
      <c r="AY1335" s="21"/>
      <c r="AZ1335" s="21"/>
      <c r="BA1335" s="21"/>
      <c r="BB1335" s="21"/>
      <c r="BC1335" s="21"/>
      <c r="BD1335" s="21"/>
      <c r="BE1335" s="21"/>
      <c r="BF1335" s="21"/>
      <c r="BG1335" s="21"/>
      <c r="BH1335" s="21"/>
      <c r="BI1335" s="21"/>
      <c r="BJ1335" s="21"/>
      <c r="BK1335" s="21"/>
      <c r="BL1335" s="21"/>
      <c r="BM1335" s="21"/>
      <c r="BN1335" s="21"/>
      <c r="BO1335" s="21"/>
      <c r="BP1335" s="21"/>
      <c r="BQ1335" s="21"/>
      <c r="BR1335" s="21"/>
      <c r="BS1335" s="21"/>
      <c r="BT1335" s="21"/>
      <c r="BU1335" s="21"/>
      <c r="BV1335" s="21"/>
      <c r="BW1335" s="21"/>
      <c r="BX1335" s="21"/>
      <c r="BY1335" s="21"/>
      <c r="BZ1335" s="21"/>
      <c r="CA1335" s="21"/>
      <c r="CB1335" s="21"/>
      <c r="CC1335" s="21"/>
      <c r="CD1335" s="21"/>
      <c r="CE1335" s="21"/>
      <c r="CF1335" s="21"/>
      <c r="CG1335" s="21"/>
      <c r="CH1335" s="21"/>
      <c r="CI1335" s="21"/>
      <c r="CJ1335" s="21"/>
      <c r="CK1335" s="21"/>
      <c r="CL1335" s="21"/>
      <c r="CM1335" s="21"/>
      <c r="CN1335" s="21"/>
      <c r="CO1335" s="21"/>
      <c r="CP1335" s="21"/>
      <c r="CQ1335" s="21"/>
      <c r="CR1335" s="21"/>
      <c r="CS1335" s="21"/>
      <c r="CT1335" s="21"/>
      <c r="CU1335" s="21">
        <f>CU1095</f>
        <v>0.19365618595408088</v>
      </c>
      <c r="CV1335" s="41">
        <f>CV1095+CU1335</f>
        <v>0.55885177210345238</v>
      </c>
      <c r="CW1335" s="41">
        <f t="shared" si="3694"/>
        <v>1.0134350208928922</v>
      </c>
      <c r="CX1335" s="41">
        <f t="shared" si="3694"/>
        <v>1.537928774050876</v>
      </c>
      <c r="CY1335" s="41">
        <f t="shared" si="3694"/>
        <v>2.163860180132942</v>
      </c>
      <c r="CZ1335" s="41">
        <f t="shared" si="3694"/>
        <v>2.8453229978431755</v>
      </c>
      <c r="DA1335" s="41">
        <f t="shared" si="3694"/>
        <v>3.5767226860930581</v>
      </c>
      <c r="DB1335" s="41">
        <f t="shared" si="3694"/>
        <v>4.275212382893149</v>
      </c>
      <c r="DC1335" s="41">
        <f t="shared" si="3694"/>
        <v>5.0116861553705618</v>
      </c>
      <c r="DD1335" s="41">
        <f t="shared" si="3694"/>
        <v>5.7836384110824488</v>
      </c>
      <c r="DE1335" s="41">
        <f t="shared" si="3694"/>
        <v>6.5280817527707917</v>
      </c>
      <c r="DF1335" s="41">
        <f t="shared" si="3694"/>
        <v>7.3017248830600447</v>
      </c>
      <c r="DG1335" s="41">
        <f t="shared" si="3694"/>
        <v>8.1031346130484661</v>
      </c>
      <c r="DH1335" s="41">
        <f t="shared" si="3694"/>
        <v>9.0319380588279792</v>
      </c>
      <c r="DI1335" s="41">
        <f t="shared" si="3694"/>
        <v>9.9892354205670166</v>
      </c>
      <c r="DJ1335" s="41">
        <f t="shared" si="3694"/>
        <v>10.973912832130255</v>
      </c>
      <c r="DK1335" s="41">
        <f t="shared" si="3694"/>
        <v>12.058530399974902</v>
      </c>
      <c r="DL1335" s="41">
        <f t="shared" si="3694"/>
        <v>13.170470801621409</v>
      </c>
      <c r="DM1335" s="41">
        <f t="shared" si="3694"/>
        <v>14.308846492281591</v>
      </c>
      <c r="DN1335" s="41">
        <f t="shared" si="3694"/>
        <v>15.355151251259407</v>
      </c>
      <c r="DO1335" s="41">
        <f t="shared" si="3694"/>
        <v>16.423815262821421</v>
      </c>
      <c r="DP1335" s="41">
        <f t="shared" si="3694"/>
        <v>17.514217202799209</v>
      </c>
      <c r="DQ1335" s="41">
        <f t="shared" si="3694"/>
        <v>18.541739787957596</v>
      </c>
      <c r="DR1335" s="41">
        <f t="shared" si="3694"/>
        <v>19.588328241674162</v>
      </c>
      <c r="DS1335" s="41">
        <f t="shared" si="3694"/>
        <v>20.653519653863455</v>
      </c>
      <c r="DT1335" s="41">
        <f t="shared" si="3694"/>
        <v>21.868889208542736</v>
      </c>
      <c r="DU1335" s="41">
        <f t="shared" si="3694"/>
        <v>23.104185785429639</v>
      </c>
      <c r="DV1335" s="41">
        <f t="shared" si="3694"/>
        <v>24.35897979994516</v>
      </c>
      <c r="DW1335" s="41">
        <f t="shared" si="3694"/>
        <v>25.725551617628252</v>
      </c>
      <c r="DX1335" s="41">
        <f t="shared" si="3694"/>
        <v>27.112193968135831</v>
      </c>
      <c r="DY1335" s="41">
        <f t="shared" si="3694"/>
        <v>28.518517781557421</v>
      </c>
      <c r="DZ1335" s="41">
        <f t="shared" si="3694"/>
        <v>29.800006078517505</v>
      </c>
      <c r="EA1335" s="41">
        <f t="shared" si="3694"/>
        <v>31.098538684085714</v>
      </c>
      <c r="EB1335" s="41">
        <f t="shared" si="3694"/>
        <v>32.413815441765429</v>
      </c>
      <c r="EC1335" s="41">
        <f t="shared" si="3694"/>
        <v>33.644862939940936</v>
      </c>
      <c r="ED1335" s="41">
        <f t="shared" si="3694"/>
        <v>34.890871617855531</v>
      </c>
      <c r="EE1335" s="41">
        <f t="shared" si="3694"/>
        <v>36.151600100980559</v>
      </c>
      <c r="EF1335" s="41">
        <f t="shared" si="3694"/>
        <v>37.582203866906227</v>
      </c>
      <c r="EG1335" s="41">
        <f t="shared" si="3694"/>
        <v>39.028813538146828</v>
      </c>
      <c r="EH1335" s="41">
        <f t="shared" si="3694"/>
        <v>40.491190866184141</v>
      </c>
      <c r="EI1335" s="41">
        <f t="shared" si="3694"/>
        <v>42.076637430547663</v>
      </c>
      <c r="EJ1335" s="41">
        <f t="shared" si="3694"/>
        <v>43.678517474446927</v>
      </c>
      <c r="EK1335" s="41">
        <f t="shared" si="3694"/>
        <v>45.296603952369551</v>
      </c>
      <c r="EL1335" s="41">
        <f t="shared" si="3694"/>
        <v>46.76545490277384</v>
      </c>
      <c r="EM1335" s="41">
        <f t="shared" si="3694"/>
        <v>48.24848758951763</v>
      </c>
      <c r="EN1335" s="41">
        <f t="shared" si="3694"/>
        <v>49.950884533179824</v>
      </c>
      <c r="EO1335" s="41">
        <f t="shared" si="3694"/>
        <v>51.53910006415375</v>
      </c>
      <c r="EP1335" s="41">
        <f t="shared" si="3694"/>
        <v>53.141666486831262</v>
      </c>
      <c r="EQ1335" s="41">
        <f t="shared" si="3694"/>
        <v>54.758410429997397</v>
      </c>
      <c r="ER1335" s="41">
        <f t="shared" si="3694"/>
        <v>56.587873097903014</v>
      </c>
      <c r="ES1335" s="41">
        <f t="shared" si="3694"/>
        <v>58.432870379722246</v>
      </c>
      <c r="ET1335" s="41">
        <f t="shared" si="3694"/>
        <v>60.293225692150337</v>
      </c>
      <c r="EU1335" s="41">
        <f t="shared" si="3694"/>
        <v>62.305228722310467</v>
      </c>
      <c r="EV1335" s="41">
        <f t="shared" si="3694"/>
        <v>64.333345371200778</v>
      </c>
      <c r="EW1335" s="41">
        <f t="shared" si="3694"/>
        <v>66.37740269207093</v>
      </c>
      <c r="EX1335" s="41">
        <f t="shared" si="3694"/>
        <v>68.228960730561951</v>
      </c>
      <c r="EY1335" s="41">
        <f t="shared" si="3694"/>
        <v>70.094549961598062</v>
      </c>
      <c r="EZ1335" s="41">
        <f t="shared" si="3694"/>
        <v>71.974027746260575</v>
      </c>
      <c r="FA1335" s="41">
        <f t="shared" si="3694"/>
        <v>73.724115783706523</v>
      </c>
      <c r="FB1335" s="41">
        <f t="shared" si="3694"/>
        <v>75.486789246455714</v>
      </c>
      <c r="FC1335" s="41">
        <f t="shared" si="3694"/>
        <v>77.261926613907079</v>
      </c>
      <c r="FD1335" s="41">
        <f t="shared" si="3694"/>
        <v>79.267216098979858</v>
      </c>
      <c r="FE1335" s="41">
        <f t="shared" si="3694"/>
        <v>81.28622603759014</v>
      </c>
      <c r="FF1335" s="41">
        <f t="shared" si="3694"/>
        <v>83.318830280556583</v>
      </c>
      <c r="FG1335" s="41">
        <f t="shared" si="3692"/>
        <v>85.248991584860832</v>
      </c>
      <c r="FH1335" s="41">
        <f t="shared" si="3692"/>
        <v>87.191747755689704</v>
      </c>
      <c r="FI1335" s="41">
        <f t="shared" si="3692"/>
        <v>89.146988274143595</v>
      </c>
      <c r="FJ1335" s="41">
        <f t="shared" si="3692"/>
        <v>90.915657022877127</v>
      </c>
      <c r="FK1335" s="41">
        <f t="shared" si="3692"/>
        <v>92.695356072660374</v>
      </c>
      <c r="FL1335" s="41">
        <f t="shared" si="3692"/>
        <v>94.485992855300651</v>
      </c>
      <c r="FM1335" s="41">
        <f t="shared" si="3692"/>
        <v>96.151273711589425</v>
      </c>
      <c r="FN1335" s="41">
        <f t="shared" si="3692"/>
        <v>97.826499934359703</v>
      </c>
      <c r="FO1335" s="41">
        <f t="shared" si="3692"/>
        <v>99.511591548694653</v>
      </c>
      <c r="FP1335" s="41">
        <f t="shared" si="3692"/>
        <v>101.41299298565782</v>
      </c>
      <c r="FQ1335" s="41">
        <f t="shared" si="3692"/>
        <v>103.32528824718419</v>
      </c>
      <c r="FR1335" s="41">
        <f t="shared" si="3692"/>
        <v>105.24839324579212</v>
      </c>
      <c r="FS1335" s="41">
        <f t="shared" si="3692"/>
        <v>107.32292762437133</v>
      </c>
      <c r="FT1335" s="41">
        <f t="shared" ref="FT1335:HW1339" si="3695">FT1095+FS1335</f>
        <v>109.40888339429314</v>
      </c>
      <c r="FU1335" s="41">
        <f t="shared" si="3695"/>
        <v>111.50617579621999</v>
      </c>
      <c r="FV1335" s="41">
        <f t="shared" si="3695"/>
        <v>113.40152405034303</v>
      </c>
      <c r="FW1335" s="41">
        <f t="shared" si="3695"/>
        <v>115.30691482375906</v>
      </c>
      <c r="FX1335" s="41">
        <f t="shared" si="3695"/>
        <v>117.22227635762654</v>
      </c>
      <c r="FY1335" s="41">
        <f t="shared" si="3695"/>
        <v>119.001976730908</v>
      </c>
      <c r="FZ1335" s="41">
        <f t="shared" si="3695"/>
        <v>120.79076514553336</v>
      </c>
      <c r="GA1335" s="41">
        <f t="shared" si="3695"/>
        <v>122.58857898818863</v>
      </c>
      <c r="GB1335" s="41">
        <f t="shared" si="3695"/>
        <v>124.61551449538857</v>
      </c>
      <c r="GC1335" s="41">
        <f t="shared" si="3695"/>
        <v>126.65243858345163</v>
      </c>
      <c r="GD1335" s="41">
        <f t="shared" si="3695"/>
        <v>128.69928481368234</v>
      </c>
      <c r="GE1335" s="41">
        <f t="shared" si="3695"/>
        <v>130.90562976277045</v>
      </c>
      <c r="GF1335" s="41">
        <f t="shared" si="3695"/>
        <v>133.12248002961624</v>
      </c>
      <c r="GG1335" s="41">
        <f t="shared" si="3695"/>
        <v>135.3497680733303</v>
      </c>
      <c r="GH1335" s="41">
        <f t="shared" si="3695"/>
        <v>137.36117498365113</v>
      </c>
      <c r="GI1335" s="41">
        <f t="shared" si="3695"/>
        <v>139.38184600545998</v>
      </c>
      <c r="GJ1335" s="41">
        <f t="shared" si="3695"/>
        <v>141.41172350368478</v>
      </c>
      <c r="GK1335" s="41">
        <f t="shared" si="3695"/>
        <v>143.29658790896252</v>
      </c>
      <c r="GL1335" s="41">
        <f t="shared" si="3695"/>
        <v>145.18985883356353</v>
      </c>
      <c r="GM1335" s="41">
        <f t="shared" si="3695"/>
        <v>147.09148561586622</v>
      </c>
      <c r="GN1335" s="41">
        <f t="shared" si="3695"/>
        <v>149.2341456425921</v>
      </c>
      <c r="GO1335" s="41">
        <f t="shared" si="3695"/>
        <v>151.38606878130369</v>
      </c>
      <c r="GP1335" s="41">
        <f t="shared" si="3695"/>
        <v>153.54720090351535</v>
      </c>
      <c r="GQ1335" s="41">
        <f t="shared" si="3695"/>
        <v>155.87539476586747</v>
      </c>
      <c r="GR1335" s="41">
        <f t="shared" si="3695"/>
        <v>158.21335423642498</v>
      </c>
      <c r="GS1335" s="41">
        <f t="shared" si="3695"/>
        <v>160.56102393235989</v>
      </c>
      <c r="GT1335" s="41">
        <f t="shared" si="3695"/>
        <v>162.67999720568682</v>
      </c>
      <c r="GU1335" s="41">
        <f t="shared" si="3695"/>
        <v>164.80760159820892</v>
      </c>
      <c r="GV1335" s="41">
        <f t="shared" si="3695"/>
        <v>166.94378956246973</v>
      </c>
      <c r="GW1335" s="41">
        <f t="shared" si="3695"/>
        <v>168.9263599889664</v>
      </c>
      <c r="GX1335" s="41">
        <f t="shared" si="3695"/>
        <v>170.91677906185356</v>
      </c>
      <c r="GY1335" s="41">
        <f t="shared" si="3695"/>
        <v>172.9150047476403</v>
      </c>
      <c r="GZ1335" s="41">
        <f t="shared" si="3695"/>
        <v>175.16542761699847</v>
      </c>
      <c r="HA1335" s="41">
        <f t="shared" si="3695"/>
        <v>177.4245160672719</v>
      </c>
      <c r="HB1335" s="41">
        <f t="shared" si="3695"/>
        <v>179.69222494661634</v>
      </c>
      <c r="HC1335" s="41">
        <f t="shared" si="3695"/>
        <v>182.134127907785</v>
      </c>
      <c r="HD1335" s="41">
        <f t="shared" si="3695"/>
        <v>184.58518366478086</v>
      </c>
      <c r="HE1335" s="41">
        <f t="shared" si="3695"/>
        <v>187.04534578454215</v>
      </c>
      <c r="HF1335" s="41">
        <f t="shared" si="3695"/>
        <v>189.26490228130717</v>
      </c>
      <c r="HG1335" s="41">
        <f t="shared" si="3695"/>
        <v>191.49256261661247</v>
      </c>
      <c r="HH1335" s="41">
        <f t="shared" si="3695"/>
        <v>193.72828673496417</v>
      </c>
      <c r="HI1335" s="41">
        <f t="shared" si="3695"/>
        <v>195.80239405160381</v>
      </c>
      <c r="HJ1335" s="21">
        <f t="shared" si="3695"/>
        <v>197.88388290271953</v>
      </c>
      <c r="HK1335" s="21">
        <f t="shared" si="3695"/>
        <v>199.97271771679107</v>
      </c>
      <c r="HL1335" s="21">
        <f t="shared" si="3695"/>
        <v>202.32428083352829</v>
      </c>
      <c r="HM1335" s="21">
        <f t="shared" si="3695"/>
        <v>204.6840067665581</v>
      </c>
      <c r="HN1335" s="21">
        <f t="shared" si="3695"/>
        <v>207.05185714049304</v>
      </c>
      <c r="HO1335" s="21">
        <f t="shared" si="3695"/>
        <v>209.60066273689955</v>
      </c>
      <c r="HP1335" s="21">
        <f t="shared" si="3695"/>
        <v>212.15810312093964</v>
      </c>
      <c r="HQ1335" s="21">
        <f t="shared" si="3695"/>
        <v>214.72413866656768</v>
      </c>
      <c r="HR1335" s="21">
        <f t="shared" si="3695"/>
        <v>217.03841007019957</v>
      </c>
      <c r="HS1335" s="21">
        <f t="shared" si="3695"/>
        <v>219.3603376494984</v>
      </c>
      <c r="HT1335" s="21">
        <f t="shared" si="3695"/>
        <v>221.6898870878498</v>
      </c>
      <c r="HU1335" s="21">
        <f t="shared" si="3691"/>
        <v>223.85032264074252</v>
      </c>
      <c r="HV1335" s="21">
        <f t="shared" si="3691"/>
        <v>226.01774149844877</v>
      </c>
      <c r="HW1335" s="21">
        <f t="shared" si="3691"/>
        <v>228.19211307285164</v>
      </c>
      <c r="HX1335" s="21"/>
      <c r="HY1335" s="21"/>
      <c r="HZ1335" s="21"/>
      <c r="IA1335" s="21"/>
      <c r="IB1335" s="21"/>
    </row>
    <row r="1336" spans="2:236" x14ac:dyDescent="0.25">
      <c r="B1336" s="21">
        <f t="shared" si="3663"/>
        <v>97</v>
      </c>
      <c r="C1336" s="42"/>
      <c r="D1336" s="21"/>
      <c r="E1336" s="21"/>
      <c r="F1336" s="21"/>
      <c r="G1336" s="21"/>
      <c r="H1336" s="21"/>
      <c r="I1336" s="21"/>
      <c r="J1336" s="21"/>
      <c r="K1336" s="21"/>
      <c r="L1336" s="21"/>
      <c r="M1336" s="21"/>
      <c r="N1336" s="21"/>
      <c r="O1336" s="21"/>
      <c r="P1336" s="21"/>
      <c r="Q1336" s="21"/>
      <c r="R1336" s="21"/>
      <c r="S1336" s="21"/>
      <c r="T1336" s="21"/>
      <c r="U1336" s="21"/>
      <c r="V1336" s="21"/>
      <c r="W1336" s="21"/>
      <c r="X1336" s="21"/>
      <c r="Y1336" s="21"/>
      <c r="Z1336" s="21"/>
      <c r="AA1336" s="21"/>
      <c r="AB1336" s="21"/>
      <c r="AC1336" s="21"/>
      <c r="AD1336" s="21"/>
      <c r="AE1336" s="21"/>
      <c r="AF1336" s="21"/>
      <c r="AG1336" s="21"/>
      <c r="AH1336" s="21"/>
      <c r="AI1336" s="21"/>
      <c r="AJ1336" s="21"/>
      <c r="AK1336" s="21"/>
      <c r="AL1336" s="21"/>
      <c r="AM1336" s="21"/>
      <c r="AN1336" s="21"/>
      <c r="AO1336" s="21"/>
      <c r="AP1336" s="21"/>
      <c r="AQ1336" s="21"/>
      <c r="AR1336" s="21"/>
      <c r="AS1336" s="21"/>
      <c r="AT1336" s="21"/>
      <c r="AU1336" s="21"/>
      <c r="AV1336" s="21"/>
      <c r="AW1336" s="21"/>
      <c r="AX1336" s="21"/>
      <c r="AY1336" s="21"/>
      <c r="AZ1336" s="21"/>
      <c r="BA1336" s="21"/>
      <c r="BB1336" s="21"/>
      <c r="BC1336" s="21"/>
      <c r="BD1336" s="21"/>
      <c r="BE1336" s="21"/>
      <c r="BF1336" s="21"/>
      <c r="BG1336" s="21"/>
      <c r="BH1336" s="21"/>
      <c r="BI1336" s="21"/>
      <c r="BJ1336" s="21"/>
      <c r="BK1336" s="21"/>
      <c r="BL1336" s="21"/>
      <c r="BM1336" s="21"/>
      <c r="BN1336" s="21"/>
      <c r="BO1336" s="21"/>
      <c r="BP1336" s="21"/>
      <c r="BQ1336" s="21"/>
      <c r="BR1336" s="21"/>
      <c r="BS1336" s="21"/>
      <c r="BT1336" s="21"/>
      <c r="BU1336" s="21"/>
      <c r="BV1336" s="21"/>
      <c r="BW1336" s="21"/>
      <c r="BX1336" s="21"/>
      <c r="BY1336" s="21"/>
      <c r="BZ1336" s="21"/>
      <c r="CA1336" s="21"/>
      <c r="CB1336" s="21"/>
      <c r="CC1336" s="21"/>
      <c r="CD1336" s="21"/>
      <c r="CE1336" s="21"/>
      <c r="CF1336" s="21"/>
      <c r="CG1336" s="21"/>
      <c r="CH1336" s="21"/>
      <c r="CI1336" s="21"/>
      <c r="CJ1336" s="21"/>
      <c r="CK1336" s="21"/>
      <c r="CL1336" s="21"/>
      <c r="CM1336" s="21"/>
      <c r="CN1336" s="21"/>
      <c r="CO1336" s="21"/>
      <c r="CP1336" s="21"/>
      <c r="CQ1336" s="21"/>
      <c r="CR1336" s="21"/>
      <c r="CS1336" s="21"/>
      <c r="CT1336" s="21"/>
      <c r="CU1336" s="21"/>
      <c r="CV1336" s="21">
        <f>CV1096</f>
        <v>0.21725338593220561</v>
      </c>
      <c r="CW1336" s="41">
        <f>CW1096+CV1336</f>
        <v>0.58244897208157709</v>
      </c>
      <c r="CX1336" s="41">
        <f t="shared" si="3694"/>
        <v>1.037032220871017</v>
      </c>
      <c r="CY1336" s="41">
        <f t="shared" si="3694"/>
        <v>1.5996871454753165</v>
      </c>
      <c r="CZ1336" s="41">
        <f t="shared" si="3694"/>
        <v>2.2256185515573828</v>
      </c>
      <c r="DA1336" s="41">
        <f t="shared" si="3694"/>
        <v>2.9070813692676163</v>
      </c>
      <c r="DB1336" s="41">
        <f t="shared" si="3694"/>
        <v>3.5645283213001564</v>
      </c>
      <c r="DC1336" s="41">
        <f t="shared" si="3694"/>
        <v>4.2630180181002473</v>
      </c>
      <c r="DD1336" s="41">
        <f t="shared" si="3694"/>
        <v>4.9994917905776601</v>
      </c>
      <c r="DE1336" s="41">
        <f t="shared" si="3694"/>
        <v>5.7130797464769252</v>
      </c>
      <c r="DF1336" s="41">
        <f t="shared" si="3694"/>
        <v>6.4575230881652681</v>
      </c>
      <c r="DG1336" s="41">
        <f t="shared" si="3694"/>
        <v>7.2311662184545211</v>
      </c>
      <c r="DH1336" s="41">
        <f t="shared" si="3694"/>
        <v>8.130228525714271</v>
      </c>
      <c r="DI1336" s="41">
        <f t="shared" si="3694"/>
        <v>9.0590319714937841</v>
      </c>
      <c r="DJ1336" s="41">
        <f t="shared" si="3694"/>
        <v>10.016329333232822</v>
      </c>
      <c r="DK1336" s="41">
        <f t="shared" si="3694"/>
        <v>11.072650007076556</v>
      </c>
      <c r="DL1336" s="41">
        <f t="shared" si="3694"/>
        <v>12.157267574921203</v>
      </c>
      <c r="DM1336" s="41">
        <f t="shared" si="3694"/>
        <v>13.26920797656771</v>
      </c>
      <c r="DN1336" s="41">
        <f t="shared" si="3694"/>
        <v>14.292481078971297</v>
      </c>
      <c r="DO1336" s="41">
        <f t="shared" si="3694"/>
        <v>15.338785837949114</v>
      </c>
      <c r="DP1336" s="41">
        <f t="shared" si="3694"/>
        <v>16.407449849511128</v>
      </c>
      <c r="DQ1336" s="41">
        <f t="shared" si="3694"/>
        <v>17.41541075084924</v>
      </c>
      <c r="DR1336" s="41">
        <f t="shared" si="3694"/>
        <v>18.442933336007627</v>
      </c>
      <c r="DS1336" s="41">
        <f t="shared" si="3694"/>
        <v>19.489521789724193</v>
      </c>
      <c r="DT1336" s="41">
        <f t="shared" si="3694"/>
        <v>20.684507841029077</v>
      </c>
      <c r="DU1336" s="41">
        <f t="shared" si="3694"/>
        <v>21.899877395708359</v>
      </c>
      <c r="DV1336" s="41">
        <f t="shared" si="3694"/>
        <v>23.135173972595261</v>
      </c>
      <c r="DW1336" s="41">
        <f t="shared" si="3694"/>
        <v>24.481264421490458</v>
      </c>
      <c r="DX1336" s="41">
        <f t="shared" si="3694"/>
        <v>25.847836239173549</v>
      </c>
      <c r="DY1336" s="41">
        <f t="shared" si="3694"/>
        <v>27.234478589681128</v>
      </c>
      <c r="DZ1336" s="41">
        <f t="shared" si="3694"/>
        <v>28.498607245405847</v>
      </c>
      <c r="EA1336" s="41">
        <f t="shared" si="3694"/>
        <v>29.780095542365931</v>
      </c>
      <c r="EB1336" s="41">
        <f t="shared" si="3694"/>
        <v>31.07862814793414</v>
      </c>
      <c r="EC1336" s="41">
        <f t="shared" si="3694"/>
        <v>32.29446195891115</v>
      </c>
      <c r="ED1336" s="41">
        <f t="shared" si="3694"/>
        <v>33.525509457086656</v>
      </c>
      <c r="EE1336" s="41">
        <f t="shared" si="3694"/>
        <v>34.771518135001251</v>
      </c>
      <c r="EF1336" s="41">
        <f t="shared" si="3694"/>
        <v>36.185867644936508</v>
      </c>
      <c r="EG1336" s="41">
        <f t="shared" si="3694"/>
        <v>37.616471410862175</v>
      </c>
      <c r="EH1336" s="41">
        <f t="shared" si="3694"/>
        <v>39.063081082102777</v>
      </c>
      <c r="EI1336" s="41">
        <f t="shared" si="3694"/>
        <v>40.631858212994608</v>
      </c>
      <c r="EJ1336" s="41">
        <f t="shared" si="3694"/>
        <v>42.21730477735813</v>
      </c>
      <c r="EK1336" s="41">
        <f t="shared" si="3694"/>
        <v>43.819184821257394</v>
      </c>
      <c r="EL1336" s="41">
        <f t="shared" si="3694"/>
        <v>45.273664553920128</v>
      </c>
      <c r="EM1336" s="41">
        <f t="shared" si="3694"/>
        <v>46.742515504324416</v>
      </c>
      <c r="EN1336" s="41">
        <f t="shared" si="3694"/>
        <v>48.428993121840954</v>
      </c>
      <c r="EO1336" s="41">
        <f t="shared" si="3694"/>
        <v>50.002678471120454</v>
      </c>
      <c r="EP1336" s="41">
        <f t="shared" si="3694"/>
        <v>51.59089400209438</v>
      </c>
      <c r="EQ1336" s="41">
        <f t="shared" si="3694"/>
        <v>53.193460424771892</v>
      </c>
      <c r="ER1336" s="41">
        <f t="shared" si="3694"/>
        <v>55.007206234686343</v>
      </c>
      <c r="ES1336" s="41">
        <f t="shared" si="3694"/>
        <v>56.83666890259196</v>
      </c>
      <c r="ET1336" s="41">
        <f t="shared" si="3694"/>
        <v>58.681666184411192</v>
      </c>
      <c r="EU1336" s="41">
        <f t="shared" si="3694"/>
        <v>60.67737742358041</v>
      </c>
      <c r="EV1336" s="41">
        <f t="shared" si="3694"/>
        <v>62.68938045374054</v>
      </c>
      <c r="EW1336" s="41">
        <f t="shared" si="3694"/>
        <v>64.717497102630844</v>
      </c>
      <c r="EX1336" s="41">
        <f t="shared" si="3694"/>
        <v>66.554877234144868</v>
      </c>
      <c r="EY1336" s="41">
        <f t="shared" si="3694"/>
        <v>68.406435272635889</v>
      </c>
      <c r="EZ1336" s="41">
        <f t="shared" si="3694"/>
        <v>70.272024503672</v>
      </c>
      <c r="FA1336" s="41">
        <f t="shared" si="3694"/>
        <v>72.009402302093719</v>
      </c>
      <c r="FB1336" s="41">
        <f t="shared" si="3694"/>
        <v>73.759490339539667</v>
      </c>
      <c r="FC1336" s="41">
        <f t="shared" si="3694"/>
        <v>75.522163802288858</v>
      </c>
      <c r="FD1336" s="41">
        <f t="shared" si="3694"/>
        <v>77.513603433683002</v>
      </c>
      <c r="FE1336" s="41">
        <f t="shared" si="3694"/>
        <v>79.518892918755782</v>
      </c>
      <c r="FF1336" s="41">
        <f t="shared" si="3694"/>
        <v>81.537902857366063</v>
      </c>
      <c r="FG1336" s="41">
        <f t="shared" ref="FG1336:HR1340" si="3696">FG1096+FF1336</f>
        <v>83.45535606119185</v>
      </c>
      <c r="FH1336" s="41">
        <f t="shared" si="3696"/>
        <v>85.385517365496099</v>
      </c>
      <c r="FI1336" s="41">
        <f t="shared" si="3696"/>
        <v>87.328273536324971</v>
      </c>
      <c r="FJ1336" s="41">
        <f t="shared" si="3696"/>
        <v>89.085817243273965</v>
      </c>
      <c r="FK1336" s="41">
        <f t="shared" si="3696"/>
        <v>90.854485992007497</v>
      </c>
      <c r="FL1336" s="41">
        <f t="shared" si="3696"/>
        <v>92.634185041790744</v>
      </c>
      <c r="FM1336" s="41">
        <f t="shared" si="3696"/>
        <v>94.289438759916038</v>
      </c>
      <c r="FN1336" s="41">
        <f t="shared" si="3696"/>
        <v>95.954719616204812</v>
      </c>
      <c r="FO1336" s="41">
        <f t="shared" si="3696"/>
        <v>97.62994583897509</v>
      </c>
      <c r="FP1336" s="41">
        <f t="shared" si="3696"/>
        <v>99.520367552160337</v>
      </c>
      <c r="FQ1336" s="41">
        <f t="shared" si="3696"/>
        <v>101.42176898912351</v>
      </c>
      <c r="FR1336" s="41">
        <f t="shared" si="3696"/>
        <v>103.33406425064987</v>
      </c>
      <c r="FS1336" s="41">
        <f t="shared" si="3696"/>
        <v>105.39709072424063</v>
      </c>
      <c r="FT1336" s="41">
        <f t="shared" si="3696"/>
        <v>107.47162510281984</v>
      </c>
      <c r="FU1336" s="41">
        <f t="shared" si="3696"/>
        <v>109.55758087274165</v>
      </c>
      <c r="FV1336" s="41">
        <f t="shared" si="3696"/>
        <v>111.44281341976009</v>
      </c>
      <c r="FW1336" s="41">
        <f t="shared" si="3696"/>
        <v>113.33816167388312</v>
      </c>
      <c r="FX1336" s="41">
        <f t="shared" si="3696"/>
        <v>115.24355244729915</v>
      </c>
      <c r="FY1336" s="41">
        <f t="shared" si="3696"/>
        <v>117.01410096457778</v>
      </c>
      <c r="FZ1336" s="41">
        <f t="shared" si="3696"/>
        <v>118.79380133785924</v>
      </c>
      <c r="GA1336" s="41">
        <f t="shared" si="3696"/>
        <v>120.58258975248459</v>
      </c>
      <c r="GB1336" s="41">
        <f t="shared" si="3696"/>
        <v>122.59946901027014</v>
      </c>
      <c r="GC1336" s="41">
        <f t="shared" si="3696"/>
        <v>124.62640451747008</v>
      </c>
      <c r="GD1336" s="41">
        <f t="shared" si="3696"/>
        <v>126.66332860553314</v>
      </c>
      <c r="GE1336" s="41">
        <f t="shared" si="3696"/>
        <v>128.85909948824215</v>
      </c>
      <c r="GF1336" s="41">
        <f t="shared" si="3696"/>
        <v>131.06544443733026</v>
      </c>
      <c r="GG1336" s="41">
        <f t="shared" si="3696"/>
        <v>133.28229470417605</v>
      </c>
      <c r="GH1336" s="41">
        <f t="shared" si="3696"/>
        <v>135.28437887123687</v>
      </c>
      <c r="GI1336" s="41">
        <f t="shared" si="3696"/>
        <v>137.2957857815577</v>
      </c>
      <c r="GJ1336" s="41">
        <f t="shared" si="3696"/>
        <v>139.31645680336655</v>
      </c>
      <c r="GK1336" s="41">
        <f t="shared" si="3696"/>
        <v>141.19286317949451</v>
      </c>
      <c r="GL1336" s="41">
        <f t="shared" si="3696"/>
        <v>143.07772758477225</v>
      </c>
      <c r="GM1336" s="41">
        <f t="shared" si="3696"/>
        <v>144.97099850937326</v>
      </c>
      <c r="GN1336" s="41">
        <f t="shared" si="3696"/>
        <v>147.10434041734919</v>
      </c>
      <c r="GO1336" s="41">
        <f t="shared" si="3696"/>
        <v>149.24700044407507</v>
      </c>
      <c r="GP1336" s="41">
        <f t="shared" si="3696"/>
        <v>151.39892358278667</v>
      </c>
      <c r="GQ1336" s="41">
        <f t="shared" si="3696"/>
        <v>153.71729558237968</v>
      </c>
      <c r="GR1336" s="41">
        <f t="shared" si="3696"/>
        <v>156.0454894447318</v>
      </c>
      <c r="GS1336" s="41">
        <f t="shared" si="3696"/>
        <v>158.38344891528931</v>
      </c>
      <c r="GT1336" s="41">
        <f t="shared" si="3696"/>
        <v>160.49374279532202</v>
      </c>
      <c r="GU1336" s="41">
        <f t="shared" si="3696"/>
        <v>162.61271606864895</v>
      </c>
      <c r="GV1336" s="41">
        <f t="shared" si="3696"/>
        <v>164.74032046117105</v>
      </c>
      <c r="GW1336" s="41">
        <f t="shared" si="3696"/>
        <v>166.71499958355761</v>
      </c>
      <c r="GX1336" s="41">
        <f t="shared" si="3696"/>
        <v>168.69757001005428</v>
      </c>
      <c r="GY1336" s="41">
        <f t="shared" si="3696"/>
        <v>170.68798908294144</v>
      </c>
      <c r="GZ1336" s="41">
        <f t="shared" si="3696"/>
        <v>172.92970056742152</v>
      </c>
      <c r="HA1336" s="41">
        <f t="shared" si="3696"/>
        <v>175.1801234367797</v>
      </c>
      <c r="HB1336" s="41">
        <f t="shared" si="3696"/>
        <v>177.43921188705312</v>
      </c>
      <c r="HC1336" s="41">
        <f t="shared" si="3696"/>
        <v>179.87191496664104</v>
      </c>
      <c r="HD1336" s="41">
        <f t="shared" si="3696"/>
        <v>182.31381792780971</v>
      </c>
      <c r="HE1336" s="41">
        <f t="shared" si="3696"/>
        <v>184.76487368480556</v>
      </c>
      <c r="HF1336" s="41">
        <f t="shared" si="3696"/>
        <v>186.97628573915469</v>
      </c>
      <c r="HG1336" s="41">
        <f t="shared" si="3696"/>
        <v>189.19584223591971</v>
      </c>
      <c r="HH1336" s="41">
        <f t="shared" si="3696"/>
        <v>191.42350257122501</v>
      </c>
      <c r="HI1336" s="41">
        <f t="shared" si="3696"/>
        <v>193.49019230723468</v>
      </c>
      <c r="HJ1336" s="41">
        <f t="shared" si="3696"/>
        <v>195.56429962387432</v>
      </c>
      <c r="HK1336" s="21">
        <f t="shared" si="3696"/>
        <v>197.64578847499004</v>
      </c>
      <c r="HL1336" s="21">
        <f t="shared" si="3696"/>
        <v>199.98914990067524</v>
      </c>
      <c r="HM1336" s="21">
        <f t="shared" si="3696"/>
        <v>202.34071301741247</v>
      </c>
      <c r="HN1336" s="21">
        <f t="shared" si="3696"/>
        <v>204.70043895044228</v>
      </c>
      <c r="HO1336" s="21">
        <f t="shared" si="3696"/>
        <v>207.24056962997645</v>
      </c>
      <c r="HP1336" s="21">
        <f t="shared" si="3696"/>
        <v>209.78937522638296</v>
      </c>
      <c r="HQ1336" s="21">
        <f t="shared" si="3696"/>
        <v>212.34681561042305</v>
      </c>
      <c r="HR1336" s="21">
        <f t="shared" si="3696"/>
        <v>214.65339609628174</v>
      </c>
      <c r="HS1336" s="21">
        <f t="shared" si="3695"/>
        <v>216.96766749991363</v>
      </c>
      <c r="HT1336" s="21">
        <f t="shared" si="3695"/>
        <v>219.28959507921246</v>
      </c>
      <c r="HU1336" s="21">
        <f t="shared" si="3695"/>
        <v>221.44301636865018</v>
      </c>
      <c r="HV1336" s="21">
        <f t="shared" si="3691"/>
        <v>223.6034519215429</v>
      </c>
      <c r="HW1336" s="21">
        <f t="shared" si="3691"/>
        <v>225.77087077924915</v>
      </c>
      <c r="HX1336" s="21"/>
      <c r="HY1336" s="21"/>
      <c r="HZ1336" s="21"/>
      <c r="IA1336" s="21"/>
      <c r="IB1336" s="21"/>
    </row>
    <row r="1337" spans="2:236" x14ac:dyDescent="0.25">
      <c r="B1337" s="21">
        <f t="shared" si="3663"/>
        <v>98</v>
      </c>
      <c r="C1337" s="42"/>
      <c r="D1337" s="21"/>
      <c r="E1337" s="21"/>
      <c r="F1337" s="21"/>
      <c r="G1337" s="21"/>
      <c r="H1337" s="21"/>
      <c r="I1337" s="21"/>
      <c r="J1337" s="21"/>
      <c r="K1337" s="21"/>
      <c r="L1337" s="21"/>
      <c r="M1337" s="21"/>
      <c r="N1337" s="21"/>
      <c r="O1337" s="21"/>
      <c r="P1337" s="21"/>
      <c r="Q1337" s="21"/>
      <c r="R1337" s="21"/>
      <c r="S1337" s="21"/>
      <c r="T1337" s="21"/>
      <c r="U1337" s="21"/>
      <c r="V1337" s="21"/>
      <c r="W1337" s="21"/>
      <c r="X1337" s="21"/>
      <c r="Y1337" s="21"/>
      <c r="Z1337" s="21"/>
      <c r="AA1337" s="21"/>
      <c r="AB1337" s="21"/>
      <c r="AC1337" s="21"/>
      <c r="AD1337" s="21"/>
      <c r="AE1337" s="21"/>
      <c r="AF1337" s="21"/>
      <c r="AG1337" s="21"/>
      <c r="AH1337" s="21"/>
      <c r="AI1337" s="21"/>
      <c r="AJ1337" s="21"/>
      <c r="AK1337" s="21"/>
      <c r="AL1337" s="21"/>
      <c r="AM1337" s="21"/>
      <c r="AN1337" s="21"/>
      <c r="AO1337" s="21"/>
      <c r="AP1337" s="21"/>
      <c r="AQ1337" s="21"/>
      <c r="AR1337" s="21"/>
      <c r="AS1337" s="21"/>
      <c r="AT1337" s="21"/>
      <c r="AU1337" s="21"/>
      <c r="AV1337" s="21"/>
      <c r="AW1337" s="21"/>
      <c r="AX1337" s="21"/>
      <c r="AY1337" s="21"/>
      <c r="AZ1337" s="21"/>
      <c r="BA1337" s="21"/>
      <c r="BB1337" s="21"/>
      <c r="BC1337" s="21"/>
      <c r="BD1337" s="21"/>
      <c r="BE1337" s="21"/>
      <c r="BF1337" s="21"/>
      <c r="BG1337" s="21"/>
      <c r="BH1337" s="21"/>
      <c r="BI1337" s="21"/>
      <c r="BJ1337" s="21"/>
      <c r="BK1337" s="21"/>
      <c r="BL1337" s="21"/>
      <c r="BM1337" s="21"/>
      <c r="BN1337" s="21"/>
      <c r="BO1337" s="21"/>
      <c r="BP1337" s="21"/>
      <c r="BQ1337" s="21"/>
      <c r="BR1337" s="21"/>
      <c r="BS1337" s="21"/>
      <c r="BT1337" s="21"/>
      <c r="BU1337" s="21"/>
      <c r="BV1337" s="21"/>
      <c r="BW1337" s="21"/>
      <c r="BX1337" s="21"/>
      <c r="BY1337" s="21"/>
      <c r="BZ1337" s="21"/>
      <c r="CA1337" s="21"/>
      <c r="CB1337" s="21"/>
      <c r="CC1337" s="21"/>
      <c r="CD1337" s="21"/>
      <c r="CE1337" s="21"/>
      <c r="CF1337" s="21"/>
      <c r="CG1337" s="21"/>
      <c r="CH1337" s="21"/>
      <c r="CI1337" s="21"/>
      <c r="CJ1337" s="21"/>
      <c r="CK1337" s="21"/>
      <c r="CL1337" s="21"/>
      <c r="CM1337" s="21"/>
      <c r="CN1337" s="21"/>
      <c r="CO1337" s="21"/>
      <c r="CP1337" s="21"/>
      <c r="CQ1337" s="21"/>
      <c r="CR1337" s="21"/>
      <c r="CS1337" s="21"/>
      <c r="CT1337" s="21"/>
      <c r="CU1337" s="21"/>
      <c r="CV1337" s="21"/>
      <c r="CW1337" s="21">
        <f>CW1097</f>
        <v>0.21725338593220561</v>
      </c>
      <c r="CX1337" s="41">
        <f>CX1097+CW1337</f>
        <v>0.58244897208157709</v>
      </c>
      <c r="CY1337" s="41">
        <f t="shared" si="3694"/>
        <v>1.0701068365155846</v>
      </c>
      <c r="CZ1337" s="41">
        <f t="shared" si="3694"/>
        <v>1.6327617611198844</v>
      </c>
      <c r="DA1337" s="41">
        <f t="shared" si="3694"/>
        <v>2.2586931672019501</v>
      </c>
      <c r="DB1337" s="41">
        <f t="shared" si="3694"/>
        <v>2.8712524280612897</v>
      </c>
      <c r="DC1337" s="41">
        <f t="shared" si="3694"/>
        <v>3.5286993800938298</v>
      </c>
      <c r="DD1337" s="41">
        <f t="shared" ref="DD1337:FJ1337" si="3697">DD1097+DC1337</f>
        <v>4.2271890768939206</v>
      </c>
      <c r="DE1337" s="41">
        <f t="shared" si="3697"/>
        <v>4.9079809393270848</v>
      </c>
      <c r="DF1337" s="41">
        <f t="shared" si="3697"/>
        <v>5.6215688952263498</v>
      </c>
      <c r="DG1337" s="41">
        <f t="shared" si="3697"/>
        <v>6.3660122369146928</v>
      </c>
      <c r="DH1337" s="41">
        <f t="shared" si="3697"/>
        <v>7.2339245565262358</v>
      </c>
      <c r="DI1337" s="41">
        <f t="shared" si="3697"/>
        <v>8.1329868637859857</v>
      </c>
      <c r="DJ1337" s="41">
        <f t="shared" si="3697"/>
        <v>9.0617903095654988</v>
      </c>
      <c r="DK1337" s="41">
        <f t="shared" si="3697"/>
        <v>10.088738813051169</v>
      </c>
      <c r="DL1337" s="41">
        <f t="shared" si="3697"/>
        <v>11.145059486894903</v>
      </c>
      <c r="DM1337" s="41">
        <f t="shared" si="3697"/>
        <v>12.22967705473955</v>
      </c>
      <c r="DN1337" s="41">
        <f t="shared" si="3697"/>
        <v>13.22918777322727</v>
      </c>
      <c r="DO1337" s="41">
        <f t="shared" si="3697"/>
        <v>14.252460875630858</v>
      </c>
      <c r="DP1337" s="41">
        <f t="shared" si="3697"/>
        <v>15.298765634608674</v>
      </c>
      <c r="DQ1337" s="41">
        <f t="shared" si="3697"/>
        <v>16.286632127531085</v>
      </c>
      <c r="DR1337" s="41">
        <f t="shared" si="3697"/>
        <v>17.294593028869198</v>
      </c>
      <c r="DS1337" s="41">
        <f t="shared" si="3697"/>
        <v>18.322115614027584</v>
      </c>
      <c r="DT1337" s="41">
        <f t="shared" si="3697"/>
        <v>19.496231917760788</v>
      </c>
      <c r="DU1337" s="41">
        <f t="shared" si="3697"/>
        <v>20.691217969065672</v>
      </c>
      <c r="DV1337" s="41">
        <f t="shared" si="3697"/>
        <v>21.906587523744953</v>
      </c>
      <c r="DW1337" s="41">
        <f t="shared" si="3697"/>
        <v>23.231761938401696</v>
      </c>
      <c r="DX1337" s="41">
        <f t="shared" si="3697"/>
        <v>24.577852387296893</v>
      </c>
      <c r="DY1337" s="41">
        <f t="shared" si="3697"/>
        <v>25.944424204979985</v>
      </c>
      <c r="DZ1337" s="41">
        <f t="shared" si="3697"/>
        <v>27.190861415094002</v>
      </c>
      <c r="EA1337" s="41">
        <f t="shared" si="3697"/>
        <v>28.45499007081872</v>
      </c>
      <c r="EB1337" s="41">
        <f t="shared" si="3697"/>
        <v>29.736478367778805</v>
      </c>
      <c r="EC1337" s="41">
        <f t="shared" si="3697"/>
        <v>30.936833986691333</v>
      </c>
      <c r="ED1337" s="41">
        <f t="shared" si="3697"/>
        <v>32.152667797668343</v>
      </c>
      <c r="EE1337" s="41">
        <f t="shared" si="3697"/>
        <v>33.383715295843849</v>
      </c>
      <c r="EF1337" s="41">
        <f t="shared" si="3697"/>
        <v>34.781551377579156</v>
      </c>
      <c r="EG1337" s="41">
        <f t="shared" si="3697"/>
        <v>36.195900887514412</v>
      </c>
      <c r="EH1337" s="41">
        <f t="shared" si="3697"/>
        <v>37.62650465344008</v>
      </c>
      <c r="EI1337" s="41">
        <f t="shared" si="3697"/>
        <v>39.178366902709925</v>
      </c>
      <c r="EJ1337" s="41">
        <f t="shared" si="3697"/>
        <v>40.747144033601757</v>
      </c>
      <c r="EK1337" s="41">
        <f t="shared" si="3697"/>
        <v>42.332590597965279</v>
      </c>
      <c r="EL1337" s="41">
        <f t="shared" si="3697"/>
        <v>43.772502549395469</v>
      </c>
      <c r="EM1337" s="41">
        <f t="shared" si="3697"/>
        <v>45.226982282058202</v>
      </c>
      <c r="EN1337" s="41">
        <f t="shared" si="3697"/>
        <v>46.897332688672464</v>
      </c>
      <c r="EO1337" s="41">
        <f t="shared" si="3697"/>
        <v>48.45630230997849</v>
      </c>
      <c r="EP1337" s="41">
        <f t="shared" si="3697"/>
        <v>50.029987659257991</v>
      </c>
      <c r="EQ1337" s="41">
        <f t="shared" si="3697"/>
        <v>51.618203190231917</v>
      </c>
      <c r="ER1337" s="41">
        <f t="shared" si="3697"/>
        <v>53.416043934604048</v>
      </c>
      <c r="ES1337" s="41">
        <f t="shared" si="3697"/>
        <v>55.229789744518499</v>
      </c>
      <c r="ET1337" s="41">
        <f t="shared" si="3697"/>
        <v>57.059252412424115</v>
      </c>
      <c r="EU1337" s="41">
        <f t="shared" si="3697"/>
        <v>59.038488199784297</v>
      </c>
      <c r="EV1337" s="41">
        <f t="shared" si="3697"/>
        <v>61.034199438953515</v>
      </c>
      <c r="EW1337" s="41">
        <f t="shared" si="3697"/>
        <v>63.046202469113645</v>
      </c>
      <c r="EX1337" s="41">
        <f t="shared" si="3697"/>
        <v>64.869253709906403</v>
      </c>
      <c r="EY1337" s="41">
        <f t="shared" si="3697"/>
        <v>66.706633841420427</v>
      </c>
      <c r="EZ1337" s="41">
        <f t="shared" si="3697"/>
        <v>68.558191879911448</v>
      </c>
      <c r="FA1337" s="41">
        <f t="shared" si="3697"/>
        <v>70.282731184087794</v>
      </c>
      <c r="FB1337" s="41">
        <f t="shared" si="3697"/>
        <v>72.020108982509512</v>
      </c>
      <c r="FC1337" s="41">
        <f t="shared" si="3697"/>
        <v>73.770197019955461</v>
      </c>
      <c r="FD1337" s="41">
        <f t="shared" si="3697"/>
        <v>75.747654007391475</v>
      </c>
      <c r="FE1337" s="41">
        <f t="shared" si="3697"/>
        <v>77.739093638785619</v>
      </c>
      <c r="FF1337" s="41">
        <f t="shared" si="3697"/>
        <v>79.744383123858398</v>
      </c>
      <c r="FG1337" s="41">
        <f t="shared" si="3697"/>
        <v>81.649012167481004</v>
      </c>
      <c r="FH1337" s="41">
        <f t="shared" si="3697"/>
        <v>83.566465371306791</v>
      </c>
      <c r="FI1337" s="41">
        <f t="shared" si="3697"/>
        <v>85.49662667561104</v>
      </c>
      <c r="FJ1337" s="41">
        <f t="shared" si="3697"/>
        <v>87.242948342920087</v>
      </c>
      <c r="FK1337" s="41">
        <f t="shared" si="3696"/>
        <v>89.000492049869081</v>
      </c>
      <c r="FL1337" s="41">
        <f t="shared" si="3696"/>
        <v>90.769160798602613</v>
      </c>
      <c r="FM1337" s="41">
        <f t="shared" si="3696"/>
        <v>92.414303743200321</v>
      </c>
      <c r="FN1337" s="41">
        <f t="shared" si="3696"/>
        <v>94.069557461325616</v>
      </c>
      <c r="FO1337" s="41">
        <f t="shared" si="3696"/>
        <v>95.73483831761439</v>
      </c>
      <c r="FP1337" s="41">
        <f t="shared" si="3696"/>
        <v>97.614192531404186</v>
      </c>
      <c r="FQ1337" s="41">
        <f t="shared" si="3696"/>
        <v>99.504614244589433</v>
      </c>
      <c r="FR1337" s="41">
        <f t="shared" si="3696"/>
        <v>101.4060156815526</v>
      </c>
      <c r="FS1337" s="41">
        <f t="shared" si="3696"/>
        <v>103.45744592207862</v>
      </c>
      <c r="FT1337" s="41">
        <f t="shared" si="3696"/>
        <v>105.52047239566937</v>
      </c>
      <c r="FU1337" s="41">
        <f t="shared" si="3696"/>
        <v>107.59500677424859</v>
      </c>
      <c r="FV1337" s="41">
        <f t="shared" si="3696"/>
        <v>109.47004895028688</v>
      </c>
      <c r="FW1337" s="41">
        <f t="shared" si="3696"/>
        <v>111.35528149730531</v>
      </c>
      <c r="FX1337" s="41">
        <f t="shared" si="3696"/>
        <v>113.25062975142835</v>
      </c>
      <c r="FY1337" s="41">
        <f t="shared" si="3696"/>
        <v>115.01196135857211</v>
      </c>
      <c r="FZ1337" s="41">
        <f t="shared" si="3696"/>
        <v>116.78250987585074</v>
      </c>
      <c r="GA1337" s="41">
        <f t="shared" si="3696"/>
        <v>118.56221024913219</v>
      </c>
      <c r="GB1337" s="41">
        <f t="shared" si="3696"/>
        <v>120.568964321454</v>
      </c>
      <c r="GC1337" s="41">
        <f t="shared" si="3696"/>
        <v>122.58584357923955</v>
      </c>
      <c r="GD1337" s="41">
        <f t="shared" si="3696"/>
        <v>124.61277908643949</v>
      </c>
      <c r="GE1337" s="41">
        <f t="shared" si="3696"/>
        <v>126.79790591072138</v>
      </c>
      <c r="GF1337" s="41">
        <f t="shared" si="3696"/>
        <v>128.99367679343038</v>
      </c>
      <c r="GG1337" s="41">
        <f t="shared" si="3696"/>
        <v>131.20002174251849</v>
      </c>
      <c r="GH1337" s="41">
        <f t="shared" si="3696"/>
        <v>133.19272350937015</v>
      </c>
      <c r="GI1337" s="41">
        <f t="shared" si="3696"/>
        <v>135.19480767643097</v>
      </c>
      <c r="GJ1337" s="41">
        <f t="shared" si="3696"/>
        <v>137.2062145867518</v>
      </c>
      <c r="GK1337" s="41">
        <f t="shared" si="3696"/>
        <v>139.0741105522448</v>
      </c>
      <c r="GL1337" s="41">
        <f t="shared" si="3696"/>
        <v>140.95051692837276</v>
      </c>
      <c r="GM1337" s="41">
        <f t="shared" si="3696"/>
        <v>142.8353813336505</v>
      </c>
      <c r="GN1337" s="41">
        <f t="shared" si="3696"/>
        <v>144.95934921430523</v>
      </c>
      <c r="GO1337" s="41">
        <f t="shared" si="3696"/>
        <v>147.09269112228117</v>
      </c>
      <c r="GP1337" s="41">
        <f t="shared" si="3696"/>
        <v>149.23535114900704</v>
      </c>
      <c r="GQ1337" s="41">
        <f t="shared" si="3696"/>
        <v>151.54384413691366</v>
      </c>
      <c r="GR1337" s="41">
        <f t="shared" si="3696"/>
        <v>153.86221613650667</v>
      </c>
      <c r="GS1337" s="41">
        <f t="shared" si="3696"/>
        <v>156.1904099988588</v>
      </c>
      <c r="GT1337" s="41">
        <f t="shared" si="3696"/>
        <v>158.29197546653302</v>
      </c>
      <c r="GU1337" s="41">
        <f t="shared" si="3696"/>
        <v>160.40226934656573</v>
      </c>
      <c r="GV1337" s="41">
        <f t="shared" si="3696"/>
        <v>162.52124261989266</v>
      </c>
      <c r="GW1337" s="41">
        <f t="shared" si="3696"/>
        <v>164.48798714092788</v>
      </c>
      <c r="GX1337" s="41">
        <f t="shared" si="3696"/>
        <v>166.46266626331445</v>
      </c>
      <c r="GY1337" s="41">
        <f t="shared" si="3696"/>
        <v>168.44523668981111</v>
      </c>
      <c r="GZ1337" s="41">
        <f t="shared" si="3696"/>
        <v>170.67819031780061</v>
      </c>
      <c r="HA1337" s="41">
        <f t="shared" si="3696"/>
        <v>172.91990180228069</v>
      </c>
      <c r="HB1337" s="41">
        <f t="shared" si="3696"/>
        <v>175.17032467163887</v>
      </c>
      <c r="HC1337" s="41">
        <f t="shared" si="3696"/>
        <v>177.59378011607421</v>
      </c>
      <c r="HD1337" s="41">
        <f t="shared" si="3696"/>
        <v>180.02648319566214</v>
      </c>
      <c r="HE1337" s="41">
        <f t="shared" si="3696"/>
        <v>182.4683861568308</v>
      </c>
      <c r="HF1337" s="41">
        <f t="shared" si="3696"/>
        <v>184.67161260413027</v>
      </c>
      <c r="HG1337" s="41">
        <f t="shared" si="3696"/>
        <v>186.8830246584794</v>
      </c>
      <c r="HH1337" s="41">
        <f t="shared" si="3696"/>
        <v>189.10258115524442</v>
      </c>
      <c r="HI1337" s="41">
        <f t="shared" si="3696"/>
        <v>191.16181677939898</v>
      </c>
      <c r="HJ1337" s="41">
        <f t="shared" si="3696"/>
        <v>193.22850651540864</v>
      </c>
      <c r="HK1337" s="41">
        <f t="shared" si="3696"/>
        <v>195.30261383204828</v>
      </c>
      <c r="HL1337" s="21">
        <f t="shared" si="3696"/>
        <v>197.63773418184311</v>
      </c>
      <c r="HM1337" s="21">
        <f t="shared" si="3696"/>
        <v>199.98109560752832</v>
      </c>
      <c r="HN1337" s="21">
        <f t="shared" si="3696"/>
        <v>202.33265872426554</v>
      </c>
      <c r="HO1337" s="21">
        <f t="shared" si="3696"/>
        <v>204.86407384397197</v>
      </c>
      <c r="HP1337" s="21">
        <f t="shared" si="3696"/>
        <v>207.40420452350614</v>
      </c>
      <c r="HQ1337" s="21">
        <f t="shared" si="3696"/>
        <v>209.95301011991265</v>
      </c>
      <c r="HR1337" s="21">
        <f t="shared" si="3696"/>
        <v>212.2518645117095</v>
      </c>
      <c r="HS1337" s="21">
        <f t="shared" si="3695"/>
        <v>214.55844499756819</v>
      </c>
      <c r="HT1337" s="21">
        <f t="shared" si="3695"/>
        <v>216.87271640120008</v>
      </c>
      <c r="HU1337" s="21">
        <f t="shared" si="3695"/>
        <v>219.01909209062663</v>
      </c>
      <c r="HV1337" s="21">
        <f t="shared" si="3695"/>
        <v>221.17251338006434</v>
      </c>
      <c r="HW1337" s="21">
        <f t="shared" si="3691"/>
        <v>223.33294893295707</v>
      </c>
      <c r="HX1337" s="21"/>
      <c r="HY1337" s="21"/>
      <c r="HZ1337" s="21"/>
      <c r="IA1337" s="21"/>
      <c r="IB1337" s="21"/>
    </row>
    <row r="1338" spans="2:236" x14ac:dyDescent="0.25">
      <c r="B1338" s="21">
        <f t="shared" si="3663"/>
        <v>99</v>
      </c>
      <c r="C1338" s="42"/>
      <c r="D1338" s="21"/>
      <c r="E1338" s="21"/>
      <c r="F1338" s="21"/>
      <c r="G1338" s="21"/>
      <c r="H1338" s="21"/>
      <c r="I1338" s="21"/>
      <c r="J1338" s="21"/>
      <c r="K1338" s="21"/>
      <c r="L1338" s="21"/>
      <c r="M1338" s="21"/>
      <c r="N1338" s="21"/>
      <c r="O1338" s="21"/>
      <c r="P1338" s="21"/>
      <c r="Q1338" s="21"/>
      <c r="R1338" s="21"/>
      <c r="S1338" s="21"/>
      <c r="T1338" s="21"/>
      <c r="U1338" s="21"/>
      <c r="V1338" s="21"/>
      <c r="W1338" s="21"/>
      <c r="X1338" s="21"/>
      <c r="Y1338" s="21"/>
      <c r="Z1338" s="21"/>
      <c r="AA1338" s="21"/>
      <c r="AB1338" s="21"/>
      <c r="AC1338" s="21"/>
      <c r="AD1338" s="21"/>
      <c r="AE1338" s="21"/>
      <c r="AF1338" s="21"/>
      <c r="AG1338" s="21"/>
      <c r="AH1338" s="21"/>
      <c r="AI1338" s="21"/>
      <c r="AJ1338" s="21"/>
      <c r="AK1338" s="21"/>
      <c r="AL1338" s="21"/>
      <c r="AM1338" s="21"/>
      <c r="AN1338" s="21"/>
      <c r="AO1338" s="21"/>
      <c r="AP1338" s="21"/>
      <c r="AQ1338" s="21"/>
      <c r="AR1338" s="21"/>
      <c r="AS1338" s="21"/>
      <c r="AT1338" s="21"/>
      <c r="AU1338" s="21"/>
      <c r="AV1338" s="21"/>
      <c r="AW1338" s="21"/>
      <c r="AX1338" s="21"/>
      <c r="AY1338" s="21"/>
      <c r="AZ1338" s="21"/>
      <c r="BA1338" s="21"/>
      <c r="BB1338" s="21"/>
      <c r="BC1338" s="21"/>
      <c r="BD1338" s="21"/>
      <c r="BE1338" s="21"/>
      <c r="BF1338" s="21"/>
      <c r="BG1338" s="21"/>
      <c r="BH1338" s="21"/>
      <c r="BI1338" s="21"/>
      <c r="BJ1338" s="21"/>
      <c r="BK1338" s="21"/>
      <c r="BL1338" s="21"/>
      <c r="BM1338" s="21"/>
      <c r="BN1338" s="21"/>
      <c r="BO1338" s="21"/>
      <c r="BP1338" s="21"/>
      <c r="BQ1338" s="21"/>
      <c r="BR1338" s="21"/>
      <c r="BS1338" s="21"/>
      <c r="BT1338" s="21"/>
      <c r="BU1338" s="21"/>
      <c r="BV1338" s="21"/>
      <c r="BW1338" s="21"/>
      <c r="BX1338" s="21"/>
      <c r="BY1338" s="21"/>
      <c r="BZ1338" s="21"/>
      <c r="CA1338" s="21"/>
      <c r="CB1338" s="21"/>
      <c r="CC1338" s="21"/>
      <c r="CD1338" s="21"/>
      <c r="CE1338" s="21"/>
      <c r="CF1338" s="21"/>
      <c r="CG1338" s="21"/>
      <c r="CH1338" s="21"/>
      <c r="CI1338" s="21"/>
      <c r="CJ1338" s="21"/>
      <c r="CK1338" s="21"/>
      <c r="CL1338" s="21"/>
      <c r="CM1338" s="21"/>
      <c r="CN1338" s="21"/>
      <c r="CO1338" s="21"/>
      <c r="CP1338" s="21"/>
      <c r="CQ1338" s="21"/>
      <c r="CR1338" s="21"/>
      <c r="CS1338" s="21"/>
      <c r="CT1338" s="21"/>
      <c r="CU1338" s="21"/>
      <c r="CV1338" s="21"/>
      <c r="CW1338" s="21"/>
      <c r="CX1338" s="21">
        <f>CX1098</f>
        <v>0.21725338593220561</v>
      </c>
      <c r="CY1338" s="41">
        <f>CY1098+CX1338</f>
        <v>0.60901991080214979</v>
      </c>
      <c r="CZ1338" s="41">
        <f t="shared" ref="CZ1338:FK1342" si="3698">CZ1098+CY1338</f>
        <v>1.0966777752361572</v>
      </c>
      <c r="DA1338" s="41">
        <f t="shared" si="3698"/>
        <v>1.6593326998404567</v>
      </c>
      <c r="DB1338" s="41">
        <f t="shared" si="3698"/>
        <v>2.2219753994768037</v>
      </c>
      <c r="DC1338" s="41">
        <f t="shared" si="3698"/>
        <v>2.8345346603361432</v>
      </c>
      <c r="DD1338" s="41">
        <f t="shared" si="3698"/>
        <v>3.4919816123686833</v>
      </c>
      <c r="DE1338" s="41">
        <f t="shared" si="3698"/>
        <v>4.1376612269668991</v>
      </c>
      <c r="DF1338" s="41">
        <f t="shared" si="3698"/>
        <v>4.8184530894000632</v>
      </c>
      <c r="DG1338" s="41">
        <f t="shared" si="3698"/>
        <v>5.5320410452993283</v>
      </c>
      <c r="DH1338" s="41">
        <f t="shared" si="3698"/>
        <v>6.3671955528595872</v>
      </c>
      <c r="DI1338" s="41">
        <f t="shared" si="3698"/>
        <v>7.2351078724711302</v>
      </c>
      <c r="DJ1338" s="41">
        <f t="shared" si="3698"/>
        <v>8.1341701797308801</v>
      </c>
      <c r="DK1338" s="41">
        <f t="shared" si="3698"/>
        <v>9.1305516039341796</v>
      </c>
      <c r="DL1338" s="41">
        <f t="shared" si="3698"/>
        <v>10.15750010741985</v>
      </c>
      <c r="DM1338" s="41">
        <f t="shared" si="3698"/>
        <v>11.213820781263584</v>
      </c>
      <c r="DN1338" s="41">
        <f t="shared" si="3698"/>
        <v>12.188771311809596</v>
      </c>
      <c r="DO1338" s="41">
        <f t="shared" si="3698"/>
        <v>13.188282030297316</v>
      </c>
      <c r="DP1338" s="41">
        <f t="shared" si="3698"/>
        <v>14.211555132700903</v>
      </c>
      <c r="DQ1338" s="41">
        <f t="shared" si="3698"/>
        <v>15.1787528689367</v>
      </c>
      <c r="DR1338" s="41">
        <f t="shared" si="3698"/>
        <v>16.166619361859112</v>
      </c>
      <c r="DS1338" s="41">
        <f t="shared" si="3698"/>
        <v>17.174580263197225</v>
      </c>
      <c r="DT1338" s="41">
        <f t="shared" si="3698"/>
        <v>18.327307503216321</v>
      </c>
      <c r="DU1338" s="41">
        <f t="shared" si="3698"/>
        <v>19.501423806949525</v>
      </c>
      <c r="DV1338" s="41">
        <f t="shared" si="3698"/>
        <v>20.696409858254409</v>
      </c>
      <c r="DW1338" s="41">
        <f t="shared" si="3698"/>
        <v>22.000207398333885</v>
      </c>
      <c r="DX1338" s="41">
        <f t="shared" si="3698"/>
        <v>23.325381812990628</v>
      </c>
      <c r="DY1338" s="41">
        <f t="shared" si="3698"/>
        <v>24.671472261885825</v>
      </c>
      <c r="DZ1338" s="41">
        <f t="shared" si="3698"/>
        <v>25.899868295823374</v>
      </c>
      <c r="EA1338" s="41">
        <f t="shared" si="3698"/>
        <v>27.146305505937391</v>
      </c>
      <c r="EB1338" s="41">
        <f t="shared" si="3698"/>
        <v>28.41043416166211</v>
      </c>
      <c r="EC1338" s="41">
        <f t="shared" si="3698"/>
        <v>29.595034125675785</v>
      </c>
      <c r="ED1338" s="41">
        <f t="shared" si="3698"/>
        <v>30.795389744588313</v>
      </c>
      <c r="EE1338" s="41">
        <f t="shared" si="3698"/>
        <v>32.011223555565323</v>
      </c>
      <c r="EF1338" s="41">
        <f t="shared" si="3698"/>
        <v>33.39227542284425</v>
      </c>
      <c r="EG1338" s="41">
        <f t="shared" si="3698"/>
        <v>34.790111504579556</v>
      </c>
      <c r="EH1338" s="41">
        <f t="shared" si="3698"/>
        <v>36.204461014514813</v>
      </c>
      <c r="EI1338" s="41">
        <f t="shared" si="3698"/>
        <v>37.739152799133791</v>
      </c>
      <c r="EJ1338" s="41">
        <f t="shared" si="3698"/>
        <v>39.291015048403636</v>
      </c>
      <c r="EK1338" s="41">
        <f t="shared" si="3698"/>
        <v>40.859792179295468</v>
      </c>
      <c r="EL1338" s="41">
        <f t="shared" si="3698"/>
        <v>42.284932260836143</v>
      </c>
      <c r="EM1338" s="41">
        <f t="shared" si="3698"/>
        <v>43.724844212266333</v>
      </c>
      <c r="EN1338" s="41">
        <f t="shared" si="3698"/>
        <v>45.378851933197247</v>
      </c>
      <c r="EO1338" s="41">
        <f t="shared" si="3698"/>
        <v>46.922913659128959</v>
      </c>
      <c r="EP1338" s="41">
        <f t="shared" si="3698"/>
        <v>48.481883280434985</v>
      </c>
      <c r="EQ1338" s="41">
        <f t="shared" si="3698"/>
        <v>50.055568629714486</v>
      </c>
      <c r="ER1338" s="41">
        <f t="shared" si="3698"/>
        <v>51.837309811873347</v>
      </c>
      <c r="ES1338" s="41">
        <f t="shared" si="3698"/>
        <v>53.635150556245478</v>
      </c>
      <c r="ET1338" s="41">
        <f t="shared" si="3698"/>
        <v>55.448896366159929</v>
      </c>
      <c r="EU1338" s="41">
        <f t="shared" si="3698"/>
        <v>57.411467270539717</v>
      </c>
      <c r="EV1338" s="41">
        <f t="shared" si="3698"/>
        <v>59.390703057899898</v>
      </c>
      <c r="EW1338" s="41">
        <f t="shared" si="3698"/>
        <v>61.386414297069116</v>
      </c>
      <c r="EX1338" s="41">
        <f t="shared" si="3698"/>
        <v>63.194981187252267</v>
      </c>
      <c r="EY1338" s="41">
        <f t="shared" si="3698"/>
        <v>65.018032428045018</v>
      </c>
      <c r="EZ1338" s="41">
        <f t="shared" si="3698"/>
        <v>66.855412559559042</v>
      </c>
      <c r="FA1338" s="41">
        <f t="shared" si="3698"/>
        <v>68.566981514943748</v>
      </c>
      <c r="FB1338" s="41">
        <f t="shared" si="3698"/>
        <v>70.291520819120095</v>
      </c>
      <c r="FC1338" s="41">
        <f t="shared" si="3698"/>
        <v>72.028898617541813</v>
      </c>
      <c r="FD1338" s="41">
        <f t="shared" si="3698"/>
        <v>73.992236633011856</v>
      </c>
      <c r="FE1338" s="41">
        <f t="shared" si="3698"/>
        <v>75.96969362044787</v>
      </c>
      <c r="FF1338" s="41">
        <f t="shared" si="3698"/>
        <v>77.961133251842014</v>
      </c>
      <c r="FG1338" s="41">
        <f t="shared" si="3698"/>
        <v>79.852819132679997</v>
      </c>
      <c r="FH1338" s="41">
        <f t="shared" si="3698"/>
        <v>81.757448176302603</v>
      </c>
      <c r="FI1338" s="41">
        <f t="shared" si="3698"/>
        <v>83.674901380128389</v>
      </c>
      <c r="FJ1338" s="41">
        <f t="shared" si="3698"/>
        <v>85.4099016636019</v>
      </c>
      <c r="FK1338" s="41">
        <f t="shared" si="3698"/>
        <v>87.156223330910947</v>
      </c>
      <c r="FL1338" s="41">
        <f t="shared" si="3696"/>
        <v>88.913767037859941</v>
      </c>
      <c r="FM1338" s="41">
        <f t="shared" si="3696"/>
        <v>90.548713639457432</v>
      </c>
      <c r="FN1338" s="41">
        <f t="shared" si="3696"/>
        <v>92.193856584055141</v>
      </c>
      <c r="FO1338" s="41">
        <f t="shared" si="3696"/>
        <v>93.849110302180435</v>
      </c>
      <c r="FP1338" s="41">
        <f t="shared" si="3696"/>
        <v>95.717307296634331</v>
      </c>
      <c r="FQ1338" s="41">
        <f t="shared" si="3696"/>
        <v>97.596661510424127</v>
      </c>
      <c r="FR1338" s="41">
        <f t="shared" si="3696"/>
        <v>99.487083223609375</v>
      </c>
      <c r="FS1338" s="41">
        <f t="shared" si="3696"/>
        <v>101.52682702554321</v>
      </c>
      <c r="FT1338" s="41">
        <f t="shared" si="3696"/>
        <v>103.57825726606923</v>
      </c>
      <c r="FU1338" s="41">
        <f t="shared" si="3696"/>
        <v>105.64128373965998</v>
      </c>
      <c r="FV1338" s="41">
        <f t="shared" si="3696"/>
        <v>107.50605935550308</v>
      </c>
      <c r="FW1338" s="41">
        <f t="shared" si="3696"/>
        <v>109.38110153154138</v>
      </c>
      <c r="FX1338" s="41">
        <f t="shared" si="3696"/>
        <v>111.26633407855981</v>
      </c>
      <c r="FY1338" s="41">
        <f t="shared" si="3696"/>
        <v>113.01838244213333</v>
      </c>
      <c r="FZ1338" s="41">
        <f t="shared" si="3696"/>
        <v>114.77971404927709</v>
      </c>
      <c r="GA1338" s="41">
        <f t="shared" si="3696"/>
        <v>116.55026256655572</v>
      </c>
      <c r="GB1338" s="41">
        <f t="shared" si="3696"/>
        <v>118.54682121060485</v>
      </c>
      <c r="GC1338" s="41">
        <f t="shared" si="3696"/>
        <v>120.55357528292666</v>
      </c>
      <c r="GD1338" s="41">
        <f t="shared" si="3696"/>
        <v>122.57045454071221</v>
      </c>
      <c r="GE1338" s="41">
        <f t="shared" si="3696"/>
        <v>124.74486603391799</v>
      </c>
      <c r="GF1338" s="41">
        <f t="shared" si="3696"/>
        <v>126.92999285819988</v>
      </c>
      <c r="GG1338" s="41">
        <f t="shared" si="3696"/>
        <v>129.12576374090889</v>
      </c>
      <c r="GH1338" s="41">
        <f t="shared" si="3696"/>
        <v>131.10902239580565</v>
      </c>
      <c r="GI1338" s="41">
        <f t="shared" si="3696"/>
        <v>133.10172416265732</v>
      </c>
      <c r="GJ1338" s="41">
        <f t="shared" si="3696"/>
        <v>135.10380832971816</v>
      </c>
      <c r="GK1338" s="41">
        <f t="shared" si="3696"/>
        <v>136.96314060706717</v>
      </c>
      <c r="GL1338" s="41">
        <f t="shared" si="3696"/>
        <v>138.83103657256018</v>
      </c>
      <c r="GM1338" s="41">
        <f t="shared" si="3696"/>
        <v>140.70744294868814</v>
      </c>
      <c r="GN1338" s="41">
        <f t="shared" si="3696"/>
        <v>142.82197996723076</v>
      </c>
      <c r="GO1338" s="41">
        <f t="shared" si="3696"/>
        <v>144.94594784788549</v>
      </c>
      <c r="GP1338" s="41">
        <f t="shared" si="3696"/>
        <v>147.07928975586142</v>
      </c>
      <c r="GQ1338" s="41">
        <f t="shared" si="3696"/>
        <v>149.37784566530991</v>
      </c>
      <c r="GR1338" s="41">
        <f t="shared" si="3696"/>
        <v>151.68633865321652</v>
      </c>
      <c r="GS1338" s="41">
        <f t="shared" si="3696"/>
        <v>154.00471065280954</v>
      </c>
      <c r="GT1338" s="41">
        <f t="shared" si="3696"/>
        <v>156.0974979251242</v>
      </c>
      <c r="GU1338" s="41">
        <f t="shared" si="3696"/>
        <v>158.19906339279842</v>
      </c>
      <c r="GV1338" s="41">
        <f t="shared" si="3696"/>
        <v>160.30935727283114</v>
      </c>
      <c r="GW1338" s="41">
        <f t="shared" si="3696"/>
        <v>162.26812323993633</v>
      </c>
      <c r="GX1338" s="41">
        <f t="shared" si="3696"/>
        <v>164.23486776097155</v>
      </c>
      <c r="GY1338" s="41">
        <f t="shared" si="3696"/>
        <v>166.20954688335812</v>
      </c>
      <c r="GZ1338" s="41">
        <f t="shared" si="3696"/>
        <v>168.43369549954326</v>
      </c>
      <c r="HA1338" s="41">
        <f t="shared" si="3696"/>
        <v>170.66664912753276</v>
      </c>
      <c r="HB1338" s="41">
        <f t="shared" si="3696"/>
        <v>172.90836061201284</v>
      </c>
      <c r="HC1338" s="41">
        <f t="shared" si="3696"/>
        <v>175.32251998428876</v>
      </c>
      <c r="HD1338" s="41">
        <f t="shared" si="3696"/>
        <v>177.74597542872411</v>
      </c>
      <c r="HE1338" s="41">
        <f t="shared" si="3696"/>
        <v>180.17867850831203</v>
      </c>
      <c r="HF1338" s="41">
        <f t="shared" si="3696"/>
        <v>182.373677610405</v>
      </c>
      <c r="HG1338" s="41">
        <f t="shared" si="3696"/>
        <v>184.57690405770447</v>
      </c>
      <c r="HH1338" s="41">
        <f t="shared" si="3696"/>
        <v>186.78831611205359</v>
      </c>
      <c r="HI1338" s="41">
        <f t="shared" si="3696"/>
        <v>188.84006059729884</v>
      </c>
      <c r="HJ1338" s="41">
        <f t="shared" si="3696"/>
        <v>190.8992962214534</v>
      </c>
      <c r="HK1338" s="41">
        <f t="shared" si="3696"/>
        <v>192.96598595746306</v>
      </c>
      <c r="HL1338" s="41">
        <f t="shared" si="3696"/>
        <v>195.29282532542194</v>
      </c>
      <c r="HM1338" s="21">
        <f t="shared" si="3696"/>
        <v>197.62794567521678</v>
      </c>
      <c r="HN1338" s="21">
        <f t="shared" si="3696"/>
        <v>199.97130710090198</v>
      </c>
      <c r="HO1338" s="21">
        <f t="shared" si="3696"/>
        <v>202.49396549327275</v>
      </c>
      <c r="HP1338" s="21">
        <f t="shared" si="3696"/>
        <v>205.02538061297918</v>
      </c>
      <c r="HQ1338" s="21">
        <f t="shared" si="3696"/>
        <v>207.56551129251335</v>
      </c>
      <c r="HR1338" s="21">
        <f t="shared" si="3696"/>
        <v>209.85660397084169</v>
      </c>
      <c r="HS1338" s="21">
        <f t="shared" si="3695"/>
        <v>212.15545836263854</v>
      </c>
      <c r="HT1338" s="21">
        <f t="shared" si="3695"/>
        <v>214.46203884849723</v>
      </c>
      <c r="HU1338" s="21">
        <f t="shared" si="3695"/>
        <v>216.60133721584361</v>
      </c>
      <c r="HV1338" s="21">
        <f t="shared" si="3695"/>
        <v>218.74771290527016</v>
      </c>
      <c r="HW1338" s="21">
        <f t="shared" si="3695"/>
        <v>220.90113419470788</v>
      </c>
      <c r="HX1338" s="21"/>
      <c r="HY1338" s="21"/>
      <c r="HZ1338" s="21"/>
      <c r="IA1338" s="21"/>
      <c r="IB1338" s="21"/>
    </row>
    <row r="1339" spans="2:236" x14ac:dyDescent="0.25">
      <c r="B1339" s="21">
        <f t="shared" si="3663"/>
        <v>100</v>
      </c>
      <c r="C1339" s="42"/>
      <c r="D1339" s="21"/>
      <c r="E1339" s="21"/>
      <c r="F1339" s="21"/>
      <c r="G1339" s="21"/>
      <c r="H1339" s="21"/>
      <c r="I1339" s="21"/>
      <c r="J1339" s="21"/>
      <c r="K1339" s="21"/>
      <c r="L1339" s="21"/>
      <c r="M1339" s="21"/>
      <c r="N1339" s="21"/>
      <c r="O1339" s="21"/>
      <c r="P1339" s="21"/>
      <c r="Q1339" s="21"/>
      <c r="R1339" s="21"/>
      <c r="S1339" s="21"/>
      <c r="T1339" s="21"/>
      <c r="U1339" s="21"/>
      <c r="V1339" s="21"/>
      <c r="W1339" s="21"/>
      <c r="X1339" s="21"/>
      <c r="Y1339" s="21"/>
      <c r="Z1339" s="21"/>
      <c r="AA1339" s="21"/>
      <c r="AB1339" s="21"/>
      <c r="AC1339" s="21"/>
      <c r="AD1339" s="21"/>
      <c r="AE1339" s="21"/>
      <c r="AF1339" s="21"/>
      <c r="AG1339" s="21"/>
      <c r="AH1339" s="21"/>
      <c r="AI1339" s="21"/>
      <c r="AJ1339" s="21"/>
      <c r="AK1339" s="21"/>
      <c r="AL1339" s="21"/>
      <c r="AM1339" s="21"/>
      <c r="AN1339" s="21"/>
      <c r="AO1339" s="21"/>
      <c r="AP1339" s="21"/>
      <c r="AQ1339" s="21"/>
      <c r="AR1339" s="21"/>
      <c r="AS1339" s="21"/>
      <c r="AT1339" s="21"/>
      <c r="AU1339" s="21"/>
      <c r="AV1339" s="21"/>
      <c r="AW1339" s="21"/>
      <c r="AX1339" s="21"/>
      <c r="AY1339" s="21"/>
      <c r="AZ1339" s="21"/>
      <c r="BA1339" s="21"/>
      <c r="BB1339" s="21"/>
      <c r="BC1339" s="21"/>
      <c r="BD1339" s="21"/>
      <c r="BE1339" s="21"/>
      <c r="BF1339" s="21"/>
      <c r="BG1339" s="21"/>
      <c r="BH1339" s="21"/>
      <c r="BI1339" s="21"/>
      <c r="BJ1339" s="21"/>
      <c r="BK1339" s="21"/>
      <c r="BL1339" s="21"/>
      <c r="BM1339" s="21"/>
      <c r="BN1339" s="21"/>
      <c r="BO1339" s="21"/>
      <c r="BP1339" s="21"/>
      <c r="BQ1339" s="21"/>
      <c r="BR1339" s="21"/>
      <c r="BS1339" s="21"/>
      <c r="BT1339" s="21"/>
      <c r="BU1339" s="21"/>
      <c r="BV1339" s="21"/>
      <c r="BW1339" s="21"/>
      <c r="BX1339" s="21"/>
      <c r="BY1339" s="21"/>
      <c r="BZ1339" s="21"/>
      <c r="CA1339" s="21"/>
      <c r="CB1339" s="21"/>
      <c r="CC1339" s="21"/>
      <c r="CD1339" s="21"/>
      <c r="CE1339" s="21"/>
      <c r="CF1339" s="21"/>
      <c r="CG1339" s="21"/>
      <c r="CH1339" s="21"/>
      <c r="CI1339" s="21"/>
      <c r="CJ1339" s="21"/>
      <c r="CK1339" s="21"/>
      <c r="CL1339" s="21"/>
      <c r="CM1339" s="21"/>
      <c r="CN1339" s="21"/>
      <c r="CO1339" s="21"/>
      <c r="CP1339" s="21"/>
      <c r="CQ1339" s="21"/>
      <c r="CR1339" s="21"/>
      <c r="CS1339" s="21"/>
      <c r="CT1339" s="21"/>
      <c r="CU1339" s="21"/>
      <c r="CV1339" s="21"/>
      <c r="CW1339" s="21"/>
      <c r="CX1339" s="21"/>
      <c r="CY1339" s="21">
        <f>CY1099</f>
        <v>0.23306033054867326</v>
      </c>
      <c r="CZ1339" s="41">
        <f>CZ1099+CY1339</f>
        <v>0.62482685541861738</v>
      </c>
      <c r="DA1339" s="41">
        <f t="shared" si="3698"/>
        <v>1.1124847198526249</v>
      </c>
      <c r="DB1339" s="41">
        <f t="shared" si="3698"/>
        <v>1.618248902104797</v>
      </c>
      <c r="DC1339" s="41">
        <f t="shared" si="3698"/>
        <v>2.1808916017411439</v>
      </c>
      <c r="DD1339" s="41">
        <f t="shared" si="3698"/>
        <v>2.7934508626004835</v>
      </c>
      <c r="DE1339" s="41">
        <f t="shared" si="3698"/>
        <v>3.4011908143160987</v>
      </c>
      <c r="DF1339" s="41">
        <f t="shared" si="3698"/>
        <v>4.046870428914314</v>
      </c>
      <c r="DG1339" s="41">
        <f t="shared" si="3698"/>
        <v>4.7276622913474782</v>
      </c>
      <c r="DH1339" s="41">
        <f t="shared" si="3698"/>
        <v>5.5282016534947678</v>
      </c>
      <c r="DI1339" s="41">
        <f t="shared" si="3698"/>
        <v>6.3633561610550267</v>
      </c>
      <c r="DJ1339" s="41">
        <f t="shared" si="3698"/>
        <v>7.2312684806665697</v>
      </c>
      <c r="DK1339" s="41">
        <f t="shared" si="3698"/>
        <v>8.1957448574775462</v>
      </c>
      <c r="DL1339" s="41">
        <f t="shared" si="3698"/>
        <v>9.1921262816808458</v>
      </c>
      <c r="DM1339" s="41">
        <f t="shared" si="3698"/>
        <v>10.219074785166516</v>
      </c>
      <c r="DN1339" s="41">
        <f t="shared" si="3698"/>
        <v>11.168589556015386</v>
      </c>
      <c r="DO1339" s="41">
        <f t="shared" si="3698"/>
        <v>12.143540086561398</v>
      </c>
      <c r="DP1339" s="41">
        <f t="shared" si="3698"/>
        <v>13.143050805049118</v>
      </c>
      <c r="DQ1339" s="41">
        <f t="shared" si="3698"/>
        <v>14.088958218451902</v>
      </c>
      <c r="DR1339" s="41">
        <f t="shared" si="3698"/>
        <v>15.056155954687698</v>
      </c>
      <c r="DS1339" s="41">
        <f t="shared" si="3698"/>
        <v>16.044022447610111</v>
      </c>
      <c r="DT1339" s="41">
        <f t="shared" si="3698"/>
        <v>17.17480439306734</v>
      </c>
      <c r="DU1339" s="41">
        <f t="shared" si="3698"/>
        <v>18.327531633086437</v>
      </c>
      <c r="DV1339" s="41">
        <f t="shared" si="3698"/>
        <v>19.501647936819641</v>
      </c>
      <c r="DW1339" s="41">
        <f t="shared" si="3698"/>
        <v>20.783578908450519</v>
      </c>
      <c r="DX1339" s="41">
        <f t="shared" si="3698"/>
        <v>22.087376448529994</v>
      </c>
      <c r="DY1339" s="41">
        <f t="shared" si="3698"/>
        <v>23.412550863186738</v>
      </c>
      <c r="DZ1339" s="41">
        <f t="shared" si="3698"/>
        <v>24.622536425121933</v>
      </c>
      <c r="EA1339" s="41">
        <f t="shared" si="3698"/>
        <v>25.850932459059482</v>
      </c>
      <c r="EB1339" s="41">
        <f t="shared" si="3698"/>
        <v>27.097369669173499</v>
      </c>
      <c r="EC1339" s="41">
        <f t="shared" si="3698"/>
        <v>28.26592248673138</v>
      </c>
      <c r="ED1339" s="41">
        <f t="shared" si="3698"/>
        <v>29.450522450745055</v>
      </c>
      <c r="EE1339" s="41">
        <f t="shared" si="3698"/>
        <v>30.650878069657583</v>
      </c>
      <c r="EF1339" s="41">
        <f t="shared" si="3698"/>
        <v>32.014862446734206</v>
      </c>
      <c r="EG1339" s="41">
        <f t="shared" si="3698"/>
        <v>33.395914314013133</v>
      </c>
      <c r="EH1339" s="41">
        <f t="shared" si="3698"/>
        <v>34.79375039574844</v>
      </c>
      <c r="EI1339" s="41">
        <f t="shared" si="3698"/>
        <v>36.311005295516615</v>
      </c>
      <c r="EJ1339" s="41">
        <f t="shared" si="3698"/>
        <v>37.845697080135594</v>
      </c>
      <c r="EK1339" s="41">
        <f t="shared" si="3698"/>
        <v>39.397559329405439</v>
      </c>
      <c r="EL1339" s="41">
        <f t="shared" si="3698"/>
        <v>40.807715444717886</v>
      </c>
      <c r="EM1339" s="41">
        <f t="shared" si="3698"/>
        <v>42.232855526258561</v>
      </c>
      <c r="EN1339" s="41">
        <f t="shared" si="3698"/>
        <v>43.870297033103185</v>
      </c>
      <c r="EO1339" s="41">
        <f t="shared" si="3698"/>
        <v>45.399251680087467</v>
      </c>
      <c r="EP1339" s="41">
        <f t="shared" si="3698"/>
        <v>46.943313406019179</v>
      </c>
      <c r="EQ1339" s="41">
        <f t="shared" si="3698"/>
        <v>48.502283027325205</v>
      </c>
      <c r="ER1339" s="41">
        <f t="shared" si="3698"/>
        <v>50.267723510615241</v>
      </c>
      <c r="ES1339" s="41">
        <f t="shared" si="3698"/>
        <v>52.049464692774102</v>
      </c>
      <c r="ET1339" s="41">
        <f t="shared" si="3698"/>
        <v>53.847305437146233</v>
      </c>
      <c r="EU1339" s="41">
        <f t="shared" si="3698"/>
        <v>55.793015954734393</v>
      </c>
      <c r="EV1339" s="41">
        <f t="shared" si="3698"/>
        <v>57.755586859114182</v>
      </c>
      <c r="EW1339" s="41">
        <f t="shared" si="3698"/>
        <v>59.734822646474363</v>
      </c>
      <c r="EX1339" s="41">
        <f t="shared" si="3698"/>
        <v>61.528745029007041</v>
      </c>
      <c r="EY1339" s="41">
        <f t="shared" si="3698"/>
        <v>63.337311919190192</v>
      </c>
      <c r="EZ1339" s="41">
        <f t="shared" si="3698"/>
        <v>65.16036315998295</v>
      </c>
      <c r="FA1339" s="41">
        <f t="shared" si="3698"/>
        <v>66.85882614465018</v>
      </c>
      <c r="FB1339" s="41">
        <f t="shared" si="3698"/>
        <v>68.570395100034887</v>
      </c>
      <c r="FC1339" s="41">
        <f t="shared" si="3698"/>
        <v>70.294934404211233</v>
      </c>
      <c r="FD1339" s="41">
        <f t="shared" si="3698"/>
        <v>72.244013425317533</v>
      </c>
      <c r="FE1339" s="41">
        <f t="shared" si="3698"/>
        <v>74.207351440787576</v>
      </c>
      <c r="FF1339" s="41">
        <f t="shared" si="3698"/>
        <v>76.18480842822359</v>
      </c>
      <c r="FG1339" s="41">
        <f t="shared" si="3698"/>
        <v>78.063429076909017</v>
      </c>
      <c r="FH1339" s="41">
        <f t="shared" si="3698"/>
        <v>79.955114957747</v>
      </c>
      <c r="FI1339" s="41">
        <f t="shared" si="3698"/>
        <v>81.859744001369606</v>
      </c>
      <c r="FJ1339" s="41">
        <f t="shared" si="3698"/>
        <v>83.583321116280274</v>
      </c>
      <c r="FK1339" s="41">
        <f t="shared" si="3698"/>
        <v>85.318321399753785</v>
      </c>
      <c r="FL1339" s="41">
        <f t="shared" si="3696"/>
        <v>87.064643067062832</v>
      </c>
      <c r="FM1339" s="41">
        <f t="shared" si="3696"/>
        <v>88.689305747902822</v>
      </c>
      <c r="FN1339" s="41">
        <f t="shared" si="3696"/>
        <v>90.324252349500313</v>
      </c>
      <c r="FO1339" s="41">
        <f t="shared" si="3696"/>
        <v>91.969395294098021</v>
      </c>
      <c r="FP1339" s="41">
        <f t="shared" si="3696"/>
        <v>93.826343333572794</v>
      </c>
      <c r="FQ1339" s="41">
        <f t="shared" si="3696"/>
        <v>95.69454032802669</v>
      </c>
      <c r="FR1339" s="41">
        <f t="shared" si="3696"/>
        <v>97.573894541816486</v>
      </c>
      <c r="FS1339" s="41">
        <f t="shared" si="3696"/>
        <v>99.601859756079378</v>
      </c>
      <c r="FT1339" s="41">
        <f t="shared" si="3696"/>
        <v>101.64160355801322</v>
      </c>
      <c r="FU1339" s="41">
        <f t="shared" si="3696"/>
        <v>103.69303379853923</v>
      </c>
      <c r="FV1339" s="41">
        <f t="shared" si="3696"/>
        <v>105.54746508804409</v>
      </c>
      <c r="FW1339" s="41">
        <f t="shared" si="3696"/>
        <v>107.41224070388719</v>
      </c>
      <c r="FX1339" s="41">
        <f t="shared" si="3696"/>
        <v>109.28728287992548</v>
      </c>
      <c r="FY1339" s="41">
        <f t="shared" si="3696"/>
        <v>111.02998034556219</v>
      </c>
      <c r="FZ1339" s="41">
        <f t="shared" si="3696"/>
        <v>112.78202870913572</v>
      </c>
      <c r="GA1339" s="41">
        <f t="shared" si="3696"/>
        <v>114.54336031627948</v>
      </c>
      <c r="GB1339" s="41">
        <f t="shared" si="3696"/>
        <v>116.52965194151699</v>
      </c>
      <c r="GC1339" s="41">
        <f t="shared" si="3696"/>
        <v>118.52621058556612</v>
      </c>
      <c r="GD1339" s="41">
        <f t="shared" si="3696"/>
        <v>120.53296465788793</v>
      </c>
      <c r="GE1339" s="41">
        <f t="shared" si="3696"/>
        <v>122.69658822803079</v>
      </c>
      <c r="GF1339" s="41">
        <f t="shared" si="3696"/>
        <v>124.87099972123657</v>
      </c>
      <c r="GG1339" s="41">
        <f t="shared" si="3696"/>
        <v>127.05612654551847</v>
      </c>
      <c r="GH1339" s="41">
        <f t="shared" si="3696"/>
        <v>129.0298802910979</v>
      </c>
      <c r="GI1339" s="41">
        <f t="shared" si="3696"/>
        <v>131.01313894599465</v>
      </c>
      <c r="GJ1339" s="41">
        <f t="shared" si="3696"/>
        <v>133.00584071284632</v>
      </c>
      <c r="GK1339" s="41">
        <f t="shared" si="3696"/>
        <v>134.85655510319901</v>
      </c>
      <c r="GL1339" s="41">
        <f t="shared" si="3696"/>
        <v>136.71588738054803</v>
      </c>
      <c r="GM1339" s="41">
        <f t="shared" si="3696"/>
        <v>138.58378334604103</v>
      </c>
      <c r="GN1339" s="41">
        <f t="shared" si="3696"/>
        <v>140.6888317161212</v>
      </c>
      <c r="GO1339" s="41">
        <f t="shared" si="3696"/>
        <v>142.80336873466382</v>
      </c>
      <c r="GP1339" s="41">
        <f t="shared" si="3696"/>
        <v>144.92733661531855</v>
      </c>
      <c r="GQ1339" s="41">
        <f t="shared" si="3696"/>
        <v>147.21589643735678</v>
      </c>
      <c r="GR1339" s="41">
        <f t="shared" si="3696"/>
        <v>149.51445234680526</v>
      </c>
      <c r="GS1339" s="41">
        <f t="shared" si="3696"/>
        <v>151.82294533471187</v>
      </c>
      <c r="GT1339" s="41">
        <f t="shared" si="3696"/>
        <v>153.90690384508147</v>
      </c>
      <c r="GU1339" s="41">
        <f t="shared" si="3696"/>
        <v>155.99969111739614</v>
      </c>
      <c r="GV1339" s="41">
        <f t="shared" si="3696"/>
        <v>158.10125658507036</v>
      </c>
      <c r="GW1339" s="41">
        <f t="shared" si="3696"/>
        <v>160.05199937396287</v>
      </c>
      <c r="GX1339" s="41">
        <f t="shared" si="3696"/>
        <v>162.01076534106807</v>
      </c>
      <c r="GY1339" s="41">
        <f t="shared" si="3696"/>
        <v>163.97750986210329</v>
      </c>
      <c r="GZ1339" s="41">
        <f t="shared" si="3696"/>
        <v>166.19280561087862</v>
      </c>
      <c r="HA1339" s="41">
        <f t="shared" si="3696"/>
        <v>168.41695422706377</v>
      </c>
      <c r="HB1339" s="41">
        <f t="shared" si="3696"/>
        <v>170.64990785505327</v>
      </c>
      <c r="HC1339" s="41">
        <f t="shared" si="3696"/>
        <v>173.05472201859737</v>
      </c>
      <c r="HD1339" s="41">
        <f t="shared" si="3696"/>
        <v>175.46888139087329</v>
      </c>
      <c r="HE1339" s="41">
        <f t="shared" si="3696"/>
        <v>177.89233683530864</v>
      </c>
      <c r="HF1339" s="41">
        <f t="shared" si="3696"/>
        <v>180.07906626734092</v>
      </c>
      <c r="HG1339" s="41">
        <f t="shared" si="3696"/>
        <v>182.27406536943388</v>
      </c>
      <c r="HH1339" s="41">
        <f t="shared" si="3696"/>
        <v>184.47729181673336</v>
      </c>
      <c r="HI1339" s="41">
        <f t="shared" si="3696"/>
        <v>186.52150762909437</v>
      </c>
      <c r="HJ1339" s="41">
        <f t="shared" si="3696"/>
        <v>188.57325211433962</v>
      </c>
      <c r="HK1339" s="41">
        <f t="shared" si="3696"/>
        <v>190.63248773849418</v>
      </c>
      <c r="HL1339" s="41">
        <f t="shared" si="3696"/>
        <v>192.95100568620333</v>
      </c>
      <c r="HM1339" s="41">
        <f t="shared" si="3696"/>
        <v>195.27784505416221</v>
      </c>
      <c r="HN1339" s="21">
        <f t="shared" si="3696"/>
        <v>197.61296540395705</v>
      </c>
      <c r="HO1339" s="21">
        <f t="shared" si="3696"/>
        <v>200.1268253657789</v>
      </c>
      <c r="HP1339" s="21">
        <f t="shared" si="3696"/>
        <v>202.64948375814967</v>
      </c>
      <c r="HQ1339" s="21">
        <f t="shared" si="3696"/>
        <v>205.18089887785609</v>
      </c>
      <c r="HR1339" s="21">
        <f t="shared" si="3696"/>
        <v>207.46419377099465</v>
      </c>
      <c r="HS1339" s="21">
        <f t="shared" si="3695"/>
        <v>209.75528644932299</v>
      </c>
      <c r="HT1339" s="21">
        <f t="shared" si="3695"/>
        <v>212.05414084111985</v>
      </c>
      <c r="HU1339" s="21">
        <f t="shared" si="3695"/>
        <v>214.186329770995</v>
      </c>
      <c r="HV1339" s="21">
        <f t="shared" si="3695"/>
        <v>216.32562813834139</v>
      </c>
      <c r="HW1339" s="21">
        <f t="shared" si="3695"/>
        <v>218.47200382776794</v>
      </c>
      <c r="HX1339" s="21"/>
      <c r="HY1339" s="21"/>
      <c r="HZ1339" s="21"/>
      <c r="IA1339" s="21"/>
      <c r="IB1339" s="21"/>
    </row>
    <row r="1340" spans="2:236" x14ac:dyDescent="0.25">
      <c r="B1340" s="21">
        <f t="shared" si="3663"/>
        <v>101</v>
      </c>
      <c r="C1340" s="42"/>
      <c r="D1340" s="21"/>
      <c r="E1340" s="21"/>
      <c r="F1340" s="21"/>
      <c r="G1340" s="21"/>
      <c r="H1340" s="21"/>
      <c r="I1340" s="21"/>
      <c r="J1340" s="21"/>
      <c r="K1340" s="21"/>
      <c r="L1340" s="21"/>
      <c r="M1340" s="21"/>
      <c r="N1340" s="21"/>
      <c r="O1340" s="21"/>
      <c r="P1340" s="21"/>
      <c r="Q1340" s="21"/>
      <c r="R1340" s="21"/>
      <c r="S1340" s="21"/>
      <c r="T1340" s="21"/>
      <c r="U1340" s="21"/>
      <c r="V1340" s="21"/>
      <c r="W1340" s="21"/>
      <c r="X1340" s="21"/>
      <c r="Y1340" s="21"/>
      <c r="Z1340" s="21"/>
      <c r="AA1340" s="21"/>
      <c r="AB1340" s="21"/>
      <c r="AC1340" s="21"/>
      <c r="AD1340" s="21"/>
      <c r="AE1340" s="21"/>
      <c r="AF1340" s="21"/>
      <c r="AG1340" s="21"/>
      <c r="AH1340" s="21"/>
      <c r="AI1340" s="21"/>
      <c r="AJ1340" s="21"/>
      <c r="AK1340" s="21"/>
      <c r="AL1340" s="21"/>
      <c r="AM1340" s="21"/>
      <c r="AN1340" s="21"/>
      <c r="AO1340" s="21"/>
      <c r="AP1340" s="21"/>
      <c r="AQ1340" s="21"/>
      <c r="AR1340" s="21"/>
      <c r="AS1340" s="21"/>
      <c r="AT1340" s="21"/>
      <c r="AU1340" s="21"/>
      <c r="AV1340" s="21"/>
      <c r="AW1340" s="21"/>
      <c r="AX1340" s="21"/>
      <c r="AY1340" s="21"/>
      <c r="AZ1340" s="21"/>
      <c r="BA1340" s="21"/>
      <c r="BB1340" s="21"/>
      <c r="BC1340" s="21"/>
      <c r="BD1340" s="21"/>
      <c r="BE1340" s="21"/>
      <c r="BF1340" s="21"/>
      <c r="BG1340" s="21"/>
      <c r="BH1340" s="21"/>
      <c r="BI1340" s="21"/>
      <c r="BJ1340" s="21"/>
      <c r="BK1340" s="21"/>
      <c r="BL1340" s="21"/>
      <c r="BM1340" s="21"/>
      <c r="BN1340" s="21"/>
      <c r="BO1340" s="21"/>
      <c r="BP1340" s="21"/>
      <c r="BQ1340" s="21"/>
      <c r="BR1340" s="21"/>
      <c r="BS1340" s="21"/>
      <c r="BT1340" s="21"/>
      <c r="BU1340" s="21"/>
      <c r="BV1340" s="21"/>
      <c r="BW1340" s="21"/>
      <c r="BX1340" s="21"/>
      <c r="BY1340" s="21"/>
      <c r="BZ1340" s="21"/>
      <c r="CA1340" s="21"/>
      <c r="CB1340" s="21"/>
      <c r="CC1340" s="21"/>
      <c r="CD1340" s="21"/>
      <c r="CE1340" s="21"/>
      <c r="CF1340" s="21"/>
      <c r="CG1340" s="21"/>
      <c r="CH1340" s="21"/>
      <c r="CI1340" s="21"/>
      <c r="CJ1340" s="21"/>
      <c r="CK1340" s="21"/>
      <c r="CL1340" s="21"/>
      <c r="CM1340" s="21"/>
      <c r="CN1340" s="21"/>
      <c r="CO1340" s="21"/>
      <c r="CP1340" s="21"/>
      <c r="CQ1340" s="21"/>
      <c r="CR1340" s="21"/>
      <c r="CS1340" s="21"/>
      <c r="CT1340" s="21"/>
      <c r="CU1340" s="21"/>
      <c r="CV1340" s="21"/>
      <c r="CW1340" s="21"/>
      <c r="CX1340" s="21"/>
      <c r="CY1340" s="21"/>
      <c r="CZ1340" s="21">
        <f>CZ1100</f>
        <v>0.23306033054867326</v>
      </c>
      <c r="DA1340" s="41">
        <f>DA1100+CZ1340</f>
        <v>0.62482685541861738</v>
      </c>
      <c r="DB1340" s="41">
        <f t="shared" si="3698"/>
        <v>1.0631770239482214</v>
      </c>
      <c r="DC1340" s="41">
        <f t="shared" si="3698"/>
        <v>1.5689412062003936</v>
      </c>
      <c r="DD1340" s="41">
        <f t="shared" si="3698"/>
        <v>2.1315839058367407</v>
      </c>
      <c r="DE1340" s="41">
        <f t="shared" si="3698"/>
        <v>2.6978299496683995</v>
      </c>
      <c r="DF1340" s="41">
        <f t="shared" si="3698"/>
        <v>3.3055699013840147</v>
      </c>
      <c r="DG1340" s="41">
        <f t="shared" si="3698"/>
        <v>3.9512495159822301</v>
      </c>
      <c r="DH1340" s="41">
        <f t="shared" si="3698"/>
        <v>4.714996547867738</v>
      </c>
      <c r="DI1340" s="41">
        <f t="shared" si="3698"/>
        <v>5.5155359100150276</v>
      </c>
      <c r="DJ1340" s="41">
        <f t="shared" si="3698"/>
        <v>6.3506904175752865</v>
      </c>
      <c r="DK1340" s="41">
        <f t="shared" si="3698"/>
        <v>7.2817503926729943</v>
      </c>
      <c r="DL1340" s="41">
        <f t="shared" si="3698"/>
        <v>8.2462267694839699</v>
      </c>
      <c r="DM1340" s="41">
        <f t="shared" si="3698"/>
        <v>9.2426081936872695</v>
      </c>
      <c r="DN1340" s="41">
        <f t="shared" si="3698"/>
        <v>10.165720651017661</v>
      </c>
      <c r="DO1340" s="41">
        <f t="shared" si="3698"/>
        <v>11.115235421866531</v>
      </c>
      <c r="DP1340" s="41">
        <f t="shared" si="3698"/>
        <v>12.090185952412543</v>
      </c>
      <c r="DQ1340" s="41">
        <f t="shared" si="3698"/>
        <v>13.014127563085493</v>
      </c>
      <c r="DR1340" s="41">
        <f t="shared" si="3698"/>
        <v>13.960034976488277</v>
      </c>
      <c r="DS1340" s="41">
        <f t="shared" si="3698"/>
        <v>14.927232712724074</v>
      </c>
      <c r="DT1340" s="41">
        <f t="shared" si="3698"/>
        <v>16.035471725999159</v>
      </c>
      <c r="DU1340" s="41">
        <f t="shared" si="3698"/>
        <v>17.166253671456388</v>
      </c>
      <c r="DV1340" s="41">
        <f t="shared" si="3698"/>
        <v>18.318980911475485</v>
      </c>
      <c r="DW1340" s="41">
        <f t="shared" si="3698"/>
        <v>19.578523692254223</v>
      </c>
      <c r="DX1340" s="41">
        <f t="shared" si="3698"/>
        <v>20.860454663885101</v>
      </c>
      <c r="DY1340" s="41">
        <f t="shared" si="3698"/>
        <v>22.164252203964576</v>
      </c>
      <c r="DZ1340" s="41">
        <f t="shared" si="3698"/>
        <v>23.355436578013592</v>
      </c>
      <c r="EA1340" s="41">
        <f t="shared" si="3698"/>
        <v>24.565422139948787</v>
      </c>
      <c r="EB1340" s="41">
        <f t="shared" si="3698"/>
        <v>25.793818173886336</v>
      </c>
      <c r="EC1340" s="41">
        <f t="shared" si="3698"/>
        <v>26.94601712704803</v>
      </c>
      <c r="ED1340" s="41">
        <f t="shared" si="3698"/>
        <v>28.114569944605911</v>
      </c>
      <c r="EE1340" s="41">
        <f t="shared" si="3698"/>
        <v>29.299169908619586</v>
      </c>
      <c r="EF1340" s="41">
        <f t="shared" si="3698"/>
        <v>30.645790060445414</v>
      </c>
      <c r="EG1340" s="41">
        <f t="shared" si="3698"/>
        <v>32.00977443752204</v>
      </c>
      <c r="EH1340" s="41">
        <f t="shared" si="3698"/>
        <v>33.390826304800967</v>
      </c>
      <c r="EI1340" s="41">
        <f t="shared" si="3698"/>
        <v>34.89036629063002</v>
      </c>
      <c r="EJ1340" s="41">
        <f t="shared" si="3698"/>
        <v>36.407621190398196</v>
      </c>
      <c r="EK1340" s="41">
        <f t="shared" si="3698"/>
        <v>37.942312975017174</v>
      </c>
      <c r="EL1340" s="41">
        <f t="shared" si="3698"/>
        <v>39.337264493520209</v>
      </c>
      <c r="EM1340" s="41">
        <f t="shared" si="3698"/>
        <v>40.747420608832655</v>
      </c>
      <c r="EN1340" s="41">
        <f t="shared" si="3698"/>
        <v>42.368063815707075</v>
      </c>
      <c r="EO1340" s="41">
        <f t="shared" si="3698"/>
        <v>43.881704755451885</v>
      </c>
      <c r="EP1340" s="41">
        <f t="shared" si="3698"/>
        <v>45.410659402436167</v>
      </c>
      <c r="EQ1340" s="41">
        <f t="shared" si="3698"/>
        <v>46.954721128367879</v>
      </c>
      <c r="ER1340" s="41">
        <f t="shared" si="3698"/>
        <v>48.703652757510319</v>
      </c>
      <c r="ES1340" s="41">
        <f t="shared" si="3698"/>
        <v>50.469093240800355</v>
      </c>
      <c r="ET1340" s="41">
        <f t="shared" si="3698"/>
        <v>52.250834422959215</v>
      </c>
      <c r="EU1340" s="41">
        <f t="shared" si="3698"/>
        <v>54.179482652579871</v>
      </c>
      <c r="EV1340" s="41">
        <f t="shared" si="3698"/>
        <v>56.125193170168032</v>
      </c>
      <c r="EW1340" s="41">
        <f t="shared" si="3698"/>
        <v>58.08776407454782</v>
      </c>
      <c r="EX1340" s="41">
        <f t="shared" si="3698"/>
        <v>59.866876858786675</v>
      </c>
      <c r="EY1340" s="41">
        <f t="shared" si="3698"/>
        <v>61.660799241319353</v>
      </c>
      <c r="EZ1340" s="41">
        <f t="shared" si="3698"/>
        <v>63.469366131502504</v>
      </c>
      <c r="FA1340" s="41">
        <f t="shared" si="3698"/>
        <v>65.154583577000139</v>
      </c>
      <c r="FB1340" s="41">
        <f t="shared" si="3698"/>
        <v>66.853046561667369</v>
      </c>
      <c r="FC1340" s="41">
        <f t="shared" si="3698"/>
        <v>68.564615517052076</v>
      </c>
      <c r="FD1340" s="41">
        <f t="shared" si="3698"/>
        <v>70.499291660546504</v>
      </c>
      <c r="FE1340" s="41">
        <f t="shared" si="3698"/>
        <v>72.448370681652804</v>
      </c>
      <c r="FF1340" s="41">
        <f t="shared" si="3698"/>
        <v>74.411708697122847</v>
      </c>
      <c r="FG1340" s="41">
        <f t="shared" si="3698"/>
        <v>76.277138846207464</v>
      </c>
      <c r="FH1340" s="41">
        <f t="shared" si="3698"/>
        <v>78.155759494892891</v>
      </c>
      <c r="FI1340" s="41">
        <f t="shared" si="3698"/>
        <v>80.047445375730874</v>
      </c>
      <c r="FJ1340" s="41">
        <f t="shared" si="3698"/>
        <v>81.759494997297736</v>
      </c>
      <c r="FK1340" s="41">
        <f t="shared" si="3698"/>
        <v>83.483072112208404</v>
      </c>
      <c r="FL1340" s="41">
        <f t="shared" si="3696"/>
        <v>85.218072395681915</v>
      </c>
      <c r="FM1340" s="41">
        <f t="shared" si="3696"/>
        <v>86.832361491538592</v>
      </c>
      <c r="FN1340" s="41">
        <f t="shared" si="3696"/>
        <v>88.457024172378581</v>
      </c>
      <c r="FO1340" s="41">
        <f t="shared" si="3696"/>
        <v>90.091970773976072</v>
      </c>
      <c r="FP1340" s="41">
        <f t="shared" si="3696"/>
        <v>91.937576032054835</v>
      </c>
      <c r="FQ1340" s="41">
        <f t="shared" si="3696"/>
        <v>93.794524071529608</v>
      </c>
      <c r="FR1340" s="41">
        <f t="shared" si="3696"/>
        <v>95.662721065983504</v>
      </c>
      <c r="FS1340" s="41">
        <f t="shared" si="3696"/>
        <v>97.678813530570324</v>
      </c>
      <c r="FT1340" s="41">
        <f t="shared" si="3696"/>
        <v>99.706778744833215</v>
      </c>
      <c r="FU1340" s="41">
        <f t="shared" si="3696"/>
        <v>101.74652254676705</v>
      </c>
      <c r="FV1340" s="41">
        <f t="shared" si="3696"/>
        <v>103.59053011281954</v>
      </c>
      <c r="FW1340" s="41">
        <f t="shared" si="3696"/>
        <v>105.4449614023244</v>
      </c>
      <c r="FX1340" s="41">
        <f t="shared" si="3696"/>
        <v>107.3097370181675</v>
      </c>
      <c r="FY1340" s="41">
        <f t="shared" ref="FY1340:HW1340" si="3699">FY1100+FX1340</f>
        <v>109.04301456703634</v>
      </c>
      <c r="FZ1340" s="41">
        <f t="shared" si="3699"/>
        <v>110.78571203267305</v>
      </c>
      <c r="GA1340" s="41">
        <f t="shared" si="3699"/>
        <v>112.53776039624657</v>
      </c>
      <c r="GB1340" s="41">
        <f t="shared" si="3699"/>
        <v>114.51371202162935</v>
      </c>
      <c r="GC1340" s="41">
        <f t="shared" si="3699"/>
        <v>116.50000364686686</v>
      </c>
      <c r="GD1340" s="41">
        <f t="shared" si="3699"/>
        <v>118.49656229091599</v>
      </c>
      <c r="GE1340" s="41">
        <f t="shared" si="3699"/>
        <v>120.64932398629027</v>
      </c>
      <c r="GF1340" s="41">
        <f t="shared" si="3699"/>
        <v>122.81294755643313</v>
      </c>
      <c r="GG1340" s="41">
        <f t="shared" si="3699"/>
        <v>124.98735904963891</v>
      </c>
      <c r="GH1340" s="41">
        <f t="shared" si="3699"/>
        <v>126.95154497083644</v>
      </c>
      <c r="GI1340" s="41">
        <f t="shared" si="3699"/>
        <v>128.92529871641585</v>
      </c>
      <c r="GJ1340" s="41">
        <f t="shared" si="3699"/>
        <v>130.90855737131261</v>
      </c>
      <c r="GK1340" s="41">
        <f t="shared" si="3699"/>
        <v>132.75059872814913</v>
      </c>
      <c r="GL1340" s="41">
        <f t="shared" si="3699"/>
        <v>134.60131311850182</v>
      </c>
      <c r="GM1340" s="41">
        <f t="shared" si="3699"/>
        <v>136.46064539585083</v>
      </c>
      <c r="GN1340" s="41">
        <f t="shared" si="3699"/>
        <v>138.55614635324696</v>
      </c>
      <c r="GO1340" s="41">
        <f t="shared" si="3699"/>
        <v>140.66119472332713</v>
      </c>
      <c r="GP1340" s="41">
        <f t="shared" si="3699"/>
        <v>142.77573174186975</v>
      </c>
      <c r="GQ1340" s="41">
        <f t="shared" si="3699"/>
        <v>145.05423550012478</v>
      </c>
      <c r="GR1340" s="41">
        <f t="shared" si="3699"/>
        <v>147.342795322163</v>
      </c>
      <c r="GS1340" s="41">
        <f t="shared" si="3699"/>
        <v>149.64135123161148</v>
      </c>
      <c r="GT1340" s="41">
        <f t="shared" si="3699"/>
        <v>151.71642960950814</v>
      </c>
      <c r="GU1340" s="41">
        <f t="shared" si="3699"/>
        <v>153.80038811987774</v>
      </c>
      <c r="GV1340" s="41">
        <f t="shared" si="3699"/>
        <v>155.8931753921924</v>
      </c>
      <c r="GW1340" s="41">
        <f t="shared" si="3699"/>
        <v>157.83584968994825</v>
      </c>
      <c r="GX1340" s="41">
        <f t="shared" si="3699"/>
        <v>159.78659247884076</v>
      </c>
      <c r="GY1340" s="41">
        <f t="shared" si="3699"/>
        <v>161.74535844594595</v>
      </c>
      <c r="GZ1340" s="41">
        <f t="shared" si="3699"/>
        <v>163.95175275425808</v>
      </c>
      <c r="HA1340" s="41">
        <f t="shared" si="3699"/>
        <v>166.16704850303341</v>
      </c>
      <c r="HB1340" s="41">
        <f t="shared" si="3699"/>
        <v>168.39119711921856</v>
      </c>
      <c r="HC1340" s="41">
        <f t="shared" si="3699"/>
        <v>170.78661622123195</v>
      </c>
      <c r="HD1340" s="41">
        <f t="shared" si="3699"/>
        <v>173.19143038477606</v>
      </c>
      <c r="HE1340" s="41">
        <f t="shared" si="3699"/>
        <v>175.60558975705197</v>
      </c>
      <c r="HF1340" s="41">
        <f t="shared" si="3699"/>
        <v>177.78400659387503</v>
      </c>
      <c r="HG1340" s="41">
        <f t="shared" si="3699"/>
        <v>179.97073602590731</v>
      </c>
      <c r="HH1340" s="41">
        <f t="shared" si="3699"/>
        <v>182.16573512800028</v>
      </c>
      <c r="HI1340" s="41">
        <f t="shared" si="3699"/>
        <v>184.20238421514074</v>
      </c>
      <c r="HJ1340" s="41">
        <f t="shared" si="3699"/>
        <v>186.24660002750176</v>
      </c>
      <c r="HK1340" s="41">
        <f t="shared" si="3699"/>
        <v>188.29834451274701</v>
      </c>
      <c r="HL1340" s="41">
        <f t="shared" si="3699"/>
        <v>190.60850005761495</v>
      </c>
      <c r="HM1340" s="41">
        <f t="shared" si="3699"/>
        <v>192.9270180053241</v>
      </c>
      <c r="HN1340" s="41">
        <f t="shared" si="3699"/>
        <v>195.25385737328298</v>
      </c>
      <c r="HO1340" s="21">
        <f t="shared" si="3699"/>
        <v>197.75887665415138</v>
      </c>
      <c r="HP1340" s="21">
        <f t="shared" si="3699"/>
        <v>200.27273661597323</v>
      </c>
      <c r="HQ1340" s="21">
        <f t="shared" si="3699"/>
        <v>202.795395008344</v>
      </c>
      <c r="HR1340" s="21">
        <f t="shared" si="3699"/>
        <v>205.07085558279735</v>
      </c>
      <c r="HS1340" s="21">
        <f t="shared" si="3699"/>
        <v>207.35415047593591</v>
      </c>
      <c r="HT1340" s="21">
        <f t="shared" si="3699"/>
        <v>209.64524315426425</v>
      </c>
      <c r="HU1340" s="21">
        <f t="shared" si="3699"/>
        <v>211.77029012992153</v>
      </c>
      <c r="HV1340" s="21">
        <f t="shared" si="3699"/>
        <v>213.90247905979669</v>
      </c>
      <c r="HW1340" s="21">
        <f t="shared" si="3699"/>
        <v>216.04177742714307</v>
      </c>
      <c r="HX1340" s="21"/>
      <c r="HY1340" s="21"/>
      <c r="HZ1340" s="21"/>
      <c r="IA1340" s="21"/>
      <c r="IB1340" s="21"/>
    </row>
    <row r="1341" spans="2:236" x14ac:dyDescent="0.25">
      <c r="B1341" s="21">
        <f t="shared" si="3663"/>
        <v>102</v>
      </c>
      <c r="C1341" s="42"/>
      <c r="D1341" s="21"/>
      <c r="E1341" s="21"/>
      <c r="F1341" s="21"/>
      <c r="G1341" s="21"/>
      <c r="H1341" s="21"/>
      <c r="I1341" s="21"/>
      <c r="J1341" s="21"/>
      <c r="K1341" s="21"/>
      <c r="L1341" s="21"/>
      <c r="M1341" s="21"/>
      <c r="N1341" s="21"/>
      <c r="O1341" s="21"/>
      <c r="P1341" s="21"/>
      <c r="Q1341" s="21"/>
      <c r="R1341" s="21"/>
      <c r="S1341" s="21"/>
      <c r="T1341" s="21"/>
      <c r="U1341" s="21"/>
      <c r="V1341" s="21"/>
      <c r="W1341" s="21"/>
      <c r="X1341" s="21"/>
      <c r="Y1341" s="21"/>
      <c r="Z1341" s="21"/>
      <c r="AA1341" s="21"/>
      <c r="AB1341" s="21"/>
      <c r="AC1341" s="21"/>
      <c r="AD1341" s="21"/>
      <c r="AE1341" s="21"/>
      <c r="AF1341" s="21"/>
      <c r="AG1341" s="21"/>
      <c r="AH1341" s="21"/>
      <c r="AI1341" s="21"/>
      <c r="AJ1341" s="21"/>
      <c r="AK1341" s="21"/>
      <c r="AL1341" s="21"/>
      <c r="AM1341" s="21"/>
      <c r="AN1341" s="21"/>
      <c r="AO1341" s="21"/>
      <c r="AP1341" s="21"/>
      <c r="AQ1341" s="21"/>
      <c r="AR1341" s="21"/>
      <c r="AS1341" s="21"/>
      <c r="AT1341" s="21"/>
      <c r="AU1341" s="21"/>
      <c r="AV1341" s="21"/>
      <c r="AW1341" s="21"/>
      <c r="AX1341" s="21"/>
      <c r="AY1341" s="21"/>
      <c r="AZ1341" s="21"/>
      <c r="BA1341" s="21"/>
      <c r="BB1341" s="21"/>
      <c r="BC1341" s="21"/>
      <c r="BD1341" s="21"/>
      <c r="BE1341" s="21"/>
      <c r="BF1341" s="21"/>
      <c r="BG1341" s="21"/>
      <c r="BH1341" s="21"/>
      <c r="BI1341" s="21"/>
      <c r="BJ1341" s="21"/>
      <c r="BK1341" s="21"/>
      <c r="BL1341" s="21"/>
      <c r="BM1341" s="21"/>
      <c r="BN1341" s="21"/>
      <c r="BO1341" s="21"/>
      <c r="BP1341" s="21"/>
      <c r="BQ1341" s="21"/>
      <c r="BR1341" s="21"/>
      <c r="BS1341" s="21"/>
      <c r="BT1341" s="21"/>
      <c r="BU1341" s="21"/>
      <c r="BV1341" s="21"/>
      <c r="BW1341" s="21"/>
      <c r="BX1341" s="21"/>
      <c r="BY1341" s="21"/>
      <c r="BZ1341" s="21"/>
      <c r="CA1341" s="21"/>
      <c r="CB1341" s="21"/>
      <c r="CC1341" s="21"/>
      <c r="CD1341" s="21"/>
      <c r="CE1341" s="21"/>
      <c r="CF1341" s="21"/>
      <c r="CG1341" s="21"/>
      <c r="CH1341" s="21"/>
      <c r="CI1341" s="21"/>
      <c r="CJ1341" s="21"/>
      <c r="CK1341" s="21"/>
      <c r="CL1341" s="21"/>
      <c r="CM1341" s="21"/>
      <c r="CN1341" s="21"/>
      <c r="CO1341" s="21"/>
      <c r="CP1341" s="21"/>
      <c r="CQ1341" s="21"/>
      <c r="CR1341" s="21"/>
      <c r="CS1341" s="21"/>
      <c r="CT1341" s="21"/>
      <c r="CU1341" s="21"/>
      <c r="CV1341" s="21"/>
      <c r="CW1341" s="21"/>
      <c r="CX1341" s="21"/>
      <c r="CY1341" s="21"/>
      <c r="CZ1341" s="21"/>
      <c r="DA1341" s="21">
        <f>DA1101</f>
        <v>0.23306033054867326</v>
      </c>
      <c r="DB1341" s="41">
        <f>DB1101+DA1341</f>
        <v>0.58521485265468742</v>
      </c>
      <c r="DC1341" s="41">
        <f t="shared" si="3698"/>
        <v>1.0235650211842915</v>
      </c>
      <c r="DD1341" s="41">
        <f t="shared" si="3698"/>
        <v>1.5293292034364636</v>
      </c>
      <c r="DE1341" s="41">
        <f t="shared" si="3698"/>
        <v>2.0494326825886686</v>
      </c>
      <c r="DF1341" s="41">
        <f t="shared" si="3698"/>
        <v>2.6156787264203274</v>
      </c>
      <c r="DG1341" s="41">
        <f t="shared" si="3698"/>
        <v>3.2234186781359426</v>
      </c>
      <c r="DH1341" s="41">
        <f t="shared" si="3698"/>
        <v>3.9477749996640643</v>
      </c>
      <c r="DI1341" s="41">
        <f t="shared" si="3698"/>
        <v>4.7115220315495723</v>
      </c>
      <c r="DJ1341" s="41">
        <f t="shared" si="3698"/>
        <v>5.5120613936968619</v>
      </c>
      <c r="DK1341" s="41">
        <f t="shared" si="3698"/>
        <v>6.4079801604218449</v>
      </c>
      <c r="DL1341" s="41">
        <f t="shared" si="3698"/>
        <v>7.3390401355195527</v>
      </c>
      <c r="DM1341" s="41">
        <f t="shared" si="3698"/>
        <v>8.3035165123305283</v>
      </c>
      <c r="DN1341" s="41">
        <f t="shared" si="3698"/>
        <v>9.199152565952275</v>
      </c>
      <c r="DO1341" s="41">
        <f t="shared" si="3698"/>
        <v>10.122265023282667</v>
      </c>
      <c r="DP1341" s="41">
        <f t="shared" si="3698"/>
        <v>11.071779794131537</v>
      </c>
      <c r="DQ1341" s="41">
        <f t="shared" si="3698"/>
        <v>11.973018116900155</v>
      </c>
      <c r="DR1341" s="41">
        <f t="shared" si="3698"/>
        <v>12.896959727573105</v>
      </c>
      <c r="DS1341" s="41">
        <f t="shared" si="3698"/>
        <v>13.842867140975889</v>
      </c>
      <c r="DT1341" s="41">
        <f t="shared" si="3698"/>
        <v>14.927918888886568</v>
      </c>
      <c r="DU1341" s="41">
        <f t="shared" si="3698"/>
        <v>16.036157902161655</v>
      </c>
      <c r="DV1341" s="41">
        <f t="shared" si="3698"/>
        <v>17.166939847618885</v>
      </c>
      <c r="DW1341" s="41">
        <f t="shared" si="3698"/>
        <v>18.403537336944758</v>
      </c>
      <c r="DX1341" s="41">
        <f t="shared" si="3698"/>
        <v>19.663080117723496</v>
      </c>
      <c r="DY1341" s="41">
        <f t="shared" si="3698"/>
        <v>20.945011089354374</v>
      </c>
      <c r="DZ1341" s="41">
        <f t="shared" si="3698"/>
        <v>22.116980031320782</v>
      </c>
      <c r="EA1341" s="41">
        <f t="shared" si="3698"/>
        <v>23.308164405369798</v>
      </c>
      <c r="EB1341" s="41">
        <f t="shared" si="3698"/>
        <v>24.518149967304993</v>
      </c>
      <c r="EC1341" s="41">
        <f t="shared" si="3698"/>
        <v>25.653671767269028</v>
      </c>
      <c r="ED1341" s="41">
        <f t="shared" si="3698"/>
        <v>26.805870720430722</v>
      </c>
      <c r="EE1341" s="41">
        <f t="shared" si="3698"/>
        <v>27.974423537988603</v>
      </c>
      <c r="EF1341" s="41">
        <f t="shared" si="3698"/>
        <v>29.303368192605337</v>
      </c>
      <c r="EG1341" s="41">
        <f t="shared" si="3698"/>
        <v>30.649988344431165</v>
      </c>
      <c r="EH1341" s="41">
        <f t="shared" si="3698"/>
        <v>32.013972721507791</v>
      </c>
      <c r="EI1341" s="41">
        <f t="shared" si="3698"/>
        <v>33.495507305246477</v>
      </c>
      <c r="EJ1341" s="41">
        <f t="shared" si="3698"/>
        <v>34.995047291075529</v>
      </c>
      <c r="EK1341" s="41">
        <f t="shared" si="3698"/>
        <v>36.512302190843705</v>
      </c>
      <c r="EL1341" s="41">
        <f t="shared" si="3698"/>
        <v>37.891819371827808</v>
      </c>
      <c r="EM1341" s="41">
        <f t="shared" si="3698"/>
        <v>39.286770890330843</v>
      </c>
      <c r="EN1341" s="41">
        <f t="shared" si="3698"/>
        <v>40.890374605162094</v>
      </c>
      <c r="EO1341" s="41">
        <f t="shared" si="3698"/>
        <v>42.38848729889218</v>
      </c>
      <c r="EP1341" s="41">
        <f t="shared" si="3698"/>
        <v>43.90212823863699</v>
      </c>
      <c r="EQ1341" s="41">
        <f t="shared" si="3698"/>
        <v>45.431082885621272</v>
      </c>
      <c r="ER1341" s="41">
        <f t="shared" si="3698"/>
        <v>47.163290077425266</v>
      </c>
      <c r="ES1341" s="41">
        <f t="shared" si="3698"/>
        <v>48.912221706567706</v>
      </c>
      <c r="ET1341" s="41">
        <f t="shared" si="3698"/>
        <v>50.677662189857742</v>
      </c>
      <c r="EU1341" s="41">
        <f t="shared" si="3698"/>
        <v>52.589039483630778</v>
      </c>
      <c r="EV1341" s="41">
        <f t="shared" si="3698"/>
        <v>54.517687713251433</v>
      </c>
      <c r="EW1341" s="41">
        <f t="shared" si="3698"/>
        <v>56.463398230839594</v>
      </c>
      <c r="EX1341" s="41">
        <f t="shared" si="3698"/>
        <v>58.227531139235658</v>
      </c>
      <c r="EY1341" s="41">
        <f t="shared" si="3698"/>
        <v>60.006643923474513</v>
      </c>
      <c r="EZ1341" s="41">
        <f t="shared" si="3698"/>
        <v>61.800566306007191</v>
      </c>
      <c r="FA1341" s="41">
        <f t="shared" si="3698"/>
        <v>63.472394506162821</v>
      </c>
      <c r="FB1341" s="41">
        <f t="shared" si="3698"/>
        <v>65.157611951660456</v>
      </c>
      <c r="FC1341" s="41">
        <f t="shared" si="3698"/>
        <v>66.856074936327687</v>
      </c>
      <c r="FD1341" s="41">
        <f t="shared" si="3698"/>
        <v>68.776200281055623</v>
      </c>
      <c r="FE1341" s="41">
        <f t="shared" si="3698"/>
        <v>70.710876424550051</v>
      </c>
      <c r="FF1341" s="41">
        <f t="shared" si="3698"/>
        <v>72.659955445656351</v>
      </c>
      <c r="FG1341" s="41">
        <f t="shared" si="3698"/>
        <v>74.512066490382807</v>
      </c>
      <c r="FH1341" s="41">
        <f t="shared" si="3698"/>
        <v>76.377496639467424</v>
      </c>
      <c r="FI1341" s="41">
        <f t="shared" si="3698"/>
        <v>78.256117288152851</v>
      </c>
      <c r="FJ1341" s="41">
        <f t="shared" si="3698"/>
        <v>79.956532446294148</v>
      </c>
      <c r="FK1341" s="41">
        <f t="shared" si="3698"/>
        <v>81.66858206786101</v>
      </c>
      <c r="FL1341" s="41">
        <f t="shared" ref="FL1341:HW1345" si="3700">FL1101+FK1341</f>
        <v>83.392159182771678</v>
      </c>
      <c r="FM1341" s="41">
        <f t="shared" si="3700"/>
        <v>84.995982860476673</v>
      </c>
      <c r="FN1341" s="41">
        <f t="shared" si="3700"/>
        <v>86.610271956333349</v>
      </c>
      <c r="FO1341" s="41">
        <f t="shared" si="3700"/>
        <v>88.234934637173339</v>
      </c>
      <c r="FP1341" s="41">
        <f t="shared" si="3700"/>
        <v>90.069101117657638</v>
      </c>
      <c r="FQ1341" s="41">
        <f t="shared" si="3700"/>
        <v>91.914706375736401</v>
      </c>
      <c r="FR1341" s="41">
        <f t="shared" si="3700"/>
        <v>93.771654415211174</v>
      </c>
      <c r="FS1341" s="41">
        <f t="shared" si="3700"/>
        <v>95.77577788232864</v>
      </c>
      <c r="FT1341" s="41">
        <f t="shared" si="3700"/>
        <v>97.791870346915459</v>
      </c>
      <c r="FU1341" s="41">
        <f t="shared" si="3700"/>
        <v>99.819835561178351</v>
      </c>
      <c r="FV1341" s="41">
        <f t="shared" si="3700"/>
        <v>101.65333831904459</v>
      </c>
      <c r="FW1341" s="41">
        <f t="shared" si="3700"/>
        <v>103.49734588509708</v>
      </c>
      <c r="FX1341" s="41">
        <f t="shared" si="3700"/>
        <v>105.35177717460193</v>
      </c>
      <c r="FY1341" s="41">
        <f t="shared" si="3700"/>
        <v>107.0755643778573</v>
      </c>
      <c r="FZ1341" s="41">
        <f t="shared" si="3700"/>
        <v>108.80884192672615</v>
      </c>
      <c r="GA1341" s="41">
        <f t="shared" si="3700"/>
        <v>110.55153939236286</v>
      </c>
      <c r="GB1341" s="41">
        <f t="shared" si="3700"/>
        <v>112.51707660166007</v>
      </c>
      <c r="GC1341" s="41">
        <f t="shared" si="3700"/>
        <v>114.49302822704284</v>
      </c>
      <c r="GD1341" s="41">
        <f t="shared" si="3700"/>
        <v>116.47931985228036</v>
      </c>
      <c r="GE1341" s="41">
        <f t="shared" si="3700"/>
        <v>118.62114431934347</v>
      </c>
      <c r="GF1341" s="41">
        <f t="shared" si="3700"/>
        <v>120.77390601471775</v>
      </c>
      <c r="GG1341" s="41">
        <f t="shared" si="3700"/>
        <v>122.93752958486061</v>
      </c>
      <c r="GH1341" s="41">
        <f t="shared" si="3700"/>
        <v>124.8920836154938</v>
      </c>
      <c r="GI1341" s="41">
        <f t="shared" si="3700"/>
        <v>126.85626953669133</v>
      </c>
      <c r="GJ1341" s="41">
        <f t="shared" si="3700"/>
        <v>128.83002328227076</v>
      </c>
      <c r="GK1341" s="41">
        <f t="shared" si="3700"/>
        <v>130.66333548402369</v>
      </c>
      <c r="GL1341" s="41">
        <f t="shared" si="3700"/>
        <v>132.50537684086021</v>
      </c>
      <c r="GM1341" s="41">
        <f t="shared" si="3700"/>
        <v>134.3560912312129</v>
      </c>
      <c r="GN1341" s="41">
        <f t="shared" si="3700"/>
        <v>136.44198500649821</v>
      </c>
      <c r="GO1341" s="41">
        <f t="shared" si="3700"/>
        <v>138.53748596389437</v>
      </c>
      <c r="GP1341" s="41">
        <f t="shared" si="3700"/>
        <v>140.64253433397454</v>
      </c>
      <c r="GQ1341" s="41">
        <f t="shared" si="3700"/>
        <v>142.91092105846377</v>
      </c>
      <c r="GR1341" s="41">
        <f t="shared" si="3700"/>
        <v>145.1894248167188</v>
      </c>
      <c r="GS1341" s="41">
        <f t="shared" si="3700"/>
        <v>147.47798463875702</v>
      </c>
      <c r="GT1341" s="41">
        <f t="shared" si="3700"/>
        <v>149.54413068861285</v>
      </c>
      <c r="GU1341" s="41">
        <f t="shared" si="3700"/>
        <v>151.61920906650951</v>
      </c>
      <c r="GV1341" s="41">
        <f t="shared" si="3700"/>
        <v>153.70316757687911</v>
      </c>
      <c r="GW1341" s="41">
        <f t="shared" si="3700"/>
        <v>155.6377273643958</v>
      </c>
      <c r="GX1341" s="41">
        <f t="shared" si="3700"/>
        <v>157.58040166215164</v>
      </c>
      <c r="GY1341" s="41">
        <f t="shared" si="3700"/>
        <v>159.53114445104416</v>
      </c>
      <c r="GZ1341" s="41">
        <f t="shared" si="3700"/>
        <v>161.72858801064871</v>
      </c>
      <c r="HA1341" s="41">
        <f t="shared" si="3700"/>
        <v>163.93498231896083</v>
      </c>
      <c r="HB1341" s="41">
        <f t="shared" si="3700"/>
        <v>166.15027806773617</v>
      </c>
      <c r="HC1341" s="41">
        <f t="shared" si="3700"/>
        <v>168.53625152197378</v>
      </c>
      <c r="HD1341" s="41">
        <f t="shared" si="3700"/>
        <v>170.93167062398717</v>
      </c>
      <c r="HE1341" s="41">
        <f t="shared" si="3700"/>
        <v>173.33648478753128</v>
      </c>
      <c r="HF1341" s="41">
        <f t="shared" si="3700"/>
        <v>175.50654548966455</v>
      </c>
      <c r="HG1341" s="41">
        <f t="shared" si="3700"/>
        <v>177.68496232648761</v>
      </c>
      <c r="HH1341" s="41">
        <f t="shared" si="3700"/>
        <v>179.87169175851989</v>
      </c>
      <c r="HI1341" s="41">
        <f t="shared" si="3700"/>
        <v>181.90073553794221</v>
      </c>
      <c r="HJ1341" s="41">
        <f t="shared" si="3700"/>
        <v>183.93738462508267</v>
      </c>
      <c r="HK1341" s="41">
        <f t="shared" si="3700"/>
        <v>185.98160043744369</v>
      </c>
      <c r="HL1341" s="41">
        <f t="shared" si="3700"/>
        <v>188.28335204063262</v>
      </c>
      <c r="HM1341" s="41">
        <f t="shared" si="3700"/>
        <v>190.59350758550056</v>
      </c>
      <c r="HN1341" s="41">
        <f t="shared" si="3700"/>
        <v>192.91202553320971</v>
      </c>
      <c r="HO1341" s="41">
        <f t="shared" si="3700"/>
        <v>195.4081613236981</v>
      </c>
      <c r="HP1341" s="21">
        <f t="shared" si="3700"/>
        <v>197.91318060456649</v>
      </c>
      <c r="HQ1341" s="21">
        <f t="shared" si="3700"/>
        <v>200.42704056638834</v>
      </c>
      <c r="HR1341" s="21">
        <f t="shared" si="3700"/>
        <v>202.69462981714673</v>
      </c>
      <c r="HS1341" s="21">
        <f t="shared" si="3700"/>
        <v>204.97009039160008</v>
      </c>
      <c r="HT1341" s="21">
        <f t="shared" si="3700"/>
        <v>207.25338528473864</v>
      </c>
      <c r="HU1341" s="21">
        <f t="shared" si="3700"/>
        <v>209.37125737981583</v>
      </c>
      <c r="HV1341" s="21">
        <f t="shared" si="3700"/>
        <v>211.49630435547311</v>
      </c>
      <c r="HW1341" s="21">
        <f t="shared" si="3700"/>
        <v>213.62849328534827</v>
      </c>
      <c r="HX1341" s="21"/>
      <c r="HY1341" s="21"/>
      <c r="HZ1341" s="21"/>
      <c r="IA1341" s="21"/>
      <c r="IB1341" s="21"/>
    </row>
    <row r="1342" spans="2:236" x14ac:dyDescent="0.25">
      <c r="B1342" s="21">
        <f t="shared" si="3663"/>
        <v>103</v>
      </c>
      <c r="C1342" s="42"/>
      <c r="D1342" s="21"/>
      <c r="E1342" s="21"/>
      <c r="F1342" s="21"/>
      <c r="G1342" s="21"/>
      <c r="H1342" s="21"/>
      <c r="I1342" s="21"/>
      <c r="J1342" s="21"/>
      <c r="K1342" s="21"/>
      <c r="L1342" s="21"/>
      <c r="M1342" s="21"/>
      <c r="N1342" s="21"/>
      <c r="O1342" s="21"/>
      <c r="P1342" s="21"/>
      <c r="Q1342" s="21"/>
      <c r="R1342" s="21"/>
      <c r="S1342" s="21"/>
      <c r="T1342" s="21"/>
      <c r="U1342" s="21"/>
      <c r="V1342" s="21"/>
      <c r="W1342" s="21"/>
      <c r="X1342" s="21"/>
      <c r="Y1342" s="21"/>
      <c r="Z1342" s="21"/>
      <c r="AA1342" s="21"/>
      <c r="AB1342" s="21"/>
      <c r="AC1342" s="21"/>
      <c r="AD1342" s="21"/>
      <c r="AE1342" s="21"/>
      <c r="AF1342" s="21"/>
      <c r="AG1342" s="21"/>
      <c r="AH1342" s="21"/>
      <c r="AI1342" s="21"/>
      <c r="AJ1342" s="21"/>
      <c r="AK1342" s="21"/>
      <c r="AL1342" s="21"/>
      <c r="AM1342" s="21"/>
      <c r="AN1342" s="21"/>
      <c r="AO1342" s="21"/>
      <c r="AP1342" s="21"/>
      <c r="AQ1342" s="21"/>
      <c r="AR1342" s="21"/>
      <c r="AS1342" s="21"/>
      <c r="AT1342" s="21"/>
      <c r="AU1342" s="21"/>
      <c r="AV1342" s="21"/>
      <c r="AW1342" s="21"/>
      <c r="AX1342" s="21"/>
      <c r="AY1342" s="21"/>
      <c r="AZ1342" s="21"/>
      <c r="BA1342" s="21"/>
      <c r="BB1342" s="21"/>
      <c r="BC1342" s="21"/>
      <c r="BD1342" s="21"/>
      <c r="BE1342" s="21"/>
      <c r="BF1342" s="21"/>
      <c r="BG1342" s="21"/>
      <c r="BH1342" s="21"/>
      <c r="BI1342" s="21"/>
      <c r="BJ1342" s="21"/>
      <c r="BK1342" s="21"/>
      <c r="BL1342" s="21"/>
      <c r="BM1342" s="21"/>
      <c r="BN1342" s="21"/>
      <c r="BO1342" s="21"/>
      <c r="BP1342" s="21"/>
      <c r="BQ1342" s="21"/>
      <c r="BR1342" s="21"/>
      <c r="BS1342" s="21"/>
      <c r="BT1342" s="21"/>
      <c r="BU1342" s="21"/>
      <c r="BV1342" s="21"/>
      <c r="BW1342" s="21"/>
      <c r="BX1342" s="21"/>
      <c r="BY1342" s="21"/>
      <c r="BZ1342" s="21"/>
      <c r="CA1342" s="21"/>
      <c r="CB1342" s="21"/>
      <c r="CC1342" s="21"/>
      <c r="CD1342" s="21"/>
      <c r="CE1342" s="21"/>
      <c r="CF1342" s="21"/>
      <c r="CG1342" s="21"/>
      <c r="CH1342" s="21"/>
      <c r="CI1342" s="21"/>
      <c r="CJ1342" s="21"/>
      <c r="CK1342" s="21"/>
      <c r="CL1342" s="21"/>
      <c r="CM1342" s="21"/>
      <c r="CN1342" s="21"/>
      <c r="CO1342" s="21"/>
      <c r="CP1342" s="21"/>
      <c r="CQ1342" s="21"/>
      <c r="CR1342" s="21"/>
      <c r="CS1342" s="21"/>
      <c r="CT1342" s="21"/>
      <c r="CU1342" s="21"/>
      <c r="CV1342" s="21"/>
      <c r="CW1342" s="21"/>
      <c r="CX1342" s="21"/>
      <c r="CY1342" s="21"/>
      <c r="CZ1342" s="21"/>
      <c r="DA1342" s="21"/>
      <c r="DB1342" s="21">
        <f>DB1102</f>
        <v>0.20949530936438179</v>
      </c>
      <c r="DC1342" s="41">
        <f>DC1102+DB1342</f>
        <v>0.56164983147039593</v>
      </c>
      <c r="DD1342" s="41">
        <f t="shared" si="3698"/>
        <v>1</v>
      </c>
      <c r="DE1342" s="41">
        <f t="shared" si="3698"/>
        <v>1.4675253246686424</v>
      </c>
      <c r="DF1342" s="41">
        <f t="shared" si="3698"/>
        <v>1.9876288038208474</v>
      </c>
      <c r="DG1342" s="41">
        <f t="shared" si="3698"/>
        <v>2.5538748476525059</v>
      </c>
      <c r="DH1342" s="41">
        <f t="shared" si="3698"/>
        <v>3.2356685204236921</v>
      </c>
      <c r="DI1342" s="41">
        <f t="shared" ref="DI1342:FO1342" si="3701">DI1102+DH1342</f>
        <v>3.9600248419518138</v>
      </c>
      <c r="DJ1342" s="41">
        <f t="shared" si="3701"/>
        <v>4.7237718738373218</v>
      </c>
      <c r="DK1342" s="41">
        <f t="shared" si="3701"/>
        <v>5.5825569627725624</v>
      </c>
      <c r="DL1342" s="41">
        <f t="shared" si="3701"/>
        <v>6.4784757294975455</v>
      </c>
      <c r="DM1342" s="41">
        <f t="shared" si="3701"/>
        <v>7.4095357045952532</v>
      </c>
      <c r="DN1342" s="41">
        <f t="shared" si="3701"/>
        <v>8.2764926700255224</v>
      </c>
      <c r="DO1342" s="41">
        <f t="shared" si="3701"/>
        <v>9.1721287236472691</v>
      </c>
      <c r="DP1342" s="41">
        <f t="shared" si="3701"/>
        <v>10.095241180977661</v>
      </c>
      <c r="DQ1342" s="41">
        <f t="shared" si="3701"/>
        <v>10.972966842652633</v>
      </c>
      <c r="DR1342" s="41">
        <f t="shared" si="3701"/>
        <v>11.874205165421252</v>
      </c>
      <c r="DS1342" s="41">
        <f t="shared" si="3701"/>
        <v>12.798146776094201</v>
      </c>
      <c r="DT1342" s="41">
        <f t="shared" si="3701"/>
        <v>13.859313954037368</v>
      </c>
      <c r="DU1342" s="41">
        <f t="shared" si="3701"/>
        <v>14.944365701948048</v>
      </c>
      <c r="DV1342" s="41">
        <f t="shared" si="3701"/>
        <v>16.052604715223133</v>
      </c>
      <c r="DW1342" s="41">
        <f t="shared" si="3701"/>
        <v>17.265660211946077</v>
      </c>
      <c r="DX1342" s="41">
        <f t="shared" si="3701"/>
        <v>18.502257701271951</v>
      </c>
      <c r="DY1342" s="41">
        <f t="shared" si="3701"/>
        <v>19.761800482050688</v>
      </c>
      <c r="DZ1342" s="41">
        <f t="shared" si="3701"/>
        <v>20.914113811622261</v>
      </c>
      <c r="EA1342" s="41">
        <f t="shared" si="3701"/>
        <v>22.08608275358867</v>
      </c>
      <c r="EB1342" s="41">
        <f t="shared" si="3701"/>
        <v>23.277267127637685</v>
      </c>
      <c r="EC1342" s="41">
        <f t="shared" si="3701"/>
        <v>24.395770399595499</v>
      </c>
      <c r="ED1342" s="41">
        <f t="shared" si="3701"/>
        <v>25.531292199559534</v>
      </c>
      <c r="EE1342" s="41">
        <f t="shared" si="3701"/>
        <v>26.683491152721228</v>
      </c>
      <c r="EF1342" s="41">
        <f t="shared" si="3701"/>
        <v>27.994433300034125</v>
      </c>
      <c r="EG1342" s="41">
        <f t="shared" si="3701"/>
        <v>29.323377954650859</v>
      </c>
      <c r="EH1342" s="41">
        <f t="shared" si="3701"/>
        <v>30.669998106476687</v>
      </c>
      <c r="EI1342" s="41">
        <f t="shared" si="3701"/>
        <v>32.133223401772675</v>
      </c>
      <c r="EJ1342" s="41">
        <f t="shared" si="3701"/>
        <v>33.614757985511361</v>
      </c>
      <c r="EK1342" s="41">
        <f t="shared" si="3701"/>
        <v>35.114297971340413</v>
      </c>
      <c r="EL1342" s="41">
        <f t="shared" si="3701"/>
        <v>36.478141332684892</v>
      </c>
      <c r="EM1342" s="41">
        <f t="shared" si="3701"/>
        <v>37.857658513668994</v>
      </c>
      <c r="EN1342" s="41">
        <f t="shared" si="3701"/>
        <v>39.443971839399829</v>
      </c>
      <c r="EO1342" s="41">
        <f t="shared" si="3701"/>
        <v>40.926333330634321</v>
      </c>
      <c r="EP1342" s="41">
        <f t="shared" si="3701"/>
        <v>42.424446024364407</v>
      </c>
      <c r="EQ1342" s="41">
        <f t="shared" si="3701"/>
        <v>43.938086964109218</v>
      </c>
      <c r="ER1342" s="41">
        <f t="shared" si="3701"/>
        <v>45.653346264284011</v>
      </c>
      <c r="ES1342" s="41">
        <f t="shared" si="3701"/>
        <v>47.385553456088005</v>
      </c>
      <c r="ET1342" s="41">
        <f t="shared" si="3701"/>
        <v>49.134485085230445</v>
      </c>
      <c r="EU1342" s="41">
        <f t="shared" si="3701"/>
        <v>51.028375672178441</v>
      </c>
      <c r="EV1342" s="41">
        <f t="shared" si="3701"/>
        <v>52.939752965951477</v>
      </c>
      <c r="EW1342" s="41">
        <f t="shared" si="3701"/>
        <v>54.868401195572133</v>
      </c>
      <c r="EX1342" s="41">
        <f t="shared" si="3701"/>
        <v>56.61737849194877</v>
      </c>
      <c r="EY1342" s="41">
        <f t="shared" si="3701"/>
        <v>58.381511400344834</v>
      </c>
      <c r="EZ1342" s="41">
        <f t="shared" si="3701"/>
        <v>60.160624184583689</v>
      </c>
      <c r="FA1342" s="41">
        <f t="shared" si="3701"/>
        <v>61.818915091205781</v>
      </c>
      <c r="FB1342" s="41">
        <f t="shared" si="3701"/>
        <v>63.490743291361412</v>
      </c>
      <c r="FC1342" s="41">
        <f t="shared" si="3701"/>
        <v>65.175960736859039</v>
      </c>
      <c r="FD1342" s="41">
        <f t="shared" si="3701"/>
        <v>67.081383135227313</v>
      </c>
      <c r="FE1342" s="41">
        <f t="shared" si="3701"/>
        <v>69.001508479955248</v>
      </c>
      <c r="FF1342" s="41">
        <f t="shared" si="3701"/>
        <v>70.936184623449677</v>
      </c>
      <c r="FG1342" s="41">
        <f t="shared" si="3701"/>
        <v>72.774844473965217</v>
      </c>
      <c r="FH1342" s="41">
        <f t="shared" si="3701"/>
        <v>74.626955518691673</v>
      </c>
      <c r="FI1342" s="41">
        <f t="shared" si="3701"/>
        <v>76.49238566777629</v>
      </c>
      <c r="FJ1342" s="41">
        <f t="shared" si="3701"/>
        <v>78.181056635710391</v>
      </c>
      <c r="FK1342" s="41">
        <f t="shared" si="3701"/>
        <v>79.881471793851688</v>
      </c>
      <c r="FL1342" s="41">
        <f t="shared" si="3701"/>
        <v>81.59352141541855</v>
      </c>
      <c r="FM1342" s="41">
        <f t="shared" si="3701"/>
        <v>83.186785585790886</v>
      </c>
      <c r="FN1342" s="41">
        <f t="shared" si="3701"/>
        <v>84.790609263495881</v>
      </c>
      <c r="FO1342" s="41">
        <f t="shared" si="3701"/>
        <v>86.404898359352558</v>
      </c>
      <c r="FP1342" s="41">
        <f t="shared" si="3700"/>
        <v>88.227527813047757</v>
      </c>
      <c r="FQ1342" s="41">
        <f t="shared" si="3700"/>
        <v>90.061694293532057</v>
      </c>
      <c r="FR1342" s="41">
        <f t="shared" si="3700"/>
        <v>91.907299551610819</v>
      </c>
      <c r="FS1342" s="41">
        <f t="shared" si="3700"/>
        <v>93.899355611104198</v>
      </c>
      <c r="FT1342" s="41">
        <f t="shared" si="3700"/>
        <v>95.903479078221665</v>
      </c>
      <c r="FU1342" s="41">
        <f t="shared" si="3700"/>
        <v>97.919571542808484</v>
      </c>
      <c r="FV1342" s="41">
        <f t="shared" si="3700"/>
        <v>99.742486660718185</v>
      </c>
      <c r="FW1342" s="41">
        <f t="shared" si="3700"/>
        <v>101.57598941858443</v>
      </c>
      <c r="FX1342" s="41">
        <f t="shared" si="3700"/>
        <v>103.41999698463691</v>
      </c>
      <c r="FY1342" s="41">
        <f t="shared" si="3700"/>
        <v>105.1342219557306</v>
      </c>
      <c r="FZ1342" s="41">
        <f t="shared" si="3700"/>
        <v>106.85800915898596</v>
      </c>
      <c r="GA1342" s="41">
        <f t="shared" si="3700"/>
        <v>108.59128670785481</v>
      </c>
      <c r="GB1342" s="41">
        <f t="shared" si="3700"/>
        <v>110.54633360294766</v>
      </c>
      <c r="GC1342" s="41">
        <f t="shared" si="3700"/>
        <v>112.51187081224487</v>
      </c>
      <c r="GD1342" s="41">
        <f t="shared" si="3700"/>
        <v>114.48782243762764</v>
      </c>
      <c r="GE1342" s="41">
        <f t="shared" si="3700"/>
        <v>116.6186328770487</v>
      </c>
      <c r="GF1342" s="41">
        <f t="shared" si="3700"/>
        <v>118.76045734411181</v>
      </c>
      <c r="GG1342" s="41">
        <f t="shared" si="3700"/>
        <v>120.91321903948609</v>
      </c>
      <c r="GH1342" s="41">
        <f t="shared" si="3700"/>
        <v>122.85807592743461</v>
      </c>
      <c r="GI1342" s="41">
        <f t="shared" si="3700"/>
        <v>124.8126299580678</v>
      </c>
      <c r="GJ1342" s="41">
        <f t="shared" si="3700"/>
        <v>126.77681587926533</v>
      </c>
      <c r="GK1342" s="41">
        <f t="shared" si="3700"/>
        <v>128.60134180082986</v>
      </c>
      <c r="GL1342" s="41">
        <f t="shared" si="3700"/>
        <v>130.43465400258279</v>
      </c>
      <c r="GM1342" s="41">
        <f t="shared" si="3700"/>
        <v>132.27669535941931</v>
      </c>
      <c r="GN1342" s="41">
        <f t="shared" si="3700"/>
        <v>134.35292114955709</v>
      </c>
      <c r="GO1342" s="41">
        <f t="shared" si="3700"/>
        <v>136.4388149248424</v>
      </c>
      <c r="GP1342" s="41">
        <f t="shared" si="3700"/>
        <v>138.53431588223856</v>
      </c>
      <c r="GQ1342" s="41">
        <f t="shared" si="3700"/>
        <v>140.79252358218633</v>
      </c>
      <c r="GR1342" s="41">
        <f t="shared" si="3700"/>
        <v>143.06091030667557</v>
      </c>
      <c r="GS1342" s="41">
        <f t="shared" si="3700"/>
        <v>145.33941406493059</v>
      </c>
      <c r="GT1342" s="41">
        <f t="shared" si="3700"/>
        <v>147.39657474426235</v>
      </c>
      <c r="GU1342" s="41">
        <f t="shared" si="3700"/>
        <v>149.46272079411818</v>
      </c>
      <c r="GV1342" s="41">
        <f t="shared" si="3700"/>
        <v>151.53779917201484</v>
      </c>
      <c r="GW1342" s="41">
        <f t="shared" si="3700"/>
        <v>153.46419770584922</v>
      </c>
      <c r="GX1342" s="41">
        <f t="shared" si="3700"/>
        <v>155.39875749336591</v>
      </c>
      <c r="GY1342" s="41">
        <f t="shared" si="3700"/>
        <v>157.34143179112175</v>
      </c>
      <c r="GZ1342" s="41">
        <f t="shared" si="3700"/>
        <v>159.52987454022258</v>
      </c>
      <c r="HA1342" s="41">
        <f t="shared" si="3700"/>
        <v>161.72731809982713</v>
      </c>
      <c r="HB1342" s="41">
        <f t="shared" si="3700"/>
        <v>163.93371240813926</v>
      </c>
      <c r="HC1342" s="41">
        <f t="shared" si="3700"/>
        <v>166.31018887711249</v>
      </c>
      <c r="HD1342" s="41">
        <f t="shared" si="3700"/>
        <v>168.69616233135011</v>
      </c>
      <c r="HE1342" s="41">
        <f t="shared" si="3700"/>
        <v>171.0915814333635</v>
      </c>
      <c r="HF1342" s="41">
        <f t="shared" si="3700"/>
        <v>173.25324183249481</v>
      </c>
      <c r="HG1342" s="41">
        <f t="shared" si="3700"/>
        <v>175.42330253462808</v>
      </c>
      <c r="HH1342" s="41">
        <f t="shared" si="3700"/>
        <v>177.60171937145114</v>
      </c>
      <c r="HI1342" s="41">
        <f t="shared" si="3700"/>
        <v>179.62311871831835</v>
      </c>
      <c r="HJ1342" s="41">
        <f t="shared" si="3700"/>
        <v>181.65216249774068</v>
      </c>
      <c r="HK1342" s="41">
        <f t="shared" si="3700"/>
        <v>183.68881158488114</v>
      </c>
      <c r="HL1342" s="41">
        <f t="shared" si="3700"/>
        <v>185.98211713886374</v>
      </c>
      <c r="HM1342" s="41">
        <f t="shared" si="3700"/>
        <v>188.28386874205268</v>
      </c>
      <c r="HN1342" s="41">
        <f t="shared" si="3700"/>
        <v>190.59402428692061</v>
      </c>
      <c r="HO1342" s="41">
        <f t="shared" si="3700"/>
        <v>193.08123320639285</v>
      </c>
      <c r="HP1342" s="41">
        <f t="shared" si="3700"/>
        <v>195.57736899688123</v>
      </c>
      <c r="HQ1342" s="21">
        <f t="shared" si="3700"/>
        <v>198.08238827774963</v>
      </c>
      <c r="HR1342" s="21">
        <f t="shared" si="3700"/>
        <v>200.34206871826379</v>
      </c>
      <c r="HS1342" s="21">
        <f t="shared" si="3700"/>
        <v>202.60965796902218</v>
      </c>
      <c r="HT1342" s="21">
        <f t="shared" si="3700"/>
        <v>204.88511854347553</v>
      </c>
      <c r="HU1342" s="21">
        <f t="shared" si="3700"/>
        <v>206.99578241349352</v>
      </c>
      <c r="HV1342" s="21">
        <f t="shared" si="3700"/>
        <v>209.1136545085707</v>
      </c>
      <c r="HW1342" s="21">
        <f t="shared" si="3700"/>
        <v>211.23870148422799</v>
      </c>
      <c r="HX1342" s="21"/>
      <c r="HY1342" s="21"/>
      <c r="HZ1342" s="21"/>
      <c r="IA1342" s="21"/>
      <c r="IB1342" s="21"/>
    </row>
    <row r="1343" spans="2:236" x14ac:dyDescent="0.25">
      <c r="B1343" s="21">
        <f t="shared" si="3663"/>
        <v>104</v>
      </c>
      <c r="C1343" s="42"/>
      <c r="D1343" s="21"/>
      <c r="E1343" s="21"/>
      <c r="F1343" s="21"/>
      <c r="G1343" s="21"/>
      <c r="H1343" s="21"/>
      <c r="I1343" s="21"/>
      <c r="J1343" s="21"/>
      <c r="K1343" s="21"/>
      <c r="L1343" s="21"/>
      <c r="M1343" s="21"/>
      <c r="N1343" s="21"/>
      <c r="O1343" s="21"/>
      <c r="P1343" s="21"/>
      <c r="Q1343" s="21"/>
      <c r="R1343" s="21"/>
      <c r="S1343" s="21"/>
      <c r="T1343" s="21"/>
      <c r="U1343" s="21"/>
      <c r="V1343" s="21"/>
      <c r="W1343" s="21"/>
      <c r="X1343" s="21"/>
      <c r="Y1343" s="21"/>
      <c r="Z1343" s="21"/>
      <c r="AA1343" s="21"/>
      <c r="AB1343" s="21"/>
      <c r="AC1343" s="21"/>
      <c r="AD1343" s="21"/>
      <c r="AE1343" s="21"/>
      <c r="AF1343" s="21"/>
      <c r="AG1343" s="21"/>
      <c r="AH1343" s="21"/>
      <c r="AI1343" s="21"/>
      <c r="AJ1343" s="21"/>
      <c r="AK1343" s="21"/>
      <c r="AL1343" s="21"/>
      <c r="AM1343" s="21"/>
      <c r="AN1343" s="21"/>
      <c r="AO1343" s="21"/>
      <c r="AP1343" s="21"/>
      <c r="AQ1343" s="21"/>
      <c r="AR1343" s="21"/>
      <c r="AS1343" s="21"/>
      <c r="AT1343" s="21"/>
      <c r="AU1343" s="21"/>
      <c r="AV1343" s="21"/>
      <c r="AW1343" s="21"/>
      <c r="AX1343" s="21"/>
      <c r="AY1343" s="21"/>
      <c r="AZ1343" s="21"/>
      <c r="BA1343" s="21"/>
      <c r="BB1343" s="21"/>
      <c r="BC1343" s="21"/>
      <c r="BD1343" s="21"/>
      <c r="BE1343" s="21"/>
      <c r="BF1343" s="21"/>
      <c r="BG1343" s="21"/>
      <c r="BH1343" s="21"/>
      <c r="BI1343" s="21"/>
      <c r="BJ1343" s="21"/>
      <c r="BK1343" s="21"/>
      <c r="BL1343" s="21"/>
      <c r="BM1343" s="21"/>
      <c r="BN1343" s="21"/>
      <c r="BO1343" s="21"/>
      <c r="BP1343" s="21"/>
      <c r="BQ1343" s="21"/>
      <c r="BR1343" s="21"/>
      <c r="BS1343" s="21"/>
      <c r="BT1343" s="21"/>
      <c r="BU1343" s="21"/>
      <c r="BV1343" s="21"/>
      <c r="BW1343" s="21"/>
      <c r="BX1343" s="21"/>
      <c r="BY1343" s="21"/>
      <c r="BZ1343" s="21"/>
      <c r="CA1343" s="21"/>
      <c r="CB1343" s="21"/>
      <c r="CC1343" s="21"/>
      <c r="CD1343" s="21"/>
      <c r="CE1343" s="21"/>
      <c r="CF1343" s="21"/>
      <c r="CG1343" s="21"/>
      <c r="CH1343" s="21"/>
      <c r="CI1343" s="21"/>
      <c r="CJ1343" s="21"/>
      <c r="CK1343" s="21"/>
      <c r="CL1343" s="21"/>
      <c r="CM1343" s="21"/>
      <c r="CN1343" s="21"/>
      <c r="CO1343" s="21"/>
      <c r="CP1343" s="21"/>
      <c r="CQ1343" s="21"/>
      <c r="CR1343" s="21"/>
      <c r="CS1343" s="21"/>
      <c r="CT1343" s="21"/>
      <c r="CU1343" s="21"/>
      <c r="CV1343" s="21"/>
      <c r="CW1343" s="21"/>
      <c r="CX1343" s="21"/>
      <c r="CY1343" s="21"/>
      <c r="CZ1343" s="21"/>
      <c r="DA1343" s="21"/>
      <c r="DB1343" s="21"/>
      <c r="DC1343" s="21">
        <f>DC1103</f>
        <v>0.20949530936438179</v>
      </c>
      <c r="DD1343" s="41">
        <f>DD1103+DC1343</f>
        <v>0.56164983147039593</v>
      </c>
      <c r="DE1343" s="41">
        <f t="shared" ref="DE1343:FP1347" si="3702">DE1103+DD1343</f>
        <v>0.96685805311187045</v>
      </c>
      <c r="DF1343" s="41">
        <f t="shared" si="3702"/>
        <v>1.4343833777805131</v>
      </c>
      <c r="DG1343" s="41">
        <f t="shared" si="3702"/>
        <v>1.9544868569327181</v>
      </c>
      <c r="DH1343" s="41">
        <f t="shared" si="3702"/>
        <v>2.5897305476367878</v>
      </c>
      <c r="DI1343" s="41">
        <f t="shared" si="3702"/>
        <v>3.271524220407974</v>
      </c>
      <c r="DJ1343" s="41">
        <f t="shared" si="3702"/>
        <v>3.9958805419360957</v>
      </c>
      <c r="DK1343" s="41">
        <f t="shared" si="3702"/>
        <v>4.8151963603894359</v>
      </c>
      <c r="DL1343" s="41">
        <f t="shared" si="3702"/>
        <v>5.6739814493246765</v>
      </c>
      <c r="DM1343" s="41">
        <f t="shared" si="3702"/>
        <v>6.5699002160496596</v>
      </c>
      <c r="DN1343" s="41">
        <f t="shared" si="3702"/>
        <v>7.4068195538910357</v>
      </c>
      <c r="DO1343" s="41">
        <f t="shared" si="3702"/>
        <v>8.2737765193213058</v>
      </c>
      <c r="DP1343" s="41">
        <f t="shared" si="3702"/>
        <v>9.1694125729430525</v>
      </c>
      <c r="DQ1343" s="41">
        <f t="shared" si="3702"/>
        <v>10.022732097068381</v>
      </c>
      <c r="DR1343" s="41">
        <f t="shared" si="3702"/>
        <v>10.900457758743354</v>
      </c>
      <c r="DS1343" s="41">
        <f t="shared" si="3702"/>
        <v>11.801696081511972</v>
      </c>
      <c r="DT1343" s="41">
        <f t="shared" si="3702"/>
        <v>12.838220901689677</v>
      </c>
      <c r="DU1343" s="41">
        <f t="shared" si="3702"/>
        <v>13.899388079632846</v>
      </c>
      <c r="DV1343" s="41">
        <f t="shared" si="3702"/>
        <v>14.984439827543525</v>
      </c>
      <c r="DW1343" s="41">
        <f t="shared" si="3702"/>
        <v>16.173312211062676</v>
      </c>
      <c r="DX1343" s="41">
        <f t="shared" si="3702"/>
        <v>17.386367707785624</v>
      </c>
      <c r="DY1343" s="41">
        <f t="shared" si="3702"/>
        <v>18.622965197111498</v>
      </c>
      <c r="DZ1343" s="41">
        <f t="shared" si="3702"/>
        <v>19.755154033777583</v>
      </c>
      <c r="EA1343" s="41">
        <f t="shared" si="3702"/>
        <v>20.907467363349156</v>
      </c>
      <c r="EB1343" s="41">
        <f t="shared" si="3702"/>
        <v>22.079436305315564</v>
      </c>
      <c r="EC1343" s="41">
        <f t="shared" si="3702"/>
        <v>23.180559873887699</v>
      </c>
      <c r="ED1343" s="41">
        <f t="shared" si="3702"/>
        <v>24.299063145845512</v>
      </c>
      <c r="EE1343" s="41">
        <f t="shared" si="3702"/>
        <v>25.434584945809547</v>
      </c>
      <c r="EF1343" s="41">
        <f t="shared" si="3702"/>
        <v>26.72718049399036</v>
      </c>
      <c r="EG1343" s="41">
        <f t="shared" si="3702"/>
        <v>28.038122641303257</v>
      </c>
      <c r="EH1343" s="41">
        <f t="shared" si="3702"/>
        <v>29.367067295919991</v>
      </c>
      <c r="EI1343" s="41">
        <f t="shared" si="3702"/>
        <v>30.811664977845037</v>
      </c>
      <c r="EJ1343" s="41">
        <f t="shared" si="3702"/>
        <v>32.274890273141025</v>
      </c>
      <c r="EK1343" s="41">
        <f t="shared" si="3702"/>
        <v>33.756424856879711</v>
      </c>
      <c r="EL1343" s="41">
        <f t="shared" si="3702"/>
        <v>35.104344481364713</v>
      </c>
      <c r="EM1343" s="41">
        <f t="shared" si="3702"/>
        <v>36.468187842709192</v>
      </c>
      <c r="EN1343" s="41">
        <f t="shared" si="3702"/>
        <v>38.03694952241122</v>
      </c>
      <c r="EO1343" s="41">
        <f t="shared" si="3702"/>
        <v>39.503327883440996</v>
      </c>
      <c r="EP1343" s="41">
        <f t="shared" si="3702"/>
        <v>40.985689374675488</v>
      </c>
      <c r="EQ1343" s="41">
        <f t="shared" si="3702"/>
        <v>42.483802068405573</v>
      </c>
      <c r="ER1343" s="41">
        <f t="shared" si="3702"/>
        <v>44.181881670795036</v>
      </c>
      <c r="ES1343" s="41">
        <f t="shared" si="3702"/>
        <v>45.897140970969829</v>
      </c>
      <c r="ET1343" s="41">
        <f t="shared" si="3702"/>
        <v>47.629348162773823</v>
      </c>
      <c r="EU1343" s="41">
        <f t="shared" si="3702"/>
        <v>49.505528742634432</v>
      </c>
      <c r="EV1343" s="41">
        <f t="shared" si="3702"/>
        <v>51.399419329582429</v>
      </c>
      <c r="EW1343" s="41">
        <f t="shared" si="3702"/>
        <v>53.310796623355465</v>
      </c>
      <c r="EX1343" s="41">
        <f t="shared" si="3702"/>
        <v>55.044436821016923</v>
      </c>
      <c r="EY1343" s="41">
        <f t="shared" si="3702"/>
        <v>56.79341411739356</v>
      </c>
      <c r="EZ1343" s="41">
        <f t="shared" si="3702"/>
        <v>58.557547025789624</v>
      </c>
      <c r="FA1343" s="41">
        <f t="shared" si="3702"/>
        <v>60.202148030094591</v>
      </c>
      <c r="FB1343" s="41">
        <f t="shared" si="3702"/>
        <v>61.860438936716683</v>
      </c>
      <c r="FC1343" s="41">
        <f t="shared" si="3702"/>
        <v>63.532267136872314</v>
      </c>
      <c r="FD1343" s="41">
        <f t="shared" si="3702"/>
        <v>65.422830013873281</v>
      </c>
      <c r="FE1343" s="41">
        <f t="shared" si="3702"/>
        <v>67.328252412241554</v>
      </c>
      <c r="FF1343" s="41">
        <f t="shared" si="3702"/>
        <v>69.248377756969489</v>
      </c>
      <c r="FG1343" s="41">
        <f t="shared" si="3702"/>
        <v>71.073450681295753</v>
      </c>
      <c r="FH1343" s="41">
        <f t="shared" si="3702"/>
        <v>72.912110531811294</v>
      </c>
      <c r="FI1343" s="41">
        <f t="shared" si="3702"/>
        <v>74.76422157653775</v>
      </c>
      <c r="FJ1343" s="41">
        <f t="shared" si="3702"/>
        <v>76.441035752764577</v>
      </c>
      <c r="FK1343" s="41">
        <f t="shared" si="3702"/>
        <v>78.129706720698678</v>
      </c>
      <c r="FL1343" s="41">
        <f t="shared" si="3702"/>
        <v>79.830121878839975</v>
      </c>
      <c r="FM1343" s="41">
        <f t="shared" si="3702"/>
        <v>81.412730104688563</v>
      </c>
      <c r="FN1343" s="41">
        <f t="shared" si="3702"/>
        <v>83.0059942750609</v>
      </c>
      <c r="FO1343" s="41">
        <f t="shared" si="3702"/>
        <v>84.609817952765894</v>
      </c>
      <c r="FP1343" s="41">
        <f t="shared" si="3702"/>
        <v>86.420809789770573</v>
      </c>
      <c r="FQ1343" s="41">
        <f t="shared" si="3700"/>
        <v>88.243439243465772</v>
      </c>
      <c r="FR1343" s="41">
        <f t="shared" si="3700"/>
        <v>90.077605723950072</v>
      </c>
      <c r="FS1343" s="41">
        <f t="shared" si="3700"/>
        <v>92.057493722770175</v>
      </c>
      <c r="FT1343" s="41">
        <f t="shared" si="3700"/>
        <v>94.049549782263554</v>
      </c>
      <c r="FU1343" s="41">
        <f t="shared" si="3700"/>
        <v>96.053673249381035</v>
      </c>
      <c r="FV1343" s="41">
        <f t="shared" si="3700"/>
        <v>97.865916086167047</v>
      </c>
      <c r="FW1343" s="41">
        <f t="shared" si="3700"/>
        <v>99.688831204076749</v>
      </c>
      <c r="FX1343" s="41">
        <f t="shared" si="3700"/>
        <v>101.52233396194299</v>
      </c>
      <c r="FY1343" s="41">
        <f t="shared" si="3700"/>
        <v>103.22692330666703</v>
      </c>
      <c r="FZ1343" s="41">
        <f t="shared" si="3700"/>
        <v>104.94114827776072</v>
      </c>
      <c r="GA1343" s="41">
        <f t="shared" si="3700"/>
        <v>106.66493548101609</v>
      </c>
      <c r="GB1343" s="41">
        <f t="shared" si="3700"/>
        <v>108.6094146330599</v>
      </c>
      <c r="GC1343" s="41">
        <f t="shared" si="3700"/>
        <v>110.56446152815275</v>
      </c>
      <c r="GD1343" s="41">
        <f t="shared" si="3700"/>
        <v>112.52999873744996</v>
      </c>
      <c r="GE1343" s="41">
        <f t="shared" si="3700"/>
        <v>114.64971685822347</v>
      </c>
      <c r="GF1343" s="41">
        <f t="shared" si="3700"/>
        <v>116.78052729764453</v>
      </c>
      <c r="GG1343" s="41">
        <f t="shared" si="3700"/>
        <v>118.92235176470763</v>
      </c>
      <c r="GH1343" s="41">
        <f t="shared" si="3700"/>
        <v>120.85744503561517</v>
      </c>
      <c r="GI1343" s="41">
        <f t="shared" si="3700"/>
        <v>122.80230192356369</v>
      </c>
      <c r="GJ1343" s="41">
        <f t="shared" si="3700"/>
        <v>124.75685595419688</v>
      </c>
      <c r="GK1343" s="41">
        <f t="shared" si="3700"/>
        <v>126.57253743727111</v>
      </c>
      <c r="GL1343" s="41">
        <f t="shared" si="3700"/>
        <v>128.39706335883562</v>
      </c>
      <c r="GM1343" s="41">
        <f t="shared" si="3700"/>
        <v>130.23037556058856</v>
      </c>
      <c r="GN1343" s="41">
        <f t="shared" si="3700"/>
        <v>132.29687149940034</v>
      </c>
      <c r="GO1343" s="41">
        <f t="shared" si="3700"/>
        <v>134.37309728953812</v>
      </c>
      <c r="GP1343" s="41">
        <f t="shared" si="3700"/>
        <v>136.45899106482344</v>
      </c>
      <c r="GQ1343" s="41">
        <f t="shared" si="3700"/>
        <v>138.70695670043477</v>
      </c>
      <c r="GR1343" s="41">
        <f t="shared" si="3700"/>
        <v>140.96516440038255</v>
      </c>
      <c r="GS1343" s="41">
        <f t="shared" si="3700"/>
        <v>143.23355112487178</v>
      </c>
      <c r="GT1343" s="41">
        <f t="shared" si="3700"/>
        <v>145.2816725215925</v>
      </c>
      <c r="GU1343" s="41">
        <f t="shared" si="3700"/>
        <v>147.33883320092426</v>
      </c>
      <c r="GV1343" s="41">
        <f t="shared" si="3700"/>
        <v>149.40497925078009</v>
      </c>
      <c r="GW1343" s="41">
        <f t="shared" si="3700"/>
        <v>151.32316904432957</v>
      </c>
      <c r="GX1343" s="41">
        <f t="shared" si="3700"/>
        <v>153.24956757816395</v>
      </c>
      <c r="GY1343" s="41">
        <f t="shared" si="3700"/>
        <v>155.18412736568064</v>
      </c>
      <c r="GZ1343" s="41">
        <f t="shared" si="3700"/>
        <v>157.36351846992866</v>
      </c>
      <c r="HA1343" s="41">
        <f t="shared" si="3700"/>
        <v>159.55196121902949</v>
      </c>
      <c r="HB1343" s="41">
        <f t="shared" si="3700"/>
        <v>161.74940477863404</v>
      </c>
      <c r="HC1343" s="41">
        <f t="shared" si="3700"/>
        <v>164.11633215520621</v>
      </c>
      <c r="HD1343" s="41">
        <f t="shared" si="3700"/>
        <v>166.49280862417945</v>
      </c>
      <c r="HE1343" s="41">
        <f t="shared" si="3700"/>
        <v>168.87878207841706</v>
      </c>
      <c r="HF1343" s="41">
        <f t="shared" si="3700"/>
        <v>171.0319973624263</v>
      </c>
      <c r="HG1343" s="41">
        <f t="shared" si="3700"/>
        <v>173.1936577615576</v>
      </c>
      <c r="HH1343" s="41">
        <f t="shared" si="3700"/>
        <v>175.36371846369087</v>
      </c>
      <c r="HI1343" s="41">
        <f t="shared" si="3700"/>
        <v>177.37743369825751</v>
      </c>
      <c r="HJ1343" s="41">
        <f t="shared" si="3700"/>
        <v>179.39883304512472</v>
      </c>
      <c r="HK1343" s="41">
        <f t="shared" si="3700"/>
        <v>181.42787682454704</v>
      </c>
      <c r="HL1343" s="41">
        <f t="shared" si="3700"/>
        <v>183.71269364027177</v>
      </c>
      <c r="HM1343" s="41">
        <f t="shared" si="3700"/>
        <v>186.00599919425437</v>
      </c>
      <c r="HN1343" s="41">
        <f t="shared" si="3700"/>
        <v>188.3077507974433</v>
      </c>
      <c r="HO1343" s="41">
        <f t="shared" si="3700"/>
        <v>190.78598888149222</v>
      </c>
      <c r="HP1343" s="41">
        <f t="shared" si="3700"/>
        <v>193.27319780096445</v>
      </c>
      <c r="HQ1343" s="41">
        <f t="shared" si="3700"/>
        <v>195.76933359145283</v>
      </c>
      <c r="HR1343" s="21">
        <f t="shared" si="3700"/>
        <v>198.0210672433094</v>
      </c>
      <c r="HS1343" s="21">
        <f t="shared" si="3700"/>
        <v>200.28074768382356</v>
      </c>
      <c r="HT1343" s="21">
        <f t="shared" si="3700"/>
        <v>202.54833693458195</v>
      </c>
      <c r="HU1343" s="21">
        <f t="shared" si="3700"/>
        <v>204.65175880820047</v>
      </c>
      <c r="HV1343" s="21">
        <f t="shared" si="3700"/>
        <v>206.76242267821846</v>
      </c>
      <c r="HW1343" s="21">
        <f t="shared" si="3700"/>
        <v>208.88029477329565</v>
      </c>
      <c r="HX1343" s="21"/>
      <c r="HY1343" s="21"/>
      <c r="HZ1343" s="21"/>
      <c r="IA1343" s="21"/>
      <c r="IB1343" s="21"/>
    </row>
    <row r="1344" spans="2:236" x14ac:dyDescent="0.25">
      <c r="B1344" s="21">
        <f t="shared" si="3663"/>
        <v>105</v>
      </c>
      <c r="C1344" s="42"/>
      <c r="D1344" s="21"/>
      <c r="E1344" s="21"/>
      <c r="F1344" s="21"/>
      <c r="G1344" s="21"/>
      <c r="H1344" s="21"/>
      <c r="I1344" s="21"/>
      <c r="J1344" s="21"/>
      <c r="K1344" s="21"/>
      <c r="L1344" s="21"/>
      <c r="M1344" s="21"/>
      <c r="N1344" s="21"/>
      <c r="O1344" s="21"/>
      <c r="P1344" s="21"/>
      <c r="Q1344" s="21"/>
      <c r="R1344" s="21"/>
      <c r="S1344" s="21"/>
      <c r="T1344" s="21"/>
      <c r="U1344" s="21"/>
      <c r="V1344" s="21"/>
      <c r="W1344" s="21"/>
      <c r="X1344" s="21"/>
      <c r="Y1344" s="21"/>
      <c r="Z1344" s="21"/>
      <c r="AA1344" s="21"/>
      <c r="AB1344" s="21"/>
      <c r="AC1344" s="21"/>
      <c r="AD1344" s="21"/>
      <c r="AE1344" s="21"/>
      <c r="AF1344" s="21"/>
      <c r="AG1344" s="21"/>
      <c r="AH1344" s="21"/>
      <c r="AI1344" s="21"/>
      <c r="AJ1344" s="21"/>
      <c r="AK1344" s="21"/>
      <c r="AL1344" s="21"/>
      <c r="AM1344" s="21"/>
      <c r="AN1344" s="21"/>
      <c r="AO1344" s="21"/>
      <c r="AP1344" s="21"/>
      <c r="AQ1344" s="21"/>
      <c r="AR1344" s="21"/>
      <c r="AS1344" s="21"/>
      <c r="AT1344" s="21"/>
      <c r="AU1344" s="21"/>
      <c r="AV1344" s="21"/>
      <c r="AW1344" s="21"/>
      <c r="AX1344" s="21"/>
      <c r="AY1344" s="21"/>
      <c r="AZ1344" s="21"/>
      <c r="BA1344" s="21"/>
      <c r="BB1344" s="21"/>
      <c r="BC1344" s="21"/>
      <c r="BD1344" s="21"/>
      <c r="BE1344" s="21"/>
      <c r="BF1344" s="21"/>
      <c r="BG1344" s="21"/>
      <c r="BH1344" s="21"/>
      <c r="BI1344" s="21"/>
      <c r="BJ1344" s="21"/>
      <c r="BK1344" s="21"/>
      <c r="BL1344" s="21"/>
      <c r="BM1344" s="21"/>
      <c r="BN1344" s="21"/>
      <c r="BO1344" s="21"/>
      <c r="BP1344" s="21"/>
      <c r="BQ1344" s="21"/>
      <c r="BR1344" s="21"/>
      <c r="BS1344" s="21"/>
      <c r="BT1344" s="21"/>
      <c r="BU1344" s="21"/>
      <c r="BV1344" s="21"/>
      <c r="BW1344" s="21"/>
      <c r="BX1344" s="21"/>
      <c r="BY1344" s="21"/>
      <c r="BZ1344" s="21"/>
      <c r="CA1344" s="21"/>
      <c r="CB1344" s="21"/>
      <c r="CC1344" s="21"/>
      <c r="CD1344" s="21"/>
      <c r="CE1344" s="21"/>
      <c r="CF1344" s="21"/>
      <c r="CG1344" s="21"/>
      <c r="CH1344" s="21"/>
      <c r="CI1344" s="21"/>
      <c r="CJ1344" s="21"/>
      <c r="CK1344" s="21"/>
      <c r="CL1344" s="21"/>
      <c r="CM1344" s="21"/>
      <c r="CN1344" s="21"/>
      <c r="CO1344" s="21"/>
      <c r="CP1344" s="21"/>
      <c r="CQ1344" s="21"/>
      <c r="CR1344" s="21"/>
      <c r="CS1344" s="21"/>
      <c r="CT1344" s="21"/>
      <c r="CU1344" s="21"/>
      <c r="CV1344" s="21"/>
      <c r="CW1344" s="21"/>
      <c r="CX1344" s="21"/>
      <c r="CY1344" s="21"/>
      <c r="CZ1344" s="21"/>
      <c r="DA1344" s="21"/>
      <c r="DB1344" s="21"/>
      <c r="DC1344" s="21"/>
      <c r="DD1344" s="21">
        <f>DD1104</f>
        <v>0.20949530936438179</v>
      </c>
      <c r="DE1344" s="41">
        <f>DE1104+DD1344</f>
        <v>0.53502480128687513</v>
      </c>
      <c r="DF1344" s="41">
        <f t="shared" si="3702"/>
        <v>0.94023302292834976</v>
      </c>
      <c r="DG1344" s="41">
        <f t="shared" si="3702"/>
        <v>1.4077583475969924</v>
      </c>
      <c r="DH1344" s="41">
        <f t="shared" si="3702"/>
        <v>1.9912369559577376</v>
      </c>
      <c r="DI1344" s="41">
        <f t="shared" si="3702"/>
        <v>2.6264806466618071</v>
      </c>
      <c r="DJ1344" s="41">
        <f t="shared" si="3702"/>
        <v>3.3082743194329933</v>
      </c>
      <c r="DK1344" s="41">
        <f t="shared" si="3702"/>
        <v>4.0853334340975875</v>
      </c>
      <c r="DL1344" s="41">
        <f t="shared" si="3702"/>
        <v>4.9046492525509278</v>
      </c>
      <c r="DM1344" s="41">
        <f t="shared" si="3702"/>
        <v>5.7634343414861684</v>
      </c>
      <c r="DN1344" s="41">
        <f t="shared" si="3702"/>
        <v>6.5687656424353342</v>
      </c>
      <c r="DO1344" s="41">
        <f t="shared" si="3702"/>
        <v>7.4056849802767104</v>
      </c>
      <c r="DP1344" s="41">
        <f t="shared" si="3702"/>
        <v>8.2726419457069795</v>
      </c>
      <c r="DQ1344" s="41">
        <f t="shared" si="3702"/>
        <v>9.1005624498633431</v>
      </c>
      <c r="DR1344" s="41">
        <f t="shared" si="3702"/>
        <v>9.9538819739886719</v>
      </c>
      <c r="DS1344" s="41">
        <f t="shared" si="3702"/>
        <v>10.831607635663644</v>
      </c>
      <c r="DT1344" s="41">
        <f t="shared" si="3702"/>
        <v>11.842662749595151</v>
      </c>
      <c r="DU1344" s="41">
        <f t="shared" si="3702"/>
        <v>12.879187569772856</v>
      </c>
      <c r="DV1344" s="41">
        <f t="shared" si="3702"/>
        <v>13.940354747716025</v>
      </c>
      <c r="DW1344" s="41">
        <f t="shared" si="3702"/>
        <v>15.104352804387929</v>
      </c>
      <c r="DX1344" s="41">
        <f t="shared" si="3702"/>
        <v>16.29322518790708</v>
      </c>
      <c r="DY1344" s="41">
        <f t="shared" si="3702"/>
        <v>17.506280684630028</v>
      </c>
      <c r="DZ1344" s="41">
        <f t="shared" si="3702"/>
        <v>18.617844256927622</v>
      </c>
      <c r="EA1344" s="41">
        <f t="shared" si="3702"/>
        <v>19.750033093593707</v>
      </c>
      <c r="EB1344" s="41">
        <f t="shared" si="3702"/>
        <v>20.90234642316528</v>
      </c>
      <c r="EC1344" s="41">
        <f t="shared" si="3702"/>
        <v>21.98570736354365</v>
      </c>
      <c r="ED1344" s="41">
        <f t="shared" si="3702"/>
        <v>23.086830932115785</v>
      </c>
      <c r="EE1344" s="41">
        <f t="shared" si="3702"/>
        <v>24.205334204073598</v>
      </c>
      <c r="EF1344" s="41">
        <f t="shared" si="3702"/>
        <v>25.479220471257005</v>
      </c>
      <c r="EG1344" s="41">
        <f t="shared" si="3702"/>
        <v>26.771816019437818</v>
      </c>
      <c r="EH1344" s="41">
        <f t="shared" si="3702"/>
        <v>28.082758166750715</v>
      </c>
      <c r="EI1344" s="41">
        <f t="shared" si="3702"/>
        <v>29.50839431578877</v>
      </c>
      <c r="EJ1344" s="41">
        <f t="shared" si="3702"/>
        <v>30.952991997713816</v>
      </c>
      <c r="EK1344" s="41">
        <f t="shared" si="3702"/>
        <v>32.416217293009801</v>
      </c>
      <c r="EL1344" s="41">
        <f t="shared" si="3702"/>
        <v>33.747952064103956</v>
      </c>
      <c r="EM1344" s="41">
        <f t="shared" si="3702"/>
        <v>35.095871688588957</v>
      </c>
      <c r="EN1344" s="41">
        <f t="shared" si="3702"/>
        <v>36.646809387579374</v>
      </c>
      <c r="EO1344" s="41">
        <f t="shared" si="3702"/>
        <v>38.096963114093619</v>
      </c>
      <c r="EP1344" s="41">
        <f t="shared" si="3702"/>
        <v>39.563341475123394</v>
      </c>
      <c r="EQ1344" s="41">
        <f t="shared" si="3702"/>
        <v>41.045702966357887</v>
      </c>
      <c r="ER1344" s="41">
        <f t="shared" si="3702"/>
        <v>42.726362190422392</v>
      </c>
      <c r="ES1344" s="41">
        <f t="shared" si="3702"/>
        <v>44.424441792811855</v>
      </c>
      <c r="ET1344" s="41">
        <f t="shared" si="3702"/>
        <v>46.139701092986648</v>
      </c>
      <c r="EU1344" s="41">
        <f t="shared" si="3702"/>
        <v>47.997940397144632</v>
      </c>
      <c r="EV1344" s="41">
        <f t="shared" si="3702"/>
        <v>49.874120977005241</v>
      </c>
      <c r="EW1344" s="41">
        <f t="shared" si="3702"/>
        <v>51.768011563953237</v>
      </c>
      <c r="EX1344" s="41">
        <f t="shared" si="3702"/>
        <v>53.48612711166723</v>
      </c>
      <c r="EY1344" s="41">
        <f t="shared" si="3702"/>
        <v>55.219767309328688</v>
      </c>
      <c r="EZ1344" s="41">
        <f t="shared" si="3702"/>
        <v>56.968744605705325</v>
      </c>
      <c r="FA1344" s="41">
        <f t="shared" si="3702"/>
        <v>58.599498304165678</v>
      </c>
      <c r="FB1344" s="41">
        <f t="shared" si="3702"/>
        <v>60.244099308470645</v>
      </c>
      <c r="FC1344" s="41">
        <f t="shared" si="3702"/>
        <v>61.902390215092737</v>
      </c>
      <c r="FD1344" s="41">
        <f t="shared" si="3702"/>
        <v>63.777932353813156</v>
      </c>
      <c r="FE1344" s="41">
        <f t="shared" si="3702"/>
        <v>65.668495230814131</v>
      </c>
      <c r="FF1344" s="41">
        <f t="shared" si="3702"/>
        <v>67.573917629182404</v>
      </c>
      <c r="FG1344" s="41">
        <f t="shared" si="3702"/>
        <v>69.385264086189906</v>
      </c>
      <c r="FH1344" s="41">
        <f t="shared" si="3702"/>
        <v>71.21033701051617</v>
      </c>
      <c r="FI1344" s="41">
        <f t="shared" si="3702"/>
        <v>73.048996861031711</v>
      </c>
      <c r="FJ1344" s="41">
        <f t="shared" si="3702"/>
        <v>74.713838644181607</v>
      </c>
      <c r="FK1344" s="41">
        <f t="shared" si="3702"/>
        <v>76.390652820408434</v>
      </c>
      <c r="FL1344" s="41">
        <f t="shared" si="3702"/>
        <v>78.079323788342535</v>
      </c>
      <c r="FM1344" s="41">
        <f t="shared" si="3702"/>
        <v>79.651177187176373</v>
      </c>
      <c r="FN1344" s="41">
        <f t="shared" si="3702"/>
        <v>81.233785413024961</v>
      </c>
      <c r="FO1344" s="41">
        <f t="shared" si="3702"/>
        <v>82.827049583397297</v>
      </c>
      <c r="FP1344" s="41">
        <f t="shared" si="3702"/>
        <v>84.626300780579669</v>
      </c>
      <c r="FQ1344" s="41">
        <f t="shared" si="3700"/>
        <v>86.437292617584347</v>
      </c>
      <c r="FR1344" s="41">
        <f t="shared" si="3700"/>
        <v>88.259922071279547</v>
      </c>
      <c r="FS1344" s="41">
        <f t="shared" si="3700"/>
        <v>90.227539028726468</v>
      </c>
      <c r="FT1344" s="41">
        <f t="shared" si="3700"/>
        <v>92.207427027546572</v>
      </c>
      <c r="FU1344" s="41">
        <f t="shared" si="3700"/>
        <v>94.199483087039951</v>
      </c>
      <c r="FV1344" s="41">
        <f t="shared" si="3700"/>
        <v>96.00096712664363</v>
      </c>
      <c r="FW1344" s="41">
        <f t="shared" si="3700"/>
        <v>97.813209963429642</v>
      </c>
      <c r="FX1344" s="41">
        <f t="shared" si="3700"/>
        <v>99.636125081339344</v>
      </c>
      <c r="FY1344" s="41">
        <f t="shared" si="3700"/>
        <v>101.33100384546042</v>
      </c>
      <c r="FZ1344" s="41">
        <f t="shared" si="3700"/>
        <v>103.03559319018446</v>
      </c>
      <c r="GA1344" s="41">
        <f t="shared" si="3700"/>
        <v>104.74981816127814</v>
      </c>
      <c r="GB1344" s="41">
        <f t="shared" si="3700"/>
        <v>106.68365055960203</v>
      </c>
      <c r="GC1344" s="41">
        <f t="shared" si="3700"/>
        <v>108.62812971164584</v>
      </c>
      <c r="GD1344" s="41">
        <f t="shared" si="3700"/>
        <v>110.58317660673869</v>
      </c>
      <c r="GE1344" s="41">
        <f t="shared" si="3700"/>
        <v>112.69172257824992</v>
      </c>
      <c r="GF1344" s="41">
        <f t="shared" si="3700"/>
        <v>114.81144069902344</v>
      </c>
      <c r="GG1344" s="41">
        <f t="shared" si="3700"/>
        <v>116.94225113844449</v>
      </c>
      <c r="GH1344" s="41">
        <f t="shared" si="3700"/>
        <v>118.8675130578593</v>
      </c>
      <c r="GI1344" s="41">
        <f t="shared" si="3700"/>
        <v>120.80260632876684</v>
      </c>
      <c r="GJ1344" s="41">
        <f t="shared" si="3700"/>
        <v>122.74746321671536</v>
      </c>
      <c r="GK1344" s="41">
        <f t="shared" si="3700"/>
        <v>124.5542410389111</v>
      </c>
      <c r="GL1344" s="41">
        <f t="shared" si="3700"/>
        <v>126.36992252198533</v>
      </c>
      <c r="GM1344" s="41">
        <f t="shared" si="3700"/>
        <v>128.19444844354985</v>
      </c>
      <c r="GN1344" s="41">
        <f t="shared" si="3700"/>
        <v>130.2511515709991</v>
      </c>
      <c r="GO1344" s="41">
        <f t="shared" si="3700"/>
        <v>132.31764750981088</v>
      </c>
      <c r="GP1344" s="41">
        <f t="shared" si="3700"/>
        <v>134.39387329994867</v>
      </c>
      <c r="GQ1344" s="41">
        <f t="shared" si="3700"/>
        <v>136.63153275308656</v>
      </c>
      <c r="GR1344" s="41">
        <f t="shared" si="3700"/>
        <v>138.8794983886979</v>
      </c>
      <c r="GS1344" s="41">
        <f t="shared" si="3700"/>
        <v>141.13770608864567</v>
      </c>
      <c r="GT1344" s="41">
        <f t="shared" si="3700"/>
        <v>143.17673339752389</v>
      </c>
      <c r="GU1344" s="41">
        <f t="shared" si="3700"/>
        <v>145.22485479424461</v>
      </c>
      <c r="GV1344" s="41">
        <f t="shared" si="3700"/>
        <v>147.28201547357637</v>
      </c>
      <c r="GW1344" s="41">
        <f t="shared" si="3700"/>
        <v>149.19194827757642</v>
      </c>
      <c r="GX1344" s="41">
        <f t="shared" si="3700"/>
        <v>151.1101380711259</v>
      </c>
      <c r="GY1344" s="41">
        <f t="shared" si="3700"/>
        <v>153.03653660496028</v>
      </c>
      <c r="GZ1344" s="41">
        <f t="shared" si="3700"/>
        <v>155.20682443777935</v>
      </c>
      <c r="HA1344" s="41">
        <f t="shared" si="3700"/>
        <v>157.38621554202737</v>
      </c>
      <c r="HB1344" s="41">
        <f t="shared" si="3700"/>
        <v>159.5746582911282</v>
      </c>
      <c r="HC1344" s="41">
        <f t="shared" si="3700"/>
        <v>161.93198367948051</v>
      </c>
      <c r="HD1344" s="41">
        <f t="shared" si="3700"/>
        <v>164.29891105605267</v>
      </c>
      <c r="HE1344" s="41">
        <f t="shared" si="3700"/>
        <v>166.67538752502591</v>
      </c>
      <c r="HF1344" s="41">
        <f t="shared" si="3700"/>
        <v>168.82011222250642</v>
      </c>
      <c r="HG1344" s="41">
        <f t="shared" si="3700"/>
        <v>170.97332750651566</v>
      </c>
      <c r="HH1344" s="41">
        <f t="shared" si="3700"/>
        <v>173.13498790564697</v>
      </c>
      <c r="HI1344" s="41">
        <f t="shared" si="3700"/>
        <v>175.14097878028281</v>
      </c>
      <c r="HJ1344" s="41">
        <f t="shared" si="3700"/>
        <v>177.15469401484944</v>
      </c>
      <c r="HK1344" s="41">
        <f t="shared" si="3700"/>
        <v>179.17609336171665</v>
      </c>
      <c r="HL1344" s="41">
        <f t="shared" si="3700"/>
        <v>181.45237815537001</v>
      </c>
      <c r="HM1344" s="41">
        <f t="shared" si="3700"/>
        <v>183.73719497109474</v>
      </c>
      <c r="HN1344" s="41">
        <f t="shared" si="3700"/>
        <v>186.03050052507734</v>
      </c>
      <c r="HO1344" s="41">
        <f t="shared" si="3700"/>
        <v>188.49972321257806</v>
      </c>
      <c r="HP1344" s="41">
        <f t="shared" si="3700"/>
        <v>190.97796129662697</v>
      </c>
      <c r="HQ1344" s="41">
        <f t="shared" si="3700"/>
        <v>193.46517021609921</v>
      </c>
      <c r="HR1344" s="41">
        <f t="shared" si="3700"/>
        <v>195.70891859838625</v>
      </c>
      <c r="HS1344" s="21">
        <f t="shared" si="3700"/>
        <v>197.96065225024282</v>
      </c>
      <c r="HT1344" s="21">
        <f t="shared" si="3700"/>
        <v>200.22033269075698</v>
      </c>
      <c r="HU1344" s="21">
        <f t="shared" si="3700"/>
        <v>202.31647836077073</v>
      </c>
      <c r="HV1344" s="21">
        <f t="shared" si="3700"/>
        <v>204.41990023438925</v>
      </c>
      <c r="HW1344" s="21">
        <f t="shared" si="3700"/>
        <v>206.53056410440723</v>
      </c>
      <c r="HX1344" s="21"/>
      <c r="HY1344" s="21"/>
      <c r="HZ1344" s="21"/>
      <c r="IA1344" s="21"/>
      <c r="IB1344" s="21"/>
    </row>
    <row r="1345" spans="2:242" x14ac:dyDescent="0.25">
      <c r="B1345" s="21">
        <f t="shared" si="3663"/>
        <v>106</v>
      </c>
      <c r="C1345" s="42"/>
      <c r="D1345" s="21"/>
      <c r="E1345" s="21"/>
      <c r="F1345" s="21"/>
      <c r="G1345" s="21"/>
      <c r="H1345" s="21"/>
      <c r="I1345" s="21"/>
      <c r="J1345" s="21"/>
      <c r="K1345" s="21"/>
      <c r="L1345" s="21"/>
      <c r="M1345" s="21"/>
      <c r="N1345" s="21"/>
      <c r="O1345" s="21"/>
      <c r="P1345" s="21"/>
      <c r="Q1345" s="21"/>
      <c r="R1345" s="21"/>
      <c r="S1345" s="21"/>
      <c r="T1345" s="21"/>
      <c r="U1345" s="21"/>
      <c r="V1345" s="21"/>
      <c r="W1345" s="21"/>
      <c r="X1345" s="21"/>
      <c r="Y1345" s="21"/>
      <c r="Z1345" s="21"/>
      <c r="AA1345" s="21"/>
      <c r="AB1345" s="21"/>
      <c r="AC1345" s="21"/>
      <c r="AD1345" s="21"/>
      <c r="AE1345" s="21"/>
      <c r="AF1345" s="21"/>
      <c r="AG1345" s="21"/>
      <c r="AH1345" s="21"/>
      <c r="AI1345" s="21"/>
      <c r="AJ1345" s="21"/>
      <c r="AK1345" s="21"/>
      <c r="AL1345" s="21"/>
      <c r="AM1345" s="21"/>
      <c r="AN1345" s="21"/>
      <c r="AO1345" s="21"/>
      <c r="AP1345" s="21"/>
      <c r="AQ1345" s="21"/>
      <c r="AR1345" s="21"/>
      <c r="AS1345" s="21"/>
      <c r="AT1345" s="21"/>
      <c r="AU1345" s="21"/>
      <c r="AV1345" s="21"/>
      <c r="AW1345" s="21"/>
      <c r="AX1345" s="21"/>
      <c r="AY1345" s="21"/>
      <c r="AZ1345" s="21"/>
      <c r="BA1345" s="21"/>
      <c r="BB1345" s="21"/>
      <c r="BC1345" s="21"/>
      <c r="BD1345" s="21"/>
      <c r="BE1345" s="21"/>
      <c r="BF1345" s="21"/>
      <c r="BG1345" s="21"/>
      <c r="BH1345" s="21"/>
      <c r="BI1345" s="21"/>
      <c r="BJ1345" s="21"/>
      <c r="BK1345" s="21"/>
      <c r="BL1345" s="21"/>
      <c r="BM1345" s="21"/>
      <c r="BN1345" s="21"/>
      <c r="BO1345" s="21"/>
      <c r="BP1345" s="21"/>
      <c r="BQ1345" s="21"/>
      <c r="BR1345" s="21"/>
      <c r="BS1345" s="21"/>
      <c r="BT1345" s="21"/>
      <c r="BU1345" s="21"/>
      <c r="BV1345" s="21"/>
      <c r="BW1345" s="21"/>
      <c r="BX1345" s="21"/>
      <c r="BY1345" s="21"/>
      <c r="BZ1345" s="21"/>
      <c r="CA1345" s="21"/>
      <c r="CB1345" s="21"/>
      <c r="CC1345" s="21"/>
      <c r="CD1345" s="21"/>
      <c r="CE1345" s="21"/>
      <c r="CF1345" s="21"/>
      <c r="CG1345" s="21"/>
      <c r="CH1345" s="21"/>
      <c r="CI1345" s="21"/>
      <c r="CJ1345" s="21"/>
      <c r="CK1345" s="21"/>
      <c r="CL1345" s="21"/>
      <c r="CM1345" s="21"/>
      <c r="CN1345" s="21"/>
      <c r="CO1345" s="21"/>
      <c r="CP1345" s="21"/>
      <c r="CQ1345" s="21"/>
      <c r="CR1345" s="21"/>
      <c r="CS1345" s="21"/>
      <c r="CT1345" s="21"/>
      <c r="CU1345" s="21"/>
      <c r="CV1345" s="21"/>
      <c r="CW1345" s="21"/>
      <c r="CX1345" s="21"/>
      <c r="CY1345" s="21"/>
      <c r="CZ1345" s="21"/>
      <c r="DA1345" s="21"/>
      <c r="DB1345" s="21"/>
      <c r="DC1345" s="21"/>
      <c r="DD1345" s="21"/>
      <c r="DE1345" s="21">
        <f>DE1105</f>
        <v>0.19365618595408088</v>
      </c>
      <c r="DF1345" s="41">
        <f>DF1105+DE1345</f>
        <v>0.51918567787657421</v>
      </c>
      <c r="DG1345" s="41">
        <f t="shared" si="3702"/>
        <v>0.92439389951804873</v>
      </c>
      <c r="DH1345" s="41">
        <f t="shared" si="3702"/>
        <v>1.4488876526760326</v>
      </c>
      <c r="DI1345" s="41">
        <f t="shared" si="3702"/>
        <v>2.0323662610367781</v>
      </c>
      <c r="DJ1345" s="41">
        <f t="shared" si="3702"/>
        <v>2.6676099517408476</v>
      </c>
      <c r="DK1345" s="41">
        <f t="shared" si="3702"/>
        <v>3.3990096399907301</v>
      </c>
      <c r="DL1345" s="41">
        <f t="shared" si="3702"/>
        <v>4.1760687546553239</v>
      </c>
      <c r="DM1345" s="41">
        <f t="shared" si="3702"/>
        <v>4.9953845731086641</v>
      </c>
      <c r="DN1345" s="41">
        <f t="shared" si="3702"/>
        <v>5.7673368288205511</v>
      </c>
      <c r="DO1345" s="41">
        <f t="shared" si="3702"/>
        <v>6.5726681297697169</v>
      </c>
      <c r="DP1345" s="41">
        <f t="shared" si="3702"/>
        <v>7.4095874676110931</v>
      </c>
      <c r="DQ1345" s="41">
        <f t="shared" si="3702"/>
        <v>8.2109971975995144</v>
      </c>
      <c r="DR1345" s="41">
        <f t="shared" si="3702"/>
        <v>9.0389177017558779</v>
      </c>
      <c r="DS1345" s="41">
        <f t="shared" si="3702"/>
        <v>9.8922372258812068</v>
      </c>
      <c r="DT1345" s="41">
        <f t="shared" si="3702"/>
        <v>10.876914637444445</v>
      </c>
      <c r="DU1345" s="41">
        <f t="shared" si="3702"/>
        <v>11.887969751375952</v>
      </c>
      <c r="DV1345" s="41">
        <f t="shared" si="3702"/>
        <v>12.924494571553657</v>
      </c>
      <c r="DW1345" s="41">
        <f t="shared" si="3702"/>
        <v>14.062870262213838</v>
      </c>
      <c r="DX1345" s="41">
        <f t="shared" si="3702"/>
        <v>15.226868318885742</v>
      </c>
      <c r="DY1345" s="41">
        <f t="shared" si="3702"/>
        <v>16.415740702404893</v>
      </c>
      <c r="DZ1345" s="41">
        <f t="shared" si="3702"/>
        <v>17.506142642382677</v>
      </c>
      <c r="EA1345" s="41">
        <f t="shared" si="3702"/>
        <v>18.617706214680272</v>
      </c>
      <c r="EB1345" s="41">
        <f t="shared" si="3702"/>
        <v>19.749895051346357</v>
      </c>
      <c r="EC1345" s="41">
        <f t="shared" si="3702"/>
        <v>20.81508646353565</v>
      </c>
      <c r="ED1345" s="41">
        <f t="shared" si="3702"/>
        <v>21.89844740391402</v>
      </c>
      <c r="EE1345" s="41">
        <f t="shared" si="3702"/>
        <v>22.999570972486154</v>
      </c>
      <c r="EF1345" s="41">
        <f t="shared" si="3702"/>
        <v>24.254364987001676</v>
      </c>
      <c r="EG1345" s="41">
        <f t="shared" si="3702"/>
        <v>25.528251254185083</v>
      </c>
      <c r="EH1345" s="41">
        <f t="shared" si="3702"/>
        <v>26.820846802365896</v>
      </c>
      <c r="EI1345" s="41">
        <f t="shared" si="3702"/>
        <v>28.227170615787486</v>
      </c>
      <c r="EJ1345" s="41">
        <f t="shared" si="3702"/>
        <v>29.652806764825542</v>
      </c>
      <c r="EK1345" s="41">
        <f t="shared" si="3702"/>
        <v>31.097404446750588</v>
      </c>
      <c r="EL1345" s="41">
        <f t="shared" si="3702"/>
        <v>32.412681204430299</v>
      </c>
      <c r="EM1345" s="41">
        <f t="shared" si="3702"/>
        <v>33.744415975524461</v>
      </c>
      <c r="EN1345" s="41">
        <f t="shared" si="3702"/>
        <v>35.277245492516748</v>
      </c>
      <c r="EO1345" s="41">
        <f t="shared" si="3702"/>
        <v>36.710922839996044</v>
      </c>
      <c r="EP1345" s="41">
        <f t="shared" si="3702"/>
        <v>38.161076566510289</v>
      </c>
      <c r="EQ1345" s="41">
        <f t="shared" si="3702"/>
        <v>39.627454927540064</v>
      </c>
      <c r="ER1345" s="41">
        <f t="shared" si="3702"/>
        <v>41.29044364932853</v>
      </c>
      <c r="ES1345" s="41">
        <f t="shared" si="3702"/>
        <v>42.971102873393036</v>
      </c>
      <c r="ET1345" s="41">
        <f t="shared" si="3702"/>
        <v>44.669182475782499</v>
      </c>
      <c r="EU1345" s="41">
        <f t="shared" si="3702"/>
        <v>46.509240791836405</v>
      </c>
      <c r="EV1345" s="41">
        <f t="shared" si="3702"/>
        <v>48.367480095994388</v>
      </c>
      <c r="EW1345" s="41">
        <f t="shared" si="3702"/>
        <v>50.243660675854997</v>
      </c>
      <c r="EX1345" s="41">
        <f t="shared" si="3702"/>
        <v>51.946057619517191</v>
      </c>
      <c r="EY1345" s="41">
        <f t="shared" si="3702"/>
        <v>53.664173167231183</v>
      </c>
      <c r="EZ1345" s="41">
        <f t="shared" si="3702"/>
        <v>55.397813364892642</v>
      </c>
      <c r="FA1345" s="41">
        <f t="shared" si="3702"/>
        <v>57.014557308058777</v>
      </c>
      <c r="FB1345" s="41">
        <f t="shared" si="3702"/>
        <v>58.64531100651913</v>
      </c>
      <c r="FC1345" s="41">
        <f t="shared" si="3702"/>
        <v>60.289912010824096</v>
      </c>
      <c r="FD1345" s="41">
        <f t="shared" si="3702"/>
        <v>62.150267323252187</v>
      </c>
      <c r="FE1345" s="41">
        <f t="shared" si="3702"/>
        <v>64.025809461972614</v>
      </c>
      <c r="FF1345" s="41">
        <f t="shared" si="3702"/>
        <v>65.916372338973588</v>
      </c>
      <c r="FG1345" s="41">
        <f t="shared" si="3702"/>
        <v>67.7138488005304</v>
      </c>
      <c r="FH1345" s="41">
        <f t="shared" si="3702"/>
        <v>69.525195257537902</v>
      </c>
      <c r="FI1345" s="41">
        <f t="shared" si="3702"/>
        <v>71.350268181864166</v>
      </c>
      <c r="FJ1345" s="41">
        <f t="shared" si="3702"/>
        <v>73.003018837854398</v>
      </c>
      <c r="FK1345" s="41">
        <f t="shared" si="3702"/>
        <v>74.667860621004294</v>
      </c>
      <c r="FL1345" s="41">
        <f t="shared" si="3702"/>
        <v>76.344674797231121</v>
      </c>
      <c r="FM1345" s="41">
        <f t="shared" si="3702"/>
        <v>77.905671938282637</v>
      </c>
      <c r="FN1345" s="41">
        <f t="shared" si="3702"/>
        <v>79.477525337116475</v>
      </c>
      <c r="FO1345" s="41">
        <f t="shared" si="3702"/>
        <v>81.060133562965063</v>
      </c>
      <c r="FP1345" s="41">
        <f t="shared" si="3702"/>
        <v>82.847538566283333</v>
      </c>
      <c r="FQ1345" s="41">
        <f t="shared" si="3700"/>
        <v>84.646789763465705</v>
      </c>
      <c r="FR1345" s="41">
        <f t="shared" si="3700"/>
        <v>86.457781600470383</v>
      </c>
      <c r="FS1345" s="41">
        <f t="shared" si="3700"/>
        <v>88.413022118924275</v>
      </c>
      <c r="FT1345" s="41">
        <f t="shared" si="3700"/>
        <v>90.380639076371196</v>
      </c>
      <c r="FU1345" s="41">
        <f t="shared" si="3700"/>
        <v>92.3605270751913</v>
      </c>
      <c r="FV1345" s="41">
        <f t="shared" si="3700"/>
        <v>94.151163857831577</v>
      </c>
      <c r="FW1345" s="41">
        <f t="shared" si="3700"/>
        <v>95.952647897435256</v>
      </c>
      <c r="FX1345" s="41">
        <f t="shared" si="3700"/>
        <v>97.764890734221268</v>
      </c>
      <c r="FY1345" s="41">
        <f t="shared" si="3700"/>
        <v>99.449982348556219</v>
      </c>
      <c r="FZ1345" s="41">
        <f t="shared" si="3700"/>
        <v>101.14486111267729</v>
      </c>
      <c r="GA1345" s="41">
        <f t="shared" si="3700"/>
        <v>102.84945045740133</v>
      </c>
      <c r="GB1345" s="41">
        <f t="shared" si="3700"/>
        <v>104.77255545600926</v>
      </c>
      <c r="GC1345" s="41">
        <f t="shared" si="3700"/>
        <v>106.70638785433314</v>
      </c>
      <c r="GD1345" s="41">
        <f t="shared" ref="GD1345:HW1345" si="3703">GD1105+GC1345</f>
        <v>108.65086700637696</v>
      </c>
      <c r="GE1345" s="41">
        <f t="shared" si="3703"/>
        <v>110.74815940830381</v>
      </c>
      <c r="GF1345" s="41">
        <f t="shared" si="3703"/>
        <v>112.85670537981504</v>
      </c>
      <c r="GG1345" s="41">
        <f t="shared" si="3703"/>
        <v>114.97642350058855</v>
      </c>
      <c r="GH1345" s="41">
        <f t="shared" si="3703"/>
        <v>116.89178503445603</v>
      </c>
      <c r="GI1345" s="41">
        <f t="shared" si="3703"/>
        <v>118.81704695387084</v>
      </c>
      <c r="GJ1345" s="41">
        <f t="shared" si="3703"/>
        <v>120.75214022477839</v>
      </c>
      <c r="GK1345" s="41">
        <f t="shared" si="3703"/>
        <v>122.54995406743366</v>
      </c>
      <c r="GL1345" s="41">
        <f t="shared" si="3703"/>
        <v>124.3567318896294</v>
      </c>
      <c r="GM1345" s="41">
        <f t="shared" si="3703"/>
        <v>126.17241337270363</v>
      </c>
      <c r="GN1345" s="41">
        <f t="shared" si="3703"/>
        <v>128.21925960293436</v>
      </c>
      <c r="GO1345" s="41">
        <f t="shared" si="3703"/>
        <v>130.27596273038361</v>
      </c>
      <c r="GP1345" s="41">
        <f t="shared" si="3703"/>
        <v>132.34245866919539</v>
      </c>
      <c r="GQ1345" s="41">
        <f t="shared" si="3703"/>
        <v>134.56974671290945</v>
      </c>
      <c r="GR1345" s="41">
        <f t="shared" si="3703"/>
        <v>136.80740616604734</v>
      </c>
      <c r="GS1345" s="41">
        <f t="shared" si="3703"/>
        <v>139.05537180165868</v>
      </c>
      <c r="GT1345" s="41">
        <f t="shared" si="3703"/>
        <v>141.08524929988349</v>
      </c>
      <c r="GU1345" s="41">
        <f t="shared" si="3703"/>
        <v>143.1242766087617</v>
      </c>
      <c r="GV1345" s="41">
        <f t="shared" si="3703"/>
        <v>145.17239800548242</v>
      </c>
      <c r="GW1345" s="41">
        <f t="shared" si="3703"/>
        <v>147.07402478778511</v>
      </c>
      <c r="GX1345" s="41">
        <f t="shared" si="3703"/>
        <v>148.98395759178516</v>
      </c>
      <c r="GY1345" s="41">
        <f t="shared" si="3703"/>
        <v>150.90214738533464</v>
      </c>
      <c r="GZ1345" s="41">
        <f t="shared" si="3703"/>
        <v>153.0632795075463</v>
      </c>
      <c r="HA1345" s="41">
        <f t="shared" si="3703"/>
        <v>155.23356734036537</v>
      </c>
      <c r="HB1345" s="41">
        <f t="shared" si="3703"/>
        <v>157.41295844461339</v>
      </c>
      <c r="HC1345" s="41">
        <f t="shared" si="3703"/>
        <v>159.76062814054831</v>
      </c>
      <c r="HD1345" s="41">
        <f t="shared" si="3703"/>
        <v>162.11795352890061</v>
      </c>
      <c r="HE1345" s="41">
        <f t="shared" si="3703"/>
        <v>164.48488090547278</v>
      </c>
      <c r="HF1345" s="41">
        <f t="shared" si="3703"/>
        <v>166.62106886973359</v>
      </c>
      <c r="HG1345" s="41">
        <f t="shared" si="3703"/>
        <v>168.7657935672141</v>
      </c>
      <c r="HH1345" s="41">
        <f t="shared" si="3703"/>
        <v>170.91900885122334</v>
      </c>
      <c r="HI1345" s="41">
        <f t="shared" si="3703"/>
        <v>172.91723453701007</v>
      </c>
      <c r="HJ1345" s="41">
        <f t="shared" si="3703"/>
        <v>174.92322541164592</v>
      </c>
      <c r="HK1345" s="41">
        <f t="shared" si="3703"/>
        <v>176.93694064621255</v>
      </c>
      <c r="HL1345" s="41">
        <f t="shared" si="3703"/>
        <v>179.20464952555699</v>
      </c>
      <c r="HM1345" s="41">
        <f t="shared" si="3703"/>
        <v>181.48093431921035</v>
      </c>
      <c r="HN1345" s="41">
        <f t="shared" si="3703"/>
        <v>183.76575113493507</v>
      </c>
      <c r="HO1345" s="41">
        <f t="shared" si="3703"/>
        <v>186.22591325469637</v>
      </c>
      <c r="HP1345" s="41">
        <f t="shared" si="3703"/>
        <v>188.69513594219708</v>
      </c>
      <c r="HQ1345" s="41">
        <f t="shared" si="3703"/>
        <v>191.17337402624599</v>
      </c>
      <c r="HR1345" s="41">
        <f t="shared" si="3703"/>
        <v>193.40909814459769</v>
      </c>
      <c r="HS1345" s="41">
        <f t="shared" si="3703"/>
        <v>195.65284652688473</v>
      </c>
      <c r="HT1345" s="21">
        <f t="shared" si="3703"/>
        <v>197.9045801787413</v>
      </c>
      <c r="HU1345" s="21">
        <f t="shared" si="3703"/>
        <v>199.99341499281286</v>
      </c>
      <c r="HV1345" s="21">
        <f t="shared" si="3703"/>
        <v>202.08956066282661</v>
      </c>
      <c r="HW1345" s="21">
        <f t="shared" si="3703"/>
        <v>204.19298253644513</v>
      </c>
      <c r="HX1345" s="21"/>
      <c r="HY1345" s="21"/>
      <c r="HZ1345" s="21"/>
      <c r="IA1345" s="21"/>
      <c r="IB1345" s="21"/>
    </row>
    <row r="1346" spans="2:242" x14ac:dyDescent="0.25">
      <c r="B1346" s="21">
        <f t="shared" si="3663"/>
        <v>107</v>
      </c>
      <c r="C1346" s="42"/>
      <c r="D1346" s="21"/>
      <c r="E1346" s="21"/>
      <c r="F1346" s="21"/>
      <c r="G1346" s="21"/>
      <c r="H1346" s="21"/>
      <c r="I1346" s="21"/>
      <c r="J1346" s="21"/>
      <c r="K1346" s="21"/>
      <c r="L1346" s="21"/>
      <c r="M1346" s="21"/>
      <c r="N1346" s="21"/>
      <c r="O1346" s="21"/>
      <c r="P1346" s="21"/>
      <c r="Q1346" s="21"/>
      <c r="R1346" s="21"/>
      <c r="S1346" s="21"/>
      <c r="T1346" s="21"/>
      <c r="U1346" s="21"/>
      <c r="V1346" s="21"/>
      <c r="W1346" s="21"/>
      <c r="X1346" s="21"/>
      <c r="Y1346" s="21"/>
      <c r="Z1346" s="21"/>
      <c r="AA1346" s="21"/>
      <c r="AB1346" s="21"/>
      <c r="AC1346" s="21"/>
      <c r="AD1346" s="21"/>
      <c r="AE1346" s="21"/>
      <c r="AF1346" s="21"/>
      <c r="AG1346" s="21"/>
      <c r="AH1346" s="21"/>
      <c r="AI1346" s="21"/>
      <c r="AJ1346" s="21"/>
      <c r="AK1346" s="21"/>
      <c r="AL1346" s="21"/>
      <c r="AM1346" s="21"/>
      <c r="AN1346" s="21"/>
      <c r="AO1346" s="21"/>
      <c r="AP1346" s="21"/>
      <c r="AQ1346" s="21"/>
      <c r="AR1346" s="21"/>
      <c r="AS1346" s="21"/>
      <c r="AT1346" s="21"/>
      <c r="AU1346" s="21"/>
      <c r="AV1346" s="21"/>
      <c r="AW1346" s="21"/>
      <c r="AX1346" s="21"/>
      <c r="AY1346" s="21"/>
      <c r="AZ1346" s="21"/>
      <c r="BA1346" s="21"/>
      <c r="BB1346" s="21"/>
      <c r="BC1346" s="21"/>
      <c r="BD1346" s="21"/>
      <c r="BE1346" s="21"/>
      <c r="BF1346" s="21"/>
      <c r="BG1346" s="21"/>
      <c r="BH1346" s="21"/>
      <c r="BI1346" s="21"/>
      <c r="BJ1346" s="21"/>
      <c r="BK1346" s="21"/>
      <c r="BL1346" s="21"/>
      <c r="BM1346" s="21"/>
      <c r="BN1346" s="21"/>
      <c r="BO1346" s="21"/>
      <c r="BP1346" s="21"/>
      <c r="BQ1346" s="21"/>
      <c r="BR1346" s="21"/>
      <c r="BS1346" s="21"/>
      <c r="BT1346" s="21"/>
      <c r="BU1346" s="21"/>
      <c r="BV1346" s="21"/>
      <c r="BW1346" s="21"/>
      <c r="BX1346" s="21"/>
      <c r="BY1346" s="21"/>
      <c r="BZ1346" s="21"/>
      <c r="CA1346" s="21"/>
      <c r="CB1346" s="21"/>
      <c r="CC1346" s="21"/>
      <c r="CD1346" s="21"/>
      <c r="CE1346" s="21"/>
      <c r="CF1346" s="21"/>
      <c r="CG1346" s="21"/>
      <c r="CH1346" s="21"/>
      <c r="CI1346" s="21"/>
      <c r="CJ1346" s="21"/>
      <c r="CK1346" s="21"/>
      <c r="CL1346" s="21"/>
      <c r="CM1346" s="21"/>
      <c r="CN1346" s="21"/>
      <c r="CO1346" s="21"/>
      <c r="CP1346" s="21"/>
      <c r="CQ1346" s="21"/>
      <c r="CR1346" s="21"/>
      <c r="CS1346" s="21"/>
      <c r="CT1346" s="21"/>
      <c r="CU1346" s="21"/>
      <c r="CV1346" s="21"/>
      <c r="CW1346" s="21"/>
      <c r="CX1346" s="21"/>
      <c r="CY1346" s="21"/>
      <c r="CZ1346" s="21"/>
      <c r="DA1346" s="21"/>
      <c r="DB1346" s="21"/>
      <c r="DC1346" s="21"/>
      <c r="DD1346" s="21"/>
      <c r="DE1346" s="21"/>
      <c r="DF1346" s="21">
        <f>DF1106</f>
        <v>0.19365618595408088</v>
      </c>
      <c r="DG1346" s="41">
        <f>DG1106+DF1346</f>
        <v>0.51918567787657421</v>
      </c>
      <c r="DH1346" s="41">
        <f t="shared" si="3702"/>
        <v>0.97376892666601411</v>
      </c>
      <c r="DI1346" s="41">
        <f t="shared" si="3702"/>
        <v>1.498262679823998</v>
      </c>
      <c r="DJ1346" s="41">
        <f t="shared" si="3702"/>
        <v>2.0817412881847432</v>
      </c>
      <c r="DK1346" s="41">
        <f t="shared" si="3702"/>
        <v>2.7632041058949763</v>
      </c>
      <c r="DL1346" s="41">
        <f t="shared" si="3702"/>
        <v>3.4946037941448589</v>
      </c>
      <c r="DM1346" s="41">
        <f t="shared" si="3702"/>
        <v>4.2716629088094527</v>
      </c>
      <c r="DN1346" s="41">
        <f t="shared" si="3702"/>
        <v>5.0081366812868655</v>
      </c>
      <c r="DO1346" s="41">
        <f t="shared" si="3702"/>
        <v>5.7800889369987525</v>
      </c>
      <c r="DP1346" s="41">
        <f t="shared" si="3702"/>
        <v>6.5854202379479183</v>
      </c>
      <c r="DQ1346" s="41">
        <f t="shared" si="3702"/>
        <v>7.3590633682371713</v>
      </c>
      <c r="DR1346" s="41">
        <f t="shared" si="3702"/>
        <v>8.1604730982255926</v>
      </c>
      <c r="DS1346" s="41">
        <f t="shared" si="3702"/>
        <v>8.9883936023819544</v>
      </c>
      <c r="DT1346" s="41">
        <f t="shared" si="3702"/>
        <v>9.9456909641209919</v>
      </c>
      <c r="DU1346" s="41">
        <f t="shared" si="3702"/>
        <v>10.93036837568423</v>
      </c>
      <c r="DV1346" s="41">
        <f t="shared" si="3702"/>
        <v>11.941423489615737</v>
      </c>
      <c r="DW1346" s="41">
        <f t="shared" si="3702"/>
        <v>13.053363891262244</v>
      </c>
      <c r="DX1346" s="41">
        <f t="shared" si="3702"/>
        <v>14.191739581922425</v>
      </c>
      <c r="DY1346" s="41">
        <f t="shared" si="3702"/>
        <v>15.355737638594329</v>
      </c>
      <c r="DZ1346" s="41">
        <f t="shared" si="3702"/>
        <v>16.424401650156341</v>
      </c>
      <c r="EA1346" s="41">
        <f t="shared" si="3702"/>
        <v>17.514803590134129</v>
      </c>
      <c r="EB1346" s="41">
        <f t="shared" si="3702"/>
        <v>18.626367162431723</v>
      </c>
      <c r="EC1346" s="41">
        <f t="shared" si="3702"/>
        <v>19.67295561614829</v>
      </c>
      <c r="ED1346" s="41">
        <f t="shared" si="3702"/>
        <v>20.738147028337583</v>
      </c>
      <c r="EE1346" s="41">
        <f t="shared" si="3702"/>
        <v>21.821507968715952</v>
      </c>
      <c r="EF1346" s="41">
        <f t="shared" si="3702"/>
        <v>23.056804545602855</v>
      </c>
      <c r="EG1346" s="41">
        <f t="shared" si="3702"/>
        <v>24.311598560118377</v>
      </c>
      <c r="EH1346" s="41">
        <f t="shared" si="3702"/>
        <v>25.585484827301784</v>
      </c>
      <c r="EI1346" s="41">
        <f t="shared" si="3702"/>
        <v>26.972127177809362</v>
      </c>
      <c r="EJ1346" s="41">
        <f t="shared" si="3702"/>
        <v>28.378450991230952</v>
      </c>
      <c r="EK1346" s="41">
        <f t="shared" si="3702"/>
        <v>29.804087140269008</v>
      </c>
      <c r="EL1346" s="41">
        <f t="shared" si="3702"/>
        <v>31.102619745837217</v>
      </c>
      <c r="EM1346" s="41">
        <f t="shared" si="3702"/>
        <v>32.417896503516928</v>
      </c>
      <c r="EN1346" s="41">
        <f t="shared" si="3702"/>
        <v>33.932320901572574</v>
      </c>
      <c r="EO1346" s="41">
        <f t="shared" si="3702"/>
        <v>35.349259156081438</v>
      </c>
      <c r="EP1346" s="41">
        <f t="shared" si="3702"/>
        <v>36.782936503560734</v>
      </c>
      <c r="EQ1346" s="41">
        <f t="shared" si="3702"/>
        <v>38.233090230074978</v>
      </c>
      <c r="ER1346" s="41">
        <f t="shared" si="3702"/>
        <v>39.878148261254914</v>
      </c>
      <c r="ES1346" s="41">
        <f t="shared" si="3702"/>
        <v>41.54113698304338</v>
      </c>
      <c r="ET1346" s="41">
        <f t="shared" si="3702"/>
        <v>43.221796207107886</v>
      </c>
      <c r="EU1346" s="41">
        <f t="shared" si="3702"/>
        <v>45.043424863124983</v>
      </c>
      <c r="EV1346" s="41">
        <f t="shared" si="3702"/>
        <v>46.883483179178889</v>
      </c>
      <c r="EW1346" s="41">
        <f t="shared" si="3702"/>
        <v>48.741722483336872</v>
      </c>
      <c r="EX1346" s="41">
        <f t="shared" si="3702"/>
        <v>50.42820010085341</v>
      </c>
      <c r="EY1346" s="41">
        <f t="shared" si="3702"/>
        <v>52.130597044515603</v>
      </c>
      <c r="EZ1346" s="41">
        <f t="shared" si="3702"/>
        <v>53.848712592229596</v>
      </c>
      <c r="FA1346" s="41">
        <f t="shared" si="3702"/>
        <v>55.451279014907108</v>
      </c>
      <c r="FB1346" s="41">
        <f t="shared" si="3702"/>
        <v>57.068022958073243</v>
      </c>
      <c r="FC1346" s="41">
        <f t="shared" si="3702"/>
        <v>58.698776656533596</v>
      </c>
      <c r="FD1346" s="41">
        <f t="shared" si="3702"/>
        <v>60.543773938352828</v>
      </c>
      <c r="FE1346" s="41">
        <f t="shared" si="3702"/>
        <v>62.404129250780919</v>
      </c>
      <c r="FF1346" s="41">
        <f t="shared" si="3702"/>
        <v>64.279671389501345</v>
      </c>
      <c r="FG1346" s="41">
        <f t="shared" si="3702"/>
        <v>66.063130150882799</v>
      </c>
      <c r="FH1346" s="41">
        <f t="shared" si="3702"/>
        <v>67.860606612439611</v>
      </c>
      <c r="FI1346" s="41">
        <f t="shared" si="3702"/>
        <v>69.671953069447113</v>
      </c>
      <c r="FJ1346" s="41">
        <f t="shared" si="3702"/>
        <v>71.312490590329233</v>
      </c>
      <c r="FK1346" s="41">
        <f t="shared" si="3702"/>
        <v>72.965241246319465</v>
      </c>
      <c r="FL1346" s="41">
        <f t="shared" si="3702"/>
        <v>74.630083029469361</v>
      </c>
      <c r="FM1346" s="41">
        <f t="shared" si="3702"/>
        <v>76.180119824598819</v>
      </c>
      <c r="FN1346" s="41">
        <f t="shared" si="3702"/>
        <v>77.741116965650335</v>
      </c>
      <c r="FO1346" s="41">
        <f t="shared" si="3702"/>
        <v>79.312970364484173</v>
      </c>
      <c r="FP1346" s="41">
        <f t="shared" si="3702"/>
        <v>81.088420985779038</v>
      </c>
      <c r="FQ1346" s="41">
        <f t="shared" ref="FQ1346:HW1350" si="3704">FQ1106+FP1346</f>
        <v>82.875825989097308</v>
      </c>
      <c r="FR1346" s="41">
        <f t="shared" si="3704"/>
        <v>84.67507718627968</v>
      </c>
      <c r="FS1346" s="41">
        <f t="shared" si="3704"/>
        <v>86.617833357108552</v>
      </c>
      <c r="FT1346" s="41">
        <f t="shared" si="3704"/>
        <v>88.573073875562443</v>
      </c>
      <c r="FU1346" s="41">
        <f t="shared" si="3704"/>
        <v>90.540690833009364</v>
      </c>
      <c r="FV1346" s="41">
        <f t="shared" si="3704"/>
        <v>92.320389882792611</v>
      </c>
      <c r="FW1346" s="41">
        <f t="shared" si="3704"/>
        <v>94.111026665432888</v>
      </c>
      <c r="FX1346" s="41">
        <f t="shared" si="3704"/>
        <v>95.912510705036567</v>
      </c>
      <c r="FY1346" s="41">
        <f t="shared" si="3704"/>
        <v>97.587736927806844</v>
      </c>
      <c r="FZ1346" s="41">
        <f t="shared" si="3704"/>
        <v>99.272828542141795</v>
      </c>
      <c r="GA1346" s="41">
        <f t="shared" si="3704"/>
        <v>100.96770730626287</v>
      </c>
      <c r="GB1346" s="41">
        <f t="shared" si="3704"/>
        <v>102.88000256778923</v>
      </c>
      <c r="GC1346" s="41">
        <f t="shared" si="3704"/>
        <v>104.80310756639716</v>
      </c>
      <c r="GD1346" s="41">
        <f t="shared" si="3704"/>
        <v>106.73693996472105</v>
      </c>
      <c r="GE1346" s="41">
        <f t="shared" si="3704"/>
        <v>108.82289573464286</v>
      </c>
      <c r="GF1346" s="41">
        <f t="shared" si="3704"/>
        <v>110.92018813656971</v>
      </c>
      <c r="GG1346" s="41">
        <f t="shared" si="3704"/>
        <v>113.02873410808094</v>
      </c>
      <c r="GH1346" s="41">
        <f t="shared" si="3704"/>
        <v>114.93412488149697</v>
      </c>
      <c r="GI1346" s="41">
        <f t="shared" si="3704"/>
        <v>116.84948641536445</v>
      </c>
      <c r="GJ1346" s="41">
        <f t="shared" si="3704"/>
        <v>118.77474833477926</v>
      </c>
      <c r="GK1346" s="41">
        <f t="shared" si="3704"/>
        <v>120.56353674940462</v>
      </c>
      <c r="GL1346" s="41">
        <f t="shared" si="3704"/>
        <v>122.36135059205989</v>
      </c>
      <c r="GM1346" s="41">
        <f t="shared" si="3704"/>
        <v>124.16812841425563</v>
      </c>
      <c r="GN1346" s="41">
        <f t="shared" si="3704"/>
        <v>126.20505250231869</v>
      </c>
      <c r="GO1346" s="41">
        <f t="shared" si="3704"/>
        <v>128.25189873254942</v>
      </c>
      <c r="GP1346" s="41">
        <f t="shared" si="3704"/>
        <v>130.30860185999867</v>
      </c>
      <c r="GQ1346" s="41">
        <f t="shared" si="3704"/>
        <v>132.52545212684447</v>
      </c>
      <c r="GR1346" s="41">
        <f t="shared" si="3704"/>
        <v>134.75274017055852</v>
      </c>
      <c r="GS1346" s="41">
        <f t="shared" si="3704"/>
        <v>136.99039962369642</v>
      </c>
      <c r="GT1346" s="41">
        <f t="shared" si="3704"/>
        <v>139.01107064550527</v>
      </c>
      <c r="GU1346" s="41">
        <f t="shared" si="3704"/>
        <v>141.04094814373008</v>
      </c>
      <c r="GV1346" s="41">
        <f t="shared" si="3704"/>
        <v>143.07997545260829</v>
      </c>
      <c r="GW1346" s="41">
        <f t="shared" si="3704"/>
        <v>144.97324637720931</v>
      </c>
      <c r="GX1346" s="41">
        <f t="shared" si="3704"/>
        <v>146.87487315951199</v>
      </c>
      <c r="GY1346" s="41">
        <f t="shared" si="3704"/>
        <v>148.78480596351204</v>
      </c>
      <c r="GZ1346" s="41">
        <f t="shared" si="3704"/>
        <v>150.93672910222364</v>
      </c>
      <c r="HA1346" s="41">
        <f t="shared" si="3704"/>
        <v>153.09786122443529</v>
      </c>
      <c r="HB1346" s="41">
        <f t="shared" si="3704"/>
        <v>155.26814905725436</v>
      </c>
      <c r="HC1346" s="41">
        <f t="shared" si="3704"/>
        <v>157.60610852781187</v>
      </c>
      <c r="HD1346" s="41">
        <f t="shared" si="3704"/>
        <v>159.95377822374678</v>
      </c>
      <c r="HE1346" s="41">
        <f t="shared" si="3704"/>
        <v>162.31110361209909</v>
      </c>
      <c r="HF1346" s="41">
        <f t="shared" si="3704"/>
        <v>164.43870800462119</v>
      </c>
      <c r="HG1346" s="41">
        <f t="shared" si="3704"/>
        <v>166.574895968882</v>
      </c>
      <c r="HH1346" s="41">
        <f t="shared" si="3704"/>
        <v>168.71962066636252</v>
      </c>
      <c r="HI1346" s="41">
        <f t="shared" si="3704"/>
        <v>170.71003973924968</v>
      </c>
      <c r="HJ1346" s="41">
        <f t="shared" si="3704"/>
        <v>172.70826542503642</v>
      </c>
      <c r="HK1346" s="41">
        <f t="shared" si="3704"/>
        <v>174.71425629967226</v>
      </c>
      <c r="HL1346" s="41">
        <f t="shared" si="3704"/>
        <v>176.97334474994568</v>
      </c>
      <c r="HM1346" s="41">
        <f t="shared" si="3704"/>
        <v>179.24105362929012</v>
      </c>
      <c r="HN1346" s="41">
        <f t="shared" si="3704"/>
        <v>181.51733842294348</v>
      </c>
      <c r="HO1346" s="41">
        <f t="shared" si="3704"/>
        <v>183.96839417993934</v>
      </c>
      <c r="HP1346" s="41">
        <f t="shared" si="3704"/>
        <v>186.42855629970063</v>
      </c>
      <c r="HQ1346" s="41">
        <f t="shared" si="3704"/>
        <v>188.89777898720135</v>
      </c>
      <c r="HR1346" s="41">
        <f t="shared" si="3704"/>
        <v>191.12543932250665</v>
      </c>
      <c r="HS1346" s="41">
        <f t="shared" si="3704"/>
        <v>193.36116344085835</v>
      </c>
      <c r="HT1346" s="41">
        <f t="shared" si="3704"/>
        <v>195.60491182314539</v>
      </c>
      <c r="HU1346" s="21">
        <f t="shared" si="3704"/>
        <v>197.68640067426111</v>
      </c>
      <c r="HV1346" s="21">
        <f t="shared" si="3704"/>
        <v>199.77523548833267</v>
      </c>
      <c r="HW1346" s="21">
        <f t="shared" si="3704"/>
        <v>201.87138115834642</v>
      </c>
      <c r="HX1346" s="21"/>
      <c r="HY1346" s="21"/>
      <c r="HZ1346" s="21"/>
      <c r="IA1346" s="21"/>
      <c r="IB1346" s="21"/>
    </row>
    <row r="1347" spans="2:242" x14ac:dyDescent="0.25">
      <c r="B1347" s="21">
        <f t="shared" si="3663"/>
        <v>108</v>
      </c>
      <c r="C1347" s="42"/>
      <c r="D1347" s="21"/>
      <c r="E1347" s="21"/>
      <c r="F1347" s="21"/>
      <c r="G1347" s="21"/>
      <c r="H1347" s="21"/>
      <c r="I1347" s="21"/>
      <c r="J1347" s="21"/>
      <c r="K1347" s="21"/>
      <c r="L1347" s="21"/>
      <c r="M1347" s="21"/>
      <c r="N1347" s="21"/>
      <c r="O1347" s="21"/>
      <c r="P1347" s="21"/>
      <c r="Q1347" s="21"/>
      <c r="R1347" s="21"/>
      <c r="S1347" s="21"/>
      <c r="T1347" s="21"/>
      <c r="U1347" s="21"/>
      <c r="V1347" s="21"/>
      <c r="W1347" s="21"/>
      <c r="X1347" s="21"/>
      <c r="Y1347" s="21"/>
      <c r="Z1347" s="21"/>
      <c r="AA1347" s="21"/>
      <c r="AB1347" s="21"/>
      <c r="AC1347" s="21"/>
      <c r="AD1347" s="21"/>
      <c r="AE1347" s="21"/>
      <c r="AF1347" s="21"/>
      <c r="AG1347" s="21"/>
      <c r="AH1347" s="21"/>
      <c r="AI1347" s="21"/>
      <c r="AJ1347" s="21"/>
      <c r="AK1347" s="21"/>
      <c r="AL1347" s="21"/>
      <c r="AM1347" s="21"/>
      <c r="AN1347" s="21"/>
      <c r="AO1347" s="21"/>
      <c r="AP1347" s="21"/>
      <c r="AQ1347" s="21"/>
      <c r="AR1347" s="21"/>
      <c r="AS1347" s="21"/>
      <c r="AT1347" s="21"/>
      <c r="AU1347" s="21"/>
      <c r="AV1347" s="21"/>
      <c r="AW1347" s="21"/>
      <c r="AX1347" s="21"/>
      <c r="AY1347" s="21"/>
      <c r="AZ1347" s="21"/>
      <c r="BA1347" s="21"/>
      <c r="BB1347" s="21"/>
      <c r="BC1347" s="21"/>
      <c r="BD1347" s="21"/>
      <c r="BE1347" s="21"/>
      <c r="BF1347" s="21"/>
      <c r="BG1347" s="21"/>
      <c r="BH1347" s="21"/>
      <c r="BI1347" s="21"/>
      <c r="BJ1347" s="21"/>
      <c r="BK1347" s="21"/>
      <c r="BL1347" s="21"/>
      <c r="BM1347" s="21"/>
      <c r="BN1347" s="21"/>
      <c r="BO1347" s="21"/>
      <c r="BP1347" s="21"/>
      <c r="BQ1347" s="21"/>
      <c r="BR1347" s="21"/>
      <c r="BS1347" s="21"/>
      <c r="BT1347" s="21"/>
      <c r="BU1347" s="21"/>
      <c r="BV1347" s="21"/>
      <c r="BW1347" s="21"/>
      <c r="BX1347" s="21"/>
      <c r="BY1347" s="21"/>
      <c r="BZ1347" s="21"/>
      <c r="CA1347" s="21"/>
      <c r="CB1347" s="21"/>
      <c r="CC1347" s="21"/>
      <c r="CD1347" s="21"/>
      <c r="CE1347" s="21"/>
      <c r="CF1347" s="21"/>
      <c r="CG1347" s="21"/>
      <c r="CH1347" s="21"/>
      <c r="CI1347" s="21"/>
      <c r="CJ1347" s="21"/>
      <c r="CK1347" s="21"/>
      <c r="CL1347" s="21"/>
      <c r="CM1347" s="21"/>
      <c r="CN1347" s="21"/>
      <c r="CO1347" s="21"/>
      <c r="CP1347" s="21"/>
      <c r="CQ1347" s="21"/>
      <c r="CR1347" s="21"/>
      <c r="CS1347" s="21"/>
      <c r="CT1347" s="21"/>
      <c r="CU1347" s="21"/>
      <c r="CV1347" s="21"/>
      <c r="CW1347" s="21"/>
      <c r="CX1347" s="21"/>
      <c r="CY1347" s="21"/>
      <c r="CZ1347" s="21"/>
      <c r="DA1347" s="21"/>
      <c r="DB1347" s="21"/>
      <c r="DC1347" s="21"/>
      <c r="DD1347" s="21"/>
      <c r="DE1347" s="21"/>
      <c r="DF1347" s="21"/>
      <c r="DG1347" s="21">
        <f>DG1107</f>
        <v>0.19365618595408088</v>
      </c>
      <c r="DH1347" s="41">
        <f>DH1107+DG1347</f>
        <v>0.55885177210345238</v>
      </c>
      <c r="DI1347" s="41">
        <f t="shared" si="3702"/>
        <v>1.0134350208928922</v>
      </c>
      <c r="DJ1347" s="41">
        <f t="shared" si="3702"/>
        <v>1.537928774050876</v>
      </c>
      <c r="DK1347" s="41">
        <f t="shared" si="3702"/>
        <v>2.163860180132942</v>
      </c>
      <c r="DL1347" s="41">
        <f t="shared" si="3702"/>
        <v>2.8453229978431755</v>
      </c>
      <c r="DM1347" s="41">
        <f t="shared" si="3702"/>
        <v>3.5767226860930581</v>
      </c>
      <c r="DN1347" s="41">
        <f t="shared" ref="DN1347:FT1347" si="3705">DN1107+DM1347</f>
        <v>4.275212382893149</v>
      </c>
      <c r="DO1347" s="41">
        <f t="shared" si="3705"/>
        <v>5.0116861553705618</v>
      </c>
      <c r="DP1347" s="41">
        <f t="shared" si="3705"/>
        <v>5.7836384110824488</v>
      </c>
      <c r="DQ1347" s="41">
        <f t="shared" si="3705"/>
        <v>6.5280817527707917</v>
      </c>
      <c r="DR1347" s="41">
        <f t="shared" si="3705"/>
        <v>7.3017248830600447</v>
      </c>
      <c r="DS1347" s="41">
        <f t="shared" si="3705"/>
        <v>8.1031346130484661</v>
      </c>
      <c r="DT1347" s="41">
        <f t="shared" si="3705"/>
        <v>9.0319380588279792</v>
      </c>
      <c r="DU1347" s="41">
        <f t="shared" si="3705"/>
        <v>9.9892354205670166</v>
      </c>
      <c r="DV1347" s="41">
        <f t="shared" si="3705"/>
        <v>10.973912832130255</v>
      </c>
      <c r="DW1347" s="41">
        <f t="shared" si="3705"/>
        <v>12.058530399974902</v>
      </c>
      <c r="DX1347" s="41">
        <f t="shared" si="3705"/>
        <v>13.170470801621409</v>
      </c>
      <c r="DY1347" s="41">
        <f t="shared" si="3705"/>
        <v>14.308846492281591</v>
      </c>
      <c r="DZ1347" s="41">
        <f t="shared" si="3705"/>
        <v>15.355151251259407</v>
      </c>
      <c r="EA1347" s="41">
        <f t="shared" si="3705"/>
        <v>16.423815262821421</v>
      </c>
      <c r="EB1347" s="41">
        <f t="shared" si="3705"/>
        <v>17.514217202799209</v>
      </c>
      <c r="EC1347" s="41">
        <f t="shared" si="3705"/>
        <v>18.541739787957596</v>
      </c>
      <c r="ED1347" s="41">
        <f t="shared" si="3705"/>
        <v>19.588328241674162</v>
      </c>
      <c r="EE1347" s="41">
        <f t="shared" si="3705"/>
        <v>20.653519653863455</v>
      </c>
      <c r="EF1347" s="41">
        <f t="shared" si="3705"/>
        <v>21.868889208542736</v>
      </c>
      <c r="EG1347" s="41">
        <f t="shared" si="3705"/>
        <v>23.104185785429639</v>
      </c>
      <c r="EH1347" s="41">
        <f t="shared" si="3705"/>
        <v>24.35897979994516</v>
      </c>
      <c r="EI1347" s="41">
        <f t="shared" si="3705"/>
        <v>25.725551617628252</v>
      </c>
      <c r="EJ1347" s="41">
        <f t="shared" si="3705"/>
        <v>27.112193968135831</v>
      </c>
      <c r="EK1347" s="41">
        <f t="shared" si="3705"/>
        <v>28.518517781557421</v>
      </c>
      <c r="EL1347" s="41">
        <f t="shared" si="3705"/>
        <v>29.800006078517505</v>
      </c>
      <c r="EM1347" s="41">
        <f t="shared" si="3705"/>
        <v>31.098538684085714</v>
      </c>
      <c r="EN1347" s="41">
        <f t="shared" si="3705"/>
        <v>32.594247330627354</v>
      </c>
      <c r="EO1347" s="41">
        <f t="shared" si="3705"/>
        <v>33.994172005471285</v>
      </c>
      <c r="EP1347" s="41">
        <f t="shared" si="3705"/>
        <v>35.411110259980148</v>
      </c>
      <c r="EQ1347" s="41">
        <f t="shared" si="3705"/>
        <v>36.844787607459445</v>
      </c>
      <c r="ER1347" s="41">
        <f t="shared" si="3705"/>
        <v>38.471644016178189</v>
      </c>
      <c r="ES1347" s="41">
        <f t="shared" si="3705"/>
        <v>40.116702047358125</v>
      </c>
      <c r="ET1347" s="41">
        <f t="shared" si="3705"/>
        <v>41.77969076914659</v>
      </c>
      <c r="EU1347" s="41">
        <f t="shared" si="3705"/>
        <v>43.582631573127344</v>
      </c>
      <c r="EV1347" s="41">
        <f t="shared" si="3705"/>
        <v>45.404260229144441</v>
      </c>
      <c r="EW1347" s="41">
        <f t="shared" si="3705"/>
        <v>47.244318545198347</v>
      </c>
      <c r="EX1347" s="41">
        <f t="shared" si="3705"/>
        <v>48.914668951812608</v>
      </c>
      <c r="EY1347" s="41">
        <f t="shared" si="3705"/>
        <v>50.601146569329146</v>
      </c>
      <c r="EZ1347" s="41">
        <f t="shared" si="3705"/>
        <v>52.30354351299134</v>
      </c>
      <c r="FA1347" s="41">
        <f t="shared" si="3705"/>
        <v>53.891759043965266</v>
      </c>
      <c r="FB1347" s="41">
        <f t="shared" si="3705"/>
        <v>55.494325466642778</v>
      </c>
      <c r="FC1347" s="41">
        <f t="shared" si="3705"/>
        <v>57.111069409808913</v>
      </c>
      <c r="FD1347" s="41">
        <f t="shared" si="3705"/>
        <v>58.940532077714529</v>
      </c>
      <c r="FE1347" s="41">
        <f t="shared" si="3705"/>
        <v>60.785529359533761</v>
      </c>
      <c r="FF1347" s="41">
        <f t="shared" si="3705"/>
        <v>62.645884671961852</v>
      </c>
      <c r="FG1347" s="41">
        <f t="shared" si="3705"/>
        <v>64.415173649510805</v>
      </c>
      <c r="FH1347" s="41">
        <f t="shared" si="3705"/>
        <v>66.198632410892259</v>
      </c>
      <c r="FI1347" s="41">
        <f t="shared" si="3705"/>
        <v>67.996108872449071</v>
      </c>
      <c r="FJ1347" s="41">
        <f t="shared" si="3705"/>
        <v>69.624307826271519</v>
      </c>
      <c r="FK1347" s="41">
        <f t="shared" si="3705"/>
        <v>71.264845347153638</v>
      </c>
      <c r="FL1347" s="41">
        <f t="shared" si="3705"/>
        <v>72.917596003143871</v>
      </c>
      <c r="FM1347" s="41">
        <f t="shared" si="3705"/>
        <v>74.45656559115038</v>
      </c>
      <c r="FN1347" s="41">
        <f t="shared" si="3705"/>
        <v>76.006602386279837</v>
      </c>
      <c r="FO1347" s="41">
        <f t="shared" si="3705"/>
        <v>77.567599527331353</v>
      </c>
      <c r="FP1347" s="41">
        <f t="shared" si="3705"/>
        <v>79.330984835181368</v>
      </c>
      <c r="FQ1347" s="41">
        <f t="shared" si="3705"/>
        <v>81.106435456476234</v>
      </c>
      <c r="FR1347" s="41">
        <f t="shared" si="3705"/>
        <v>82.893840459794504</v>
      </c>
      <c r="FS1347" s="41">
        <f t="shared" si="3705"/>
        <v>84.824001764098753</v>
      </c>
      <c r="FT1347" s="41">
        <f t="shared" si="3705"/>
        <v>86.766757934927625</v>
      </c>
      <c r="FU1347" s="41">
        <f t="shared" si="3704"/>
        <v>88.721998453381516</v>
      </c>
      <c r="FV1347" s="41">
        <f t="shared" si="3704"/>
        <v>90.490667202115048</v>
      </c>
      <c r="FW1347" s="41">
        <f t="shared" si="3704"/>
        <v>92.270366251898295</v>
      </c>
      <c r="FX1347" s="41">
        <f t="shared" si="3704"/>
        <v>94.061003034538572</v>
      </c>
      <c r="FY1347" s="41">
        <f t="shared" si="3704"/>
        <v>95.726283890827347</v>
      </c>
      <c r="FZ1347" s="41">
        <f t="shared" si="3704"/>
        <v>97.401510113597624</v>
      </c>
      <c r="GA1347" s="41">
        <f t="shared" si="3704"/>
        <v>99.086601727932575</v>
      </c>
      <c r="GB1347" s="41">
        <f t="shared" si="3704"/>
        <v>100.98800316489574</v>
      </c>
      <c r="GC1347" s="41">
        <f t="shared" si="3704"/>
        <v>102.90029842642211</v>
      </c>
      <c r="GD1347" s="41">
        <f t="shared" si="3704"/>
        <v>104.82340342503004</v>
      </c>
      <c r="GE1347" s="41">
        <f t="shared" si="3704"/>
        <v>106.89793780360925</v>
      </c>
      <c r="GF1347" s="41">
        <f t="shared" si="3704"/>
        <v>108.98389357353106</v>
      </c>
      <c r="GG1347" s="41">
        <f t="shared" si="3704"/>
        <v>111.08118597545791</v>
      </c>
      <c r="GH1347" s="41">
        <f t="shared" si="3704"/>
        <v>112.97653422958095</v>
      </c>
      <c r="GI1347" s="41">
        <f t="shared" si="3704"/>
        <v>114.88192500299698</v>
      </c>
      <c r="GJ1347" s="41">
        <f t="shared" si="3704"/>
        <v>116.79728653686446</v>
      </c>
      <c r="GK1347" s="41">
        <f t="shared" si="3704"/>
        <v>118.57698691014592</v>
      </c>
      <c r="GL1347" s="41">
        <f t="shared" si="3704"/>
        <v>120.36577532477128</v>
      </c>
      <c r="GM1347" s="41">
        <f t="shared" si="3704"/>
        <v>122.16358916742655</v>
      </c>
      <c r="GN1347" s="41">
        <f t="shared" si="3704"/>
        <v>124.19052467462649</v>
      </c>
      <c r="GO1347" s="41">
        <f t="shared" si="3704"/>
        <v>126.22744876268955</v>
      </c>
      <c r="GP1347" s="41">
        <f t="shared" si="3704"/>
        <v>128.27429499292026</v>
      </c>
      <c r="GQ1347" s="41">
        <f t="shared" si="3704"/>
        <v>130.48063994200837</v>
      </c>
      <c r="GR1347" s="41">
        <f t="shared" si="3704"/>
        <v>132.69749020885416</v>
      </c>
      <c r="GS1347" s="41">
        <f t="shared" si="3704"/>
        <v>134.92477825256822</v>
      </c>
      <c r="GT1347" s="41">
        <f t="shared" si="3704"/>
        <v>136.93618516288905</v>
      </c>
      <c r="GU1347" s="41">
        <f t="shared" si="3704"/>
        <v>138.9568561846979</v>
      </c>
      <c r="GV1347" s="41">
        <f t="shared" si="3704"/>
        <v>140.9867336829227</v>
      </c>
      <c r="GW1347" s="41">
        <f t="shared" si="3704"/>
        <v>142.87159808820044</v>
      </c>
      <c r="GX1347" s="41">
        <f t="shared" si="3704"/>
        <v>144.76486901280146</v>
      </c>
      <c r="GY1347" s="41">
        <f t="shared" si="3704"/>
        <v>146.66649579510414</v>
      </c>
      <c r="GZ1347" s="41">
        <f t="shared" si="3704"/>
        <v>148.80915582183002</v>
      </c>
      <c r="HA1347" s="41">
        <f t="shared" si="3704"/>
        <v>150.96107896054161</v>
      </c>
      <c r="HB1347" s="41">
        <f t="shared" si="3704"/>
        <v>153.12221108275327</v>
      </c>
      <c r="HC1347" s="41">
        <f t="shared" si="3704"/>
        <v>155.45040494510539</v>
      </c>
      <c r="HD1347" s="41">
        <f t="shared" si="3704"/>
        <v>157.7883644156629</v>
      </c>
      <c r="HE1347" s="41">
        <f t="shared" si="3704"/>
        <v>160.13603411159781</v>
      </c>
      <c r="HF1347" s="41">
        <f t="shared" si="3704"/>
        <v>162.25500738492474</v>
      </c>
      <c r="HG1347" s="41">
        <f t="shared" si="3704"/>
        <v>164.38261177744684</v>
      </c>
      <c r="HH1347" s="41">
        <f t="shared" si="3704"/>
        <v>166.51879974170765</v>
      </c>
      <c r="HI1347" s="41">
        <f t="shared" si="3704"/>
        <v>168.50137016820432</v>
      </c>
      <c r="HJ1347" s="41">
        <f t="shared" si="3704"/>
        <v>170.49178924109148</v>
      </c>
      <c r="HK1347" s="41">
        <f t="shared" si="3704"/>
        <v>172.49001492687822</v>
      </c>
      <c r="HL1347" s="41">
        <f t="shared" si="3704"/>
        <v>174.74043779623639</v>
      </c>
      <c r="HM1347" s="41">
        <f t="shared" si="3704"/>
        <v>176.99952624650982</v>
      </c>
      <c r="HN1347" s="41">
        <f t="shared" si="3704"/>
        <v>179.26723512585426</v>
      </c>
      <c r="HO1347" s="41">
        <f t="shared" si="3704"/>
        <v>181.70913808702292</v>
      </c>
      <c r="HP1347" s="41">
        <f t="shared" si="3704"/>
        <v>184.16019384401878</v>
      </c>
      <c r="HQ1347" s="41">
        <f t="shared" si="3704"/>
        <v>186.62035596378007</v>
      </c>
      <c r="HR1347" s="41">
        <f t="shared" si="3704"/>
        <v>188.83991246054509</v>
      </c>
      <c r="HS1347" s="41">
        <f t="shared" si="3704"/>
        <v>191.0675727958504</v>
      </c>
      <c r="HT1347" s="41">
        <f t="shared" si="3704"/>
        <v>193.30329691420209</v>
      </c>
      <c r="HU1347" s="41">
        <f t="shared" si="3704"/>
        <v>195.37740423084173</v>
      </c>
      <c r="HV1347" s="21">
        <f t="shared" si="3704"/>
        <v>197.45889308195746</v>
      </c>
      <c r="HW1347" s="21">
        <f t="shared" si="3704"/>
        <v>199.54772789602902</v>
      </c>
      <c r="HX1347" s="21"/>
      <c r="HY1347" s="21"/>
      <c r="HZ1347" s="21"/>
      <c r="IA1347" s="21"/>
      <c r="IB1347" s="21"/>
    </row>
    <row r="1348" spans="2:242" x14ac:dyDescent="0.25">
      <c r="B1348" s="21">
        <f t="shared" si="3663"/>
        <v>109</v>
      </c>
      <c r="C1348" s="42"/>
      <c r="D1348" s="21"/>
      <c r="E1348" s="21"/>
      <c r="F1348" s="21"/>
      <c r="G1348" s="21"/>
      <c r="H1348" s="21"/>
      <c r="I1348" s="21"/>
      <c r="J1348" s="21"/>
      <c r="K1348" s="21"/>
      <c r="L1348" s="21"/>
      <c r="M1348" s="21"/>
      <c r="N1348" s="21"/>
      <c r="O1348" s="21"/>
      <c r="P1348" s="21"/>
      <c r="Q1348" s="21"/>
      <c r="R1348" s="21"/>
      <c r="S1348" s="21"/>
      <c r="T1348" s="21"/>
      <c r="U1348" s="21"/>
      <c r="V1348" s="21"/>
      <c r="W1348" s="21"/>
      <c r="X1348" s="21"/>
      <c r="Y1348" s="21"/>
      <c r="Z1348" s="21"/>
      <c r="AA1348" s="21"/>
      <c r="AB1348" s="21"/>
      <c r="AC1348" s="21"/>
      <c r="AD1348" s="21"/>
      <c r="AE1348" s="21"/>
      <c r="AF1348" s="21"/>
      <c r="AG1348" s="21"/>
      <c r="AH1348" s="21"/>
      <c r="AI1348" s="21"/>
      <c r="AJ1348" s="21"/>
      <c r="AK1348" s="21"/>
      <c r="AL1348" s="21"/>
      <c r="AM1348" s="21"/>
      <c r="AN1348" s="21"/>
      <c r="AO1348" s="21"/>
      <c r="AP1348" s="21"/>
      <c r="AQ1348" s="21"/>
      <c r="AR1348" s="21"/>
      <c r="AS1348" s="21"/>
      <c r="AT1348" s="21"/>
      <c r="AU1348" s="21"/>
      <c r="AV1348" s="21"/>
      <c r="AW1348" s="21"/>
      <c r="AX1348" s="21"/>
      <c r="AY1348" s="21"/>
      <c r="AZ1348" s="21"/>
      <c r="BA1348" s="21"/>
      <c r="BB1348" s="21"/>
      <c r="BC1348" s="21"/>
      <c r="BD1348" s="21"/>
      <c r="BE1348" s="21"/>
      <c r="BF1348" s="21"/>
      <c r="BG1348" s="21"/>
      <c r="BH1348" s="21"/>
      <c r="BI1348" s="21"/>
      <c r="BJ1348" s="21"/>
      <c r="BK1348" s="21"/>
      <c r="BL1348" s="21"/>
      <c r="BM1348" s="21"/>
      <c r="BN1348" s="21"/>
      <c r="BO1348" s="21"/>
      <c r="BP1348" s="21"/>
      <c r="BQ1348" s="21"/>
      <c r="BR1348" s="21"/>
      <c r="BS1348" s="21"/>
      <c r="BT1348" s="21"/>
      <c r="BU1348" s="21"/>
      <c r="BV1348" s="21"/>
      <c r="BW1348" s="21"/>
      <c r="BX1348" s="21"/>
      <c r="BY1348" s="21"/>
      <c r="BZ1348" s="21"/>
      <c r="CA1348" s="21"/>
      <c r="CB1348" s="21"/>
      <c r="CC1348" s="21"/>
      <c r="CD1348" s="21"/>
      <c r="CE1348" s="21"/>
      <c r="CF1348" s="21"/>
      <c r="CG1348" s="21"/>
      <c r="CH1348" s="21"/>
      <c r="CI1348" s="21"/>
      <c r="CJ1348" s="21"/>
      <c r="CK1348" s="21"/>
      <c r="CL1348" s="21"/>
      <c r="CM1348" s="21"/>
      <c r="CN1348" s="21"/>
      <c r="CO1348" s="21"/>
      <c r="CP1348" s="21"/>
      <c r="CQ1348" s="21"/>
      <c r="CR1348" s="21"/>
      <c r="CS1348" s="21"/>
      <c r="CT1348" s="21"/>
      <c r="CU1348" s="21"/>
      <c r="CV1348" s="21"/>
      <c r="CW1348" s="21"/>
      <c r="CX1348" s="21"/>
      <c r="CY1348" s="21"/>
      <c r="CZ1348" s="21"/>
      <c r="DA1348" s="21"/>
      <c r="DB1348" s="21"/>
      <c r="DC1348" s="21"/>
      <c r="DD1348" s="21"/>
      <c r="DE1348" s="21"/>
      <c r="DF1348" s="21"/>
      <c r="DG1348" s="21"/>
      <c r="DH1348" s="21">
        <f>DH1108</f>
        <v>0.21725338593220561</v>
      </c>
      <c r="DI1348" s="41">
        <f>DI1108+DH1348</f>
        <v>0.58244897208157709</v>
      </c>
      <c r="DJ1348" s="41">
        <f t="shared" ref="DJ1348:FU1352" si="3706">DJ1108+DI1348</f>
        <v>1.037032220871017</v>
      </c>
      <c r="DK1348" s="41">
        <f t="shared" si="3706"/>
        <v>1.5996871454753165</v>
      </c>
      <c r="DL1348" s="41">
        <f t="shared" si="3706"/>
        <v>2.2256185515573828</v>
      </c>
      <c r="DM1348" s="41">
        <f t="shared" si="3706"/>
        <v>2.9070813692676163</v>
      </c>
      <c r="DN1348" s="41">
        <f t="shared" si="3706"/>
        <v>3.5645283213001564</v>
      </c>
      <c r="DO1348" s="41">
        <f t="shared" si="3706"/>
        <v>4.2630180181002473</v>
      </c>
      <c r="DP1348" s="41">
        <f t="shared" si="3706"/>
        <v>4.9994917905776601</v>
      </c>
      <c r="DQ1348" s="41">
        <f t="shared" si="3706"/>
        <v>5.7130797464769252</v>
      </c>
      <c r="DR1348" s="41">
        <f t="shared" si="3706"/>
        <v>6.4575230881652681</v>
      </c>
      <c r="DS1348" s="41">
        <f t="shared" si="3706"/>
        <v>7.2311662184545211</v>
      </c>
      <c r="DT1348" s="41">
        <f t="shared" si="3706"/>
        <v>8.130228525714271</v>
      </c>
      <c r="DU1348" s="41">
        <f t="shared" si="3706"/>
        <v>9.0590319714937841</v>
      </c>
      <c r="DV1348" s="41">
        <f t="shared" si="3706"/>
        <v>10.016329333232822</v>
      </c>
      <c r="DW1348" s="41">
        <f t="shared" si="3706"/>
        <v>11.072650007076556</v>
      </c>
      <c r="DX1348" s="41">
        <f t="shared" si="3706"/>
        <v>12.157267574921203</v>
      </c>
      <c r="DY1348" s="41">
        <f t="shared" si="3706"/>
        <v>13.26920797656771</v>
      </c>
      <c r="DZ1348" s="41">
        <f t="shared" si="3706"/>
        <v>14.292481078971297</v>
      </c>
      <c r="EA1348" s="41">
        <f t="shared" si="3706"/>
        <v>15.338785837949114</v>
      </c>
      <c r="EB1348" s="41">
        <f t="shared" si="3706"/>
        <v>16.407449849511128</v>
      </c>
      <c r="EC1348" s="41">
        <f t="shared" si="3706"/>
        <v>17.41541075084924</v>
      </c>
      <c r="ED1348" s="41">
        <f t="shared" si="3706"/>
        <v>18.442933336007627</v>
      </c>
      <c r="EE1348" s="41">
        <f t="shared" si="3706"/>
        <v>19.489521789724193</v>
      </c>
      <c r="EF1348" s="41">
        <f t="shared" si="3706"/>
        <v>20.684507841029077</v>
      </c>
      <c r="EG1348" s="41">
        <f t="shared" si="3706"/>
        <v>21.899877395708359</v>
      </c>
      <c r="EH1348" s="41">
        <f t="shared" si="3706"/>
        <v>23.135173972595261</v>
      </c>
      <c r="EI1348" s="41">
        <f t="shared" si="3706"/>
        <v>24.481264421490458</v>
      </c>
      <c r="EJ1348" s="41">
        <f t="shared" si="3706"/>
        <v>25.847836239173549</v>
      </c>
      <c r="EK1348" s="41">
        <f t="shared" si="3706"/>
        <v>27.234478589681128</v>
      </c>
      <c r="EL1348" s="41">
        <f t="shared" si="3706"/>
        <v>28.498607245405847</v>
      </c>
      <c r="EM1348" s="41">
        <f t="shared" si="3706"/>
        <v>29.780095542365931</v>
      </c>
      <c r="EN1348" s="41">
        <f t="shared" si="3706"/>
        <v>31.256763045706371</v>
      </c>
      <c r="EO1348" s="41">
        <f t="shared" si="3706"/>
        <v>32.639386994025863</v>
      </c>
      <c r="EP1348" s="41">
        <f t="shared" si="3706"/>
        <v>34.039311668869793</v>
      </c>
      <c r="EQ1348" s="41">
        <f t="shared" si="3706"/>
        <v>35.456249923378657</v>
      </c>
      <c r="ER1348" s="41">
        <f t="shared" si="3706"/>
        <v>37.064622289795274</v>
      </c>
      <c r="ES1348" s="41">
        <f t="shared" si="3706"/>
        <v>38.691478698514018</v>
      </c>
      <c r="ET1348" s="41">
        <f t="shared" si="3706"/>
        <v>40.336536729693954</v>
      </c>
      <c r="EU1348" s="41">
        <f t="shared" si="3706"/>
        <v>42.120521359142629</v>
      </c>
      <c r="EV1348" s="41">
        <f t="shared" si="3706"/>
        <v>43.923462163123382</v>
      </c>
      <c r="EW1348" s="41">
        <f t="shared" si="3706"/>
        <v>45.745090819140479</v>
      </c>
      <c r="EX1348" s="41">
        <f t="shared" si="3706"/>
        <v>47.399098540071392</v>
      </c>
      <c r="EY1348" s="41">
        <f t="shared" si="3706"/>
        <v>49.069448946685654</v>
      </c>
      <c r="EZ1348" s="41">
        <f t="shared" si="3706"/>
        <v>50.755926564202191</v>
      </c>
      <c r="FA1348" s="41">
        <f t="shared" si="3706"/>
        <v>52.329611913481692</v>
      </c>
      <c r="FB1348" s="41">
        <f t="shared" si="3706"/>
        <v>53.917827444455618</v>
      </c>
      <c r="FC1348" s="41">
        <f t="shared" si="3706"/>
        <v>55.52039386713313</v>
      </c>
      <c r="FD1348" s="41">
        <f t="shared" si="3706"/>
        <v>57.334139677047581</v>
      </c>
      <c r="FE1348" s="41">
        <f t="shared" si="3706"/>
        <v>59.163602344953198</v>
      </c>
      <c r="FF1348" s="41">
        <f t="shared" si="3706"/>
        <v>61.00859962677243</v>
      </c>
      <c r="FG1348" s="41">
        <f t="shared" si="3706"/>
        <v>62.763562141690521</v>
      </c>
      <c r="FH1348" s="41">
        <f t="shared" si="3706"/>
        <v>64.532851119239467</v>
      </c>
      <c r="FI1348" s="41">
        <f t="shared" si="3706"/>
        <v>66.316309880620921</v>
      </c>
      <c r="FJ1348" s="41">
        <f t="shared" si="3706"/>
        <v>67.932041251560491</v>
      </c>
      <c r="FK1348" s="41">
        <f t="shared" si="3706"/>
        <v>69.560240205382939</v>
      </c>
      <c r="FL1348" s="41">
        <f t="shared" si="3706"/>
        <v>71.200777726265059</v>
      </c>
      <c r="FM1348" s="41">
        <f t="shared" si="3706"/>
        <v>72.728570350086883</v>
      </c>
      <c r="FN1348" s="41">
        <f t="shared" si="3706"/>
        <v>74.267539938093392</v>
      </c>
      <c r="FO1348" s="41">
        <f t="shared" si="3706"/>
        <v>75.81757673322285</v>
      </c>
      <c r="FP1348" s="41">
        <f t="shared" si="3706"/>
        <v>77.568782937419968</v>
      </c>
      <c r="FQ1348" s="41">
        <f t="shared" si="3706"/>
        <v>79.332168245269983</v>
      </c>
      <c r="FR1348" s="41">
        <f t="shared" si="3706"/>
        <v>81.107618866564849</v>
      </c>
      <c r="FS1348" s="41">
        <f t="shared" si="3706"/>
        <v>83.025072070390635</v>
      </c>
      <c r="FT1348" s="41">
        <f t="shared" si="3706"/>
        <v>84.955233374694885</v>
      </c>
      <c r="FU1348" s="41">
        <f t="shared" si="3706"/>
        <v>86.897989545523757</v>
      </c>
      <c r="FV1348" s="41">
        <f t="shared" si="3704"/>
        <v>88.65553325247275</v>
      </c>
      <c r="FW1348" s="41">
        <f t="shared" si="3704"/>
        <v>90.424202001206282</v>
      </c>
      <c r="FX1348" s="41">
        <f t="shared" si="3704"/>
        <v>92.203901050989529</v>
      </c>
      <c r="FY1348" s="41">
        <f t="shared" si="3704"/>
        <v>93.859154769114824</v>
      </c>
      <c r="FZ1348" s="41">
        <f t="shared" si="3704"/>
        <v>95.524435625403598</v>
      </c>
      <c r="GA1348" s="41">
        <f t="shared" si="3704"/>
        <v>97.199661848173875</v>
      </c>
      <c r="GB1348" s="41">
        <f t="shared" si="3704"/>
        <v>99.090083561359123</v>
      </c>
      <c r="GC1348" s="41">
        <f t="shared" si="3704"/>
        <v>100.99148499832229</v>
      </c>
      <c r="GD1348" s="41">
        <f t="shared" si="3704"/>
        <v>102.90378025984866</v>
      </c>
      <c r="GE1348" s="41">
        <f t="shared" si="3704"/>
        <v>104.96680673343941</v>
      </c>
      <c r="GF1348" s="41">
        <f t="shared" si="3704"/>
        <v>107.04134111201863</v>
      </c>
      <c r="GG1348" s="41">
        <f t="shared" si="3704"/>
        <v>109.12729688194044</v>
      </c>
      <c r="GH1348" s="41">
        <f t="shared" si="3704"/>
        <v>111.01252942895887</v>
      </c>
      <c r="GI1348" s="41">
        <f t="shared" si="3704"/>
        <v>112.90787768308191</v>
      </c>
      <c r="GJ1348" s="41">
        <f t="shared" si="3704"/>
        <v>114.81326845649794</v>
      </c>
      <c r="GK1348" s="41">
        <f t="shared" si="3704"/>
        <v>116.58381697377656</v>
      </c>
      <c r="GL1348" s="41">
        <f t="shared" si="3704"/>
        <v>118.36351734705802</v>
      </c>
      <c r="GM1348" s="41">
        <f t="shared" si="3704"/>
        <v>120.15230576168338</v>
      </c>
      <c r="GN1348" s="41">
        <f t="shared" si="3704"/>
        <v>122.16918501946893</v>
      </c>
      <c r="GO1348" s="41">
        <f t="shared" si="3704"/>
        <v>124.19612052666886</v>
      </c>
      <c r="GP1348" s="41">
        <f t="shared" si="3704"/>
        <v>126.23304461473192</v>
      </c>
      <c r="GQ1348" s="41">
        <f t="shared" si="3704"/>
        <v>128.42881549744092</v>
      </c>
      <c r="GR1348" s="41">
        <f t="shared" si="3704"/>
        <v>130.63516044652903</v>
      </c>
      <c r="GS1348" s="41">
        <f t="shared" si="3704"/>
        <v>132.85201071337482</v>
      </c>
      <c r="GT1348" s="41">
        <f t="shared" si="3704"/>
        <v>134.85409488043564</v>
      </c>
      <c r="GU1348" s="41">
        <f t="shared" si="3704"/>
        <v>136.86550179075647</v>
      </c>
      <c r="GV1348" s="41">
        <f t="shared" si="3704"/>
        <v>138.88617281256532</v>
      </c>
      <c r="GW1348" s="41">
        <f t="shared" si="3704"/>
        <v>140.76257918869328</v>
      </c>
      <c r="GX1348" s="41">
        <f t="shared" si="3704"/>
        <v>142.64744359397102</v>
      </c>
      <c r="GY1348" s="41">
        <f t="shared" si="3704"/>
        <v>144.54071451857203</v>
      </c>
      <c r="GZ1348" s="41">
        <f t="shared" si="3704"/>
        <v>146.67405642654796</v>
      </c>
      <c r="HA1348" s="41">
        <f t="shared" si="3704"/>
        <v>148.81671645327384</v>
      </c>
      <c r="HB1348" s="41">
        <f t="shared" si="3704"/>
        <v>150.96863959198544</v>
      </c>
      <c r="HC1348" s="41">
        <f t="shared" si="3704"/>
        <v>153.28701159157845</v>
      </c>
      <c r="HD1348" s="41">
        <f t="shared" si="3704"/>
        <v>155.61520545393057</v>
      </c>
      <c r="HE1348" s="41">
        <f t="shared" si="3704"/>
        <v>157.95316492448808</v>
      </c>
      <c r="HF1348" s="41">
        <f t="shared" si="3704"/>
        <v>160.06345880452079</v>
      </c>
      <c r="HG1348" s="41">
        <f t="shared" si="3704"/>
        <v>162.18243207784772</v>
      </c>
      <c r="HH1348" s="41">
        <f t="shared" si="3704"/>
        <v>164.31003647036982</v>
      </c>
      <c r="HI1348" s="41">
        <f t="shared" si="3704"/>
        <v>166.28471559275638</v>
      </c>
      <c r="HJ1348" s="41">
        <f t="shared" si="3704"/>
        <v>168.26728601925305</v>
      </c>
      <c r="HK1348" s="41">
        <f t="shared" si="3704"/>
        <v>170.25770509214021</v>
      </c>
      <c r="HL1348" s="41">
        <f t="shared" si="3704"/>
        <v>172.49941657662029</v>
      </c>
      <c r="HM1348" s="41">
        <f t="shared" si="3704"/>
        <v>174.74983944597847</v>
      </c>
      <c r="HN1348" s="41">
        <f t="shared" si="3704"/>
        <v>177.00892789625189</v>
      </c>
      <c r="HO1348" s="41">
        <f t="shared" si="3704"/>
        <v>179.44163097583981</v>
      </c>
      <c r="HP1348" s="41">
        <f t="shared" si="3704"/>
        <v>181.88353393700848</v>
      </c>
      <c r="HQ1348" s="41">
        <f t="shared" si="3704"/>
        <v>184.33458969400434</v>
      </c>
      <c r="HR1348" s="41">
        <f t="shared" si="3704"/>
        <v>186.54600174835346</v>
      </c>
      <c r="HS1348" s="41">
        <f t="shared" si="3704"/>
        <v>188.76555824511848</v>
      </c>
      <c r="HT1348" s="41">
        <f t="shared" si="3704"/>
        <v>190.99321858042379</v>
      </c>
      <c r="HU1348" s="41">
        <f t="shared" si="3704"/>
        <v>193.05990831643345</v>
      </c>
      <c r="HV1348" s="41">
        <f t="shared" si="3704"/>
        <v>195.13401563307309</v>
      </c>
      <c r="HW1348" s="21">
        <f t="shared" si="3704"/>
        <v>197.21550448418881</v>
      </c>
      <c r="HX1348" s="21"/>
      <c r="HY1348" s="21"/>
      <c r="HZ1348" s="21"/>
      <c r="IA1348" s="21"/>
      <c r="IB1348" s="21"/>
    </row>
    <row r="1349" spans="2:242" x14ac:dyDescent="0.25">
      <c r="B1349" s="21">
        <f t="shared" si="3663"/>
        <v>110</v>
      </c>
      <c r="C1349" s="42"/>
      <c r="D1349" s="21"/>
      <c r="E1349" s="21"/>
      <c r="F1349" s="21"/>
      <c r="G1349" s="21"/>
      <c r="H1349" s="21"/>
      <c r="I1349" s="21"/>
      <c r="J1349" s="21"/>
      <c r="K1349" s="21"/>
      <c r="L1349" s="21"/>
      <c r="M1349" s="21"/>
      <c r="N1349" s="21"/>
      <c r="O1349" s="21"/>
      <c r="P1349" s="21"/>
      <c r="Q1349" s="21"/>
      <c r="R1349" s="21"/>
      <c r="S1349" s="21"/>
      <c r="T1349" s="21"/>
      <c r="U1349" s="21"/>
      <c r="V1349" s="21"/>
      <c r="W1349" s="21"/>
      <c r="X1349" s="21"/>
      <c r="Y1349" s="21"/>
      <c r="Z1349" s="21"/>
      <c r="AA1349" s="21"/>
      <c r="AB1349" s="21"/>
      <c r="AC1349" s="21"/>
      <c r="AD1349" s="21"/>
      <c r="AE1349" s="21"/>
      <c r="AF1349" s="21"/>
      <c r="AG1349" s="21"/>
      <c r="AH1349" s="21"/>
      <c r="AI1349" s="21"/>
      <c r="AJ1349" s="21"/>
      <c r="AK1349" s="21"/>
      <c r="AL1349" s="21"/>
      <c r="AM1349" s="21"/>
      <c r="AN1349" s="21"/>
      <c r="AO1349" s="21"/>
      <c r="AP1349" s="21"/>
      <c r="AQ1349" s="21"/>
      <c r="AR1349" s="21"/>
      <c r="AS1349" s="21"/>
      <c r="AT1349" s="21"/>
      <c r="AU1349" s="21"/>
      <c r="AV1349" s="21"/>
      <c r="AW1349" s="21"/>
      <c r="AX1349" s="21"/>
      <c r="AY1349" s="21"/>
      <c r="AZ1349" s="21"/>
      <c r="BA1349" s="21"/>
      <c r="BB1349" s="21"/>
      <c r="BC1349" s="21"/>
      <c r="BD1349" s="21"/>
      <c r="BE1349" s="21"/>
      <c r="BF1349" s="21"/>
      <c r="BG1349" s="21"/>
      <c r="BH1349" s="21"/>
      <c r="BI1349" s="21"/>
      <c r="BJ1349" s="21"/>
      <c r="BK1349" s="21"/>
      <c r="BL1349" s="21"/>
      <c r="BM1349" s="21"/>
      <c r="BN1349" s="21"/>
      <c r="BO1349" s="21"/>
      <c r="BP1349" s="21"/>
      <c r="BQ1349" s="21"/>
      <c r="BR1349" s="21"/>
      <c r="BS1349" s="21"/>
      <c r="BT1349" s="21"/>
      <c r="BU1349" s="21"/>
      <c r="BV1349" s="21"/>
      <c r="BW1349" s="21"/>
      <c r="BX1349" s="21"/>
      <c r="BY1349" s="21"/>
      <c r="BZ1349" s="21"/>
      <c r="CA1349" s="21"/>
      <c r="CB1349" s="21"/>
      <c r="CC1349" s="21"/>
      <c r="CD1349" s="21"/>
      <c r="CE1349" s="21"/>
      <c r="CF1349" s="21"/>
      <c r="CG1349" s="21"/>
      <c r="CH1349" s="21"/>
      <c r="CI1349" s="21"/>
      <c r="CJ1349" s="21"/>
      <c r="CK1349" s="21"/>
      <c r="CL1349" s="21"/>
      <c r="CM1349" s="21"/>
      <c r="CN1349" s="21"/>
      <c r="CO1349" s="21"/>
      <c r="CP1349" s="21"/>
      <c r="CQ1349" s="21"/>
      <c r="CR1349" s="21"/>
      <c r="CS1349" s="21"/>
      <c r="CT1349" s="21"/>
      <c r="CU1349" s="21"/>
      <c r="CV1349" s="21"/>
      <c r="CW1349" s="21"/>
      <c r="CX1349" s="21"/>
      <c r="CY1349" s="21"/>
      <c r="CZ1349" s="21"/>
      <c r="DA1349" s="21"/>
      <c r="DB1349" s="21"/>
      <c r="DC1349" s="21"/>
      <c r="DD1349" s="21"/>
      <c r="DE1349" s="21"/>
      <c r="DF1349" s="21"/>
      <c r="DG1349" s="21"/>
      <c r="DH1349" s="21"/>
      <c r="DI1349" s="21">
        <f>DI1109</f>
        <v>0.21725338593220561</v>
      </c>
      <c r="DJ1349" s="41">
        <f>DJ1109+DI1349</f>
        <v>0.58244897208157709</v>
      </c>
      <c r="DK1349" s="41">
        <f t="shared" si="3706"/>
        <v>1.0701068365155846</v>
      </c>
      <c r="DL1349" s="41">
        <f t="shared" si="3706"/>
        <v>1.6327617611198844</v>
      </c>
      <c r="DM1349" s="41">
        <f t="shared" si="3706"/>
        <v>2.2586931672019501</v>
      </c>
      <c r="DN1349" s="41">
        <f t="shared" si="3706"/>
        <v>2.8712524280612897</v>
      </c>
      <c r="DO1349" s="41">
        <f t="shared" si="3706"/>
        <v>3.5286993800938298</v>
      </c>
      <c r="DP1349" s="41">
        <f t="shared" si="3706"/>
        <v>4.2271890768939206</v>
      </c>
      <c r="DQ1349" s="41">
        <f t="shared" si="3706"/>
        <v>4.9079809393270848</v>
      </c>
      <c r="DR1349" s="41">
        <f t="shared" si="3706"/>
        <v>5.6215688952263498</v>
      </c>
      <c r="DS1349" s="41">
        <f t="shared" si="3706"/>
        <v>6.3660122369146928</v>
      </c>
      <c r="DT1349" s="41">
        <f t="shared" si="3706"/>
        <v>7.2339245565262358</v>
      </c>
      <c r="DU1349" s="41">
        <f t="shared" si="3706"/>
        <v>8.1329868637859857</v>
      </c>
      <c r="DV1349" s="41">
        <f t="shared" si="3706"/>
        <v>9.0617903095654988</v>
      </c>
      <c r="DW1349" s="41">
        <f t="shared" si="3706"/>
        <v>10.088738813051169</v>
      </c>
      <c r="DX1349" s="41">
        <f t="shared" si="3706"/>
        <v>11.145059486894903</v>
      </c>
      <c r="DY1349" s="41">
        <f t="shared" si="3706"/>
        <v>12.22967705473955</v>
      </c>
      <c r="DZ1349" s="41">
        <f t="shared" si="3706"/>
        <v>13.22918777322727</v>
      </c>
      <c r="EA1349" s="41">
        <f t="shared" si="3706"/>
        <v>14.252460875630858</v>
      </c>
      <c r="EB1349" s="41">
        <f t="shared" si="3706"/>
        <v>15.298765634608674</v>
      </c>
      <c r="EC1349" s="41">
        <f t="shared" si="3706"/>
        <v>16.286632127531085</v>
      </c>
      <c r="ED1349" s="41">
        <f t="shared" si="3706"/>
        <v>17.294593028869198</v>
      </c>
      <c r="EE1349" s="41">
        <f t="shared" si="3706"/>
        <v>18.322115614027584</v>
      </c>
      <c r="EF1349" s="41">
        <f t="shared" si="3706"/>
        <v>19.496231917760788</v>
      </c>
      <c r="EG1349" s="41">
        <f t="shared" si="3706"/>
        <v>20.691217969065672</v>
      </c>
      <c r="EH1349" s="41">
        <f t="shared" si="3706"/>
        <v>21.906587523744953</v>
      </c>
      <c r="EI1349" s="41">
        <f t="shared" si="3706"/>
        <v>23.231761938401696</v>
      </c>
      <c r="EJ1349" s="41">
        <f t="shared" si="3706"/>
        <v>24.577852387296893</v>
      </c>
      <c r="EK1349" s="41">
        <f t="shared" si="3706"/>
        <v>25.944424204979985</v>
      </c>
      <c r="EL1349" s="41">
        <f t="shared" si="3706"/>
        <v>27.190861415094002</v>
      </c>
      <c r="EM1349" s="41">
        <f t="shared" si="3706"/>
        <v>28.45499007081872</v>
      </c>
      <c r="EN1349" s="41">
        <f t="shared" si="3706"/>
        <v>29.912275098485775</v>
      </c>
      <c r="EO1349" s="41">
        <f t="shared" si="3706"/>
        <v>31.277297530190225</v>
      </c>
      <c r="EP1349" s="41">
        <f t="shared" si="3706"/>
        <v>32.659921478509716</v>
      </c>
      <c r="EQ1349" s="41">
        <f t="shared" si="3706"/>
        <v>34.059846153353647</v>
      </c>
      <c r="ER1349" s="41">
        <f t="shared" si="3706"/>
        <v>35.649439751576807</v>
      </c>
      <c r="ES1349" s="41">
        <f t="shared" si="3706"/>
        <v>37.257812117993424</v>
      </c>
      <c r="ET1349" s="41">
        <f t="shared" si="3706"/>
        <v>38.884668526712169</v>
      </c>
      <c r="EU1349" s="41">
        <f t="shared" si="3706"/>
        <v>40.649417862486324</v>
      </c>
      <c r="EV1349" s="41">
        <f t="shared" si="3706"/>
        <v>42.433402491934999</v>
      </c>
      <c r="EW1349" s="41">
        <f t="shared" si="3706"/>
        <v>44.236343295915752</v>
      </c>
      <c r="EX1349" s="41">
        <f t="shared" si="3706"/>
        <v>45.873784802760376</v>
      </c>
      <c r="EY1349" s="41">
        <f t="shared" si="3706"/>
        <v>47.527792523691289</v>
      </c>
      <c r="EZ1349" s="41">
        <f t="shared" si="3706"/>
        <v>49.198142930305551</v>
      </c>
      <c r="FA1349" s="41">
        <f t="shared" si="3706"/>
        <v>50.757112551611577</v>
      </c>
      <c r="FB1349" s="41">
        <f t="shared" si="3706"/>
        <v>52.330797900891078</v>
      </c>
      <c r="FC1349" s="41">
        <f t="shared" si="3706"/>
        <v>53.919013431865004</v>
      </c>
      <c r="FD1349" s="41">
        <f t="shared" si="3706"/>
        <v>55.716854176237135</v>
      </c>
      <c r="FE1349" s="41">
        <f t="shared" si="3706"/>
        <v>57.530599986151586</v>
      </c>
      <c r="FF1349" s="41">
        <f t="shared" si="3706"/>
        <v>59.360062654057202</v>
      </c>
      <c r="FG1349" s="41">
        <f t="shared" si="3706"/>
        <v>61.100537201090106</v>
      </c>
      <c r="FH1349" s="41">
        <f t="shared" si="3706"/>
        <v>62.855499716008197</v>
      </c>
      <c r="FI1349" s="41">
        <f t="shared" si="3706"/>
        <v>64.62478869355715</v>
      </c>
      <c r="FJ1349" s="41">
        <f t="shared" si="3706"/>
        <v>66.22791971149843</v>
      </c>
      <c r="FK1349" s="41">
        <f t="shared" si="3706"/>
        <v>67.843651082438001</v>
      </c>
      <c r="FL1349" s="41">
        <f t="shared" si="3706"/>
        <v>69.471850036260449</v>
      </c>
      <c r="FM1349" s="41">
        <f t="shared" si="3706"/>
        <v>70.988352912494349</v>
      </c>
      <c r="FN1349" s="41">
        <f t="shared" si="3706"/>
        <v>72.516145536316174</v>
      </c>
      <c r="FO1349" s="41">
        <f t="shared" si="3706"/>
        <v>74.055115124322683</v>
      </c>
      <c r="FP1349" s="41">
        <f t="shared" si="3706"/>
        <v>75.794025453483201</v>
      </c>
      <c r="FQ1349" s="41">
        <f t="shared" si="3706"/>
        <v>77.545231657680318</v>
      </c>
      <c r="FR1349" s="41">
        <f t="shared" si="3706"/>
        <v>79.308616965530334</v>
      </c>
      <c r="FS1349" s="41">
        <f t="shared" si="3706"/>
        <v>81.21324600915294</v>
      </c>
      <c r="FT1349" s="41">
        <f t="shared" si="3706"/>
        <v>83.130699212978726</v>
      </c>
      <c r="FU1349" s="41">
        <f t="shared" si="3706"/>
        <v>85.060860517282975</v>
      </c>
      <c r="FV1349" s="41">
        <f t="shared" si="3704"/>
        <v>86.807182184592023</v>
      </c>
      <c r="FW1349" s="41">
        <f t="shared" si="3704"/>
        <v>88.564725891541016</v>
      </c>
      <c r="FX1349" s="41">
        <f t="shared" si="3704"/>
        <v>90.333394640274548</v>
      </c>
      <c r="FY1349" s="41">
        <f t="shared" si="3704"/>
        <v>91.978537584872257</v>
      </c>
      <c r="FZ1349" s="41">
        <f t="shared" si="3704"/>
        <v>93.633791302997551</v>
      </c>
      <c r="GA1349" s="41">
        <f t="shared" si="3704"/>
        <v>95.299072159286325</v>
      </c>
      <c r="GB1349" s="41">
        <f t="shared" si="3704"/>
        <v>97.178426373076121</v>
      </c>
      <c r="GC1349" s="41">
        <f t="shared" si="3704"/>
        <v>99.068848086261369</v>
      </c>
      <c r="GD1349" s="41">
        <f t="shared" si="3704"/>
        <v>100.97024952322454</v>
      </c>
      <c r="GE1349" s="41">
        <f t="shared" si="3704"/>
        <v>103.02167976375056</v>
      </c>
      <c r="GF1349" s="41">
        <f t="shared" si="3704"/>
        <v>105.08470623734131</v>
      </c>
      <c r="GG1349" s="41">
        <f t="shared" si="3704"/>
        <v>107.15924061592052</v>
      </c>
      <c r="GH1349" s="41">
        <f t="shared" si="3704"/>
        <v>109.03428279195882</v>
      </c>
      <c r="GI1349" s="41">
        <f t="shared" si="3704"/>
        <v>110.91951533897725</v>
      </c>
      <c r="GJ1349" s="41">
        <f t="shared" si="3704"/>
        <v>112.81486359310028</v>
      </c>
      <c r="GK1349" s="41">
        <f t="shared" si="3704"/>
        <v>114.57619520024404</v>
      </c>
      <c r="GL1349" s="41">
        <f t="shared" si="3704"/>
        <v>116.34674371752267</v>
      </c>
      <c r="GM1349" s="41">
        <f t="shared" si="3704"/>
        <v>118.12644409080413</v>
      </c>
      <c r="GN1349" s="41">
        <f t="shared" si="3704"/>
        <v>120.13319816312594</v>
      </c>
      <c r="GO1349" s="41">
        <f t="shared" si="3704"/>
        <v>122.15007742091149</v>
      </c>
      <c r="GP1349" s="41">
        <f t="shared" si="3704"/>
        <v>124.17701292811142</v>
      </c>
      <c r="GQ1349" s="41">
        <f t="shared" si="3704"/>
        <v>126.36213975239332</v>
      </c>
      <c r="GR1349" s="41">
        <f t="shared" si="3704"/>
        <v>128.55791063510233</v>
      </c>
      <c r="GS1349" s="41">
        <f t="shared" si="3704"/>
        <v>130.76425558419044</v>
      </c>
      <c r="GT1349" s="41">
        <f t="shared" si="3704"/>
        <v>132.7569573510421</v>
      </c>
      <c r="GU1349" s="41">
        <f t="shared" si="3704"/>
        <v>134.75904151810295</v>
      </c>
      <c r="GV1349" s="41">
        <f t="shared" si="3704"/>
        <v>136.77044842842378</v>
      </c>
      <c r="GW1349" s="41">
        <f t="shared" si="3704"/>
        <v>138.63834439391678</v>
      </c>
      <c r="GX1349" s="41">
        <f t="shared" si="3704"/>
        <v>140.51475077004474</v>
      </c>
      <c r="GY1349" s="41">
        <f t="shared" si="3704"/>
        <v>142.39961517532248</v>
      </c>
      <c r="GZ1349" s="41">
        <f t="shared" si="3704"/>
        <v>144.52358305597721</v>
      </c>
      <c r="HA1349" s="41">
        <f t="shared" si="3704"/>
        <v>146.65692496395314</v>
      </c>
      <c r="HB1349" s="41">
        <f t="shared" si="3704"/>
        <v>148.79958499067902</v>
      </c>
      <c r="HC1349" s="41">
        <f t="shared" si="3704"/>
        <v>151.10807797858564</v>
      </c>
      <c r="HD1349" s="41">
        <f t="shared" si="3704"/>
        <v>153.42644997817865</v>
      </c>
      <c r="HE1349" s="41">
        <f t="shared" si="3704"/>
        <v>155.75464384053078</v>
      </c>
      <c r="HF1349" s="41">
        <f t="shared" si="3704"/>
        <v>157.856209308205</v>
      </c>
      <c r="HG1349" s="41">
        <f t="shared" si="3704"/>
        <v>159.96650318823771</v>
      </c>
      <c r="HH1349" s="41">
        <f t="shared" si="3704"/>
        <v>162.08547646156464</v>
      </c>
      <c r="HI1349" s="41">
        <f t="shared" si="3704"/>
        <v>164.05222098259986</v>
      </c>
      <c r="HJ1349" s="41">
        <f t="shared" si="3704"/>
        <v>166.02690010498642</v>
      </c>
      <c r="HK1349" s="41">
        <f t="shared" si="3704"/>
        <v>168.00947053148309</v>
      </c>
      <c r="HL1349" s="41">
        <f t="shared" si="3704"/>
        <v>170.24242415947259</v>
      </c>
      <c r="HM1349" s="41">
        <f t="shared" si="3704"/>
        <v>172.48413564395267</v>
      </c>
      <c r="HN1349" s="41">
        <f t="shared" si="3704"/>
        <v>174.73455851331084</v>
      </c>
      <c r="HO1349" s="41">
        <f t="shared" si="3704"/>
        <v>177.15801395774619</v>
      </c>
      <c r="HP1349" s="41">
        <f t="shared" si="3704"/>
        <v>179.59071703733412</v>
      </c>
      <c r="HQ1349" s="41">
        <f t="shared" si="3704"/>
        <v>182.03261999850278</v>
      </c>
      <c r="HR1349" s="41">
        <f t="shared" si="3704"/>
        <v>184.23584644580225</v>
      </c>
      <c r="HS1349" s="41">
        <f t="shared" si="3704"/>
        <v>186.44725850015138</v>
      </c>
      <c r="HT1349" s="41">
        <f t="shared" si="3704"/>
        <v>188.6668149969164</v>
      </c>
      <c r="HU1349" s="41">
        <f t="shared" si="3704"/>
        <v>190.72605062107095</v>
      </c>
      <c r="HV1349" s="41">
        <f t="shared" si="3704"/>
        <v>192.79274035708062</v>
      </c>
      <c r="HW1349" s="41">
        <f t="shared" si="3704"/>
        <v>194.86684767372026</v>
      </c>
      <c r="HX1349" s="21"/>
      <c r="HY1349" s="21"/>
      <c r="HZ1349" s="21"/>
      <c r="IA1349" s="21"/>
      <c r="IB1349" s="21"/>
    </row>
    <row r="1350" spans="2:242" x14ac:dyDescent="0.25">
      <c r="B1350" s="21">
        <f t="shared" si="3663"/>
        <v>111</v>
      </c>
      <c r="C1350" s="42"/>
      <c r="D1350" s="21"/>
      <c r="E1350" s="21"/>
      <c r="F1350" s="21"/>
      <c r="G1350" s="21"/>
      <c r="H1350" s="21"/>
      <c r="I1350" s="21"/>
      <c r="J1350" s="21"/>
      <c r="K1350" s="21"/>
      <c r="L1350" s="21"/>
      <c r="M1350" s="21"/>
      <c r="N1350" s="21"/>
      <c r="O1350" s="21"/>
      <c r="P1350" s="21"/>
      <c r="Q1350" s="21"/>
      <c r="R1350" s="21"/>
      <c r="S1350" s="21"/>
      <c r="T1350" s="21"/>
      <c r="U1350" s="21"/>
      <c r="V1350" s="21"/>
      <c r="W1350" s="21"/>
      <c r="X1350" s="21"/>
      <c r="Y1350" s="21"/>
      <c r="Z1350" s="21"/>
      <c r="AA1350" s="21"/>
      <c r="AB1350" s="21"/>
      <c r="AC1350" s="21"/>
      <c r="AD1350" s="21"/>
      <c r="AE1350" s="21"/>
      <c r="AF1350" s="21"/>
      <c r="AG1350" s="21"/>
      <c r="AH1350" s="21"/>
      <c r="AI1350" s="21"/>
      <c r="AJ1350" s="21"/>
      <c r="AK1350" s="21"/>
      <c r="AL1350" s="21"/>
      <c r="AM1350" s="21"/>
      <c r="AN1350" s="21"/>
      <c r="AO1350" s="21"/>
      <c r="AP1350" s="21"/>
      <c r="AQ1350" s="21"/>
      <c r="AR1350" s="21"/>
      <c r="AS1350" s="21"/>
      <c r="AT1350" s="21"/>
      <c r="AU1350" s="21"/>
      <c r="AV1350" s="21"/>
      <c r="AW1350" s="21"/>
      <c r="AX1350" s="21"/>
      <c r="AY1350" s="21"/>
      <c r="AZ1350" s="21"/>
      <c r="BA1350" s="21"/>
      <c r="BB1350" s="21"/>
      <c r="BC1350" s="21"/>
      <c r="BD1350" s="21"/>
      <c r="BE1350" s="21"/>
      <c r="BF1350" s="21"/>
      <c r="BG1350" s="21"/>
      <c r="BH1350" s="21"/>
      <c r="BI1350" s="21"/>
      <c r="BJ1350" s="21"/>
      <c r="BK1350" s="21"/>
      <c r="BL1350" s="21"/>
      <c r="BM1350" s="21"/>
      <c r="BN1350" s="21"/>
      <c r="BO1350" s="21"/>
      <c r="BP1350" s="21"/>
      <c r="BQ1350" s="21"/>
      <c r="BR1350" s="21"/>
      <c r="BS1350" s="21"/>
      <c r="BT1350" s="21"/>
      <c r="BU1350" s="21"/>
      <c r="BV1350" s="21"/>
      <c r="BW1350" s="21"/>
      <c r="BX1350" s="21"/>
      <c r="BY1350" s="21"/>
      <c r="BZ1350" s="21"/>
      <c r="CA1350" s="21"/>
      <c r="CB1350" s="21"/>
      <c r="CC1350" s="21"/>
      <c r="CD1350" s="21"/>
      <c r="CE1350" s="21"/>
      <c r="CF1350" s="21"/>
      <c r="CG1350" s="21"/>
      <c r="CH1350" s="21"/>
      <c r="CI1350" s="21"/>
      <c r="CJ1350" s="21"/>
      <c r="CK1350" s="21"/>
      <c r="CL1350" s="21"/>
      <c r="CM1350" s="21"/>
      <c r="CN1350" s="21"/>
      <c r="CO1350" s="21"/>
      <c r="CP1350" s="21"/>
      <c r="CQ1350" s="21"/>
      <c r="CR1350" s="21"/>
      <c r="CS1350" s="21"/>
      <c r="CT1350" s="21"/>
      <c r="CU1350" s="21"/>
      <c r="CV1350" s="21"/>
      <c r="CW1350" s="21"/>
      <c r="CX1350" s="21"/>
      <c r="CY1350" s="21"/>
      <c r="CZ1350" s="21"/>
      <c r="DA1350" s="21"/>
      <c r="DB1350" s="21"/>
      <c r="DC1350" s="21"/>
      <c r="DD1350" s="21"/>
      <c r="DE1350" s="21"/>
      <c r="DF1350" s="21"/>
      <c r="DG1350" s="21"/>
      <c r="DH1350" s="21"/>
      <c r="DI1350" s="21"/>
      <c r="DJ1350" s="21">
        <f>DJ1110</f>
        <v>0.21725338593220561</v>
      </c>
      <c r="DK1350" s="41">
        <f>DK1110+DJ1350</f>
        <v>0.60901991080214979</v>
      </c>
      <c r="DL1350" s="41">
        <f t="shared" si="3706"/>
        <v>1.0966777752361572</v>
      </c>
      <c r="DM1350" s="41">
        <f t="shared" si="3706"/>
        <v>1.6593326998404567</v>
      </c>
      <c r="DN1350" s="41">
        <f t="shared" si="3706"/>
        <v>2.2219753994768037</v>
      </c>
      <c r="DO1350" s="41">
        <f t="shared" si="3706"/>
        <v>2.8345346603361432</v>
      </c>
      <c r="DP1350" s="41">
        <f t="shared" si="3706"/>
        <v>3.4919816123686833</v>
      </c>
      <c r="DQ1350" s="41">
        <f t="shared" si="3706"/>
        <v>4.1376612269668991</v>
      </c>
      <c r="DR1350" s="41">
        <f t="shared" si="3706"/>
        <v>4.8184530894000632</v>
      </c>
      <c r="DS1350" s="41">
        <f t="shared" si="3706"/>
        <v>5.5320410452993283</v>
      </c>
      <c r="DT1350" s="41">
        <f t="shared" si="3706"/>
        <v>6.3671955528595872</v>
      </c>
      <c r="DU1350" s="41">
        <f t="shared" si="3706"/>
        <v>7.2351078724711302</v>
      </c>
      <c r="DV1350" s="41">
        <f t="shared" si="3706"/>
        <v>8.1341701797308801</v>
      </c>
      <c r="DW1350" s="41">
        <f t="shared" si="3706"/>
        <v>9.1305516039341796</v>
      </c>
      <c r="DX1350" s="41">
        <f t="shared" si="3706"/>
        <v>10.15750010741985</v>
      </c>
      <c r="DY1350" s="41">
        <f t="shared" si="3706"/>
        <v>11.213820781263584</v>
      </c>
      <c r="DZ1350" s="41">
        <f t="shared" si="3706"/>
        <v>12.188771311809596</v>
      </c>
      <c r="EA1350" s="41">
        <f t="shared" si="3706"/>
        <v>13.188282030297316</v>
      </c>
      <c r="EB1350" s="41">
        <f t="shared" si="3706"/>
        <v>14.211555132700903</v>
      </c>
      <c r="EC1350" s="41">
        <f t="shared" si="3706"/>
        <v>15.1787528689367</v>
      </c>
      <c r="ED1350" s="41">
        <f t="shared" si="3706"/>
        <v>16.166619361859112</v>
      </c>
      <c r="EE1350" s="41">
        <f t="shared" si="3706"/>
        <v>17.174580263197225</v>
      </c>
      <c r="EF1350" s="41">
        <f t="shared" si="3706"/>
        <v>18.327307503216321</v>
      </c>
      <c r="EG1350" s="41">
        <f t="shared" si="3706"/>
        <v>19.501423806949525</v>
      </c>
      <c r="EH1350" s="41">
        <f t="shared" si="3706"/>
        <v>20.696409858254409</v>
      </c>
      <c r="EI1350" s="41">
        <f t="shared" si="3706"/>
        <v>22.000207398333885</v>
      </c>
      <c r="EJ1350" s="41">
        <f t="shared" si="3706"/>
        <v>23.325381812990628</v>
      </c>
      <c r="EK1350" s="41">
        <f t="shared" si="3706"/>
        <v>24.671472261885825</v>
      </c>
      <c r="EL1350" s="41">
        <f t="shared" si="3706"/>
        <v>25.899868295823374</v>
      </c>
      <c r="EM1350" s="41">
        <f t="shared" si="3706"/>
        <v>27.146305505937391</v>
      </c>
      <c r="EN1350" s="41">
        <f t="shared" si="3706"/>
        <v>28.583849467441002</v>
      </c>
      <c r="EO1350" s="41">
        <f t="shared" si="3706"/>
        <v>29.93095485687542</v>
      </c>
      <c r="EP1350" s="41">
        <f t="shared" si="3706"/>
        <v>31.29597728857987</v>
      </c>
      <c r="EQ1350" s="41">
        <f t="shared" si="3706"/>
        <v>32.678601236899361</v>
      </c>
      <c r="ER1350" s="41">
        <f t="shared" si="3706"/>
        <v>34.249108133756259</v>
      </c>
      <c r="ES1350" s="41">
        <f t="shared" si="3706"/>
        <v>35.83870173197942</v>
      </c>
      <c r="ET1350" s="41">
        <f t="shared" si="3706"/>
        <v>37.447074098396037</v>
      </c>
      <c r="EU1350" s="41">
        <f t="shared" si="3706"/>
        <v>39.192297496154886</v>
      </c>
      <c r="EV1350" s="41">
        <f t="shared" si="3706"/>
        <v>40.957046831929041</v>
      </c>
      <c r="EW1350" s="41">
        <f t="shared" si="3706"/>
        <v>42.741031461377716</v>
      </c>
      <c r="EX1350" s="41">
        <f t="shared" si="3706"/>
        <v>44.361674668252135</v>
      </c>
      <c r="EY1350" s="41">
        <f t="shared" si="3706"/>
        <v>45.999116175096759</v>
      </c>
      <c r="EZ1350" s="41">
        <f t="shared" si="3706"/>
        <v>47.653123896027672</v>
      </c>
      <c r="FA1350" s="41">
        <f t="shared" si="3706"/>
        <v>49.197185621959385</v>
      </c>
      <c r="FB1350" s="41">
        <f t="shared" si="3706"/>
        <v>50.756155243265411</v>
      </c>
      <c r="FC1350" s="41">
        <f t="shared" si="3706"/>
        <v>52.329840592544912</v>
      </c>
      <c r="FD1350" s="41">
        <f t="shared" si="3706"/>
        <v>54.111581774703772</v>
      </c>
      <c r="FE1350" s="41">
        <f t="shared" si="3706"/>
        <v>55.909422519075903</v>
      </c>
      <c r="FF1350" s="41">
        <f t="shared" si="3706"/>
        <v>57.723168328990354</v>
      </c>
      <c r="FG1350" s="41">
        <f t="shared" si="3706"/>
        <v>59.448988328625781</v>
      </c>
      <c r="FH1350" s="41">
        <f t="shared" si="3706"/>
        <v>61.189462875658684</v>
      </c>
      <c r="FI1350" s="41">
        <f t="shared" si="3706"/>
        <v>62.944425390576775</v>
      </c>
      <c r="FJ1350" s="41">
        <f t="shared" si="3706"/>
        <v>64.534819349231185</v>
      </c>
      <c r="FK1350" s="41">
        <f t="shared" si="3706"/>
        <v>66.137950367172465</v>
      </c>
      <c r="FL1350" s="41">
        <f t="shared" si="3706"/>
        <v>67.753681738112036</v>
      </c>
      <c r="FM1350" s="41">
        <f t="shared" si="3706"/>
        <v>69.258778918227179</v>
      </c>
      <c r="FN1350" s="41">
        <f t="shared" si="3706"/>
        <v>70.77528179446108</v>
      </c>
      <c r="FO1350" s="41">
        <f t="shared" si="3706"/>
        <v>72.303074418282904</v>
      </c>
      <c r="FP1350" s="41">
        <f t="shared" si="3706"/>
        <v>74.029568990061705</v>
      </c>
      <c r="FQ1350" s="41">
        <f t="shared" si="3706"/>
        <v>75.768479319222223</v>
      </c>
      <c r="FR1350" s="41">
        <f t="shared" si="3706"/>
        <v>77.519685523419327</v>
      </c>
      <c r="FS1350" s="41">
        <f t="shared" si="3706"/>
        <v>79.411371404257309</v>
      </c>
      <c r="FT1350" s="41">
        <f t="shared" si="3706"/>
        <v>81.316000447879915</v>
      </c>
      <c r="FU1350" s="41">
        <f t="shared" si="3706"/>
        <v>83.233453651705702</v>
      </c>
      <c r="FV1350" s="41">
        <f t="shared" si="3704"/>
        <v>84.968453935179213</v>
      </c>
      <c r="FW1350" s="41">
        <f t="shared" si="3704"/>
        <v>86.71477560248826</v>
      </c>
      <c r="FX1350" s="41">
        <f t="shared" si="3704"/>
        <v>88.472319309437253</v>
      </c>
      <c r="FY1350" s="41">
        <f t="shared" si="3704"/>
        <v>90.107265911034744</v>
      </c>
      <c r="FZ1350" s="41">
        <f t="shared" si="3704"/>
        <v>91.752408855632453</v>
      </c>
      <c r="GA1350" s="41">
        <f t="shared" si="3704"/>
        <v>93.407662573757747</v>
      </c>
      <c r="GB1350" s="41">
        <f t="shared" si="3704"/>
        <v>95.275859568211644</v>
      </c>
      <c r="GC1350" s="41">
        <f t="shared" si="3704"/>
        <v>97.155213782001439</v>
      </c>
      <c r="GD1350" s="41">
        <f t="shared" si="3704"/>
        <v>99.045635495186687</v>
      </c>
      <c r="GE1350" s="41">
        <f t="shared" si="3704"/>
        <v>101.08537929712053</v>
      </c>
      <c r="GF1350" s="41">
        <f t="shared" si="3704"/>
        <v>103.13680953764654</v>
      </c>
      <c r="GG1350" s="41">
        <f t="shared" si="3704"/>
        <v>105.19983601123729</v>
      </c>
      <c r="GH1350" s="41">
        <f t="shared" si="3704"/>
        <v>107.0646116270804</v>
      </c>
      <c r="GI1350" s="41">
        <f t="shared" ref="GI1350:HW1350" si="3707">GI1110+GH1350</f>
        <v>108.93965380311869</v>
      </c>
      <c r="GJ1350" s="41">
        <f t="shared" si="3707"/>
        <v>110.82488635013712</v>
      </c>
      <c r="GK1350" s="41">
        <f t="shared" si="3707"/>
        <v>112.57693471371064</v>
      </c>
      <c r="GL1350" s="41">
        <f t="shared" si="3707"/>
        <v>114.3382663208544</v>
      </c>
      <c r="GM1350" s="41">
        <f t="shared" si="3707"/>
        <v>116.10881483813303</v>
      </c>
      <c r="GN1350" s="41">
        <f t="shared" si="3707"/>
        <v>118.10537348218216</v>
      </c>
      <c r="GO1350" s="41">
        <f t="shared" si="3707"/>
        <v>120.11212755450397</v>
      </c>
      <c r="GP1350" s="41">
        <f t="shared" si="3707"/>
        <v>122.12900681228952</v>
      </c>
      <c r="GQ1350" s="41">
        <f t="shared" si="3707"/>
        <v>124.3034183054953</v>
      </c>
      <c r="GR1350" s="41">
        <f t="shared" si="3707"/>
        <v>126.48854512977719</v>
      </c>
      <c r="GS1350" s="41">
        <f t="shared" si="3707"/>
        <v>128.68431601248619</v>
      </c>
      <c r="GT1350" s="41">
        <f t="shared" si="3707"/>
        <v>130.66757466738295</v>
      </c>
      <c r="GU1350" s="41">
        <f t="shared" si="3707"/>
        <v>132.66027643423462</v>
      </c>
      <c r="GV1350" s="41">
        <f t="shared" si="3707"/>
        <v>134.66236060129546</v>
      </c>
      <c r="GW1350" s="41">
        <f t="shared" si="3707"/>
        <v>136.52169287864447</v>
      </c>
      <c r="GX1350" s="41">
        <f t="shared" si="3707"/>
        <v>138.38958884413748</v>
      </c>
      <c r="GY1350" s="41">
        <f t="shared" si="3707"/>
        <v>140.26599522026544</v>
      </c>
      <c r="GZ1350" s="41">
        <f t="shared" si="3707"/>
        <v>142.38053223880806</v>
      </c>
      <c r="HA1350" s="41">
        <f t="shared" si="3707"/>
        <v>144.50450011946279</v>
      </c>
      <c r="HB1350" s="41">
        <f t="shared" si="3707"/>
        <v>146.63784202743872</v>
      </c>
      <c r="HC1350" s="41">
        <f t="shared" si="3707"/>
        <v>148.9363979368872</v>
      </c>
      <c r="HD1350" s="41">
        <f t="shared" si="3707"/>
        <v>151.24489092479382</v>
      </c>
      <c r="HE1350" s="41">
        <f t="shared" si="3707"/>
        <v>153.56326292438683</v>
      </c>
      <c r="HF1350" s="41">
        <f t="shared" si="3707"/>
        <v>155.6560501967015</v>
      </c>
      <c r="HG1350" s="41">
        <f t="shared" si="3707"/>
        <v>157.75761566437572</v>
      </c>
      <c r="HH1350" s="41">
        <f t="shared" si="3707"/>
        <v>159.86790954440843</v>
      </c>
      <c r="HI1350" s="41">
        <f t="shared" si="3707"/>
        <v>161.82667551151363</v>
      </c>
      <c r="HJ1350" s="41">
        <f t="shared" si="3707"/>
        <v>163.79342003254885</v>
      </c>
      <c r="HK1350" s="41">
        <f t="shared" si="3707"/>
        <v>165.76809915493541</v>
      </c>
      <c r="HL1350" s="41">
        <f t="shared" si="3707"/>
        <v>167.99224777112056</v>
      </c>
      <c r="HM1350" s="41">
        <f t="shared" si="3707"/>
        <v>170.22520139911006</v>
      </c>
      <c r="HN1350" s="41">
        <f t="shared" si="3707"/>
        <v>172.46691288359014</v>
      </c>
      <c r="HO1350" s="41">
        <f t="shared" si="3707"/>
        <v>174.88107225586606</v>
      </c>
      <c r="HP1350" s="41">
        <f t="shared" si="3707"/>
        <v>177.30452770030141</v>
      </c>
      <c r="HQ1350" s="41">
        <f t="shared" si="3707"/>
        <v>179.73723077988933</v>
      </c>
      <c r="HR1350" s="41">
        <f t="shared" si="3707"/>
        <v>181.93222988198229</v>
      </c>
      <c r="HS1350" s="41">
        <f t="shared" si="3707"/>
        <v>184.13545632928177</v>
      </c>
      <c r="HT1350" s="41">
        <f t="shared" si="3707"/>
        <v>186.34686838363089</v>
      </c>
      <c r="HU1350" s="41">
        <f t="shared" si="3707"/>
        <v>188.39861286887614</v>
      </c>
      <c r="HV1350" s="41">
        <f t="shared" si="3707"/>
        <v>190.4578484930307</v>
      </c>
      <c r="HW1350" s="41">
        <f t="shared" si="3707"/>
        <v>192.52453822904036</v>
      </c>
      <c r="HX1350" s="41"/>
      <c r="HY1350" s="21"/>
      <c r="HZ1350" s="21"/>
      <c r="IA1350" s="21"/>
      <c r="IB1350" s="21"/>
    </row>
    <row r="1351" spans="2:242" x14ac:dyDescent="0.25">
      <c r="B1351" s="21">
        <f t="shared" si="3663"/>
        <v>112</v>
      </c>
      <c r="C1351" s="42"/>
      <c r="D1351" s="21"/>
      <c r="E1351" s="21"/>
      <c r="F1351" s="21"/>
      <c r="G1351" s="21"/>
      <c r="H1351" s="21"/>
      <c r="I1351" s="21"/>
      <c r="J1351" s="21"/>
      <c r="K1351" s="21"/>
      <c r="L1351" s="21"/>
      <c r="M1351" s="21"/>
      <c r="N1351" s="21"/>
      <c r="O1351" s="21"/>
      <c r="P1351" s="21"/>
      <c r="Q1351" s="21"/>
      <c r="R1351" s="21"/>
      <c r="S1351" s="21"/>
      <c r="T1351" s="21"/>
      <c r="U1351" s="21"/>
      <c r="V1351" s="21"/>
      <c r="W1351" s="21"/>
      <c r="X1351" s="21"/>
      <c r="Y1351" s="21"/>
      <c r="Z1351" s="21"/>
      <c r="AA1351" s="21"/>
      <c r="AB1351" s="21"/>
      <c r="AC1351" s="21"/>
      <c r="AD1351" s="21"/>
      <c r="AE1351" s="21"/>
      <c r="AF1351" s="21"/>
      <c r="AG1351" s="21"/>
      <c r="AH1351" s="21"/>
      <c r="AI1351" s="21"/>
      <c r="AJ1351" s="21"/>
      <c r="AK1351" s="21"/>
      <c r="AL1351" s="21"/>
      <c r="AM1351" s="21"/>
      <c r="AN1351" s="21"/>
      <c r="AO1351" s="21"/>
      <c r="AP1351" s="21"/>
      <c r="AQ1351" s="21"/>
      <c r="AR1351" s="21"/>
      <c r="AS1351" s="21"/>
      <c r="AT1351" s="21"/>
      <c r="AU1351" s="21"/>
      <c r="AV1351" s="21"/>
      <c r="AW1351" s="21"/>
      <c r="AX1351" s="21"/>
      <c r="AY1351" s="21"/>
      <c r="AZ1351" s="21"/>
      <c r="BA1351" s="21"/>
      <c r="BB1351" s="21"/>
      <c r="BC1351" s="21"/>
      <c r="BD1351" s="21"/>
      <c r="BE1351" s="21"/>
      <c r="BF1351" s="21"/>
      <c r="BG1351" s="21"/>
      <c r="BH1351" s="21"/>
      <c r="BI1351" s="21"/>
      <c r="BJ1351" s="21"/>
      <c r="BK1351" s="21"/>
      <c r="BL1351" s="21"/>
      <c r="BM1351" s="21"/>
      <c r="BN1351" s="21"/>
      <c r="BO1351" s="21"/>
      <c r="BP1351" s="21"/>
      <c r="BQ1351" s="21"/>
      <c r="BR1351" s="21"/>
      <c r="BS1351" s="21"/>
      <c r="BT1351" s="21"/>
      <c r="BU1351" s="21"/>
      <c r="BV1351" s="21"/>
      <c r="BW1351" s="21"/>
      <c r="BX1351" s="21"/>
      <c r="BY1351" s="21"/>
      <c r="BZ1351" s="21"/>
      <c r="CA1351" s="21"/>
      <c r="CB1351" s="21"/>
      <c r="CC1351" s="21"/>
      <c r="CD1351" s="21"/>
      <c r="CE1351" s="21"/>
      <c r="CF1351" s="21"/>
      <c r="CG1351" s="21"/>
      <c r="CH1351" s="21"/>
      <c r="CI1351" s="21"/>
      <c r="CJ1351" s="21"/>
      <c r="CK1351" s="21"/>
      <c r="CL1351" s="21"/>
      <c r="CM1351" s="21"/>
      <c r="CN1351" s="21"/>
      <c r="CO1351" s="21"/>
      <c r="CP1351" s="21"/>
      <c r="CQ1351" s="21"/>
      <c r="CR1351" s="21"/>
      <c r="CS1351" s="21"/>
      <c r="CT1351" s="21"/>
      <c r="CU1351" s="21"/>
      <c r="CV1351" s="21"/>
      <c r="CW1351" s="21"/>
      <c r="CX1351" s="21"/>
      <c r="CY1351" s="21"/>
      <c r="CZ1351" s="21"/>
      <c r="DA1351" s="21"/>
      <c r="DB1351" s="21"/>
      <c r="DC1351" s="21"/>
      <c r="DD1351" s="21"/>
      <c r="DE1351" s="21"/>
      <c r="DF1351" s="21"/>
      <c r="DG1351" s="21"/>
      <c r="DH1351" s="21"/>
      <c r="DI1351" s="21"/>
      <c r="DJ1351" s="21"/>
      <c r="DK1351" s="21">
        <f>DK1111</f>
        <v>0.23306033054867326</v>
      </c>
      <c r="DL1351" s="41">
        <f>DL1111+DK1351</f>
        <v>0.62482685541861738</v>
      </c>
      <c r="DM1351" s="41">
        <f t="shared" si="3706"/>
        <v>1.1124847198526249</v>
      </c>
      <c r="DN1351" s="41">
        <f t="shared" si="3706"/>
        <v>1.618248902104797</v>
      </c>
      <c r="DO1351" s="41">
        <f t="shared" si="3706"/>
        <v>2.1808916017411439</v>
      </c>
      <c r="DP1351" s="41">
        <f t="shared" si="3706"/>
        <v>2.7934508626004835</v>
      </c>
      <c r="DQ1351" s="41">
        <f t="shared" si="3706"/>
        <v>3.4011908143160987</v>
      </c>
      <c r="DR1351" s="41">
        <f t="shared" si="3706"/>
        <v>4.046870428914314</v>
      </c>
      <c r="DS1351" s="41">
        <f t="shared" si="3706"/>
        <v>4.7276622913474782</v>
      </c>
      <c r="DT1351" s="41">
        <f t="shared" si="3706"/>
        <v>5.5282016534947678</v>
      </c>
      <c r="DU1351" s="41">
        <f t="shared" si="3706"/>
        <v>6.3633561610550267</v>
      </c>
      <c r="DV1351" s="41">
        <f t="shared" si="3706"/>
        <v>7.2312684806665697</v>
      </c>
      <c r="DW1351" s="41">
        <f t="shared" si="3706"/>
        <v>8.1957448574775462</v>
      </c>
      <c r="DX1351" s="41">
        <f t="shared" si="3706"/>
        <v>9.1921262816808458</v>
      </c>
      <c r="DY1351" s="41">
        <f t="shared" si="3706"/>
        <v>10.219074785166516</v>
      </c>
      <c r="DZ1351" s="41">
        <f t="shared" si="3706"/>
        <v>11.168589556015386</v>
      </c>
      <c r="EA1351" s="41">
        <f t="shared" si="3706"/>
        <v>12.143540086561398</v>
      </c>
      <c r="EB1351" s="41">
        <f t="shared" si="3706"/>
        <v>13.143050805049118</v>
      </c>
      <c r="EC1351" s="41">
        <f t="shared" si="3706"/>
        <v>14.088958218451902</v>
      </c>
      <c r="ED1351" s="41">
        <f t="shared" si="3706"/>
        <v>15.056155954687698</v>
      </c>
      <c r="EE1351" s="41">
        <f t="shared" si="3706"/>
        <v>16.044022447610111</v>
      </c>
      <c r="EF1351" s="41">
        <f t="shared" si="3706"/>
        <v>17.17480439306734</v>
      </c>
      <c r="EG1351" s="41">
        <f t="shared" si="3706"/>
        <v>18.327531633086437</v>
      </c>
      <c r="EH1351" s="41">
        <f t="shared" si="3706"/>
        <v>19.501647936819641</v>
      </c>
      <c r="EI1351" s="41">
        <f t="shared" si="3706"/>
        <v>20.783578908450519</v>
      </c>
      <c r="EJ1351" s="41">
        <f t="shared" si="3706"/>
        <v>22.087376448529994</v>
      </c>
      <c r="EK1351" s="41">
        <f t="shared" si="3706"/>
        <v>23.412550863186738</v>
      </c>
      <c r="EL1351" s="41">
        <f t="shared" si="3706"/>
        <v>24.622536425121933</v>
      </c>
      <c r="EM1351" s="41">
        <f t="shared" si="3706"/>
        <v>25.850932459059482</v>
      </c>
      <c r="EN1351" s="41">
        <f t="shared" si="3706"/>
        <v>27.268358032539247</v>
      </c>
      <c r="EO1351" s="41">
        <f t="shared" si="3706"/>
        <v>28.597214900842193</v>
      </c>
      <c r="EP1351" s="41">
        <f t="shared" si="3706"/>
        <v>29.944320290276611</v>
      </c>
      <c r="EQ1351" s="41">
        <f t="shared" si="3706"/>
        <v>31.309342721981061</v>
      </c>
      <c r="ER1351" s="41">
        <f t="shared" si="3706"/>
        <v>32.860440781480122</v>
      </c>
      <c r="ES1351" s="41">
        <f t="shared" si="3706"/>
        <v>34.43094767833702</v>
      </c>
      <c r="ET1351" s="41">
        <f t="shared" si="3706"/>
        <v>36.020541276560181</v>
      </c>
      <c r="EU1351" s="41">
        <f t="shared" si="3706"/>
        <v>37.745935768130408</v>
      </c>
      <c r="EV1351" s="41">
        <f t="shared" si="3706"/>
        <v>39.491159165889258</v>
      </c>
      <c r="EW1351" s="41">
        <f t="shared" si="3706"/>
        <v>41.255908501663413</v>
      </c>
      <c r="EX1351" s="41">
        <f t="shared" si="3706"/>
        <v>42.859512216494664</v>
      </c>
      <c r="EY1351" s="41">
        <f t="shared" si="3706"/>
        <v>44.480155423369084</v>
      </c>
      <c r="EZ1351" s="41">
        <f t="shared" si="3706"/>
        <v>46.117596930213708</v>
      </c>
      <c r="FA1351" s="41">
        <f t="shared" si="3706"/>
        <v>47.64655157719799</v>
      </c>
      <c r="FB1351" s="41">
        <f t="shared" si="3706"/>
        <v>49.190613303129702</v>
      </c>
      <c r="FC1351" s="41">
        <f t="shared" si="3706"/>
        <v>50.749582924435728</v>
      </c>
      <c r="FD1351" s="41">
        <f t="shared" si="3706"/>
        <v>52.515023407725764</v>
      </c>
      <c r="FE1351" s="41">
        <f t="shared" si="3706"/>
        <v>54.296764589884624</v>
      </c>
      <c r="FF1351" s="41">
        <f t="shared" si="3706"/>
        <v>56.094605334256755</v>
      </c>
      <c r="FG1351" s="41">
        <f t="shared" si="3706"/>
        <v>57.80559886690358</v>
      </c>
      <c r="FH1351" s="41">
        <f t="shared" si="3706"/>
        <v>59.531418866539006</v>
      </c>
      <c r="FI1351" s="41">
        <f t="shared" si="3706"/>
        <v>61.27189341357191</v>
      </c>
      <c r="FJ1351" s="41">
        <f t="shared" si="3706"/>
        <v>62.849409476130127</v>
      </c>
      <c r="FK1351" s="41">
        <f t="shared" si="3706"/>
        <v>64.439803434784523</v>
      </c>
      <c r="FL1351" s="41">
        <f t="shared" si="3706"/>
        <v>66.042934452725802</v>
      </c>
      <c r="FM1351" s="41">
        <f t="shared" si="3706"/>
        <v>67.536506675282268</v>
      </c>
      <c r="FN1351" s="41">
        <f t="shared" si="3706"/>
        <v>69.041603855397412</v>
      </c>
      <c r="FO1351" s="41">
        <f t="shared" si="3706"/>
        <v>70.558106731631312</v>
      </c>
      <c r="FP1351" s="41">
        <f t="shared" si="3706"/>
        <v>72.272062414958896</v>
      </c>
      <c r="FQ1351" s="41">
        <f t="shared" si="3706"/>
        <v>73.998556986737697</v>
      </c>
      <c r="FR1351" s="41">
        <f t="shared" si="3706"/>
        <v>75.737467315898215</v>
      </c>
      <c r="FS1351" s="41">
        <f t="shared" si="3706"/>
        <v>77.616087964583642</v>
      </c>
      <c r="FT1351" s="41">
        <f t="shared" si="3706"/>
        <v>79.507773845421625</v>
      </c>
      <c r="FU1351" s="41">
        <f t="shared" si="3706"/>
        <v>81.41240288904423</v>
      </c>
      <c r="FV1351" s="41">
        <f t="shared" ref="FV1351:HW1355" si="3708">FV1111+FU1351</f>
        <v>83.135980003954899</v>
      </c>
      <c r="FW1351" s="41">
        <f t="shared" si="3708"/>
        <v>84.870980287428409</v>
      </c>
      <c r="FX1351" s="41">
        <f t="shared" si="3708"/>
        <v>86.617301954737457</v>
      </c>
      <c r="FY1351" s="41">
        <f t="shared" si="3708"/>
        <v>88.241964635577446</v>
      </c>
      <c r="FZ1351" s="41">
        <f t="shared" si="3708"/>
        <v>89.876911237174937</v>
      </c>
      <c r="GA1351" s="41">
        <f t="shared" si="3708"/>
        <v>91.522054181772646</v>
      </c>
      <c r="GB1351" s="41">
        <f t="shared" si="3708"/>
        <v>93.379002221247418</v>
      </c>
      <c r="GC1351" s="41">
        <f t="shared" si="3708"/>
        <v>95.247199215701315</v>
      </c>
      <c r="GD1351" s="41">
        <f t="shared" si="3708"/>
        <v>97.126553429491111</v>
      </c>
      <c r="GE1351" s="41">
        <f t="shared" si="3708"/>
        <v>99.154518643754002</v>
      </c>
      <c r="GF1351" s="41">
        <f t="shared" si="3708"/>
        <v>101.19426244568784</v>
      </c>
      <c r="GG1351" s="41">
        <f t="shared" si="3708"/>
        <v>103.24569268621386</v>
      </c>
      <c r="GH1351" s="41">
        <f t="shared" si="3708"/>
        <v>105.10012397571872</v>
      </c>
      <c r="GI1351" s="41">
        <f t="shared" si="3708"/>
        <v>106.96489959156182</v>
      </c>
      <c r="GJ1351" s="41">
        <f t="shared" si="3708"/>
        <v>108.83994176760011</v>
      </c>
      <c r="GK1351" s="41">
        <f t="shared" si="3708"/>
        <v>110.58263923323682</v>
      </c>
      <c r="GL1351" s="41">
        <f t="shared" si="3708"/>
        <v>112.33468759681034</v>
      </c>
      <c r="GM1351" s="41">
        <f t="shared" si="3708"/>
        <v>114.0960192039541</v>
      </c>
      <c r="GN1351" s="41">
        <f t="shared" si="3708"/>
        <v>116.08231082919161</v>
      </c>
      <c r="GO1351" s="41">
        <f t="shared" si="3708"/>
        <v>118.07886947324074</v>
      </c>
      <c r="GP1351" s="41">
        <f t="shared" si="3708"/>
        <v>120.08562354556256</v>
      </c>
      <c r="GQ1351" s="41">
        <f t="shared" si="3708"/>
        <v>122.24924711570542</v>
      </c>
      <c r="GR1351" s="41">
        <f t="shared" si="3708"/>
        <v>124.4236586089112</v>
      </c>
      <c r="GS1351" s="41">
        <f t="shared" si="3708"/>
        <v>126.60878543319309</v>
      </c>
      <c r="GT1351" s="41">
        <f t="shared" si="3708"/>
        <v>128.58253917877252</v>
      </c>
      <c r="GU1351" s="41">
        <f t="shared" si="3708"/>
        <v>130.56579783366928</v>
      </c>
      <c r="GV1351" s="41">
        <f t="shared" si="3708"/>
        <v>132.55849960052095</v>
      </c>
      <c r="GW1351" s="41">
        <f t="shared" si="3708"/>
        <v>134.40921399087364</v>
      </c>
      <c r="GX1351" s="41">
        <f t="shared" si="3708"/>
        <v>136.26854626822265</v>
      </c>
      <c r="GY1351" s="41">
        <f t="shared" si="3708"/>
        <v>138.13644223371566</v>
      </c>
      <c r="GZ1351" s="41">
        <f t="shared" si="3708"/>
        <v>140.24149060379582</v>
      </c>
      <c r="HA1351" s="41">
        <f t="shared" si="3708"/>
        <v>142.35602762233844</v>
      </c>
      <c r="HB1351" s="41">
        <f t="shared" si="3708"/>
        <v>144.47999550299318</v>
      </c>
      <c r="HC1351" s="41">
        <f t="shared" si="3708"/>
        <v>146.7685553250314</v>
      </c>
      <c r="HD1351" s="41">
        <f t="shared" si="3708"/>
        <v>149.06711123447988</v>
      </c>
      <c r="HE1351" s="41">
        <f t="shared" si="3708"/>
        <v>151.3756042223865</v>
      </c>
      <c r="HF1351" s="41">
        <f t="shared" si="3708"/>
        <v>153.4595627327561</v>
      </c>
      <c r="HG1351" s="41">
        <f t="shared" si="3708"/>
        <v>155.55235000507076</v>
      </c>
      <c r="HH1351" s="41">
        <f t="shared" si="3708"/>
        <v>157.65391547274498</v>
      </c>
      <c r="HI1351" s="41">
        <f t="shared" si="3708"/>
        <v>159.6046582616375</v>
      </c>
      <c r="HJ1351" s="41">
        <f t="shared" si="3708"/>
        <v>161.56342422874269</v>
      </c>
      <c r="HK1351" s="41">
        <f t="shared" si="3708"/>
        <v>163.53016874977791</v>
      </c>
      <c r="HL1351" s="41">
        <f t="shared" si="3708"/>
        <v>165.74546449855325</v>
      </c>
      <c r="HM1351" s="41">
        <f t="shared" si="3708"/>
        <v>167.96961311473839</v>
      </c>
      <c r="HN1351" s="41">
        <f t="shared" si="3708"/>
        <v>170.2025667427279</v>
      </c>
      <c r="HO1351" s="41">
        <f t="shared" si="3708"/>
        <v>172.607380906272</v>
      </c>
      <c r="HP1351" s="41">
        <f t="shared" si="3708"/>
        <v>175.02154027854792</v>
      </c>
      <c r="HQ1351" s="41">
        <f t="shared" si="3708"/>
        <v>177.44499572298326</v>
      </c>
      <c r="HR1351" s="41">
        <f t="shared" si="3708"/>
        <v>179.63172515501554</v>
      </c>
      <c r="HS1351" s="41">
        <f t="shared" si="3708"/>
        <v>181.82672425710851</v>
      </c>
      <c r="HT1351" s="41">
        <f t="shared" si="3708"/>
        <v>184.02995070440798</v>
      </c>
      <c r="HU1351" s="41">
        <f t="shared" si="3708"/>
        <v>186.074166516769</v>
      </c>
      <c r="HV1351" s="41">
        <f t="shared" si="3708"/>
        <v>188.12591100201425</v>
      </c>
      <c r="HW1351" s="41">
        <f t="shared" si="3708"/>
        <v>190.1851466261688</v>
      </c>
      <c r="HX1351" s="41"/>
      <c r="HY1351" s="41"/>
      <c r="HZ1351" s="21"/>
      <c r="IA1351" s="21"/>
      <c r="IB1351" s="21"/>
    </row>
    <row r="1352" spans="2:242" x14ac:dyDescent="0.25">
      <c r="B1352" s="21">
        <f t="shared" si="3663"/>
        <v>113</v>
      </c>
      <c r="C1352" s="42"/>
      <c r="D1352" s="21"/>
      <c r="E1352" s="21"/>
      <c r="F1352" s="21"/>
      <c r="G1352" s="21"/>
      <c r="H1352" s="21"/>
      <c r="I1352" s="21"/>
      <c r="J1352" s="21"/>
      <c r="K1352" s="21"/>
      <c r="L1352" s="21"/>
      <c r="M1352" s="21"/>
      <c r="N1352" s="21"/>
      <c r="O1352" s="21"/>
      <c r="P1352" s="21"/>
      <c r="Q1352" s="21"/>
      <c r="R1352" s="21"/>
      <c r="S1352" s="21"/>
      <c r="T1352" s="21"/>
      <c r="U1352" s="21"/>
      <c r="V1352" s="21"/>
      <c r="W1352" s="21"/>
      <c r="X1352" s="21"/>
      <c r="Y1352" s="21"/>
      <c r="Z1352" s="21"/>
      <c r="AA1352" s="21"/>
      <c r="AB1352" s="21"/>
      <c r="AC1352" s="21"/>
      <c r="AD1352" s="21"/>
      <c r="AE1352" s="21"/>
      <c r="AF1352" s="21"/>
      <c r="AG1352" s="21"/>
      <c r="AH1352" s="21"/>
      <c r="AI1352" s="21"/>
      <c r="AJ1352" s="21"/>
      <c r="AK1352" s="21"/>
      <c r="AL1352" s="21"/>
      <c r="AM1352" s="21"/>
      <c r="AN1352" s="21"/>
      <c r="AO1352" s="21"/>
      <c r="AP1352" s="21"/>
      <c r="AQ1352" s="21"/>
      <c r="AR1352" s="21"/>
      <c r="AS1352" s="21"/>
      <c r="AT1352" s="21"/>
      <c r="AU1352" s="21"/>
      <c r="AV1352" s="21"/>
      <c r="AW1352" s="21"/>
      <c r="AX1352" s="21"/>
      <c r="AY1352" s="21"/>
      <c r="AZ1352" s="21"/>
      <c r="BA1352" s="21"/>
      <c r="BB1352" s="21"/>
      <c r="BC1352" s="21"/>
      <c r="BD1352" s="21"/>
      <c r="BE1352" s="21"/>
      <c r="BF1352" s="21"/>
      <c r="BG1352" s="21"/>
      <c r="BH1352" s="21"/>
      <c r="BI1352" s="21"/>
      <c r="BJ1352" s="21"/>
      <c r="BK1352" s="21"/>
      <c r="BL1352" s="21"/>
      <c r="BM1352" s="21"/>
      <c r="BN1352" s="21"/>
      <c r="BO1352" s="21"/>
      <c r="BP1352" s="21"/>
      <c r="BQ1352" s="21"/>
      <c r="BR1352" s="21"/>
      <c r="BS1352" s="21"/>
      <c r="BT1352" s="21"/>
      <c r="BU1352" s="21"/>
      <c r="BV1352" s="21"/>
      <c r="BW1352" s="21"/>
      <c r="BX1352" s="21"/>
      <c r="BY1352" s="21"/>
      <c r="BZ1352" s="21"/>
      <c r="CA1352" s="21"/>
      <c r="CB1352" s="21"/>
      <c r="CC1352" s="21"/>
      <c r="CD1352" s="21"/>
      <c r="CE1352" s="21"/>
      <c r="CF1352" s="21"/>
      <c r="CG1352" s="21"/>
      <c r="CH1352" s="21"/>
      <c r="CI1352" s="21"/>
      <c r="CJ1352" s="21"/>
      <c r="CK1352" s="21"/>
      <c r="CL1352" s="21"/>
      <c r="CM1352" s="21"/>
      <c r="CN1352" s="21"/>
      <c r="CO1352" s="21"/>
      <c r="CP1352" s="21"/>
      <c r="CQ1352" s="21"/>
      <c r="CR1352" s="21"/>
      <c r="CS1352" s="21"/>
      <c r="CT1352" s="21"/>
      <c r="CU1352" s="21"/>
      <c r="CV1352" s="21"/>
      <c r="CW1352" s="21"/>
      <c r="CX1352" s="21"/>
      <c r="CY1352" s="21"/>
      <c r="CZ1352" s="21"/>
      <c r="DA1352" s="21"/>
      <c r="DB1352" s="21"/>
      <c r="DC1352" s="21"/>
      <c r="DD1352" s="21"/>
      <c r="DE1352" s="21"/>
      <c r="DF1352" s="21"/>
      <c r="DG1352" s="21"/>
      <c r="DH1352" s="21"/>
      <c r="DI1352" s="21"/>
      <c r="DJ1352" s="21"/>
      <c r="DK1352" s="21"/>
      <c r="DL1352" s="21">
        <f>DL1112</f>
        <v>0.23306033054867326</v>
      </c>
      <c r="DM1352" s="41">
        <f>DM1112+DL1352</f>
        <v>0.62482685541861738</v>
      </c>
      <c r="DN1352" s="41">
        <f t="shared" si="3706"/>
        <v>1.0631770239482214</v>
      </c>
      <c r="DO1352" s="41">
        <f t="shared" si="3706"/>
        <v>1.5689412062003936</v>
      </c>
      <c r="DP1352" s="41">
        <f t="shared" si="3706"/>
        <v>2.1315839058367407</v>
      </c>
      <c r="DQ1352" s="41">
        <f t="shared" si="3706"/>
        <v>2.6978299496683995</v>
      </c>
      <c r="DR1352" s="41">
        <f t="shared" si="3706"/>
        <v>3.3055699013840147</v>
      </c>
      <c r="DS1352" s="41">
        <f t="shared" ref="DS1352:FY1352" si="3709">DS1112+DR1352</f>
        <v>3.9512495159822301</v>
      </c>
      <c r="DT1352" s="41">
        <f t="shared" si="3709"/>
        <v>4.714996547867738</v>
      </c>
      <c r="DU1352" s="41">
        <f t="shared" si="3709"/>
        <v>5.5155359100150276</v>
      </c>
      <c r="DV1352" s="41">
        <f t="shared" si="3709"/>
        <v>6.3506904175752865</v>
      </c>
      <c r="DW1352" s="41">
        <f t="shared" si="3709"/>
        <v>7.2817503926729943</v>
      </c>
      <c r="DX1352" s="41">
        <f t="shared" si="3709"/>
        <v>8.2462267694839699</v>
      </c>
      <c r="DY1352" s="41">
        <f t="shared" si="3709"/>
        <v>9.2426081936872695</v>
      </c>
      <c r="DZ1352" s="41">
        <f t="shared" si="3709"/>
        <v>10.165720651017661</v>
      </c>
      <c r="EA1352" s="41">
        <f t="shared" si="3709"/>
        <v>11.115235421866531</v>
      </c>
      <c r="EB1352" s="41">
        <f t="shared" si="3709"/>
        <v>12.090185952412543</v>
      </c>
      <c r="EC1352" s="41">
        <f t="shared" si="3709"/>
        <v>13.014127563085493</v>
      </c>
      <c r="ED1352" s="41">
        <f t="shared" si="3709"/>
        <v>13.960034976488277</v>
      </c>
      <c r="EE1352" s="41">
        <f t="shared" si="3709"/>
        <v>14.927232712724074</v>
      </c>
      <c r="EF1352" s="41">
        <f t="shared" si="3709"/>
        <v>16.035471725999159</v>
      </c>
      <c r="EG1352" s="41">
        <f t="shared" si="3709"/>
        <v>17.166253671456388</v>
      </c>
      <c r="EH1352" s="41">
        <f t="shared" si="3709"/>
        <v>18.318980911475485</v>
      </c>
      <c r="EI1352" s="41">
        <f t="shared" si="3709"/>
        <v>19.578523692254223</v>
      </c>
      <c r="EJ1352" s="41">
        <f t="shared" si="3709"/>
        <v>20.860454663885101</v>
      </c>
      <c r="EK1352" s="41">
        <f t="shared" si="3709"/>
        <v>22.164252203964576</v>
      </c>
      <c r="EL1352" s="41">
        <f t="shared" si="3709"/>
        <v>23.355436578013592</v>
      </c>
      <c r="EM1352" s="41">
        <f t="shared" si="3709"/>
        <v>24.565422139948787</v>
      </c>
      <c r="EN1352" s="41">
        <f t="shared" si="3709"/>
        <v>25.962331618208768</v>
      </c>
      <c r="EO1352" s="41">
        <f t="shared" si="3709"/>
        <v>27.272591171354335</v>
      </c>
      <c r="EP1352" s="41">
        <f t="shared" si="3709"/>
        <v>28.601448039657281</v>
      </c>
      <c r="EQ1352" s="41">
        <f t="shared" si="3709"/>
        <v>29.948553429091699</v>
      </c>
      <c r="ER1352" s="41">
        <f t="shared" si="3709"/>
        <v>31.479905209568898</v>
      </c>
      <c r="ES1352" s="41">
        <f t="shared" si="3709"/>
        <v>33.031003269067959</v>
      </c>
      <c r="ET1352" s="41">
        <f t="shared" si="3709"/>
        <v>34.601510165924857</v>
      </c>
      <c r="EU1352" s="41">
        <f t="shared" si="3709"/>
        <v>36.306759581717856</v>
      </c>
      <c r="EV1352" s="41">
        <f t="shared" si="3709"/>
        <v>38.032154073288083</v>
      </c>
      <c r="EW1352" s="41">
        <f t="shared" si="3709"/>
        <v>39.777377471046933</v>
      </c>
      <c r="EX1352" s="41">
        <f t="shared" si="3709"/>
        <v>41.363690796777767</v>
      </c>
      <c r="EY1352" s="41">
        <f t="shared" si="3709"/>
        <v>42.967294511609019</v>
      </c>
      <c r="EZ1352" s="41">
        <f t="shared" si="3709"/>
        <v>44.587937718483438</v>
      </c>
      <c r="FA1352" s="41">
        <f t="shared" si="3709"/>
        <v>46.101578658228249</v>
      </c>
      <c r="FB1352" s="41">
        <f t="shared" si="3709"/>
        <v>47.630533305212531</v>
      </c>
      <c r="FC1352" s="41">
        <f t="shared" si="3709"/>
        <v>49.174595031144243</v>
      </c>
      <c r="FD1352" s="41">
        <f t="shared" si="3709"/>
        <v>50.923526660286683</v>
      </c>
      <c r="FE1352" s="41">
        <f t="shared" si="3709"/>
        <v>52.688967143576718</v>
      </c>
      <c r="FF1352" s="41">
        <f t="shared" si="3709"/>
        <v>54.470708325735579</v>
      </c>
      <c r="FG1352" s="41">
        <f t="shared" si="3709"/>
        <v>56.166697846171608</v>
      </c>
      <c r="FH1352" s="41">
        <f t="shared" si="3709"/>
        <v>57.877691378818433</v>
      </c>
      <c r="FI1352" s="41">
        <f t="shared" si="3709"/>
        <v>59.603511378453859</v>
      </c>
      <c r="FJ1352" s="41">
        <f t="shared" si="3709"/>
        <v>61.168004369659592</v>
      </c>
      <c r="FK1352" s="41">
        <f t="shared" si="3709"/>
        <v>62.745520432217809</v>
      </c>
      <c r="FL1352" s="41">
        <f t="shared" si="3709"/>
        <v>64.335914390872205</v>
      </c>
      <c r="FM1352" s="41">
        <f t="shared" si="3709"/>
        <v>65.817838923985278</v>
      </c>
      <c r="FN1352" s="41">
        <f t="shared" si="3709"/>
        <v>67.311411146541744</v>
      </c>
      <c r="FO1352" s="41">
        <f t="shared" si="3709"/>
        <v>68.816508326656887</v>
      </c>
      <c r="FP1352" s="41">
        <f t="shared" si="3709"/>
        <v>70.517798595359508</v>
      </c>
      <c r="FQ1352" s="41">
        <f t="shared" si="3709"/>
        <v>72.231754278687092</v>
      </c>
      <c r="FR1352" s="41">
        <f t="shared" si="3709"/>
        <v>73.958248850465893</v>
      </c>
      <c r="FS1352" s="41">
        <f t="shared" si="3709"/>
        <v>75.823678999550509</v>
      </c>
      <c r="FT1352" s="41">
        <f t="shared" si="3709"/>
        <v>77.702299648235936</v>
      </c>
      <c r="FU1352" s="41">
        <f t="shared" si="3709"/>
        <v>79.593985529073919</v>
      </c>
      <c r="FV1352" s="41">
        <f t="shared" si="3709"/>
        <v>81.306035150640781</v>
      </c>
      <c r="FW1352" s="41">
        <f t="shared" si="3709"/>
        <v>83.029612265551449</v>
      </c>
      <c r="FX1352" s="41">
        <f t="shared" si="3709"/>
        <v>84.76461254902496</v>
      </c>
      <c r="FY1352" s="41">
        <f t="shared" si="3709"/>
        <v>86.378901644881637</v>
      </c>
      <c r="FZ1352" s="41">
        <f t="shared" si="3708"/>
        <v>88.003564325721626</v>
      </c>
      <c r="GA1352" s="41">
        <f t="shared" si="3708"/>
        <v>89.638510927319118</v>
      </c>
      <c r="GB1352" s="41">
        <f t="shared" si="3708"/>
        <v>91.48411618539788</v>
      </c>
      <c r="GC1352" s="41">
        <f t="shared" si="3708"/>
        <v>93.341064224872653</v>
      </c>
      <c r="GD1352" s="41">
        <f t="shared" si="3708"/>
        <v>95.20926121932655</v>
      </c>
      <c r="GE1352" s="41">
        <f t="shared" si="3708"/>
        <v>97.225353683913369</v>
      </c>
      <c r="GF1352" s="41">
        <f t="shared" si="3708"/>
        <v>99.253318898176261</v>
      </c>
      <c r="GG1352" s="41">
        <f t="shared" si="3708"/>
        <v>101.2930627001101</v>
      </c>
      <c r="GH1352" s="41">
        <f t="shared" si="3708"/>
        <v>103.13707026616258</v>
      </c>
      <c r="GI1352" s="41">
        <f t="shared" si="3708"/>
        <v>104.99150155566744</v>
      </c>
      <c r="GJ1352" s="41">
        <f t="shared" si="3708"/>
        <v>106.85627717151054</v>
      </c>
      <c r="GK1352" s="41">
        <f t="shared" si="3708"/>
        <v>108.58955472037938</v>
      </c>
      <c r="GL1352" s="41">
        <f t="shared" si="3708"/>
        <v>110.33225218601609</v>
      </c>
      <c r="GM1352" s="41">
        <f t="shared" si="3708"/>
        <v>112.08430054958961</v>
      </c>
      <c r="GN1352" s="41">
        <f t="shared" si="3708"/>
        <v>114.06025217497239</v>
      </c>
      <c r="GO1352" s="41">
        <f t="shared" si="3708"/>
        <v>116.0465438002099</v>
      </c>
      <c r="GP1352" s="41">
        <f t="shared" si="3708"/>
        <v>118.04310244425903</v>
      </c>
      <c r="GQ1352" s="41">
        <f t="shared" si="3708"/>
        <v>120.19586413963331</v>
      </c>
      <c r="GR1352" s="41">
        <f t="shared" si="3708"/>
        <v>122.35948770977618</v>
      </c>
      <c r="GS1352" s="41">
        <f t="shared" si="3708"/>
        <v>124.53389920298196</v>
      </c>
      <c r="GT1352" s="41">
        <f t="shared" si="3708"/>
        <v>126.49808512417948</v>
      </c>
      <c r="GU1352" s="41">
        <f t="shared" si="3708"/>
        <v>128.47183886975893</v>
      </c>
      <c r="GV1352" s="41">
        <f t="shared" si="3708"/>
        <v>130.45509752465568</v>
      </c>
      <c r="GW1352" s="41">
        <f t="shared" si="3708"/>
        <v>132.2971388814922</v>
      </c>
      <c r="GX1352" s="41">
        <f t="shared" si="3708"/>
        <v>134.14785327184489</v>
      </c>
      <c r="GY1352" s="41">
        <f t="shared" si="3708"/>
        <v>136.00718554919391</v>
      </c>
      <c r="GZ1352" s="41">
        <f t="shared" si="3708"/>
        <v>138.10268650659003</v>
      </c>
      <c r="HA1352" s="41">
        <f t="shared" si="3708"/>
        <v>140.2077348766702</v>
      </c>
      <c r="HB1352" s="41">
        <f t="shared" si="3708"/>
        <v>142.32227189521282</v>
      </c>
      <c r="HC1352" s="41">
        <f t="shared" si="3708"/>
        <v>144.60077565346785</v>
      </c>
      <c r="HD1352" s="41">
        <f t="shared" si="3708"/>
        <v>146.88933547550607</v>
      </c>
      <c r="HE1352" s="41">
        <f t="shared" si="3708"/>
        <v>149.18789138495455</v>
      </c>
      <c r="HF1352" s="41">
        <f t="shared" si="3708"/>
        <v>151.26296976285121</v>
      </c>
      <c r="HG1352" s="41">
        <f t="shared" si="3708"/>
        <v>153.34692827322081</v>
      </c>
      <c r="HH1352" s="41">
        <f t="shared" si="3708"/>
        <v>155.43971554553548</v>
      </c>
      <c r="HI1352" s="41">
        <f t="shared" si="3708"/>
        <v>157.38238984329132</v>
      </c>
      <c r="HJ1352" s="41">
        <f t="shared" si="3708"/>
        <v>159.33313263218383</v>
      </c>
      <c r="HK1352" s="41">
        <f t="shared" si="3708"/>
        <v>161.29189859928903</v>
      </c>
      <c r="HL1352" s="41">
        <f t="shared" si="3708"/>
        <v>163.49829290760115</v>
      </c>
      <c r="HM1352" s="41">
        <f t="shared" si="3708"/>
        <v>165.71358865637649</v>
      </c>
      <c r="HN1352" s="41">
        <f t="shared" si="3708"/>
        <v>167.93773727256163</v>
      </c>
      <c r="HO1352" s="41">
        <f t="shared" si="3708"/>
        <v>170.33315637457503</v>
      </c>
      <c r="HP1352" s="41">
        <f t="shared" si="3708"/>
        <v>172.73797053811913</v>
      </c>
      <c r="HQ1352" s="41">
        <f t="shared" si="3708"/>
        <v>175.15212991039505</v>
      </c>
      <c r="HR1352" s="41">
        <f t="shared" si="3708"/>
        <v>177.33054674721811</v>
      </c>
      <c r="HS1352" s="41">
        <f t="shared" si="3708"/>
        <v>179.51727617925039</v>
      </c>
      <c r="HT1352" s="41">
        <f t="shared" si="3708"/>
        <v>181.71227528134335</v>
      </c>
      <c r="HU1352" s="41">
        <f t="shared" si="3708"/>
        <v>183.74892436848381</v>
      </c>
      <c r="HV1352" s="41">
        <f t="shared" si="3708"/>
        <v>185.79314018084483</v>
      </c>
      <c r="HW1352" s="41">
        <f t="shared" si="3708"/>
        <v>187.84488466609008</v>
      </c>
      <c r="HX1352" s="41"/>
      <c r="HY1352" s="41"/>
      <c r="HZ1352" s="41"/>
      <c r="IA1352" s="21"/>
      <c r="IB1352" s="21"/>
    </row>
    <row r="1353" spans="2:242" x14ac:dyDescent="0.25">
      <c r="B1353" s="21">
        <f t="shared" si="3663"/>
        <v>114</v>
      </c>
      <c r="C1353" s="42"/>
      <c r="D1353" s="21"/>
      <c r="E1353" s="21"/>
      <c r="F1353" s="21"/>
      <c r="G1353" s="21"/>
      <c r="H1353" s="21"/>
      <c r="I1353" s="21"/>
      <c r="J1353" s="21"/>
      <c r="K1353" s="21"/>
      <c r="L1353" s="21"/>
      <c r="M1353" s="21"/>
      <c r="N1353" s="21"/>
      <c r="O1353" s="21"/>
      <c r="P1353" s="21"/>
      <c r="Q1353" s="21"/>
      <c r="R1353" s="21"/>
      <c r="S1353" s="21"/>
      <c r="T1353" s="21"/>
      <c r="U1353" s="21"/>
      <c r="V1353" s="21"/>
      <c r="W1353" s="21"/>
      <c r="X1353" s="21"/>
      <c r="Y1353" s="21"/>
      <c r="Z1353" s="21"/>
      <c r="AA1353" s="21"/>
      <c r="AB1353" s="21"/>
      <c r="AC1353" s="21"/>
      <c r="AD1353" s="21"/>
      <c r="AE1353" s="21"/>
      <c r="AF1353" s="21"/>
      <c r="AG1353" s="21"/>
      <c r="AH1353" s="21"/>
      <c r="AI1353" s="21"/>
      <c r="AJ1353" s="21"/>
      <c r="AK1353" s="21"/>
      <c r="AL1353" s="21"/>
      <c r="AM1353" s="21"/>
      <c r="AN1353" s="21"/>
      <c r="AO1353" s="21"/>
      <c r="AP1353" s="21"/>
      <c r="AQ1353" s="21"/>
      <c r="AR1353" s="21"/>
      <c r="AS1353" s="21"/>
      <c r="AT1353" s="21"/>
      <c r="AU1353" s="21"/>
      <c r="AV1353" s="21"/>
      <c r="AW1353" s="21"/>
      <c r="AX1353" s="21"/>
      <c r="AY1353" s="21"/>
      <c r="AZ1353" s="21"/>
      <c r="BA1353" s="21"/>
      <c r="BB1353" s="21"/>
      <c r="BC1353" s="21"/>
      <c r="BD1353" s="21"/>
      <c r="BE1353" s="21"/>
      <c r="BF1353" s="21"/>
      <c r="BG1353" s="21"/>
      <c r="BH1353" s="21"/>
      <c r="BI1353" s="21"/>
      <c r="BJ1353" s="21"/>
      <c r="BK1353" s="21"/>
      <c r="BL1353" s="21"/>
      <c r="BM1353" s="21"/>
      <c r="BN1353" s="21"/>
      <c r="BO1353" s="21"/>
      <c r="BP1353" s="21"/>
      <c r="BQ1353" s="21"/>
      <c r="BR1353" s="21"/>
      <c r="BS1353" s="21"/>
      <c r="BT1353" s="21"/>
      <c r="BU1353" s="21"/>
      <c r="BV1353" s="21"/>
      <c r="BW1353" s="21"/>
      <c r="BX1353" s="21"/>
      <c r="BY1353" s="21"/>
      <c r="BZ1353" s="21"/>
      <c r="CA1353" s="21"/>
      <c r="CB1353" s="21"/>
      <c r="CC1353" s="21"/>
      <c r="CD1353" s="21"/>
      <c r="CE1353" s="21"/>
      <c r="CF1353" s="21"/>
      <c r="CG1353" s="21"/>
      <c r="CH1353" s="21"/>
      <c r="CI1353" s="21"/>
      <c r="CJ1353" s="21"/>
      <c r="CK1353" s="21"/>
      <c r="CL1353" s="21"/>
      <c r="CM1353" s="21"/>
      <c r="CN1353" s="21"/>
      <c r="CO1353" s="21"/>
      <c r="CP1353" s="21"/>
      <c r="CQ1353" s="21"/>
      <c r="CR1353" s="21"/>
      <c r="CS1353" s="21"/>
      <c r="CT1353" s="21"/>
      <c r="CU1353" s="21"/>
      <c r="CV1353" s="21"/>
      <c r="CW1353" s="21"/>
      <c r="CX1353" s="21"/>
      <c r="CY1353" s="21"/>
      <c r="CZ1353" s="21"/>
      <c r="DA1353" s="21"/>
      <c r="DB1353" s="21"/>
      <c r="DC1353" s="21"/>
      <c r="DD1353" s="21"/>
      <c r="DE1353" s="21"/>
      <c r="DF1353" s="21"/>
      <c r="DG1353" s="21"/>
      <c r="DH1353" s="21"/>
      <c r="DI1353" s="21"/>
      <c r="DJ1353" s="21"/>
      <c r="DK1353" s="21"/>
      <c r="DL1353" s="21"/>
      <c r="DM1353" s="21">
        <f>DM1113</f>
        <v>0.23306033054867326</v>
      </c>
      <c r="DN1353" s="41">
        <f>DN1113+DM1353</f>
        <v>0.58521485265468742</v>
      </c>
      <c r="DO1353" s="41">
        <f t="shared" ref="DO1353:FZ1357" si="3710">DO1113+DN1353</f>
        <v>1.0235650211842915</v>
      </c>
      <c r="DP1353" s="41">
        <f t="shared" si="3710"/>
        <v>1.5293292034364636</v>
      </c>
      <c r="DQ1353" s="41">
        <f t="shared" si="3710"/>
        <v>2.0494326825886686</v>
      </c>
      <c r="DR1353" s="41">
        <f t="shared" si="3710"/>
        <v>2.6156787264203274</v>
      </c>
      <c r="DS1353" s="41">
        <f t="shared" si="3710"/>
        <v>3.2234186781359426</v>
      </c>
      <c r="DT1353" s="41">
        <f t="shared" si="3710"/>
        <v>3.9477749996640643</v>
      </c>
      <c r="DU1353" s="41">
        <f t="shared" si="3710"/>
        <v>4.7115220315495723</v>
      </c>
      <c r="DV1353" s="41">
        <f t="shared" si="3710"/>
        <v>5.5120613936968619</v>
      </c>
      <c r="DW1353" s="41">
        <f t="shared" si="3710"/>
        <v>6.4079801604218449</v>
      </c>
      <c r="DX1353" s="41">
        <f t="shared" si="3710"/>
        <v>7.3390401355195527</v>
      </c>
      <c r="DY1353" s="41">
        <f t="shared" si="3710"/>
        <v>8.3035165123305283</v>
      </c>
      <c r="DZ1353" s="41">
        <f t="shared" si="3710"/>
        <v>9.199152565952275</v>
      </c>
      <c r="EA1353" s="41">
        <f t="shared" si="3710"/>
        <v>10.122265023282667</v>
      </c>
      <c r="EB1353" s="41">
        <f t="shared" si="3710"/>
        <v>11.071779794131537</v>
      </c>
      <c r="EC1353" s="41">
        <f t="shared" si="3710"/>
        <v>11.973018116900155</v>
      </c>
      <c r="ED1353" s="41">
        <f t="shared" si="3710"/>
        <v>12.896959727573105</v>
      </c>
      <c r="EE1353" s="41">
        <f t="shared" si="3710"/>
        <v>13.842867140975889</v>
      </c>
      <c r="EF1353" s="41">
        <f t="shared" si="3710"/>
        <v>14.927918888886568</v>
      </c>
      <c r="EG1353" s="41">
        <f t="shared" si="3710"/>
        <v>16.036157902161655</v>
      </c>
      <c r="EH1353" s="41">
        <f t="shared" si="3710"/>
        <v>17.166939847618885</v>
      </c>
      <c r="EI1353" s="41">
        <f t="shared" si="3710"/>
        <v>18.403537336944758</v>
      </c>
      <c r="EJ1353" s="41">
        <f t="shared" si="3710"/>
        <v>19.663080117723496</v>
      </c>
      <c r="EK1353" s="41">
        <f t="shared" si="3710"/>
        <v>20.945011089354374</v>
      </c>
      <c r="EL1353" s="41">
        <f t="shared" si="3710"/>
        <v>22.116980031320782</v>
      </c>
      <c r="EM1353" s="41">
        <f t="shared" si="3710"/>
        <v>23.308164405369798</v>
      </c>
      <c r="EN1353" s="41">
        <f t="shared" si="3710"/>
        <v>24.684137831958484</v>
      </c>
      <c r="EO1353" s="41">
        <f t="shared" si="3710"/>
        <v>25.97543243184095</v>
      </c>
      <c r="EP1353" s="41">
        <f t="shared" si="3710"/>
        <v>27.285691984986514</v>
      </c>
      <c r="EQ1353" s="41">
        <f t="shared" si="3710"/>
        <v>28.61454885328946</v>
      </c>
      <c r="ER1353" s="41">
        <f t="shared" si="3710"/>
        <v>30.125800381973107</v>
      </c>
      <c r="ES1353" s="41">
        <f t="shared" si="3710"/>
        <v>31.657152162450306</v>
      </c>
      <c r="ET1353" s="41">
        <f t="shared" si="3710"/>
        <v>33.208250221949363</v>
      </c>
      <c r="EU1353" s="41">
        <f t="shared" si="3710"/>
        <v>34.893024224158282</v>
      </c>
      <c r="EV1353" s="41">
        <f t="shared" si="3710"/>
        <v>36.59827363995128</v>
      </c>
      <c r="EW1353" s="41">
        <f t="shared" si="3710"/>
        <v>38.323668131521508</v>
      </c>
      <c r="EX1353" s="41">
        <f t="shared" si="3710"/>
        <v>39.892429811223536</v>
      </c>
      <c r="EY1353" s="41">
        <f t="shared" si="3710"/>
        <v>41.478743136954371</v>
      </c>
      <c r="EZ1353" s="41">
        <f t="shared" si="3710"/>
        <v>43.082346851785623</v>
      </c>
      <c r="FA1353" s="41">
        <f t="shared" si="3710"/>
        <v>44.580459545515708</v>
      </c>
      <c r="FB1353" s="41">
        <f t="shared" si="3710"/>
        <v>46.094100485260519</v>
      </c>
      <c r="FC1353" s="41">
        <f t="shared" si="3710"/>
        <v>47.623055132244801</v>
      </c>
      <c r="FD1353" s="41">
        <f t="shared" si="3710"/>
        <v>49.355262324048795</v>
      </c>
      <c r="FE1353" s="41">
        <f t="shared" si="3710"/>
        <v>51.104193953191235</v>
      </c>
      <c r="FF1353" s="41">
        <f t="shared" si="3710"/>
        <v>52.86963443648127</v>
      </c>
      <c r="FG1353" s="41">
        <f t="shared" si="3710"/>
        <v>54.550436466655562</v>
      </c>
      <c r="FH1353" s="41">
        <f t="shared" si="3710"/>
        <v>56.246425987091591</v>
      </c>
      <c r="FI1353" s="41">
        <f t="shared" si="3710"/>
        <v>57.957419519738416</v>
      </c>
      <c r="FJ1353" s="41">
        <f t="shared" si="3710"/>
        <v>59.50873970314197</v>
      </c>
      <c r="FK1353" s="41">
        <f t="shared" si="3710"/>
        <v>61.073232694347702</v>
      </c>
      <c r="FL1353" s="41">
        <f t="shared" si="3710"/>
        <v>62.650748756905919</v>
      </c>
      <c r="FM1353" s="41">
        <f t="shared" si="3710"/>
        <v>64.120899230116407</v>
      </c>
      <c r="FN1353" s="41">
        <f t="shared" si="3710"/>
        <v>65.60282376322948</v>
      </c>
      <c r="FO1353" s="41">
        <f t="shared" si="3710"/>
        <v>67.096395985785946</v>
      </c>
      <c r="FP1353" s="41">
        <f t="shared" si="3710"/>
        <v>68.78489076288831</v>
      </c>
      <c r="FQ1353" s="41">
        <f t="shared" si="3710"/>
        <v>70.486181031590931</v>
      </c>
      <c r="FR1353" s="41">
        <f t="shared" si="3710"/>
        <v>72.200136714918514</v>
      </c>
      <c r="FS1353" s="41">
        <f t="shared" si="3710"/>
        <v>74.05224775964497</v>
      </c>
      <c r="FT1353" s="41">
        <f t="shared" si="3710"/>
        <v>75.917677908729587</v>
      </c>
      <c r="FU1353" s="41">
        <f t="shared" si="3710"/>
        <v>77.796298557415014</v>
      </c>
      <c r="FV1353" s="41">
        <f t="shared" si="3710"/>
        <v>79.496713715556311</v>
      </c>
      <c r="FW1353" s="41">
        <f t="shared" si="3710"/>
        <v>81.208763337123173</v>
      </c>
      <c r="FX1353" s="41">
        <f t="shared" si="3710"/>
        <v>82.932340452033841</v>
      </c>
      <c r="FY1353" s="41">
        <f t="shared" si="3710"/>
        <v>84.536164129738836</v>
      </c>
      <c r="FZ1353" s="41">
        <f t="shared" si="3710"/>
        <v>86.150453225595513</v>
      </c>
      <c r="GA1353" s="41">
        <f t="shared" si="3708"/>
        <v>87.775115906435502</v>
      </c>
      <c r="GB1353" s="41">
        <f t="shared" si="3708"/>
        <v>89.609282386919801</v>
      </c>
      <c r="GC1353" s="41">
        <f t="shared" si="3708"/>
        <v>91.454887644998564</v>
      </c>
      <c r="GD1353" s="41">
        <f t="shared" si="3708"/>
        <v>93.311835684473337</v>
      </c>
      <c r="GE1353" s="41">
        <f t="shared" si="3708"/>
        <v>95.315959151590818</v>
      </c>
      <c r="GF1353" s="41">
        <f t="shared" si="3708"/>
        <v>97.332051616177637</v>
      </c>
      <c r="GG1353" s="41">
        <f t="shared" si="3708"/>
        <v>99.360016830440529</v>
      </c>
      <c r="GH1353" s="41">
        <f t="shared" si="3708"/>
        <v>101.19351958830677</v>
      </c>
      <c r="GI1353" s="41">
        <f t="shared" si="3708"/>
        <v>103.03752715435925</v>
      </c>
      <c r="GJ1353" s="41">
        <f t="shared" si="3708"/>
        <v>104.89195844386411</v>
      </c>
      <c r="GK1353" s="41">
        <f t="shared" si="3708"/>
        <v>106.61574564711948</v>
      </c>
      <c r="GL1353" s="41">
        <f t="shared" si="3708"/>
        <v>108.34902319598832</v>
      </c>
      <c r="GM1353" s="41">
        <f t="shared" si="3708"/>
        <v>110.09172066162503</v>
      </c>
      <c r="GN1353" s="41">
        <f t="shared" si="3708"/>
        <v>112.05725787092224</v>
      </c>
      <c r="GO1353" s="41">
        <f t="shared" si="3708"/>
        <v>114.03320949630502</v>
      </c>
      <c r="GP1353" s="41">
        <f t="shared" si="3708"/>
        <v>116.01950112154253</v>
      </c>
      <c r="GQ1353" s="41">
        <f t="shared" si="3708"/>
        <v>118.16132558860565</v>
      </c>
      <c r="GR1353" s="41">
        <f t="shared" si="3708"/>
        <v>120.31408728397993</v>
      </c>
      <c r="GS1353" s="41">
        <f t="shared" si="3708"/>
        <v>122.47771085412279</v>
      </c>
      <c r="GT1353" s="41">
        <f t="shared" si="3708"/>
        <v>124.43226488475598</v>
      </c>
      <c r="GU1353" s="41">
        <f t="shared" si="3708"/>
        <v>126.39645080595351</v>
      </c>
      <c r="GV1353" s="41">
        <f t="shared" si="3708"/>
        <v>128.37020455153294</v>
      </c>
      <c r="GW1353" s="41">
        <f t="shared" si="3708"/>
        <v>130.20351675328587</v>
      </c>
      <c r="GX1353" s="41">
        <f t="shared" si="3708"/>
        <v>132.04555811012239</v>
      </c>
      <c r="GY1353" s="41">
        <f t="shared" si="3708"/>
        <v>133.89627250047508</v>
      </c>
      <c r="GZ1353" s="41">
        <f t="shared" si="3708"/>
        <v>135.98216627576039</v>
      </c>
      <c r="HA1353" s="41">
        <f t="shared" si="3708"/>
        <v>138.07766723315655</v>
      </c>
      <c r="HB1353" s="41">
        <f t="shared" si="3708"/>
        <v>140.18271560323672</v>
      </c>
      <c r="HC1353" s="41">
        <f t="shared" si="3708"/>
        <v>142.45110232772595</v>
      </c>
      <c r="HD1353" s="41">
        <f t="shared" si="3708"/>
        <v>144.72960608598098</v>
      </c>
      <c r="HE1353" s="41">
        <f t="shared" si="3708"/>
        <v>147.0181659080192</v>
      </c>
      <c r="HF1353" s="41">
        <f t="shared" si="3708"/>
        <v>149.08431195787503</v>
      </c>
      <c r="HG1353" s="41">
        <f t="shared" si="3708"/>
        <v>151.15939033577169</v>
      </c>
      <c r="HH1353" s="41">
        <f t="shared" si="3708"/>
        <v>153.24334884614129</v>
      </c>
      <c r="HI1353" s="41">
        <f t="shared" si="3708"/>
        <v>155.17790863365798</v>
      </c>
      <c r="HJ1353" s="41">
        <f t="shared" si="3708"/>
        <v>157.12058293141382</v>
      </c>
      <c r="HK1353" s="41">
        <f t="shared" si="3708"/>
        <v>159.07132572030633</v>
      </c>
      <c r="HL1353" s="41">
        <f t="shared" si="3708"/>
        <v>161.26876927991088</v>
      </c>
      <c r="HM1353" s="41">
        <f t="shared" si="3708"/>
        <v>163.47516358822301</v>
      </c>
      <c r="HN1353" s="41">
        <f t="shared" si="3708"/>
        <v>165.69045933699834</v>
      </c>
      <c r="HO1353" s="41">
        <f t="shared" si="3708"/>
        <v>168.07643279123596</v>
      </c>
      <c r="HP1353" s="41">
        <f t="shared" si="3708"/>
        <v>170.47185189324935</v>
      </c>
      <c r="HQ1353" s="41">
        <f t="shared" si="3708"/>
        <v>172.87666605679345</v>
      </c>
      <c r="HR1353" s="41">
        <f t="shared" si="3708"/>
        <v>175.04672675892672</v>
      </c>
      <c r="HS1353" s="41">
        <f t="shared" si="3708"/>
        <v>177.22514359574978</v>
      </c>
      <c r="HT1353" s="41">
        <f t="shared" si="3708"/>
        <v>179.41187302778206</v>
      </c>
      <c r="HU1353" s="41">
        <f t="shared" si="3708"/>
        <v>181.44091680720439</v>
      </c>
      <c r="HV1353" s="41">
        <f t="shared" si="3708"/>
        <v>183.47756589434485</v>
      </c>
      <c r="HW1353" s="41">
        <f t="shared" si="3708"/>
        <v>185.52178170670587</v>
      </c>
      <c r="HX1353" s="41"/>
      <c r="HY1353" s="41"/>
      <c r="HZ1353" s="41"/>
      <c r="IA1353" s="41"/>
      <c r="IB1353" s="21"/>
    </row>
    <row r="1354" spans="2:242" x14ac:dyDescent="0.25">
      <c r="B1354" s="21">
        <f t="shared" si="3663"/>
        <v>115</v>
      </c>
      <c r="C1354" s="42"/>
      <c r="D1354" s="21"/>
      <c r="E1354" s="21"/>
      <c r="F1354" s="21"/>
      <c r="G1354" s="21"/>
      <c r="H1354" s="21"/>
      <c r="I1354" s="21"/>
      <c r="J1354" s="21"/>
      <c r="K1354" s="21"/>
      <c r="L1354" s="21"/>
      <c r="M1354" s="21"/>
      <c r="N1354" s="21"/>
      <c r="O1354" s="21"/>
      <c r="P1354" s="21"/>
      <c r="Q1354" s="21"/>
      <c r="R1354" s="21"/>
      <c r="S1354" s="21"/>
      <c r="T1354" s="21"/>
      <c r="U1354" s="21"/>
      <c r="V1354" s="21"/>
      <c r="W1354" s="21"/>
      <c r="X1354" s="21"/>
      <c r="Y1354" s="21"/>
      <c r="Z1354" s="21"/>
      <c r="AA1354" s="21"/>
      <c r="AB1354" s="21"/>
      <c r="AC1354" s="21"/>
      <c r="AD1354" s="21"/>
      <c r="AE1354" s="21"/>
      <c r="AF1354" s="21"/>
      <c r="AG1354" s="21"/>
      <c r="AH1354" s="21"/>
      <c r="AI1354" s="21"/>
      <c r="AJ1354" s="21"/>
      <c r="AK1354" s="21"/>
      <c r="AL1354" s="21"/>
      <c r="AM1354" s="21"/>
      <c r="AN1354" s="21"/>
      <c r="AO1354" s="21"/>
      <c r="AP1354" s="21"/>
      <c r="AQ1354" s="21"/>
      <c r="AR1354" s="21"/>
      <c r="AS1354" s="21"/>
      <c r="AT1354" s="21"/>
      <c r="AU1354" s="21"/>
      <c r="AV1354" s="21"/>
      <c r="AW1354" s="21"/>
      <c r="AX1354" s="21"/>
      <c r="AY1354" s="21"/>
      <c r="AZ1354" s="21"/>
      <c r="BA1354" s="21"/>
      <c r="BB1354" s="21"/>
      <c r="BC1354" s="21"/>
      <c r="BD1354" s="21"/>
      <c r="BE1354" s="21"/>
      <c r="BF1354" s="21"/>
      <c r="BG1354" s="21"/>
      <c r="BH1354" s="21"/>
      <c r="BI1354" s="21"/>
      <c r="BJ1354" s="21"/>
      <c r="BK1354" s="21"/>
      <c r="BL1354" s="21"/>
      <c r="BM1354" s="21"/>
      <c r="BN1354" s="21"/>
      <c r="BO1354" s="21"/>
      <c r="BP1354" s="21"/>
      <c r="BQ1354" s="21"/>
      <c r="BR1354" s="21"/>
      <c r="BS1354" s="21"/>
      <c r="BT1354" s="21"/>
      <c r="BU1354" s="21"/>
      <c r="BV1354" s="21"/>
      <c r="BW1354" s="21"/>
      <c r="BX1354" s="21"/>
      <c r="BY1354" s="21"/>
      <c r="BZ1354" s="21"/>
      <c r="CA1354" s="21"/>
      <c r="CB1354" s="21"/>
      <c r="CC1354" s="21"/>
      <c r="CD1354" s="21"/>
      <c r="CE1354" s="21"/>
      <c r="CF1354" s="21"/>
      <c r="CG1354" s="21"/>
      <c r="CH1354" s="21"/>
      <c r="CI1354" s="21"/>
      <c r="CJ1354" s="21"/>
      <c r="CK1354" s="21"/>
      <c r="CL1354" s="21"/>
      <c r="CM1354" s="21"/>
      <c r="CN1354" s="21"/>
      <c r="CO1354" s="21"/>
      <c r="CP1354" s="21"/>
      <c r="CQ1354" s="21"/>
      <c r="CR1354" s="21"/>
      <c r="CS1354" s="21"/>
      <c r="CT1354" s="21"/>
      <c r="CU1354" s="21"/>
      <c r="CV1354" s="21"/>
      <c r="CW1354" s="21"/>
      <c r="CX1354" s="21"/>
      <c r="CY1354" s="21"/>
      <c r="CZ1354" s="21"/>
      <c r="DA1354" s="21"/>
      <c r="DB1354" s="21"/>
      <c r="DC1354" s="21"/>
      <c r="DD1354" s="21"/>
      <c r="DE1354" s="21"/>
      <c r="DF1354" s="21"/>
      <c r="DG1354" s="21"/>
      <c r="DH1354" s="21"/>
      <c r="DI1354" s="21"/>
      <c r="DJ1354" s="21"/>
      <c r="DK1354" s="21"/>
      <c r="DL1354" s="21"/>
      <c r="DM1354" s="21"/>
      <c r="DN1354" s="21">
        <f>DN1114</f>
        <v>0.20949530936438179</v>
      </c>
      <c r="DO1354" s="41">
        <f>DO1114+DN1354</f>
        <v>0.56164983147039593</v>
      </c>
      <c r="DP1354" s="41">
        <f t="shared" si="3710"/>
        <v>1</v>
      </c>
      <c r="DQ1354" s="41">
        <f t="shared" si="3710"/>
        <v>1.4675253246686424</v>
      </c>
      <c r="DR1354" s="41">
        <f t="shared" si="3710"/>
        <v>1.9876288038208474</v>
      </c>
      <c r="DS1354" s="41">
        <f t="shared" si="3710"/>
        <v>2.5538748476525059</v>
      </c>
      <c r="DT1354" s="41">
        <f t="shared" si="3710"/>
        <v>3.2356685204236921</v>
      </c>
      <c r="DU1354" s="41">
        <f t="shared" si="3710"/>
        <v>3.9600248419518138</v>
      </c>
      <c r="DV1354" s="41">
        <f t="shared" si="3710"/>
        <v>4.7237718738373218</v>
      </c>
      <c r="DW1354" s="41">
        <f t="shared" si="3710"/>
        <v>5.5825569627725624</v>
      </c>
      <c r="DX1354" s="41">
        <f t="shared" si="3710"/>
        <v>6.4784757294975455</v>
      </c>
      <c r="DY1354" s="41">
        <f t="shared" si="3710"/>
        <v>7.4095357045952532</v>
      </c>
      <c r="DZ1354" s="41">
        <f t="shared" si="3710"/>
        <v>8.2764926700255224</v>
      </c>
      <c r="EA1354" s="41">
        <f t="shared" si="3710"/>
        <v>9.1721287236472691</v>
      </c>
      <c r="EB1354" s="41">
        <f t="shared" si="3710"/>
        <v>10.095241180977661</v>
      </c>
      <c r="EC1354" s="41">
        <f t="shared" si="3710"/>
        <v>10.972966842652633</v>
      </c>
      <c r="ED1354" s="41">
        <f t="shared" si="3710"/>
        <v>11.874205165421252</v>
      </c>
      <c r="EE1354" s="41">
        <f t="shared" si="3710"/>
        <v>12.798146776094201</v>
      </c>
      <c r="EF1354" s="41">
        <f t="shared" si="3710"/>
        <v>13.859313954037368</v>
      </c>
      <c r="EG1354" s="41">
        <f t="shared" si="3710"/>
        <v>14.944365701948048</v>
      </c>
      <c r="EH1354" s="41">
        <f t="shared" si="3710"/>
        <v>16.052604715223133</v>
      </c>
      <c r="EI1354" s="41">
        <f t="shared" si="3710"/>
        <v>17.265660211946077</v>
      </c>
      <c r="EJ1354" s="41">
        <f t="shared" si="3710"/>
        <v>18.502257701271951</v>
      </c>
      <c r="EK1354" s="41">
        <f t="shared" si="3710"/>
        <v>19.761800482050688</v>
      </c>
      <c r="EL1354" s="41">
        <f t="shared" si="3710"/>
        <v>20.914113811622261</v>
      </c>
      <c r="EM1354" s="41">
        <f t="shared" si="3710"/>
        <v>22.08608275358867</v>
      </c>
      <c r="EN1354" s="41">
        <f t="shared" si="3710"/>
        <v>23.440675813556858</v>
      </c>
      <c r="EO1354" s="41">
        <f t="shared" si="3710"/>
        <v>24.712617254994385</v>
      </c>
      <c r="EP1354" s="41">
        <f t="shared" si="3710"/>
        <v>26.003911854876851</v>
      </c>
      <c r="EQ1354" s="41">
        <f t="shared" si="3710"/>
        <v>27.314171408022418</v>
      </c>
      <c r="ER1354" s="41">
        <f t="shared" si="3710"/>
        <v>28.804950815020227</v>
      </c>
      <c r="ES1354" s="41">
        <f t="shared" si="3710"/>
        <v>30.316202343703875</v>
      </c>
      <c r="ET1354" s="41">
        <f t="shared" si="3710"/>
        <v>31.847554124181073</v>
      </c>
      <c r="EU1354" s="41">
        <f t="shared" si="3710"/>
        <v>33.511507138810096</v>
      </c>
      <c r="EV1354" s="41">
        <f t="shared" si="3710"/>
        <v>35.196281141019014</v>
      </c>
      <c r="EW1354" s="41">
        <f t="shared" si="3710"/>
        <v>36.901530556812013</v>
      </c>
      <c r="EX1354" s="41">
        <f t="shared" si="3710"/>
        <v>38.45246825580243</v>
      </c>
      <c r="EY1354" s="41">
        <f t="shared" si="3710"/>
        <v>40.021229935504458</v>
      </c>
      <c r="EZ1354" s="41">
        <f t="shared" si="3710"/>
        <v>41.607543261235293</v>
      </c>
      <c r="FA1354" s="41">
        <f t="shared" si="3710"/>
        <v>43.089904752469785</v>
      </c>
      <c r="FB1354" s="41">
        <f t="shared" si="3710"/>
        <v>44.588017446199871</v>
      </c>
      <c r="FC1354" s="41">
        <f t="shared" si="3710"/>
        <v>46.101658385944681</v>
      </c>
      <c r="FD1354" s="41">
        <f t="shared" si="3710"/>
        <v>47.816917686119474</v>
      </c>
      <c r="FE1354" s="41">
        <f t="shared" si="3710"/>
        <v>49.549124877923468</v>
      </c>
      <c r="FF1354" s="41">
        <f t="shared" si="3710"/>
        <v>51.298056507065908</v>
      </c>
      <c r="FG1354" s="41">
        <f t="shared" si="3710"/>
        <v>52.963481305111124</v>
      </c>
      <c r="FH1354" s="41">
        <f t="shared" si="3710"/>
        <v>54.644283335285415</v>
      </c>
      <c r="FI1354" s="41">
        <f t="shared" si="3710"/>
        <v>56.340272855721445</v>
      </c>
      <c r="FJ1354" s="41">
        <f t="shared" si="3710"/>
        <v>57.878265694736335</v>
      </c>
      <c r="FK1354" s="41">
        <f t="shared" si="3710"/>
        <v>59.429585878139889</v>
      </c>
      <c r="FL1354" s="41">
        <f t="shared" si="3710"/>
        <v>60.994078869345621</v>
      </c>
      <c r="FM1354" s="41">
        <f t="shared" si="3710"/>
        <v>62.452325093966166</v>
      </c>
      <c r="FN1354" s="41">
        <f t="shared" si="3710"/>
        <v>63.922475567176654</v>
      </c>
      <c r="FO1354" s="41">
        <f t="shared" si="3710"/>
        <v>65.404400100289735</v>
      </c>
      <c r="FP1354" s="41">
        <f t="shared" si="3710"/>
        <v>67.079965592226173</v>
      </c>
      <c r="FQ1354" s="41">
        <f t="shared" si="3710"/>
        <v>68.768460369328537</v>
      </c>
      <c r="FR1354" s="41">
        <f t="shared" si="3710"/>
        <v>70.469750638031158</v>
      </c>
      <c r="FS1354" s="41">
        <f t="shared" si="3710"/>
        <v>72.308410488546699</v>
      </c>
      <c r="FT1354" s="41">
        <f t="shared" si="3710"/>
        <v>74.160521533273155</v>
      </c>
      <c r="FU1354" s="41">
        <f t="shared" si="3710"/>
        <v>76.025951682357771</v>
      </c>
      <c r="FV1354" s="41">
        <f t="shared" si="3710"/>
        <v>77.714622650291872</v>
      </c>
      <c r="FW1354" s="41">
        <f t="shared" si="3710"/>
        <v>79.415037808433169</v>
      </c>
      <c r="FX1354" s="41">
        <f t="shared" si="3710"/>
        <v>81.127087430000032</v>
      </c>
      <c r="FY1354" s="41">
        <f t="shared" si="3710"/>
        <v>82.720351600372368</v>
      </c>
      <c r="FZ1354" s="41">
        <f t="shared" si="3710"/>
        <v>84.324175278077362</v>
      </c>
      <c r="GA1354" s="41">
        <f t="shared" si="3708"/>
        <v>85.938464373934039</v>
      </c>
      <c r="GB1354" s="41">
        <f t="shared" si="3708"/>
        <v>87.761093827629239</v>
      </c>
      <c r="GC1354" s="41">
        <f t="shared" si="3708"/>
        <v>89.595260308113538</v>
      </c>
      <c r="GD1354" s="41">
        <f t="shared" si="3708"/>
        <v>91.440865566192301</v>
      </c>
      <c r="GE1354" s="41">
        <f t="shared" si="3708"/>
        <v>93.43292162568568</v>
      </c>
      <c r="GF1354" s="41">
        <f t="shared" si="3708"/>
        <v>95.437045092803146</v>
      </c>
      <c r="GG1354" s="41">
        <f t="shared" si="3708"/>
        <v>97.453137557389965</v>
      </c>
      <c r="GH1354" s="41">
        <f t="shared" si="3708"/>
        <v>99.276052675299667</v>
      </c>
      <c r="GI1354" s="41">
        <f t="shared" si="3708"/>
        <v>101.10955543316591</v>
      </c>
      <c r="GJ1354" s="41">
        <f t="shared" si="3708"/>
        <v>102.95356299921839</v>
      </c>
      <c r="GK1354" s="41">
        <f t="shared" si="3708"/>
        <v>104.66778797031208</v>
      </c>
      <c r="GL1354" s="41">
        <f t="shared" si="3708"/>
        <v>106.39157517356745</v>
      </c>
      <c r="GM1354" s="41">
        <f t="shared" si="3708"/>
        <v>108.12485272243629</v>
      </c>
      <c r="GN1354" s="41">
        <f t="shared" si="3708"/>
        <v>110.07989961752914</v>
      </c>
      <c r="GO1354" s="41">
        <f t="shared" si="3708"/>
        <v>112.04543682682635</v>
      </c>
      <c r="GP1354" s="41">
        <f t="shared" si="3708"/>
        <v>114.02138845220912</v>
      </c>
      <c r="GQ1354" s="41">
        <f t="shared" si="3708"/>
        <v>116.15219889163018</v>
      </c>
      <c r="GR1354" s="41">
        <f t="shared" si="3708"/>
        <v>118.29402335869329</v>
      </c>
      <c r="GS1354" s="41">
        <f t="shared" si="3708"/>
        <v>120.44678505406758</v>
      </c>
      <c r="GT1354" s="41">
        <f t="shared" si="3708"/>
        <v>122.39164194201609</v>
      </c>
      <c r="GU1354" s="41">
        <f t="shared" si="3708"/>
        <v>124.34619597264928</v>
      </c>
      <c r="GV1354" s="41">
        <f t="shared" si="3708"/>
        <v>126.31038189384681</v>
      </c>
      <c r="GW1354" s="41">
        <f t="shared" si="3708"/>
        <v>128.13490781541134</v>
      </c>
      <c r="GX1354" s="41">
        <f t="shared" si="3708"/>
        <v>129.96822001716427</v>
      </c>
      <c r="GY1354" s="41">
        <f t="shared" si="3708"/>
        <v>131.81026137400079</v>
      </c>
      <c r="GZ1354" s="41">
        <f t="shared" si="3708"/>
        <v>133.88648716413857</v>
      </c>
      <c r="HA1354" s="41">
        <f t="shared" si="3708"/>
        <v>135.97238093942389</v>
      </c>
      <c r="HB1354" s="41">
        <f t="shared" si="3708"/>
        <v>138.06788189682004</v>
      </c>
      <c r="HC1354" s="41">
        <f t="shared" si="3708"/>
        <v>140.32608959676782</v>
      </c>
      <c r="HD1354" s="41">
        <f t="shared" si="3708"/>
        <v>142.59447632125705</v>
      </c>
      <c r="HE1354" s="41">
        <f t="shared" si="3708"/>
        <v>144.87298007951208</v>
      </c>
      <c r="HF1354" s="41">
        <f t="shared" si="3708"/>
        <v>146.93014075884383</v>
      </c>
      <c r="HG1354" s="41">
        <f t="shared" si="3708"/>
        <v>148.99628680869967</v>
      </c>
      <c r="HH1354" s="41">
        <f t="shared" si="3708"/>
        <v>151.07136518659632</v>
      </c>
      <c r="HI1354" s="41">
        <f t="shared" si="3708"/>
        <v>152.9977637204307</v>
      </c>
      <c r="HJ1354" s="41">
        <f t="shared" si="3708"/>
        <v>154.93232350794739</v>
      </c>
      <c r="HK1354" s="41">
        <f t="shared" si="3708"/>
        <v>156.87499780570323</v>
      </c>
      <c r="HL1354" s="41">
        <f t="shared" si="3708"/>
        <v>159.06344055480406</v>
      </c>
      <c r="HM1354" s="41">
        <f t="shared" si="3708"/>
        <v>161.26088411440861</v>
      </c>
      <c r="HN1354" s="41">
        <f t="shared" si="3708"/>
        <v>163.46727842272074</v>
      </c>
      <c r="HO1354" s="41">
        <f t="shared" si="3708"/>
        <v>165.84375489169398</v>
      </c>
      <c r="HP1354" s="41">
        <f t="shared" si="3708"/>
        <v>168.22972834593159</v>
      </c>
      <c r="HQ1354" s="41">
        <f t="shared" si="3708"/>
        <v>170.62514744794498</v>
      </c>
      <c r="HR1354" s="41">
        <f t="shared" si="3708"/>
        <v>172.78680784707629</v>
      </c>
      <c r="HS1354" s="41">
        <f t="shared" si="3708"/>
        <v>174.95686854920956</v>
      </c>
      <c r="HT1354" s="41">
        <f t="shared" si="3708"/>
        <v>177.13528538603262</v>
      </c>
      <c r="HU1354" s="41">
        <f t="shared" si="3708"/>
        <v>179.15668473289983</v>
      </c>
      <c r="HV1354" s="41">
        <f t="shared" si="3708"/>
        <v>181.18572851232216</v>
      </c>
      <c r="HW1354" s="41">
        <f t="shared" si="3708"/>
        <v>183.22237759946262</v>
      </c>
      <c r="HX1354" s="41"/>
      <c r="HY1354" s="41"/>
      <c r="HZ1354" s="41"/>
      <c r="IA1354" s="41"/>
      <c r="IB1354" s="41"/>
    </row>
    <row r="1355" spans="2:242" x14ac:dyDescent="0.25">
      <c r="B1355" s="21">
        <f t="shared" si="3663"/>
        <v>116</v>
      </c>
      <c r="C1355" s="42"/>
      <c r="D1355" s="21"/>
      <c r="E1355" s="21"/>
      <c r="F1355" s="21"/>
      <c r="G1355" s="21"/>
      <c r="H1355" s="21"/>
      <c r="I1355" s="21"/>
      <c r="J1355" s="21"/>
      <c r="K1355" s="21"/>
      <c r="L1355" s="21"/>
      <c r="M1355" s="21"/>
      <c r="N1355" s="21"/>
      <c r="O1355" s="21"/>
      <c r="P1355" s="21"/>
      <c r="Q1355" s="21"/>
      <c r="R1355" s="21"/>
      <c r="S1355" s="21"/>
      <c r="T1355" s="21"/>
      <c r="U1355" s="21"/>
      <c r="V1355" s="21"/>
      <c r="W1355" s="21"/>
      <c r="X1355" s="21"/>
      <c r="Y1355" s="21"/>
      <c r="Z1355" s="21"/>
      <c r="AA1355" s="21"/>
      <c r="AB1355" s="21"/>
      <c r="AC1355" s="21"/>
      <c r="AD1355" s="21"/>
      <c r="AE1355" s="21"/>
      <c r="AF1355" s="21"/>
      <c r="AG1355" s="21"/>
      <c r="AH1355" s="21"/>
      <c r="AI1355" s="21"/>
      <c r="AJ1355" s="21"/>
      <c r="AK1355" s="21"/>
      <c r="AL1355" s="21"/>
      <c r="AM1355" s="21"/>
      <c r="AN1355" s="21"/>
      <c r="AO1355" s="21"/>
      <c r="AP1355" s="21"/>
      <c r="AQ1355" s="21"/>
      <c r="AR1355" s="21"/>
      <c r="AS1355" s="21"/>
      <c r="AT1355" s="21"/>
      <c r="AU1355" s="21"/>
      <c r="AV1355" s="21"/>
      <c r="AW1355" s="21"/>
      <c r="AX1355" s="21"/>
      <c r="AY1355" s="21"/>
      <c r="AZ1355" s="21"/>
      <c r="BA1355" s="21"/>
      <c r="BB1355" s="21"/>
      <c r="BC1355" s="21"/>
      <c r="BD1355" s="21"/>
      <c r="BE1355" s="21"/>
      <c r="BF1355" s="21"/>
      <c r="BG1355" s="21"/>
      <c r="BH1355" s="21"/>
      <c r="BI1355" s="21"/>
      <c r="BJ1355" s="21"/>
      <c r="BK1355" s="21"/>
      <c r="BL1355" s="21"/>
      <c r="BM1355" s="21"/>
      <c r="BN1355" s="21"/>
      <c r="BO1355" s="21"/>
      <c r="BP1355" s="21"/>
      <c r="BQ1355" s="21"/>
      <c r="BR1355" s="21"/>
      <c r="BS1355" s="21"/>
      <c r="BT1355" s="21"/>
      <c r="BU1355" s="21"/>
      <c r="BV1355" s="21"/>
      <c r="BW1355" s="21"/>
      <c r="BX1355" s="21"/>
      <c r="BY1355" s="21"/>
      <c r="BZ1355" s="21"/>
      <c r="CA1355" s="21"/>
      <c r="CB1355" s="21"/>
      <c r="CC1355" s="21"/>
      <c r="CD1355" s="21"/>
      <c r="CE1355" s="21"/>
      <c r="CF1355" s="21"/>
      <c r="CG1355" s="21"/>
      <c r="CH1355" s="21"/>
      <c r="CI1355" s="21"/>
      <c r="CJ1355" s="21"/>
      <c r="CK1355" s="21"/>
      <c r="CL1355" s="21"/>
      <c r="CM1355" s="21"/>
      <c r="CN1355" s="21"/>
      <c r="CO1355" s="21"/>
      <c r="CP1355" s="21"/>
      <c r="CQ1355" s="21"/>
      <c r="CR1355" s="21"/>
      <c r="CS1355" s="21"/>
      <c r="CT1355" s="21"/>
      <c r="CU1355" s="21"/>
      <c r="CV1355" s="21"/>
      <c r="CW1355" s="21"/>
      <c r="CX1355" s="21"/>
      <c r="CY1355" s="21"/>
      <c r="CZ1355" s="21"/>
      <c r="DA1355" s="21"/>
      <c r="DB1355" s="21"/>
      <c r="DC1355" s="21"/>
      <c r="DD1355" s="21"/>
      <c r="DE1355" s="21"/>
      <c r="DF1355" s="21"/>
      <c r="DG1355" s="21"/>
      <c r="DH1355" s="21"/>
      <c r="DI1355" s="21"/>
      <c r="DJ1355" s="21"/>
      <c r="DK1355" s="21"/>
      <c r="DL1355" s="21"/>
      <c r="DM1355" s="21"/>
      <c r="DN1355" s="21"/>
      <c r="DO1355" s="21">
        <f>DO1115</f>
        <v>0.20949530936438179</v>
      </c>
      <c r="DP1355" s="41">
        <f>DP1115+DO1355</f>
        <v>0.56164983147039593</v>
      </c>
      <c r="DQ1355" s="41">
        <f t="shared" si="3710"/>
        <v>0.96685805311187045</v>
      </c>
      <c r="DR1355" s="41">
        <f t="shared" si="3710"/>
        <v>1.4343833777805131</v>
      </c>
      <c r="DS1355" s="41">
        <f t="shared" si="3710"/>
        <v>1.9544868569327181</v>
      </c>
      <c r="DT1355" s="41">
        <f t="shared" si="3710"/>
        <v>2.5897305476367878</v>
      </c>
      <c r="DU1355" s="41">
        <f t="shared" si="3710"/>
        <v>3.271524220407974</v>
      </c>
      <c r="DV1355" s="41">
        <f t="shared" si="3710"/>
        <v>3.9958805419360957</v>
      </c>
      <c r="DW1355" s="41">
        <f t="shared" si="3710"/>
        <v>4.8151963603894359</v>
      </c>
      <c r="DX1355" s="41">
        <f t="shared" si="3710"/>
        <v>5.6739814493246765</v>
      </c>
      <c r="DY1355" s="41">
        <f t="shared" si="3710"/>
        <v>6.5699002160496596</v>
      </c>
      <c r="DZ1355" s="41">
        <f t="shared" si="3710"/>
        <v>7.4068195538910357</v>
      </c>
      <c r="EA1355" s="41">
        <f t="shared" si="3710"/>
        <v>8.2737765193213058</v>
      </c>
      <c r="EB1355" s="41">
        <f t="shared" si="3710"/>
        <v>9.1694125729430525</v>
      </c>
      <c r="EC1355" s="41">
        <f t="shared" si="3710"/>
        <v>10.022732097068381</v>
      </c>
      <c r="ED1355" s="41">
        <f t="shared" si="3710"/>
        <v>10.900457758743354</v>
      </c>
      <c r="EE1355" s="41">
        <f t="shared" si="3710"/>
        <v>11.801696081511972</v>
      </c>
      <c r="EF1355" s="41">
        <f t="shared" si="3710"/>
        <v>12.838220901689677</v>
      </c>
      <c r="EG1355" s="41">
        <f t="shared" si="3710"/>
        <v>13.899388079632846</v>
      </c>
      <c r="EH1355" s="41">
        <f t="shared" si="3710"/>
        <v>14.984439827543525</v>
      </c>
      <c r="EI1355" s="41">
        <f t="shared" si="3710"/>
        <v>16.173312211062676</v>
      </c>
      <c r="EJ1355" s="41">
        <f t="shared" si="3710"/>
        <v>17.386367707785624</v>
      </c>
      <c r="EK1355" s="41">
        <f t="shared" si="3710"/>
        <v>18.622965197111498</v>
      </c>
      <c r="EL1355" s="41">
        <f t="shared" si="3710"/>
        <v>19.755154033777583</v>
      </c>
      <c r="EM1355" s="41">
        <f t="shared" si="3710"/>
        <v>20.907467363349156</v>
      </c>
      <c r="EN1355" s="41">
        <f t="shared" si="3710"/>
        <v>22.240208985781347</v>
      </c>
      <c r="EO1355" s="41">
        <f t="shared" si="3710"/>
        <v>23.492386546745429</v>
      </c>
      <c r="EP1355" s="41">
        <f t="shared" si="3710"/>
        <v>24.764327988182956</v>
      </c>
      <c r="EQ1355" s="41">
        <f t="shared" si="3710"/>
        <v>26.055622588065422</v>
      </c>
      <c r="ER1355" s="41">
        <f t="shared" si="3710"/>
        <v>27.525538578450515</v>
      </c>
      <c r="ES1355" s="41">
        <f t="shared" si="3710"/>
        <v>29.016317985448325</v>
      </c>
      <c r="ET1355" s="41">
        <f t="shared" si="3710"/>
        <v>30.527569514131972</v>
      </c>
      <c r="EU1355" s="41">
        <f t="shared" si="3710"/>
        <v>32.170339547901136</v>
      </c>
      <c r="EV1355" s="41">
        <f t="shared" si="3710"/>
        <v>33.834292562530159</v>
      </c>
      <c r="EW1355" s="41">
        <f t="shared" si="3710"/>
        <v>35.519066564739077</v>
      </c>
      <c r="EX1355" s="41">
        <f t="shared" si="3710"/>
        <v>37.051896081731364</v>
      </c>
      <c r="EY1355" s="41">
        <f t="shared" si="3710"/>
        <v>38.602833780721781</v>
      </c>
      <c r="EZ1355" s="41">
        <f t="shared" si="3710"/>
        <v>40.171595460423809</v>
      </c>
      <c r="FA1355" s="41">
        <f t="shared" si="3710"/>
        <v>41.637973821453585</v>
      </c>
      <c r="FB1355" s="41">
        <f t="shared" si="3710"/>
        <v>43.120335312688077</v>
      </c>
      <c r="FC1355" s="41">
        <f t="shared" si="3710"/>
        <v>44.618448006418163</v>
      </c>
      <c r="FD1355" s="41">
        <f t="shared" si="3710"/>
        <v>46.316527608807625</v>
      </c>
      <c r="FE1355" s="41">
        <f t="shared" si="3710"/>
        <v>48.031786908982419</v>
      </c>
      <c r="FF1355" s="41">
        <f t="shared" si="3710"/>
        <v>49.763994100786412</v>
      </c>
      <c r="FG1355" s="41">
        <f t="shared" si="3710"/>
        <v>51.413845303830861</v>
      </c>
      <c r="FH1355" s="41">
        <f t="shared" si="3710"/>
        <v>53.079270101876077</v>
      </c>
      <c r="FI1355" s="41">
        <f t="shared" si="3710"/>
        <v>54.760072132050368</v>
      </c>
      <c r="FJ1355" s="41">
        <f t="shared" si="3710"/>
        <v>56.284578033273625</v>
      </c>
      <c r="FK1355" s="41">
        <f t="shared" si="3710"/>
        <v>57.822570872288516</v>
      </c>
      <c r="FL1355" s="41">
        <f t="shared" si="3710"/>
        <v>59.37389105569207</v>
      </c>
      <c r="FM1355" s="41">
        <f t="shared" si="3710"/>
        <v>60.820098832601396</v>
      </c>
      <c r="FN1355" s="41">
        <f t="shared" si="3710"/>
        <v>62.278345057221941</v>
      </c>
      <c r="FO1355" s="41">
        <f t="shared" si="3710"/>
        <v>63.748495530432429</v>
      </c>
      <c r="FP1355" s="41">
        <f t="shared" si="3710"/>
        <v>65.410994050315281</v>
      </c>
      <c r="FQ1355" s="41">
        <f t="shared" si="3710"/>
        <v>67.08655954225172</v>
      </c>
      <c r="FR1355" s="41">
        <f t="shared" si="3710"/>
        <v>68.775054319354084</v>
      </c>
      <c r="FS1355" s="41">
        <f t="shared" si="3710"/>
        <v>70.600127243680348</v>
      </c>
      <c r="FT1355" s="41">
        <f t="shared" si="3710"/>
        <v>72.438787094195888</v>
      </c>
      <c r="FU1355" s="41">
        <f t="shared" si="3710"/>
        <v>74.290898138922344</v>
      </c>
      <c r="FV1355" s="41">
        <f t="shared" si="3710"/>
        <v>75.967712315149171</v>
      </c>
      <c r="FW1355" s="41">
        <f t="shared" si="3710"/>
        <v>77.656383283083272</v>
      </c>
      <c r="FX1355" s="41">
        <f t="shared" si="3710"/>
        <v>79.356798441224569</v>
      </c>
      <c r="FY1355" s="41">
        <f t="shared" si="3710"/>
        <v>80.939406667073158</v>
      </c>
      <c r="FZ1355" s="41">
        <f t="shared" si="3710"/>
        <v>82.532670837445494</v>
      </c>
      <c r="GA1355" s="41">
        <f t="shared" si="3708"/>
        <v>84.136494515150488</v>
      </c>
      <c r="GB1355" s="41">
        <f t="shared" si="3708"/>
        <v>85.947486352155167</v>
      </c>
      <c r="GC1355" s="41">
        <f t="shared" si="3708"/>
        <v>87.770115805850367</v>
      </c>
      <c r="GD1355" s="41">
        <f t="shared" si="3708"/>
        <v>89.604282286334666</v>
      </c>
      <c r="GE1355" s="41">
        <f t="shared" si="3708"/>
        <v>91.584170285154769</v>
      </c>
      <c r="GF1355" s="41">
        <f t="shared" si="3708"/>
        <v>93.576226344648148</v>
      </c>
      <c r="GG1355" s="41">
        <f t="shared" si="3708"/>
        <v>95.580349811765615</v>
      </c>
      <c r="GH1355" s="41">
        <f t="shared" si="3708"/>
        <v>97.392592648551627</v>
      </c>
      <c r="GI1355" s="41">
        <f t="shared" si="3708"/>
        <v>99.215507766461329</v>
      </c>
      <c r="GJ1355" s="41">
        <f t="shared" si="3708"/>
        <v>101.04901052432757</v>
      </c>
      <c r="GK1355" s="41">
        <f t="shared" si="3708"/>
        <v>102.75359986905161</v>
      </c>
      <c r="GL1355" s="41">
        <f t="shared" si="3708"/>
        <v>104.4678248401453</v>
      </c>
      <c r="GM1355" s="41">
        <f t="shared" si="3708"/>
        <v>106.19161204340067</v>
      </c>
      <c r="GN1355" s="41">
        <f t="shared" ref="GN1355:HW1355" si="3711">GN1115+GM1355</f>
        <v>108.13609119544448</v>
      </c>
      <c r="GO1355" s="41">
        <f t="shared" si="3711"/>
        <v>110.09113809053733</v>
      </c>
      <c r="GP1355" s="41">
        <f t="shared" si="3711"/>
        <v>112.05667529983454</v>
      </c>
      <c r="GQ1355" s="41">
        <f t="shared" si="3711"/>
        <v>114.17639342060805</v>
      </c>
      <c r="GR1355" s="41">
        <f t="shared" si="3711"/>
        <v>116.30720386002911</v>
      </c>
      <c r="GS1355" s="41">
        <f t="shared" si="3711"/>
        <v>118.44902832709221</v>
      </c>
      <c r="GT1355" s="41">
        <f t="shared" si="3711"/>
        <v>120.38412159799975</v>
      </c>
      <c r="GU1355" s="41">
        <f t="shared" si="3711"/>
        <v>122.32897848594827</v>
      </c>
      <c r="GV1355" s="41">
        <f t="shared" si="3711"/>
        <v>124.28353251658146</v>
      </c>
      <c r="GW1355" s="41">
        <f t="shared" si="3711"/>
        <v>126.09921399965569</v>
      </c>
      <c r="GX1355" s="41">
        <f t="shared" si="3711"/>
        <v>127.92373992122022</v>
      </c>
      <c r="GY1355" s="41">
        <f t="shared" si="3711"/>
        <v>129.75705212297316</v>
      </c>
      <c r="GZ1355" s="41">
        <f t="shared" si="3711"/>
        <v>131.82354806178495</v>
      </c>
      <c r="HA1355" s="41">
        <f t="shared" si="3711"/>
        <v>133.89977385192273</v>
      </c>
      <c r="HB1355" s="41">
        <f t="shared" si="3711"/>
        <v>135.98566762720804</v>
      </c>
      <c r="HC1355" s="41">
        <f t="shared" si="3711"/>
        <v>138.23363326281938</v>
      </c>
      <c r="HD1355" s="41">
        <f t="shared" si="3711"/>
        <v>140.49184096276716</v>
      </c>
      <c r="HE1355" s="41">
        <f t="shared" si="3711"/>
        <v>142.76022768725639</v>
      </c>
      <c r="HF1355" s="41">
        <f t="shared" si="3711"/>
        <v>144.80834908397711</v>
      </c>
      <c r="HG1355" s="41">
        <f t="shared" si="3711"/>
        <v>146.86550976330886</v>
      </c>
      <c r="HH1355" s="41">
        <f t="shared" si="3711"/>
        <v>148.9316558131647</v>
      </c>
      <c r="HI1355" s="41">
        <f t="shared" si="3711"/>
        <v>150.84984560671418</v>
      </c>
      <c r="HJ1355" s="41">
        <f t="shared" si="3711"/>
        <v>152.77624414054856</v>
      </c>
      <c r="HK1355" s="41">
        <f t="shared" si="3711"/>
        <v>154.71080392806525</v>
      </c>
      <c r="HL1355" s="41">
        <f t="shared" si="3711"/>
        <v>156.89019503231327</v>
      </c>
      <c r="HM1355" s="41">
        <f t="shared" si="3711"/>
        <v>159.0786377814141</v>
      </c>
      <c r="HN1355" s="41">
        <f t="shared" si="3711"/>
        <v>161.27608134101865</v>
      </c>
      <c r="HO1355" s="41">
        <f t="shared" si="3711"/>
        <v>163.64300871759082</v>
      </c>
      <c r="HP1355" s="41">
        <f t="shared" si="3711"/>
        <v>166.01948518656405</v>
      </c>
      <c r="HQ1355" s="41">
        <f t="shared" si="3711"/>
        <v>168.40545864080167</v>
      </c>
      <c r="HR1355" s="41">
        <f t="shared" si="3711"/>
        <v>170.5586739248109</v>
      </c>
      <c r="HS1355" s="41">
        <f t="shared" si="3711"/>
        <v>172.72033432394221</v>
      </c>
      <c r="HT1355" s="41">
        <f t="shared" si="3711"/>
        <v>174.89039502607548</v>
      </c>
      <c r="HU1355" s="41">
        <f t="shared" si="3711"/>
        <v>176.90411026064211</v>
      </c>
      <c r="HV1355" s="41">
        <f t="shared" si="3711"/>
        <v>178.92550960750933</v>
      </c>
      <c r="HW1355" s="41">
        <f t="shared" si="3711"/>
        <v>180.95455338693165</v>
      </c>
      <c r="HX1355" s="41"/>
      <c r="HY1355" s="41"/>
      <c r="HZ1355" s="41"/>
      <c r="IA1355" s="41"/>
      <c r="IB1355" s="41"/>
      <c r="IC1355" s="47"/>
    </row>
    <row r="1356" spans="2:242" x14ac:dyDescent="0.25">
      <c r="B1356" s="21">
        <f t="shared" si="3663"/>
        <v>117</v>
      </c>
      <c r="C1356" s="42"/>
      <c r="D1356" s="21"/>
      <c r="E1356" s="21"/>
      <c r="F1356" s="21"/>
      <c r="G1356" s="21"/>
      <c r="H1356" s="21"/>
      <c r="I1356" s="21"/>
      <c r="J1356" s="21"/>
      <c r="K1356" s="21"/>
      <c r="L1356" s="21"/>
      <c r="M1356" s="21"/>
      <c r="N1356" s="21"/>
      <c r="O1356" s="21"/>
      <c r="P1356" s="21"/>
      <c r="Q1356" s="21"/>
      <c r="R1356" s="21"/>
      <c r="S1356" s="21"/>
      <c r="T1356" s="21"/>
      <c r="U1356" s="21"/>
      <c r="V1356" s="21"/>
      <c r="W1356" s="21"/>
      <c r="X1356" s="21"/>
      <c r="Y1356" s="21"/>
      <c r="Z1356" s="21"/>
      <c r="AA1356" s="21"/>
      <c r="AB1356" s="21"/>
      <c r="AC1356" s="21"/>
      <c r="AD1356" s="21"/>
      <c r="AE1356" s="21"/>
      <c r="AF1356" s="21"/>
      <c r="AG1356" s="21"/>
      <c r="AH1356" s="21"/>
      <c r="AI1356" s="21"/>
      <c r="AJ1356" s="21"/>
      <c r="AK1356" s="21"/>
      <c r="AL1356" s="21"/>
      <c r="AM1356" s="21"/>
      <c r="AN1356" s="21"/>
      <c r="AO1356" s="21"/>
      <c r="AP1356" s="21"/>
      <c r="AQ1356" s="21"/>
      <c r="AR1356" s="21"/>
      <c r="AS1356" s="21"/>
      <c r="AT1356" s="21"/>
      <c r="AU1356" s="21"/>
      <c r="AV1356" s="21"/>
      <c r="AW1356" s="21"/>
      <c r="AX1356" s="21"/>
      <c r="AY1356" s="21"/>
      <c r="AZ1356" s="21"/>
      <c r="BA1356" s="21"/>
      <c r="BB1356" s="21"/>
      <c r="BC1356" s="21"/>
      <c r="BD1356" s="21"/>
      <c r="BE1356" s="21"/>
      <c r="BF1356" s="21"/>
      <c r="BG1356" s="21"/>
      <c r="BH1356" s="21"/>
      <c r="BI1356" s="21"/>
      <c r="BJ1356" s="21"/>
      <c r="BK1356" s="21"/>
      <c r="BL1356" s="21"/>
      <c r="BM1356" s="21"/>
      <c r="BN1356" s="21"/>
      <c r="BO1356" s="21"/>
      <c r="BP1356" s="21"/>
      <c r="BQ1356" s="21"/>
      <c r="BR1356" s="21"/>
      <c r="BS1356" s="21"/>
      <c r="BT1356" s="21"/>
      <c r="BU1356" s="21"/>
      <c r="BV1356" s="21"/>
      <c r="BW1356" s="21"/>
      <c r="BX1356" s="21"/>
      <c r="BY1356" s="21"/>
      <c r="BZ1356" s="21"/>
      <c r="CA1356" s="21"/>
      <c r="CB1356" s="21"/>
      <c r="CC1356" s="21"/>
      <c r="CD1356" s="21"/>
      <c r="CE1356" s="21"/>
      <c r="CF1356" s="21"/>
      <c r="CG1356" s="21"/>
      <c r="CH1356" s="21"/>
      <c r="CI1356" s="21"/>
      <c r="CJ1356" s="21"/>
      <c r="CK1356" s="21"/>
      <c r="CL1356" s="21"/>
      <c r="CM1356" s="21"/>
      <c r="CN1356" s="21"/>
      <c r="CO1356" s="21"/>
      <c r="CP1356" s="21"/>
      <c r="CQ1356" s="21"/>
      <c r="CR1356" s="21"/>
      <c r="CS1356" s="21"/>
      <c r="CT1356" s="21"/>
      <c r="CU1356" s="21"/>
      <c r="CV1356" s="21"/>
      <c r="CW1356" s="21"/>
      <c r="CX1356" s="21"/>
      <c r="CY1356" s="21"/>
      <c r="CZ1356" s="21"/>
      <c r="DA1356" s="21"/>
      <c r="DB1356" s="21"/>
      <c r="DC1356" s="21"/>
      <c r="DD1356" s="21"/>
      <c r="DE1356" s="21"/>
      <c r="DF1356" s="21"/>
      <c r="DG1356" s="21"/>
      <c r="DH1356" s="21"/>
      <c r="DI1356" s="21"/>
      <c r="DJ1356" s="21"/>
      <c r="DK1356" s="21"/>
      <c r="DL1356" s="21"/>
      <c r="DM1356" s="21"/>
      <c r="DN1356" s="21"/>
      <c r="DO1356" s="21"/>
      <c r="DP1356" s="21">
        <f>DP1116</f>
        <v>0.20949530936438179</v>
      </c>
      <c r="DQ1356" s="41">
        <f>DQ1116+DP1356</f>
        <v>0.53502480128687513</v>
      </c>
      <c r="DR1356" s="41">
        <f t="shared" si="3710"/>
        <v>0.94023302292834976</v>
      </c>
      <c r="DS1356" s="41">
        <f t="shared" si="3710"/>
        <v>1.4077583475969924</v>
      </c>
      <c r="DT1356" s="41">
        <f t="shared" si="3710"/>
        <v>1.9912369559577376</v>
      </c>
      <c r="DU1356" s="41">
        <f t="shared" si="3710"/>
        <v>2.6264806466618071</v>
      </c>
      <c r="DV1356" s="41">
        <f t="shared" si="3710"/>
        <v>3.3082743194329933</v>
      </c>
      <c r="DW1356" s="41">
        <f t="shared" si="3710"/>
        <v>4.0853334340975875</v>
      </c>
      <c r="DX1356" s="41">
        <f t="shared" si="3710"/>
        <v>4.9046492525509278</v>
      </c>
      <c r="DY1356" s="41">
        <f t="shared" si="3710"/>
        <v>5.7634343414861684</v>
      </c>
      <c r="DZ1356" s="41">
        <f t="shared" si="3710"/>
        <v>6.5687656424353342</v>
      </c>
      <c r="EA1356" s="41">
        <f t="shared" si="3710"/>
        <v>7.4056849802767104</v>
      </c>
      <c r="EB1356" s="41">
        <f t="shared" si="3710"/>
        <v>8.2726419457069795</v>
      </c>
      <c r="EC1356" s="41">
        <f t="shared" si="3710"/>
        <v>9.1005624498633431</v>
      </c>
      <c r="ED1356" s="41">
        <f t="shared" si="3710"/>
        <v>9.9538819739886719</v>
      </c>
      <c r="EE1356" s="41">
        <f t="shared" si="3710"/>
        <v>10.831607635663644</v>
      </c>
      <c r="EF1356" s="41">
        <f t="shared" si="3710"/>
        <v>11.842662749595151</v>
      </c>
      <c r="EG1356" s="41">
        <f t="shared" si="3710"/>
        <v>12.879187569772856</v>
      </c>
      <c r="EH1356" s="41">
        <f t="shared" si="3710"/>
        <v>13.940354747716025</v>
      </c>
      <c r="EI1356" s="41">
        <f t="shared" si="3710"/>
        <v>15.104352804387929</v>
      </c>
      <c r="EJ1356" s="41">
        <f t="shared" si="3710"/>
        <v>16.29322518790708</v>
      </c>
      <c r="EK1356" s="41">
        <f t="shared" si="3710"/>
        <v>17.506280684630028</v>
      </c>
      <c r="EL1356" s="41">
        <f t="shared" si="3710"/>
        <v>18.617844256927622</v>
      </c>
      <c r="EM1356" s="41">
        <f t="shared" si="3710"/>
        <v>19.750033093593707</v>
      </c>
      <c r="EN1356" s="41">
        <f t="shared" si="3710"/>
        <v>21.060422713498394</v>
      </c>
      <c r="EO1356" s="41">
        <f t="shared" si="3710"/>
        <v>22.292400938908496</v>
      </c>
      <c r="EP1356" s="41">
        <f t="shared" si="3710"/>
        <v>23.544578499872578</v>
      </c>
      <c r="EQ1356" s="41">
        <f t="shared" si="3710"/>
        <v>24.816519941310105</v>
      </c>
      <c r="ER1356" s="41">
        <f t="shared" si="3710"/>
        <v>26.265160079905826</v>
      </c>
      <c r="ES1356" s="41">
        <f t="shared" si="3710"/>
        <v>27.735076070290919</v>
      </c>
      <c r="ET1356" s="41">
        <f t="shared" si="3710"/>
        <v>29.225855477288729</v>
      </c>
      <c r="EU1356" s="41">
        <f t="shared" si="3710"/>
        <v>30.847062803038337</v>
      </c>
      <c r="EV1356" s="41">
        <f t="shared" si="3710"/>
        <v>32.489832836807501</v>
      </c>
      <c r="EW1356" s="41">
        <f t="shared" si="3710"/>
        <v>34.153785851436524</v>
      </c>
      <c r="EX1356" s="41">
        <f t="shared" si="3710"/>
        <v>35.668210249492169</v>
      </c>
      <c r="EY1356" s="41">
        <f t="shared" si="3710"/>
        <v>37.201039766484456</v>
      </c>
      <c r="EZ1356" s="41">
        <f t="shared" si="3710"/>
        <v>38.751977465474873</v>
      </c>
      <c r="FA1356" s="41">
        <f t="shared" si="3710"/>
        <v>40.202131191989118</v>
      </c>
      <c r="FB1356" s="41">
        <f t="shared" si="3710"/>
        <v>41.668509553018893</v>
      </c>
      <c r="FC1356" s="41">
        <f t="shared" si="3710"/>
        <v>43.150871044253385</v>
      </c>
      <c r="FD1356" s="41">
        <f t="shared" si="3710"/>
        <v>44.831530268317891</v>
      </c>
      <c r="FE1356" s="41">
        <f t="shared" si="3710"/>
        <v>46.529609870707354</v>
      </c>
      <c r="FF1356" s="41">
        <f t="shared" si="3710"/>
        <v>48.244869170882147</v>
      </c>
      <c r="FG1356" s="41">
        <f t="shared" si="3710"/>
        <v>49.878943408947926</v>
      </c>
      <c r="FH1356" s="41">
        <f t="shared" si="3710"/>
        <v>51.528794611992375</v>
      </c>
      <c r="FI1356" s="41">
        <f t="shared" si="3710"/>
        <v>53.19421941003759</v>
      </c>
      <c r="FJ1356" s="41">
        <f t="shared" si="3710"/>
        <v>54.705073447113222</v>
      </c>
      <c r="FK1356" s="41">
        <f t="shared" si="3710"/>
        <v>56.229579348336479</v>
      </c>
      <c r="FL1356" s="41">
        <f t="shared" si="3710"/>
        <v>57.767572187351369</v>
      </c>
      <c r="FM1356" s="41">
        <f t="shared" si="3710"/>
        <v>59.201603101088836</v>
      </c>
      <c r="FN1356" s="41">
        <f t="shared" si="3710"/>
        <v>60.647810877998161</v>
      </c>
      <c r="FO1356" s="41">
        <f t="shared" si="3710"/>
        <v>62.106057102618706</v>
      </c>
      <c r="FP1356" s="41">
        <f t="shared" si="3710"/>
        <v>63.755346881621932</v>
      </c>
      <c r="FQ1356" s="41">
        <f t="shared" si="3710"/>
        <v>65.417845401504792</v>
      </c>
      <c r="FR1356" s="41">
        <f t="shared" si="3710"/>
        <v>67.093410893441231</v>
      </c>
      <c r="FS1356" s="41">
        <f t="shared" si="3710"/>
        <v>68.904757350448733</v>
      </c>
      <c r="FT1356" s="41">
        <f t="shared" si="3710"/>
        <v>70.729830274774997</v>
      </c>
      <c r="FU1356" s="41">
        <f t="shared" si="3710"/>
        <v>72.568490125290538</v>
      </c>
      <c r="FV1356" s="41">
        <f t="shared" si="3710"/>
        <v>74.233331908440434</v>
      </c>
      <c r="FW1356" s="41">
        <f t="shared" si="3710"/>
        <v>75.910146084667261</v>
      </c>
      <c r="FX1356" s="41">
        <f t="shared" si="3710"/>
        <v>77.598817052601362</v>
      </c>
      <c r="FY1356" s="41">
        <f t="shared" si="3710"/>
        <v>79.1706704514352</v>
      </c>
      <c r="FZ1356" s="41">
        <f t="shared" si="3710"/>
        <v>80.753278677283788</v>
      </c>
      <c r="GA1356" s="41">
        <f t="shared" ref="GA1356:HW1360" si="3712">GA1116+FZ1356</f>
        <v>82.346542847656124</v>
      </c>
      <c r="GB1356" s="41">
        <f t="shared" si="3712"/>
        <v>84.14579404483851</v>
      </c>
      <c r="GC1356" s="41">
        <f t="shared" si="3712"/>
        <v>85.956785881843189</v>
      </c>
      <c r="GD1356" s="41">
        <f t="shared" si="3712"/>
        <v>87.779415335538388</v>
      </c>
      <c r="GE1356" s="41">
        <f t="shared" si="3712"/>
        <v>89.74703229298531</v>
      </c>
      <c r="GF1356" s="41">
        <f t="shared" si="3712"/>
        <v>91.726920291805413</v>
      </c>
      <c r="GG1356" s="41">
        <f t="shared" si="3712"/>
        <v>93.718976351298792</v>
      </c>
      <c r="GH1356" s="41">
        <f t="shared" si="3712"/>
        <v>95.520460390902471</v>
      </c>
      <c r="GI1356" s="41">
        <f t="shared" si="3712"/>
        <v>97.332703227688484</v>
      </c>
      <c r="GJ1356" s="41">
        <f t="shared" si="3712"/>
        <v>99.155618345598185</v>
      </c>
      <c r="GK1356" s="41">
        <f t="shared" si="3712"/>
        <v>100.85049710971926</v>
      </c>
      <c r="GL1356" s="41">
        <f t="shared" si="3712"/>
        <v>102.5550864544433</v>
      </c>
      <c r="GM1356" s="41">
        <f t="shared" si="3712"/>
        <v>104.26931142553698</v>
      </c>
      <c r="GN1356" s="41">
        <f t="shared" si="3712"/>
        <v>106.20314382386087</v>
      </c>
      <c r="GO1356" s="41">
        <f t="shared" si="3712"/>
        <v>108.14762297590468</v>
      </c>
      <c r="GP1356" s="41">
        <f t="shared" si="3712"/>
        <v>110.10266987099753</v>
      </c>
      <c r="GQ1356" s="41">
        <f t="shared" si="3712"/>
        <v>112.21121584250876</v>
      </c>
      <c r="GR1356" s="41">
        <f t="shared" si="3712"/>
        <v>114.33093396328228</v>
      </c>
      <c r="GS1356" s="41">
        <f t="shared" si="3712"/>
        <v>116.46174440270333</v>
      </c>
      <c r="GT1356" s="41">
        <f t="shared" si="3712"/>
        <v>118.38700632211814</v>
      </c>
      <c r="GU1356" s="41">
        <f t="shared" si="3712"/>
        <v>120.32209959302568</v>
      </c>
      <c r="GV1356" s="41">
        <f t="shared" si="3712"/>
        <v>122.2669564809742</v>
      </c>
      <c r="GW1356" s="41">
        <f t="shared" si="3712"/>
        <v>124.07373430316994</v>
      </c>
      <c r="GX1356" s="41">
        <f t="shared" si="3712"/>
        <v>125.88941578624417</v>
      </c>
      <c r="GY1356" s="41">
        <f t="shared" si="3712"/>
        <v>127.7139417078087</v>
      </c>
      <c r="GZ1356" s="41">
        <f t="shared" si="3712"/>
        <v>129.77064483525794</v>
      </c>
      <c r="HA1356" s="41">
        <f t="shared" si="3712"/>
        <v>131.83714077406972</v>
      </c>
      <c r="HB1356" s="41">
        <f t="shared" si="3712"/>
        <v>133.91336656420751</v>
      </c>
      <c r="HC1356" s="41">
        <f t="shared" si="3712"/>
        <v>136.1510260173454</v>
      </c>
      <c r="HD1356" s="41">
        <f t="shared" si="3712"/>
        <v>138.39899165295674</v>
      </c>
      <c r="HE1356" s="41">
        <f t="shared" si="3712"/>
        <v>140.65719935290451</v>
      </c>
      <c r="HF1356" s="41">
        <f t="shared" si="3712"/>
        <v>142.69622666178273</v>
      </c>
      <c r="HG1356" s="41">
        <f t="shared" si="3712"/>
        <v>144.74434805850345</v>
      </c>
      <c r="HH1356" s="41">
        <f t="shared" si="3712"/>
        <v>146.80150873783521</v>
      </c>
      <c r="HI1356" s="41">
        <f t="shared" si="3712"/>
        <v>148.71144154183526</v>
      </c>
      <c r="HJ1356" s="41">
        <f t="shared" si="3712"/>
        <v>150.62963133538474</v>
      </c>
      <c r="HK1356" s="41">
        <f t="shared" si="3712"/>
        <v>152.55602986921912</v>
      </c>
      <c r="HL1356" s="41">
        <f t="shared" si="3712"/>
        <v>154.72631770203819</v>
      </c>
      <c r="HM1356" s="41">
        <f t="shared" si="3712"/>
        <v>156.90570880628621</v>
      </c>
      <c r="HN1356" s="41">
        <f t="shared" si="3712"/>
        <v>159.09415155538704</v>
      </c>
      <c r="HO1356" s="41">
        <f t="shared" si="3712"/>
        <v>161.45147694373935</v>
      </c>
      <c r="HP1356" s="41">
        <f t="shared" si="3712"/>
        <v>163.81840432031152</v>
      </c>
      <c r="HQ1356" s="41">
        <f t="shared" si="3712"/>
        <v>166.19488078928475</v>
      </c>
      <c r="HR1356" s="41">
        <f t="shared" si="3712"/>
        <v>168.33960548676527</v>
      </c>
      <c r="HS1356" s="41">
        <f t="shared" si="3712"/>
        <v>170.4928207707745</v>
      </c>
      <c r="HT1356" s="41">
        <f t="shared" si="3712"/>
        <v>172.65448116990581</v>
      </c>
      <c r="HU1356" s="41">
        <f t="shared" si="3712"/>
        <v>174.66047204454165</v>
      </c>
      <c r="HV1356" s="41">
        <f t="shared" si="3712"/>
        <v>176.67418727910828</v>
      </c>
      <c r="HW1356" s="41">
        <f t="shared" si="3712"/>
        <v>178.69558662597549</v>
      </c>
      <c r="HX1356" s="41"/>
      <c r="HY1356" s="41"/>
      <c r="HZ1356" s="41"/>
      <c r="IA1356" s="41"/>
      <c r="IB1356" s="41"/>
      <c r="IC1356" s="47"/>
      <c r="ID1356" s="47"/>
    </row>
    <row r="1357" spans="2:242" x14ac:dyDescent="0.25">
      <c r="B1357" s="21">
        <f t="shared" si="3663"/>
        <v>118</v>
      </c>
      <c r="C1357" s="42"/>
      <c r="D1357" s="21"/>
      <c r="E1357" s="21"/>
      <c r="F1357" s="21"/>
      <c r="G1357" s="21"/>
      <c r="H1357" s="21"/>
      <c r="I1357" s="21"/>
      <c r="J1357" s="21"/>
      <c r="K1357" s="21"/>
      <c r="L1357" s="21"/>
      <c r="M1357" s="21"/>
      <c r="N1357" s="21"/>
      <c r="O1357" s="21"/>
      <c r="P1357" s="21"/>
      <c r="Q1357" s="21"/>
      <c r="R1357" s="21"/>
      <c r="S1357" s="21"/>
      <c r="T1357" s="21"/>
      <c r="U1357" s="21"/>
      <c r="V1357" s="21"/>
      <c r="W1357" s="21"/>
      <c r="X1357" s="21"/>
      <c r="Y1357" s="21"/>
      <c r="Z1357" s="21"/>
      <c r="AA1357" s="21"/>
      <c r="AB1357" s="21"/>
      <c r="AC1357" s="21"/>
      <c r="AD1357" s="21"/>
      <c r="AE1357" s="21"/>
      <c r="AF1357" s="21"/>
      <c r="AG1357" s="21"/>
      <c r="AH1357" s="21"/>
      <c r="AI1357" s="21"/>
      <c r="AJ1357" s="21"/>
      <c r="AK1357" s="21"/>
      <c r="AL1357" s="21"/>
      <c r="AM1357" s="21"/>
      <c r="AN1357" s="21"/>
      <c r="AO1357" s="21"/>
      <c r="AP1357" s="21"/>
      <c r="AQ1357" s="21"/>
      <c r="AR1357" s="21"/>
      <c r="AS1357" s="21"/>
      <c r="AT1357" s="21"/>
      <c r="AU1357" s="21"/>
      <c r="AV1357" s="21"/>
      <c r="AW1357" s="21"/>
      <c r="AX1357" s="21"/>
      <c r="AY1357" s="21"/>
      <c r="AZ1357" s="21"/>
      <c r="BA1357" s="21"/>
      <c r="BB1357" s="21"/>
      <c r="BC1357" s="21"/>
      <c r="BD1357" s="21"/>
      <c r="BE1357" s="21"/>
      <c r="BF1357" s="21"/>
      <c r="BG1357" s="21"/>
      <c r="BH1357" s="21"/>
      <c r="BI1357" s="21"/>
      <c r="BJ1357" s="21"/>
      <c r="BK1357" s="21"/>
      <c r="BL1357" s="21"/>
      <c r="BM1357" s="21"/>
      <c r="BN1357" s="21"/>
      <c r="BO1357" s="21"/>
      <c r="BP1357" s="21"/>
      <c r="BQ1357" s="21"/>
      <c r="BR1357" s="21"/>
      <c r="BS1357" s="21"/>
      <c r="BT1357" s="21"/>
      <c r="BU1357" s="21"/>
      <c r="BV1357" s="21"/>
      <c r="BW1357" s="21"/>
      <c r="BX1357" s="21"/>
      <c r="BY1357" s="21"/>
      <c r="BZ1357" s="21"/>
      <c r="CA1357" s="21"/>
      <c r="CB1357" s="21"/>
      <c r="CC1357" s="21"/>
      <c r="CD1357" s="21"/>
      <c r="CE1357" s="21"/>
      <c r="CF1357" s="21"/>
      <c r="CG1357" s="21"/>
      <c r="CH1357" s="21"/>
      <c r="CI1357" s="21"/>
      <c r="CJ1357" s="21"/>
      <c r="CK1357" s="21"/>
      <c r="CL1357" s="21"/>
      <c r="CM1357" s="21"/>
      <c r="CN1357" s="21"/>
      <c r="CO1357" s="21"/>
      <c r="CP1357" s="21"/>
      <c r="CQ1357" s="21"/>
      <c r="CR1357" s="21"/>
      <c r="CS1357" s="21"/>
      <c r="CT1357" s="21"/>
      <c r="CU1357" s="21"/>
      <c r="CV1357" s="21"/>
      <c r="CW1357" s="21"/>
      <c r="CX1357" s="21"/>
      <c r="CY1357" s="21"/>
      <c r="CZ1357" s="21"/>
      <c r="DA1357" s="21"/>
      <c r="DB1357" s="21"/>
      <c r="DC1357" s="21"/>
      <c r="DD1357" s="21"/>
      <c r="DE1357" s="21"/>
      <c r="DF1357" s="21"/>
      <c r="DG1357" s="21"/>
      <c r="DH1357" s="21"/>
      <c r="DI1357" s="21"/>
      <c r="DJ1357" s="21"/>
      <c r="DK1357" s="21"/>
      <c r="DL1357" s="21"/>
      <c r="DM1357" s="21"/>
      <c r="DN1357" s="21"/>
      <c r="DO1357" s="21"/>
      <c r="DP1357" s="21"/>
      <c r="DQ1357" s="21">
        <f>DQ1117</f>
        <v>0.19365618595408088</v>
      </c>
      <c r="DR1357" s="41">
        <f>DR1117+DQ1357</f>
        <v>0.51918567787657421</v>
      </c>
      <c r="DS1357" s="41">
        <f t="shared" si="3710"/>
        <v>0.92439389951804873</v>
      </c>
      <c r="DT1357" s="41">
        <f t="shared" si="3710"/>
        <v>1.4488876526760326</v>
      </c>
      <c r="DU1357" s="41">
        <f t="shared" si="3710"/>
        <v>2.0323662610367781</v>
      </c>
      <c r="DV1357" s="41">
        <f t="shared" si="3710"/>
        <v>2.6676099517408476</v>
      </c>
      <c r="DW1357" s="41">
        <f t="shared" si="3710"/>
        <v>3.3990096399907301</v>
      </c>
      <c r="DX1357" s="41">
        <f t="shared" ref="DX1357:GD1357" si="3713">DX1117+DW1357</f>
        <v>4.1760687546553239</v>
      </c>
      <c r="DY1357" s="41">
        <f t="shared" si="3713"/>
        <v>4.9953845731086641</v>
      </c>
      <c r="DZ1357" s="41">
        <f t="shared" si="3713"/>
        <v>5.7673368288205511</v>
      </c>
      <c r="EA1357" s="41">
        <f t="shared" si="3713"/>
        <v>6.5726681297697169</v>
      </c>
      <c r="EB1357" s="41">
        <f t="shared" si="3713"/>
        <v>7.4095874676110931</v>
      </c>
      <c r="EC1357" s="41">
        <f t="shared" si="3713"/>
        <v>8.2109971975995144</v>
      </c>
      <c r="ED1357" s="41">
        <f t="shared" si="3713"/>
        <v>9.0389177017558779</v>
      </c>
      <c r="EE1357" s="41">
        <f t="shared" si="3713"/>
        <v>9.8922372258812068</v>
      </c>
      <c r="EF1357" s="41">
        <f t="shared" si="3713"/>
        <v>10.876914637444445</v>
      </c>
      <c r="EG1357" s="41">
        <f t="shared" si="3713"/>
        <v>11.887969751375952</v>
      </c>
      <c r="EH1357" s="41">
        <f t="shared" si="3713"/>
        <v>12.924494571553657</v>
      </c>
      <c r="EI1357" s="41">
        <f t="shared" si="3713"/>
        <v>14.062870262213838</v>
      </c>
      <c r="EJ1357" s="41">
        <f t="shared" si="3713"/>
        <v>15.226868318885742</v>
      </c>
      <c r="EK1357" s="41">
        <f t="shared" si="3713"/>
        <v>16.415740702404893</v>
      </c>
      <c r="EL1357" s="41">
        <f t="shared" si="3713"/>
        <v>17.506142642382677</v>
      </c>
      <c r="EM1357" s="41">
        <f t="shared" si="3713"/>
        <v>18.617706214680272</v>
      </c>
      <c r="EN1357" s="41">
        <f t="shared" si="3713"/>
        <v>19.905210629725786</v>
      </c>
      <c r="EO1357" s="41">
        <f t="shared" si="3713"/>
        <v>21.116526800357452</v>
      </c>
      <c r="EP1357" s="41">
        <f t="shared" si="3713"/>
        <v>22.348505025767555</v>
      </c>
      <c r="EQ1357" s="41">
        <f t="shared" si="3713"/>
        <v>23.600682586731637</v>
      </c>
      <c r="ER1357" s="41">
        <f t="shared" si="3713"/>
        <v>25.027611365166408</v>
      </c>
      <c r="ES1357" s="41">
        <f t="shared" si="3713"/>
        <v>26.476251503762128</v>
      </c>
      <c r="ET1357" s="41">
        <f t="shared" si="3713"/>
        <v>27.946167494147222</v>
      </c>
      <c r="EU1357" s="41">
        <f t="shared" si="3713"/>
        <v>29.545413185436399</v>
      </c>
      <c r="EV1357" s="41">
        <f t="shared" si="3713"/>
        <v>31.166620511186007</v>
      </c>
      <c r="EW1357" s="41">
        <f t="shared" si="3713"/>
        <v>32.809390544955171</v>
      </c>
      <c r="EX1357" s="41">
        <f t="shared" si="3713"/>
        <v>34.305099191496808</v>
      </c>
      <c r="EY1357" s="41">
        <f t="shared" si="3713"/>
        <v>35.819523589552453</v>
      </c>
      <c r="EZ1357" s="41">
        <f t="shared" si="3713"/>
        <v>37.35235310654474</v>
      </c>
      <c r="FA1357" s="41">
        <f t="shared" si="3713"/>
        <v>38.786030454024036</v>
      </c>
      <c r="FB1357" s="41">
        <f t="shared" si="3713"/>
        <v>40.236184180538281</v>
      </c>
      <c r="FC1357" s="41">
        <f t="shared" si="3713"/>
        <v>41.702562541568057</v>
      </c>
      <c r="FD1357" s="41">
        <f t="shared" si="3713"/>
        <v>43.365551263356522</v>
      </c>
      <c r="FE1357" s="41">
        <f t="shared" si="3713"/>
        <v>45.046210487421035</v>
      </c>
      <c r="FF1357" s="41">
        <f t="shared" si="3713"/>
        <v>46.744290089810498</v>
      </c>
      <c r="FG1357" s="41">
        <f t="shared" si="3713"/>
        <v>48.362376567733122</v>
      </c>
      <c r="FH1357" s="41">
        <f t="shared" si="3713"/>
        <v>49.996450805798901</v>
      </c>
      <c r="FI1357" s="41">
        <f t="shared" si="3713"/>
        <v>51.64630200884335</v>
      </c>
      <c r="FJ1357" s="41">
        <f t="shared" si="3713"/>
        <v>53.14333362494127</v>
      </c>
      <c r="FK1357" s="41">
        <f t="shared" si="3713"/>
        <v>54.654187662016902</v>
      </c>
      <c r="FL1357" s="41">
        <f t="shared" si="3713"/>
        <v>56.178693563240159</v>
      </c>
      <c r="FM1357" s="41">
        <f t="shared" si="3713"/>
        <v>57.600404761127969</v>
      </c>
      <c r="FN1357" s="41">
        <f t="shared" si="3713"/>
        <v>59.034435674865435</v>
      </c>
      <c r="FO1357" s="41">
        <f t="shared" si="3713"/>
        <v>60.48064345177476</v>
      </c>
      <c r="FP1357" s="41">
        <f t="shared" si="3713"/>
        <v>62.116578437589212</v>
      </c>
      <c r="FQ1357" s="41">
        <f t="shared" si="3713"/>
        <v>63.765868216592438</v>
      </c>
      <c r="FR1357" s="41">
        <f t="shared" si="3713"/>
        <v>65.428366736475297</v>
      </c>
      <c r="FS1357" s="41">
        <f t="shared" si="3713"/>
        <v>67.225843198032109</v>
      </c>
      <c r="FT1357" s="41">
        <f t="shared" si="3713"/>
        <v>69.037189655039612</v>
      </c>
      <c r="FU1357" s="41">
        <f t="shared" si="3713"/>
        <v>70.862262579365876</v>
      </c>
      <c r="FV1357" s="41">
        <f t="shared" si="3713"/>
        <v>72.515013235356108</v>
      </c>
      <c r="FW1357" s="41">
        <f t="shared" si="3713"/>
        <v>74.179855018506004</v>
      </c>
      <c r="FX1357" s="41">
        <f t="shared" si="3713"/>
        <v>75.856669194732831</v>
      </c>
      <c r="FY1357" s="41">
        <f t="shared" si="3713"/>
        <v>77.417666335784347</v>
      </c>
      <c r="FZ1357" s="41">
        <f t="shared" si="3713"/>
        <v>78.989519734618185</v>
      </c>
      <c r="GA1357" s="41">
        <f t="shared" si="3713"/>
        <v>80.572127960466773</v>
      </c>
      <c r="GB1357" s="41">
        <f t="shared" si="3713"/>
        <v>82.359532963785043</v>
      </c>
      <c r="GC1357" s="41">
        <f t="shared" si="3713"/>
        <v>84.158784160967429</v>
      </c>
      <c r="GD1357" s="41">
        <f t="shared" si="3713"/>
        <v>85.969775997972107</v>
      </c>
      <c r="GE1357" s="41">
        <f t="shared" si="3712"/>
        <v>87.925016516425998</v>
      </c>
      <c r="GF1357" s="41">
        <f t="shared" si="3712"/>
        <v>89.89263347387292</v>
      </c>
      <c r="GG1357" s="41">
        <f t="shared" si="3712"/>
        <v>91.872521472693023</v>
      </c>
      <c r="GH1357" s="41">
        <f t="shared" si="3712"/>
        <v>93.6631582553333</v>
      </c>
      <c r="GI1357" s="41">
        <f t="shared" si="3712"/>
        <v>95.464642294936979</v>
      </c>
      <c r="GJ1357" s="41">
        <f t="shared" si="3712"/>
        <v>97.276885131722992</v>
      </c>
      <c r="GK1357" s="41">
        <f t="shared" si="3712"/>
        <v>98.961976746057942</v>
      </c>
      <c r="GL1357" s="41">
        <f t="shared" si="3712"/>
        <v>100.65685551017901</v>
      </c>
      <c r="GM1357" s="41">
        <f t="shared" si="3712"/>
        <v>102.36144485490306</v>
      </c>
      <c r="GN1357" s="41">
        <f t="shared" si="3712"/>
        <v>104.28454985351098</v>
      </c>
      <c r="GO1357" s="41">
        <f t="shared" si="3712"/>
        <v>106.21838225183487</v>
      </c>
      <c r="GP1357" s="41">
        <f t="shared" si="3712"/>
        <v>108.16286140387868</v>
      </c>
      <c r="GQ1357" s="41">
        <f t="shared" si="3712"/>
        <v>110.26015380580553</v>
      </c>
      <c r="GR1357" s="41">
        <f t="shared" si="3712"/>
        <v>112.36869977731676</v>
      </c>
      <c r="GS1357" s="41">
        <f t="shared" si="3712"/>
        <v>114.48841789809028</v>
      </c>
      <c r="GT1357" s="41">
        <f t="shared" si="3712"/>
        <v>116.40377943195776</v>
      </c>
      <c r="GU1357" s="41">
        <f t="shared" si="3712"/>
        <v>118.32904135137257</v>
      </c>
      <c r="GV1357" s="41">
        <f t="shared" si="3712"/>
        <v>120.26413462228011</v>
      </c>
      <c r="GW1357" s="41">
        <f t="shared" si="3712"/>
        <v>122.06194846493538</v>
      </c>
      <c r="GX1357" s="41">
        <f t="shared" si="3712"/>
        <v>123.86872628713112</v>
      </c>
      <c r="GY1357" s="41">
        <f t="shared" si="3712"/>
        <v>125.68440777020535</v>
      </c>
      <c r="GZ1357" s="41">
        <f t="shared" si="3712"/>
        <v>127.73125400043608</v>
      </c>
      <c r="HA1357" s="41">
        <f t="shared" si="3712"/>
        <v>129.78795712788533</v>
      </c>
      <c r="HB1357" s="41">
        <f t="shared" si="3712"/>
        <v>131.85445306669712</v>
      </c>
      <c r="HC1357" s="41">
        <f t="shared" si="3712"/>
        <v>134.08174111041117</v>
      </c>
      <c r="HD1357" s="41">
        <f t="shared" si="3712"/>
        <v>136.31940056354907</v>
      </c>
      <c r="HE1357" s="41">
        <f t="shared" si="3712"/>
        <v>138.5673661991604</v>
      </c>
      <c r="HF1357" s="41">
        <f t="shared" si="3712"/>
        <v>140.59724369738521</v>
      </c>
      <c r="HG1357" s="41">
        <f t="shared" si="3712"/>
        <v>142.63627100626343</v>
      </c>
      <c r="HH1357" s="41">
        <f t="shared" si="3712"/>
        <v>144.68439240298414</v>
      </c>
      <c r="HI1357" s="41">
        <f t="shared" si="3712"/>
        <v>146.58601918528683</v>
      </c>
      <c r="HJ1357" s="41">
        <f t="shared" si="3712"/>
        <v>148.49595198928688</v>
      </c>
      <c r="HK1357" s="41">
        <f t="shared" si="3712"/>
        <v>150.41414178283637</v>
      </c>
      <c r="HL1357" s="41">
        <f t="shared" si="3712"/>
        <v>152.57527390504802</v>
      </c>
      <c r="HM1357" s="41">
        <f t="shared" si="3712"/>
        <v>154.74556173786709</v>
      </c>
      <c r="HN1357" s="41">
        <f t="shared" si="3712"/>
        <v>156.92495284211512</v>
      </c>
      <c r="HO1357" s="41">
        <f t="shared" si="3712"/>
        <v>159.27262253805003</v>
      </c>
      <c r="HP1357" s="41">
        <f t="shared" si="3712"/>
        <v>161.62994792640234</v>
      </c>
      <c r="HQ1357" s="41">
        <f t="shared" si="3712"/>
        <v>163.9968753029745</v>
      </c>
      <c r="HR1357" s="41">
        <f t="shared" si="3712"/>
        <v>166.13306326723531</v>
      </c>
      <c r="HS1357" s="41">
        <f t="shared" si="3712"/>
        <v>168.27778796471583</v>
      </c>
      <c r="HT1357" s="41">
        <f t="shared" si="3712"/>
        <v>170.43100324872506</v>
      </c>
      <c r="HU1357" s="41">
        <f t="shared" si="3712"/>
        <v>172.4292289345118</v>
      </c>
      <c r="HV1357" s="41">
        <f t="shared" si="3712"/>
        <v>174.43521980914764</v>
      </c>
      <c r="HW1357" s="41">
        <f t="shared" si="3712"/>
        <v>176.44893504371427</v>
      </c>
      <c r="HX1357" s="41"/>
      <c r="HY1357" s="41"/>
      <c r="HZ1357" s="41"/>
      <c r="IA1357" s="41"/>
      <c r="IB1357" s="41"/>
      <c r="IC1357" s="47"/>
      <c r="ID1357" s="47"/>
      <c r="IE1357" s="47"/>
    </row>
    <row r="1358" spans="2:242" x14ac:dyDescent="0.25">
      <c r="B1358" s="21">
        <f t="shared" si="3663"/>
        <v>119</v>
      </c>
      <c r="C1358" s="42"/>
      <c r="D1358" s="21"/>
      <c r="E1358" s="21"/>
      <c r="F1358" s="21"/>
      <c r="G1358" s="21"/>
      <c r="H1358" s="21"/>
      <c r="I1358" s="21"/>
      <c r="J1358" s="21"/>
      <c r="K1358" s="21"/>
      <c r="L1358" s="21"/>
      <c r="M1358" s="21"/>
      <c r="N1358" s="21"/>
      <c r="O1358" s="21"/>
      <c r="P1358" s="21"/>
      <c r="Q1358" s="21"/>
      <c r="R1358" s="21"/>
      <c r="S1358" s="21"/>
      <c r="T1358" s="21"/>
      <c r="U1358" s="21"/>
      <c r="V1358" s="21"/>
      <c r="W1358" s="21"/>
      <c r="X1358" s="21"/>
      <c r="Y1358" s="21"/>
      <c r="Z1358" s="21"/>
      <c r="AA1358" s="21"/>
      <c r="AB1358" s="21"/>
      <c r="AC1358" s="21"/>
      <c r="AD1358" s="21"/>
      <c r="AE1358" s="21"/>
      <c r="AF1358" s="21"/>
      <c r="AG1358" s="21"/>
      <c r="AH1358" s="21"/>
      <c r="AI1358" s="21"/>
      <c r="AJ1358" s="21"/>
      <c r="AK1358" s="21"/>
      <c r="AL1358" s="21"/>
      <c r="AM1358" s="21"/>
      <c r="AN1358" s="21"/>
      <c r="AO1358" s="21"/>
      <c r="AP1358" s="21"/>
      <c r="AQ1358" s="21"/>
      <c r="AR1358" s="21"/>
      <c r="AS1358" s="21"/>
      <c r="AT1358" s="21"/>
      <c r="AU1358" s="21"/>
      <c r="AV1358" s="21"/>
      <c r="AW1358" s="21"/>
      <c r="AX1358" s="21"/>
      <c r="AY1358" s="21"/>
      <c r="AZ1358" s="21"/>
      <c r="BA1358" s="21"/>
      <c r="BB1358" s="21"/>
      <c r="BC1358" s="21"/>
      <c r="BD1358" s="21"/>
      <c r="BE1358" s="21"/>
      <c r="BF1358" s="21"/>
      <c r="BG1358" s="21"/>
      <c r="BH1358" s="21"/>
      <c r="BI1358" s="21"/>
      <c r="BJ1358" s="21"/>
      <c r="BK1358" s="21"/>
      <c r="BL1358" s="21"/>
      <c r="BM1358" s="21"/>
      <c r="BN1358" s="21"/>
      <c r="BO1358" s="21"/>
      <c r="BP1358" s="21"/>
      <c r="BQ1358" s="21"/>
      <c r="BR1358" s="21"/>
      <c r="BS1358" s="21"/>
      <c r="BT1358" s="21"/>
      <c r="BU1358" s="21"/>
      <c r="BV1358" s="21"/>
      <c r="BW1358" s="21"/>
      <c r="BX1358" s="21"/>
      <c r="BY1358" s="21"/>
      <c r="BZ1358" s="21"/>
      <c r="CA1358" s="21"/>
      <c r="CB1358" s="21"/>
      <c r="CC1358" s="21"/>
      <c r="CD1358" s="21"/>
      <c r="CE1358" s="21"/>
      <c r="CF1358" s="21"/>
      <c r="CG1358" s="21"/>
      <c r="CH1358" s="21"/>
      <c r="CI1358" s="21"/>
      <c r="CJ1358" s="21"/>
      <c r="CK1358" s="21"/>
      <c r="CL1358" s="21"/>
      <c r="CM1358" s="21"/>
      <c r="CN1358" s="21"/>
      <c r="CO1358" s="21"/>
      <c r="CP1358" s="21"/>
      <c r="CQ1358" s="21"/>
      <c r="CR1358" s="21"/>
      <c r="CS1358" s="21"/>
      <c r="CT1358" s="21"/>
      <c r="CU1358" s="21"/>
      <c r="CV1358" s="21"/>
      <c r="CW1358" s="21"/>
      <c r="CX1358" s="21"/>
      <c r="CY1358" s="21"/>
      <c r="CZ1358" s="21"/>
      <c r="DA1358" s="21"/>
      <c r="DB1358" s="21"/>
      <c r="DC1358" s="21"/>
      <c r="DD1358" s="21"/>
      <c r="DE1358" s="21"/>
      <c r="DF1358" s="21"/>
      <c r="DG1358" s="21"/>
      <c r="DH1358" s="21"/>
      <c r="DI1358" s="21"/>
      <c r="DJ1358" s="21"/>
      <c r="DK1358" s="21"/>
      <c r="DL1358" s="21"/>
      <c r="DM1358" s="21"/>
      <c r="DN1358" s="21"/>
      <c r="DO1358" s="21"/>
      <c r="DP1358" s="21"/>
      <c r="DQ1358" s="21"/>
      <c r="DR1358" s="21">
        <f>DR1118</f>
        <v>0.19365618595408088</v>
      </c>
      <c r="DS1358" s="41">
        <f>DS1118+DR1358</f>
        <v>0.51918567787657421</v>
      </c>
      <c r="DT1358" s="41">
        <f t="shared" ref="DT1358:GE1362" si="3714">DT1118+DS1358</f>
        <v>0.97376892666601411</v>
      </c>
      <c r="DU1358" s="41">
        <f t="shared" si="3714"/>
        <v>1.498262679823998</v>
      </c>
      <c r="DV1358" s="41">
        <f t="shared" si="3714"/>
        <v>2.0817412881847432</v>
      </c>
      <c r="DW1358" s="41">
        <f t="shared" si="3714"/>
        <v>2.7632041058949763</v>
      </c>
      <c r="DX1358" s="41">
        <f t="shared" si="3714"/>
        <v>3.4946037941448589</v>
      </c>
      <c r="DY1358" s="41">
        <f t="shared" si="3714"/>
        <v>4.2716629088094527</v>
      </c>
      <c r="DZ1358" s="41">
        <f t="shared" si="3714"/>
        <v>5.0081366812868655</v>
      </c>
      <c r="EA1358" s="41">
        <f t="shared" si="3714"/>
        <v>5.7800889369987525</v>
      </c>
      <c r="EB1358" s="41">
        <f t="shared" si="3714"/>
        <v>6.5854202379479183</v>
      </c>
      <c r="EC1358" s="41">
        <f t="shared" si="3714"/>
        <v>7.3590633682371713</v>
      </c>
      <c r="ED1358" s="41">
        <f t="shared" si="3714"/>
        <v>8.1604730982255926</v>
      </c>
      <c r="EE1358" s="41">
        <f t="shared" si="3714"/>
        <v>8.9883936023819544</v>
      </c>
      <c r="EF1358" s="41">
        <f t="shared" si="3714"/>
        <v>9.9456909641209919</v>
      </c>
      <c r="EG1358" s="41">
        <f t="shared" si="3714"/>
        <v>10.93036837568423</v>
      </c>
      <c r="EH1358" s="41">
        <f t="shared" si="3714"/>
        <v>11.941423489615737</v>
      </c>
      <c r="EI1358" s="41">
        <f t="shared" si="3714"/>
        <v>13.053363891262244</v>
      </c>
      <c r="EJ1358" s="41">
        <f t="shared" si="3714"/>
        <v>14.191739581922425</v>
      </c>
      <c r="EK1358" s="41">
        <f t="shared" si="3714"/>
        <v>15.355737638594329</v>
      </c>
      <c r="EL1358" s="41">
        <f t="shared" si="3714"/>
        <v>16.424401650156341</v>
      </c>
      <c r="EM1358" s="41">
        <f t="shared" si="3714"/>
        <v>17.514803590134129</v>
      </c>
      <c r="EN1358" s="41">
        <f t="shared" si="3714"/>
        <v>18.778853332181711</v>
      </c>
      <c r="EO1358" s="41">
        <f t="shared" si="3714"/>
        <v>19.96901455905234</v>
      </c>
      <c r="EP1358" s="41">
        <f t="shared" si="3714"/>
        <v>21.180330729684005</v>
      </c>
      <c r="EQ1358" s="41">
        <f t="shared" si="3714"/>
        <v>22.412308955094108</v>
      </c>
      <c r="ER1358" s="41">
        <f t="shared" si="3714"/>
        <v>23.817065604449386</v>
      </c>
      <c r="ES1358" s="41">
        <f t="shared" si="3714"/>
        <v>25.243994382884157</v>
      </c>
      <c r="ET1358" s="41">
        <f t="shared" si="3714"/>
        <v>26.692634521479878</v>
      </c>
      <c r="EU1358" s="41">
        <f t="shared" si="3714"/>
        <v>28.269498813504459</v>
      </c>
      <c r="EV1358" s="41">
        <f t="shared" si="3714"/>
        <v>29.868744504793636</v>
      </c>
      <c r="EW1358" s="41">
        <f t="shared" si="3714"/>
        <v>31.489951830543244</v>
      </c>
      <c r="EX1358" s="41">
        <f t="shared" si="3714"/>
        <v>32.966619333883685</v>
      </c>
      <c r="EY1358" s="41">
        <f t="shared" si="3714"/>
        <v>34.462327980425329</v>
      </c>
      <c r="EZ1358" s="41">
        <f t="shared" si="3714"/>
        <v>35.976752378480974</v>
      </c>
      <c r="FA1358" s="41">
        <f t="shared" si="3714"/>
        <v>37.393690632989838</v>
      </c>
      <c r="FB1358" s="41">
        <f t="shared" si="3714"/>
        <v>38.827367980469134</v>
      </c>
      <c r="FC1358" s="41">
        <f t="shared" si="3714"/>
        <v>40.277521706983379</v>
      </c>
      <c r="FD1358" s="41">
        <f t="shared" si="3714"/>
        <v>41.922579738163314</v>
      </c>
      <c r="FE1358" s="41">
        <f t="shared" si="3714"/>
        <v>43.58556845995178</v>
      </c>
      <c r="FF1358" s="41">
        <f t="shared" si="3714"/>
        <v>45.266227684016286</v>
      </c>
      <c r="FG1358" s="41">
        <f t="shared" si="3714"/>
        <v>46.86810772791555</v>
      </c>
      <c r="FH1358" s="41">
        <f t="shared" si="3714"/>
        <v>48.486194205838174</v>
      </c>
      <c r="FI1358" s="41">
        <f t="shared" si="3714"/>
        <v>50.120268443903953</v>
      </c>
      <c r="FJ1358" s="41">
        <f t="shared" si="3714"/>
        <v>51.603301130647743</v>
      </c>
      <c r="FK1358" s="41">
        <f t="shared" si="3714"/>
        <v>53.100332746745664</v>
      </c>
      <c r="FL1358" s="41">
        <f t="shared" si="3714"/>
        <v>54.611186783821296</v>
      </c>
      <c r="FM1358" s="41">
        <f t="shared" si="3714"/>
        <v>56.020430738691338</v>
      </c>
      <c r="FN1358" s="41">
        <f t="shared" si="3714"/>
        <v>57.442141936579148</v>
      </c>
      <c r="FO1358" s="41">
        <f t="shared" si="3714"/>
        <v>58.876172850316614</v>
      </c>
      <c r="FP1358" s="41">
        <f t="shared" si="3714"/>
        <v>60.498602491523833</v>
      </c>
      <c r="FQ1358" s="41">
        <f t="shared" si="3714"/>
        <v>62.134537477338284</v>
      </c>
      <c r="FR1358" s="41">
        <f t="shared" si="3714"/>
        <v>63.78382725634151</v>
      </c>
      <c r="FS1358" s="41">
        <f t="shared" si="3714"/>
        <v>65.567286017722964</v>
      </c>
      <c r="FT1358" s="41">
        <f t="shared" si="3714"/>
        <v>67.364762479279776</v>
      </c>
      <c r="FU1358" s="41">
        <f t="shared" si="3714"/>
        <v>69.176108936287278</v>
      </c>
      <c r="FV1358" s="41">
        <f t="shared" si="3714"/>
        <v>70.816646457169398</v>
      </c>
      <c r="FW1358" s="41">
        <f t="shared" si="3714"/>
        <v>72.46939711315963</v>
      </c>
      <c r="FX1358" s="41">
        <f t="shared" si="3714"/>
        <v>74.134238896309526</v>
      </c>
      <c r="FY1358" s="41">
        <f t="shared" si="3714"/>
        <v>75.684275691438984</v>
      </c>
      <c r="FZ1358" s="41">
        <f t="shared" si="3714"/>
        <v>77.2452728324905</v>
      </c>
      <c r="GA1358" s="41">
        <f t="shared" si="3714"/>
        <v>78.817126231324337</v>
      </c>
      <c r="GB1358" s="41">
        <f t="shared" si="3714"/>
        <v>80.592576852619203</v>
      </c>
      <c r="GC1358" s="41">
        <f t="shared" si="3714"/>
        <v>82.379981855937473</v>
      </c>
      <c r="GD1358" s="41">
        <f t="shared" si="3714"/>
        <v>84.179233053119844</v>
      </c>
      <c r="GE1358" s="41">
        <f t="shared" si="3714"/>
        <v>86.121989223948717</v>
      </c>
      <c r="GF1358" s="41">
        <f t="shared" si="3712"/>
        <v>88.077229742402608</v>
      </c>
      <c r="GG1358" s="41">
        <f t="shared" si="3712"/>
        <v>90.044846699849529</v>
      </c>
      <c r="GH1358" s="41">
        <f t="shared" si="3712"/>
        <v>91.824545749632776</v>
      </c>
      <c r="GI1358" s="41">
        <f t="shared" si="3712"/>
        <v>93.615182532273053</v>
      </c>
      <c r="GJ1358" s="41">
        <f t="shared" si="3712"/>
        <v>95.416666571876732</v>
      </c>
      <c r="GK1358" s="41">
        <f t="shared" si="3712"/>
        <v>97.091892794647009</v>
      </c>
      <c r="GL1358" s="41">
        <f t="shared" si="3712"/>
        <v>98.77698440898196</v>
      </c>
      <c r="GM1358" s="41">
        <f t="shared" si="3712"/>
        <v>100.47186317310303</v>
      </c>
      <c r="GN1358" s="41">
        <f t="shared" si="3712"/>
        <v>102.3841584346294</v>
      </c>
      <c r="GO1358" s="41">
        <f t="shared" si="3712"/>
        <v>104.30726343323732</v>
      </c>
      <c r="GP1358" s="41">
        <f t="shared" si="3712"/>
        <v>106.24109583156121</v>
      </c>
      <c r="GQ1358" s="41">
        <f t="shared" si="3712"/>
        <v>108.32705160148302</v>
      </c>
      <c r="GR1358" s="41">
        <f t="shared" si="3712"/>
        <v>110.42434400340987</v>
      </c>
      <c r="GS1358" s="41">
        <f t="shared" si="3712"/>
        <v>112.5328899749211</v>
      </c>
      <c r="GT1358" s="41">
        <f t="shared" si="3712"/>
        <v>114.43828074833714</v>
      </c>
      <c r="GU1358" s="41">
        <f t="shared" si="3712"/>
        <v>116.35364228220462</v>
      </c>
      <c r="GV1358" s="41">
        <f t="shared" si="3712"/>
        <v>118.27890420161943</v>
      </c>
      <c r="GW1358" s="41">
        <f t="shared" si="3712"/>
        <v>120.06769261624478</v>
      </c>
      <c r="GX1358" s="41">
        <f t="shared" si="3712"/>
        <v>121.86550645890006</v>
      </c>
      <c r="GY1358" s="41">
        <f t="shared" si="3712"/>
        <v>123.6722842810958</v>
      </c>
      <c r="GZ1358" s="41">
        <f t="shared" si="3712"/>
        <v>125.70920836915886</v>
      </c>
      <c r="HA1358" s="41">
        <f t="shared" si="3712"/>
        <v>127.75605459938959</v>
      </c>
      <c r="HB1358" s="41">
        <f t="shared" si="3712"/>
        <v>129.81275772683884</v>
      </c>
      <c r="HC1358" s="41">
        <f t="shared" si="3712"/>
        <v>132.02960799368464</v>
      </c>
      <c r="HD1358" s="41">
        <f t="shared" si="3712"/>
        <v>134.25689603739869</v>
      </c>
      <c r="HE1358" s="41">
        <f t="shared" si="3712"/>
        <v>136.49455549053658</v>
      </c>
      <c r="HF1358" s="41">
        <f t="shared" si="3712"/>
        <v>138.51522651234544</v>
      </c>
      <c r="HG1358" s="41">
        <f t="shared" si="3712"/>
        <v>140.54510401057024</v>
      </c>
      <c r="HH1358" s="41">
        <f t="shared" si="3712"/>
        <v>142.58413131944846</v>
      </c>
      <c r="HI1358" s="41">
        <f t="shared" si="3712"/>
        <v>144.47740224404947</v>
      </c>
      <c r="HJ1358" s="41">
        <f t="shared" si="3712"/>
        <v>146.37902902635216</v>
      </c>
      <c r="HK1358" s="41">
        <f t="shared" si="3712"/>
        <v>148.28896183035221</v>
      </c>
      <c r="HL1358" s="41">
        <f t="shared" si="3712"/>
        <v>150.4408849690638</v>
      </c>
      <c r="HM1358" s="41">
        <f t="shared" si="3712"/>
        <v>152.60201709127546</v>
      </c>
      <c r="HN1358" s="41">
        <f t="shared" si="3712"/>
        <v>154.77230492409453</v>
      </c>
      <c r="HO1358" s="41">
        <f t="shared" si="3712"/>
        <v>157.11026439465203</v>
      </c>
      <c r="HP1358" s="41">
        <f t="shared" si="3712"/>
        <v>159.45793409058695</v>
      </c>
      <c r="HQ1358" s="41">
        <f t="shared" si="3712"/>
        <v>161.81525947893925</v>
      </c>
      <c r="HR1358" s="41">
        <f t="shared" si="3712"/>
        <v>163.94286387146136</v>
      </c>
      <c r="HS1358" s="41">
        <f t="shared" si="3712"/>
        <v>166.07905183572217</v>
      </c>
      <c r="HT1358" s="41">
        <f t="shared" si="3712"/>
        <v>168.22377653320268</v>
      </c>
      <c r="HU1358" s="41">
        <f t="shared" si="3712"/>
        <v>170.21419560608985</v>
      </c>
      <c r="HV1358" s="41">
        <f t="shared" si="3712"/>
        <v>172.21242129187658</v>
      </c>
      <c r="HW1358" s="41">
        <f t="shared" si="3712"/>
        <v>174.21841216651242</v>
      </c>
      <c r="HX1358" s="41"/>
      <c r="HY1358" s="41"/>
      <c r="HZ1358" s="41"/>
      <c r="IA1358" s="41"/>
      <c r="IB1358" s="41"/>
      <c r="IC1358" s="47"/>
      <c r="ID1358" s="47"/>
      <c r="IE1358" s="47"/>
      <c r="IF1358" s="47"/>
    </row>
    <row r="1359" spans="2:242" x14ac:dyDescent="0.25">
      <c r="B1359" s="21">
        <f t="shared" si="3663"/>
        <v>120</v>
      </c>
      <c r="C1359" s="42"/>
      <c r="D1359" s="22"/>
      <c r="E1359" s="22"/>
      <c r="F1359" s="22"/>
      <c r="G1359" s="22"/>
      <c r="H1359" s="22"/>
      <c r="I1359" s="22"/>
      <c r="J1359" s="22"/>
      <c r="K1359" s="22"/>
      <c r="L1359" s="22"/>
      <c r="M1359" s="22"/>
      <c r="N1359" s="22"/>
      <c r="O1359" s="22"/>
      <c r="P1359" s="22"/>
      <c r="Q1359" s="22"/>
      <c r="R1359" s="22"/>
      <c r="S1359" s="22"/>
      <c r="T1359" s="22"/>
      <c r="U1359" s="22"/>
      <c r="V1359" s="22"/>
      <c r="W1359" s="22"/>
      <c r="X1359" s="22"/>
      <c r="Y1359" s="22"/>
      <c r="Z1359" s="22"/>
      <c r="AA1359" s="22"/>
      <c r="AB1359" s="22"/>
      <c r="AC1359" s="22"/>
      <c r="AD1359" s="22"/>
      <c r="AE1359" s="22"/>
      <c r="AF1359" s="22"/>
      <c r="AG1359" s="22"/>
      <c r="AH1359" s="22"/>
      <c r="AI1359" s="22"/>
      <c r="AJ1359" s="22"/>
      <c r="AK1359" s="22"/>
      <c r="AL1359" s="22"/>
      <c r="AM1359" s="22"/>
      <c r="AN1359" s="22"/>
      <c r="AO1359" s="22"/>
      <c r="AP1359" s="22"/>
      <c r="AQ1359" s="22"/>
      <c r="AR1359" s="22"/>
      <c r="AS1359" s="22"/>
      <c r="AT1359" s="22"/>
      <c r="AU1359" s="22"/>
      <c r="AV1359" s="22"/>
      <c r="AW1359" s="22"/>
      <c r="AX1359" s="22"/>
      <c r="AY1359" s="22"/>
      <c r="AZ1359" s="22"/>
      <c r="BA1359" s="22"/>
      <c r="BB1359" s="22"/>
      <c r="BC1359" s="22"/>
      <c r="BD1359" s="22"/>
      <c r="BE1359" s="22"/>
      <c r="BF1359" s="22"/>
      <c r="BG1359" s="22"/>
      <c r="BH1359" s="22"/>
      <c r="BI1359" s="22"/>
      <c r="BJ1359" s="22"/>
      <c r="BK1359" s="22"/>
      <c r="BL1359" s="22"/>
      <c r="BM1359" s="22"/>
      <c r="BN1359" s="22"/>
      <c r="BO1359" s="22"/>
      <c r="BP1359" s="22"/>
      <c r="BQ1359" s="22"/>
      <c r="BR1359" s="22"/>
      <c r="BS1359" s="22"/>
      <c r="BT1359" s="22"/>
      <c r="BU1359" s="22"/>
      <c r="BV1359" s="22"/>
      <c r="BW1359" s="22"/>
      <c r="BX1359" s="22"/>
      <c r="BY1359" s="22"/>
      <c r="BZ1359" s="22"/>
      <c r="CA1359" s="22"/>
      <c r="CB1359" s="22"/>
      <c r="CC1359" s="22"/>
      <c r="CD1359" s="22"/>
      <c r="CE1359" s="22"/>
      <c r="CF1359" s="22"/>
      <c r="CG1359" s="22"/>
      <c r="CH1359" s="22"/>
      <c r="CI1359" s="22"/>
      <c r="CJ1359" s="22"/>
      <c r="CK1359" s="22"/>
      <c r="CL1359" s="22"/>
      <c r="CM1359" s="22"/>
      <c r="CN1359" s="22"/>
      <c r="CO1359" s="22"/>
      <c r="CP1359" s="22"/>
      <c r="CQ1359" s="22"/>
      <c r="CR1359" s="22"/>
      <c r="CS1359" s="22"/>
      <c r="CT1359" s="22"/>
      <c r="CU1359" s="22"/>
      <c r="CV1359" s="22"/>
      <c r="CW1359" s="22"/>
      <c r="CX1359" s="22"/>
      <c r="CY1359" s="22"/>
      <c r="CZ1359" s="22"/>
      <c r="DA1359" s="22"/>
      <c r="DB1359" s="22"/>
      <c r="DC1359" s="22"/>
      <c r="DD1359" s="22"/>
      <c r="DE1359" s="22"/>
      <c r="DF1359" s="22"/>
      <c r="DG1359" s="22"/>
      <c r="DH1359" s="22"/>
      <c r="DI1359" s="22"/>
      <c r="DJ1359" s="22"/>
      <c r="DK1359" s="22"/>
      <c r="DL1359" s="22"/>
      <c r="DM1359" s="22"/>
      <c r="DN1359" s="22"/>
      <c r="DO1359" s="22"/>
      <c r="DP1359" s="22"/>
      <c r="DQ1359" s="22"/>
      <c r="DR1359" s="22"/>
      <c r="DS1359" s="21">
        <f>DS1119</f>
        <v>0.19365618595408088</v>
      </c>
      <c r="DT1359" s="41">
        <f>DT1119+DS1359</f>
        <v>0.55885177210345238</v>
      </c>
      <c r="DU1359" s="41">
        <f t="shared" si="3714"/>
        <v>1.0134350208928922</v>
      </c>
      <c r="DV1359" s="41">
        <f t="shared" si="3714"/>
        <v>1.537928774050876</v>
      </c>
      <c r="DW1359" s="41">
        <f t="shared" si="3714"/>
        <v>2.163860180132942</v>
      </c>
      <c r="DX1359" s="41">
        <f t="shared" si="3714"/>
        <v>2.8453229978431755</v>
      </c>
      <c r="DY1359" s="41">
        <f t="shared" si="3714"/>
        <v>3.5767226860930581</v>
      </c>
      <c r="DZ1359" s="41">
        <f t="shared" si="3714"/>
        <v>4.275212382893149</v>
      </c>
      <c r="EA1359" s="41">
        <f t="shared" si="3714"/>
        <v>5.0116861553705618</v>
      </c>
      <c r="EB1359" s="41">
        <f t="shared" si="3714"/>
        <v>5.7836384110824488</v>
      </c>
      <c r="EC1359" s="41">
        <f t="shared" si="3714"/>
        <v>6.5280817527707917</v>
      </c>
      <c r="ED1359" s="41">
        <f t="shared" si="3714"/>
        <v>7.3017248830600447</v>
      </c>
      <c r="EE1359" s="41">
        <f t="shared" si="3714"/>
        <v>8.1031346130484661</v>
      </c>
      <c r="EF1359" s="41">
        <f t="shared" si="3714"/>
        <v>9.0319380588279792</v>
      </c>
      <c r="EG1359" s="41">
        <f t="shared" si="3714"/>
        <v>9.9892354205670166</v>
      </c>
      <c r="EH1359" s="41">
        <f t="shared" si="3714"/>
        <v>10.973912832130255</v>
      </c>
      <c r="EI1359" s="41">
        <f t="shared" si="3714"/>
        <v>12.058530399974902</v>
      </c>
      <c r="EJ1359" s="41">
        <f t="shared" si="3714"/>
        <v>13.170470801621409</v>
      </c>
      <c r="EK1359" s="41">
        <f t="shared" si="3714"/>
        <v>14.308846492281591</v>
      </c>
      <c r="EL1359" s="41">
        <f t="shared" si="3714"/>
        <v>15.355151251259407</v>
      </c>
      <c r="EM1359" s="41">
        <f t="shared" si="3714"/>
        <v>16.423815262821421</v>
      </c>
      <c r="EN1359" s="41">
        <f t="shared" si="3714"/>
        <v>17.663800384057556</v>
      </c>
      <c r="EO1359" s="41">
        <f t="shared" si="3714"/>
        <v>18.832280254293703</v>
      </c>
      <c r="EP1359" s="41">
        <f t="shared" si="3714"/>
        <v>20.022441481164332</v>
      </c>
      <c r="EQ1359" s="41">
        <f t="shared" si="3714"/>
        <v>21.233757651795997</v>
      </c>
      <c r="ER1359" s="41">
        <f t="shared" si="3714"/>
        <v>22.615853656354094</v>
      </c>
      <c r="ES1359" s="41">
        <f t="shared" si="3714"/>
        <v>24.020610305709372</v>
      </c>
      <c r="ET1359" s="41">
        <f t="shared" si="3714"/>
        <v>25.447539084144143</v>
      </c>
      <c r="EU1359" s="41">
        <f t="shared" si="3714"/>
        <v>27.001579533725675</v>
      </c>
      <c r="EV1359" s="41">
        <f t="shared" si="3714"/>
        <v>28.578443825750256</v>
      </c>
      <c r="EW1359" s="41">
        <f t="shared" si="3714"/>
        <v>30.177689517039433</v>
      </c>
      <c r="EX1359" s="41">
        <f t="shared" si="3714"/>
        <v>31.634974544706488</v>
      </c>
      <c r="EY1359" s="41">
        <f t="shared" si="3714"/>
        <v>33.111642048046932</v>
      </c>
      <c r="EZ1359" s="41">
        <f t="shared" si="3714"/>
        <v>34.607350694588575</v>
      </c>
      <c r="FA1359" s="41">
        <f t="shared" si="3714"/>
        <v>36.007275369432506</v>
      </c>
      <c r="FB1359" s="41">
        <f t="shared" si="3714"/>
        <v>37.42421362394137</v>
      </c>
      <c r="FC1359" s="41">
        <f t="shared" si="3714"/>
        <v>38.857890971420666</v>
      </c>
      <c r="FD1359" s="41">
        <f t="shared" si="3714"/>
        <v>40.48474738013941</v>
      </c>
      <c r="FE1359" s="41">
        <f t="shared" si="3714"/>
        <v>42.129805411319346</v>
      </c>
      <c r="FF1359" s="41">
        <f t="shared" si="3714"/>
        <v>43.792794133107812</v>
      </c>
      <c r="FG1359" s="41">
        <f t="shared" si="3714"/>
        <v>45.378240697471334</v>
      </c>
      <c r="FH1359" s="41">
        <f t="shared" si="3714"/>
        <v>46.980120741370598</v>
      </c>
      <c r="FI1359" s="41">
        <f t="shared" si="3714"/>
        <v>48.598207219293222</v>
      </c>
      <c r="FJ1359" s="41">
        <f t="shared" si="3714"/>
        <v>50.067058169697511</v>
      </c>
      <c r="FK1359" s="41">
        <f t="shared" si="3714"/>
        <v>51.550090856441301</v>
      </c>
      <c r="FL1359" s="41">
        <f t="shared" si="3714"/>
        <v>53.047122472539222</v>
      </c>
      <c r="FM1359" s="41">
        <f t="shared" si="3714"/>
        <v>54.443746727474149</v>
      </c>
      <c r="FN1359" s="41">
        <f t="shared" si="3714"/>
        <v>55.852990682344192</v>
      </c>
      <c r="FO1359" s="41">
        <f t="shared" si="3714"/>
        <v>57.274701880232001</v>
      </c>
      <c r="FP1359" s="41">
        <f t="shared" si="3714"/>
        <v>58.883470895309024</v>
      </c>
      <c r="FQ1359" s="41">
        <f t="shared" si="3714"/>
        <v>60.505900536516243</v>
      </c>
      <c r="FR1359" s="41">
        <f t="shared" si="3714"/>
        <v>62.141835522330695</v>
      </c>
      <c r="FS1359" s="41">
        <f t="shared" si="3714"/>
        <v>63.911124499879648</v>
      </c>
      <c r="FT1359" s="41">
        <f t="shared" si="3714"/>
        <v>65.694583261261101</v>
      </c>
      <c r="FU1359" s="41">
        <f t="shared" si="3714"/>
        <v>67.492059722817913</v>
      </c>
      <c r="FV1359" s="41">
        <f t="shared" si="3714"/>
        <v>69.120258676640361</v>
      </c>
      <c r="FW1359" s="41">
        <f t="shared" si="3714"/>
        <v>70.760796197522481</v>
      </c>
      <c r="FX1359" s="41">
        <f t="shared" si="3714"/>
        <v>72.413546853512713</v>
      </c>
      <c r="FY1359" s="41">
        <f t="shared" si="3714"/>
        <v>73.952516441519222</v>
      </c>
      <c r="FZ1359" s="41">
        <f t="shared" si="3714"/>
        <v>75.50255323664868</v>
      </c>
      <c r="GA1359" s="41">
        <f t="shared" si="3714"/>
        <v>77.063550377700196</v>
      </c>
      <c r="GB1359" s="41">
        <f t="shared" si="3714"/>
        <v>78.826935685550211</v>
      </c>
      <c r="GC1359" s="41">
        <f t="shared" si="3714"/>
        <v>80.602386306845077</v>
      </c>
      <c r="GD1359" s="41">
        <f t="shared" si="3714"/>
        <v>82.389791310163346</v>
      </c>
      <c r="GE1359" s="41">
        <f t="shared" si="3714"/>
        <v>84.319952614467596</v>
      </c>
      <c r="GF1359" s="41">
        <f t="shared" si="3712"/>
        <v>86.262708785296468</v>
      </c>
      <c r="GG1359" s="41">
        <f t="shared" si="3712"/>
        <v>88.217949303750359</v>
      </c>
      <c r="GH1359" s="41">
        <f t="shared" si="3712"/>
        <v>89.986618052483891</v>
      </c>
      <c r="GI1359" s="41">
        <f t="shared" si="3712"/>
        <v>91.766317102267138</v>
      </c>
      <c r="GJ1359" s="41">
        <f t="shared" si="3712"/>
        <v>93.556953884907415</v>
      </c>
      <c r="GK1359" s="41">
        <f t="shared" si="3712"/>
        <v>95.222234741196189</v>
      </c>
      <c r="GL1359" s="41">
        <f t="shared" si="3712"/>
        <v>96.897460963966466</v>
      </c>
      <c r="GM1359" s="41">
        <f t="shared" si="3712"/>
        <v>98.582552578301417</v>
      </c>
      <c r="GN1359" s="41">
        <f t="shared" si="3712"/>
        <v>100.48395401526459</v>
      </c>
      <c r="GO1359" s="41">
        <f t="shared" si="3712"/>
        <v>102.39624927679095</v>
      </c>
      <c r="GP1359" s="41">
        <f t="shared" si="3712"/>
        <v>104.31935427539888</v>
      </c>
      <c r="GQ1359" s="41">
        <f t="shared" si="3712"/>
        <v>106.3938886539781</v>
      </c>
      <c r="GR1359" s="41">
        <f t="shared" si="3712"/>
        <v>108.47984442389991</v>
      </c>
      <c r="GS1359" s="41">
        <f t="shared" si="3712"/>
        <v>110.57713682582676</v>
      </c>
      <c r="GT1359" s="41">
        <f t="shared" si="3712"/>
        <v>112.47248507994979</v>
      </c>
      <c r="GU1359" s="41">
        <f t="shared" si="3712"/>
        <v>114.37787585336582</v>
      </c>
      <c r="GV1359" s="41">
        <f t="shared" si="3712"/>
        <v>116.2932373872333</v>
      </c>
      <c r="GW1359" s="41">
        <f t="shared" si="3712"/>
        <v>118.07293776051476</v>
      </c>
      <c r="GX1359" s="41">
        <f t="shared" si="3712"/>
        <v>119.86172617514012</v>
      </c>
      <c r="GY1359" s="41">
        <f t="shared" si="3712"/>
        <v>121.65954001779539</v>
      </c>
      <c r="GZ1359" s="41">
        <f t="shared" si="3712"/>
        <v>123.68647552499533</v>
      </c>
      <c r="HA1359" s="41">
        <f t="shared" si="3712"/>
        <v>125.72339961305839</v>
      </c>
      <c r="HB1359" s="41">
        <f t="shared" si="3712"/>
        <v>127.77024584328912</v>
      </c>
      <c r="HC1359" s="41">
        <f t="shared" si="3712"/>
        <v>129.97659079237724</v>
      </c>
      <c r="HD1359" s="41">
        <f t="shared" si="3712"/>
        <v>132.19344105922303</v>
      </c>
      <c r="HE1359" s="41">
        <f t="shared" si="3712"/>
        <v>134.42072910293709</v>
      </c>
      <c r="HF1359" s="41">
        <f t="shared" si="3712"/>
        <v>136.43213601325792</v>
      </c>
      <c r="HG1359" s="41">
        <f t="shared" si="3712"/>
        <v>138.45280703506677</v>
      </c>
      <c r="HH1359" s="41">
        <f t="shared" si="3712"/>
        <v>140.48268453329158</v>
      </c>
      <c r="HI1359" s="41">
        <f t="shared" si="3712"/>
        <v>142.36754893856931</v>
      </c>
      <c r="HJ1359" s="41">
        <f t="shared" si="3712"/>
        <v>144.26081986317033</v>
      </c>
      <c r="HK1359" s="41">
        <f t="shared" si="3712"/>
        <v>146.16244664547301</v>
      </c>
      <c r="HL1359" s="41">
        <f t="shared" si="3712"/>
        <v>148.30510667219889</v>
      </c>
      <c r="HM1359" s="41">
        <f t="shared" si="3712"/>
        <v>150.45702981091048</v>
      </c>
      <c r="HN1359" s="41">
        <f t="shared" si="3712"/>
        <v>152.61816193312214</v>
      </c>
      <c r="HO1359" s="41">
        <f t="shared" si="3712"/>
        <v>154.94635579547426</v>
      </c>
      <c r="HP1359" s="41">
        <f t="shared" si="3712"/>
        <v>157.28431526603177</v>
      </c>
      <c r="HQ1359" s="41">
        <f t="shared" si="3712"/>
        <v>159.63198496196668</v>
      </c>
      <c r="HR1359" s="41">
        <f t="shared" si="3712"/>
        <v>161.75095823529361</v>
      </c>
      <c r="HS1359" s="41">
        <f t="shared" si="3712"/>
        <v>163.87856262781571</v>
      </c>
      <c r="HT1359" s="41">
        <f t="shared" si="3712"/>
        <v>166.01475059207652</v>
      </c>
      <c r="HU1359" s="41">
        <f t="shared" si="3712"/>
        <v>167.99732101857319</v>
      </c>
      <c r="HV1359" s="41">
        <f t="shared" si="3712"/>
        <v>169.98774009146035</v>
      </c>
      <c r="HW1359" s="41">
        <f t="shared" si="3712"/>
        <v>171.98596577724709</v>
      </c>
      <c r="HX1359" s="41"/>
      <c r="HY1359" s="41"/>
      <c r="HZ1359" s="41"/>
      <c r="IA1359" s="41"/>
      <c r="IB1359" s="41"/>
      <c r="IC1359" s="47"/>
      <c r="ID1359" s="47"/>
      <c r="IE1359" s="47"/>
      <c r="IF1359" s="47"/>
      <c r="IG1359" s="47"/>
    </row>
    <row r="1360" spans="2:242" x14ac:dyDescent="0.25">
      <c r="B1360" s="21">
        <f t="shared" si="3663"/>
        <v>121</v>
      </c>
      <c r="C1360" s="42"/>
      <c r="D1360" s="22"/>
      <c r="E1360" s="22"/>
      <c r="F1360" s="22"/>
      <c r="G1360" s="22"/>
      <c r="H1360" s="22"/>
      <c r="I1360" s="22"/>
      <c r="J1360" s="22"/>
      <c r="K1360" s="22"/>
      <c r="L1360" s="22"/>
      <c r="M1360" s="22"/>
      <c r="N1360" s="22"/>
      <c r="O1360" s="22"/>
      <c r="P1360" s="22"/>
      <c r="Q1360" s="22"/>
      <c r="R1360" s="22"/>
      <c r="S1360" s="22"/>
      <c r="T1360" s="22"/>
      <c r="U1360" s="22"/>
      <c r="V1360" s="22"/>
      <c r="W1360" s="22"/>
      <c r="X1360" s="22"/>
      <c r="Y1360" s="22"/>
      <c r="Z1360" s="22"/>
      <c r="AA1360" s="22"/>
      <c r="AB1360" s="22"/>
      <c r="AC1360" s="22"/>
      <c r="AD1360" s="22"/>
      <c r="AE1360" s="22"/>
      <c r="AF1360" s="22"/>
      <c r="AG1360" s="22"/>
      <c r="AH1360" s="22"/>
      <c r="AI1360" s="22"/>
      <c r="AJ1360" s="22"/>
      <c r="AK1360" s="22"/>
      <c r="AL1360" s="22"/>
      <c r="AM1360" s="22"/>
      <c r="AN1360" s="22"/>
      <c r="AO1360" s="22"/>
      <c r="AP1360" s="22"/>
      <c r="AQ1360" s="22"/>
      <c r="AR1360" s="22"/>
      <c r="AS1360" s="22"/>
      <c r="AT1360" s="22"/>
      <c r="AU1360" s="22"/>
      <c r="AV1360" s="22"/>
      <c r="AW1360" s="22"/>
      <c r="AX1360" s="22"/>
      <c r="AY1360" s="22"/>
      <c r="AZ1360" s="22"/>
      <c r="BA1360" s="22"/>
      <c r="BB1360" s="22"/>
      <c r="BC1360" s="22"/>
      <c r="BD1360" s="22"/>
      <c r="BE1360" s="22"/>
      <c r="BF1360" s="22"/>
      <c r="BG1360" s="22"/>
      <c r="BH1360" s="22"/>
      <c r="BI1360" s="22"/>
      <c r="BJ1360" s="22"/>
      <c r="BK1360" s="22"/>
      <c r="BL1360" s="22"/>
      <c r="BM1360" s="22"/>
      <c r="BN1360" s="22"/>
      <c r="BO1360" s="22"/>
      <c r="BP1360" s="22"/>
      <c r="BQ1360" s="22"/>
      <c r="BR1360" s="22"/>
      <c r="BS1360" s="22"/>
      <c r="BT1360" s="22"/>
      <c r="BU1360" s="22"/>
      <c r="BV1360" s="22"/>
      <c r="BW1360" s="22"/>
      <c r="BX1360" s="22"/>
      <c r="BY1360" s="22"/>
      <c r="BZ1360" s="22"/>
      <c r="CA1360" s="22"/>
      <c r="CB1360" s="22"/>
      <c r="CC1360" s="22"/>
      <c r="CD1360" s="22"/>
      <c r="CE1360" s="22"/>
      <c r="CF1360" s="22"/>
      <c r="CG1360" s="22"/>
      <c r="CH1360" s="22"/>
      <c r="CI1360" s="22"/>
      <c r="CJ1360" s="22"/>
      <c r="CK1360" s="22"/>
      <c r="CL1360" s="22"/>
      <c r="CM1360" s="22"/>
      <c r="CN1360" s="22"/>
      <c r="CO1360" s="22"/>
      <c r="CP1360" s="22"/>
      <c r="CQ1360" s="22"/>
      <c r="CR1360" s="22"/>
      <c r="CS1360" s="22"/>
      <c r="CT1360" s="22"/>
      <c r="CU1360" s="22"/>
      <c r="CV1360" s="22"/>
      <c r="CW1360" s="22"/>
      <c r="CX1360" s="22"/>
      <c r="CY1360" s="22"/>
      <c r="CZ1360" s="22"/>
      <c r="DA1360" s="22"/>
      <c r="DB1360" s="22"/>
      <c r="DC1360" s="22"/>
      <c r="DD1360" s="22"/>
      <c r="DE1360" s="22"/>
      <c r="DF1360" s="22"/>
      <c r="DG1360" s="22"/>
      <c r="DH1360" s="22"/>
      <c r="DI1360" s="22"/>
      <c r="DJ1360" s="22"/>
      <c r="DK1360" s="22"/>
      <c r="DL1360" s="22"/>
      <c r="DM1360" s="22"/>
      <c r="DN1360" s="22"/>
      <c r="DO1360" s="22"/>
      <c r="DP1360" s="22"/>
      <c r="DQ1360" s="22"/>
      <c r="DR1360" s="22"/>
      <c r="DS1360" s="21"/>
      <c r="DT1360" s="21">
        <f>DT1120</f>
        <v>0.21725338593220561</v>
      </c>
      <c r="DU1360" s="41">
        <f>DU1120+DT1360</f>
        <v>0.58244897208157709</v>
      </c>
      <c r="DV1360" s="41">
        <f t="shared" si="3714"/>
        <v>1.037032220871017</v>
      </c>
      <c r="DW1360" s="41">
        <f t="shared" si="3714"/>
        <v>1.5996871454753165</v>
      </c>
      <c r="DX1360" s="41">
        <f t="shared" si="3714"/>
        <v>2.2256185515573828</v>
      </c>
      <c r="DY1360" s="41">
        <f t="shared" si="3714"/>
        <v>2.9070813692676163</v>
      </c>
      <c r="DZ1360" s="41">
        <f t="shared" si="3714"/>
        <v>3.5645283213001564</v>
      </c>
      <c r="EA1360" s="41">
        <f t="shared" si="3714"/>
        <v>4.2630180181002473</v>
      </c>
      <c r="EB1360" s="41">
        <f t="shared" si="3714"/>
        <v>4.9994917905776601</v>
      </c>
      <c r="EC1360" s="41">
        <f t="shared" si="3714"/>
        <v>5.7130797464769252</v>
      </c>
      <c r="ED1360" s="41">
        <f t="shared" si="3714"/>
        <v>6.4575230881652681</v>
      </c>
      <c r="EE1360" s="41">
        <f t="shared" si="3714"/>
        <v>7.2311662184545211</v>
      </c>
      <c r="EF1360" s="41">
        <f t="shared" si="3714"/>
        <v>8.130228525714271</v>
      </c>
      <c r="EG1360" s="41">
        <f t="shared" si="3714"/>
        <v>9.0590319714937841</v>
      </c>
      <c r="EH1360" s="41">
        <f t="shared" si="3714"/>
        <v>10.016329333232822</v>
      </c>
      <c r="EI1360" s="41">
        <f t="shared" si="3714"/>
        <v>11.072650007076556</v>
      </c>
      <c r="EJ1360" s="41">
        <f t="shared" si="3714"/>
        <v>12.157267574921203</v>
      </c>
      <c r="EK1360" s="41">
        <f t="shared" si="3714"/>
        <v>13.26920797656771</v>
      </c>
      <c r="EL1360" s="41">
        <f t="shared" si="3714"/>
        <v>14.292481078971297</v>
      </c>
      <c r="EM1360" s="41">
        <f t="shared" si="3714"/>
        <v>15.338785837949114</v>
      </c>
      <c r="EN1360" s="41">
        <f t="shared" si="3714"/>
        <v>16.554050985005269</v>
      </c>
      <c r="EO1360" s="41">
        <f t="shared" si="3714"/>
        <v>17.700285666569101</v>
      </c>
      <c r="EP1360" s="41">
        <f t="shared" si="3714"/>
        <v>18.868765536805249</v>
      </c>
      <c r="EQ1360" s="41">
        <f t="shared" si="3714"/>
        <v>20.058926763675878</v>
      </c>
      <c r="ER1360" s="41">
        <f t="shared" si="3714"/>
        <v>21.417843021411962</v>
      </c>
      <c r="ES1360" s="41">
        <f t="shared" si="3714"/>
        <v>22.799939025970058</v>
      </c>
      <c r="ET1360" s="41">
        <f t="shared" si="3714"/>
        <v>24.204695675325336</v>
      </c>
      <c r="EU1360" s="41">
        <f t="shared" si="3714"/>
        <v>25.735445087328507</v>
      </c>
      <c r="EV1360" s="41">
        <f t="shared" si="3714"/>
        <v>27.289485536910039</v>
      </c>
      <c r="EW1360" s="41">
        <f t="shared" si="3714"/>
        <v>28.86634982893462</v>
      </c>
      <c r="EX1360" s="41">
        <f t="shared" si="3714"/>
        <v>30.303893790438231</v>
      </c>
      <c r="EY1360" s="41">
        <f t="shared" si="3714"/>
        <v>31.761178818105286</v>
      </c>
      <c r="EZ1360" s="41">
        <f t="shared" si="3714"/>
        <v>33.23784632144573</v>
      </c>
      <c r="FA1360" s="41">
        <f t="shared" si="3714"/>
        <v>34.620470269765221</v>
      </c>
      <c r="FB1360" s="41">
        <f t="shared" si="3714"/>
        <v>36.020394944609151</v>
      </c>
      <c r="FC1360" s="41">
        <f t="shared" si="3714"/>
        <v>37.437333199118015</v>
      </c>
      <c r="FD1360" s="41">
        <f t="shared" si="3714"/>
        <v>39.045705565534632</v>
      </c>
      <c r="FE1360" s="41">
        <f t="shared" si="3714"/>
        <v>40.672561974253377</v>
      </c>
      <c r="FF1360" s="41">
        <f t="shared" si="3714"/>
        <v>42.317620005433312</v>
      </c>
      <c r="FG1360" s="41">
        <f t="shared" si="3714"/>
        <v>43.886397136325144</v>
      </c>
      <c r="FH1360" s="41">
        <f t="shared" si="3714"/>
        <v>45.471843700688666</v>
      </c>
      <c r="FI1360" s="41">
        <f t="shared" si="3714"/>
        <v>47.07372374458793</v>
      </c>
      <c r="FJ1360" s="41">
        <f t="shared" si="3714"/>
        <v>48.528203477250663</v>
      </c>
      <c r="FK1360" s="41">
        <f t="shared" si="3714"/>
        <v>49.997054427654952</v>
      </c>
      <c r="FL1360" s="41">
        <f t="shared" si="3714"/>
        <v>51.480087114398742</v>
      </c>
      <c r="FM1360" s="41">
        <f t="shared" si="3714"/>
        <v>52.863934007705303</v>
      </c>
      <c r="FN1360" s="41">
        <f t="shared" si="3714"/>
        <v>54.260558262640231</v>
      </c>
      <c r="FO1360" s="41">
        <f t="shared" si="3714"/>
        <v>55.669802217510274</v>
      </c>
      <c r="FP1360" s="41">
        <f t="shared" si="3714"/>
        <v>57.264750347037605</v>
      </c>
      <c r="FQ1360" s="41">
        <f t="shared" si="3714"/>
        <v>58.873519362114628</v>
      </c>
      <c r="FR1360" s="41">
        <f t="shared" si="3714"/>
        <v>60.495949003321847</v>
      </c>
      <c r="FS1360" s="41">
        <f t="shared" si="3714"/>
        <v>62.250911518239938</v>
      </c>
      <c r="FT1360" s="41">
        <f t="shared" si="3714"/>
        <v>64.020200495788885</v>
      </c>
      <c r="FU1360" s="41">
        <f t="shared" si="3714"/>
        <v>65.803659257170338</v>
      </c>
      <c r="FV1360" s="41">
        <f t="shared" si="3714"/>
        <v>67.419390628109909</v>
      </c>
      <c r="FW1360" s="41">
        <f t="shared" si="3714"/>
        <v>69.047589581932357</v>
      </c>
      <c r="FX1360" s="41">
        <f t="shared" si="3714"/>
        <v>70.688127102814477</v>
      </c>
      <c r="FY1360" s="41">
        <f t="shared" si="3714"/>
        <v>72.215919726636301</v>
      </c>
      <c r="FZ1360" s="41">
        <f t="shared" si="3714"/>
        <v>73.75488931464281</v>
      </c>
      <c r="GA1360" s="41">
        <f t="shared" si="3714"/>
        <v>75.304926109772268</v>
      </c>
      <c r="GB1360" s="41">
        <f t="shared" si="3714"/>
        <v>77.056132313969385</v>
      </c>
      <c r="GC1360" s="41">
        <f t="shared" si="3714"/>
        <v>78.819517621819401</v>
      </c>
      <c r="GD1360" s="41">
        <f t="shared" si="3714"/>
        <v>80.594968243114266</v>
      </c>
      <c r="GE1360" s="41">
        <f t="shared" si="3714"/>
        <v>82.512421446940053</v>
      </c>
      <c r="GF1360" s="41">
        <f t="shared" si="3712"/>
        <v>84.442582751244302</v>
      </c>
      <c r="GG1360" s="41">
        <f t="shared" si="3712"/>
        <v>86.385338922073174</v>
      </c>
      <c r="GH1360" s="41">
        <f t="shared" si="3712"/>
        <v>88.142882629022168</v>
      </c>
      <c r="GI1360" s="41">
        <f t="shared" si="3712"/>
        <v>89.9115513777557</v>
      </c>
      <c r="GJ1360" s="41">
        <f t="shared" si="3712"/>
        <v>91.691250427538947</v>
      </c>
      <c r="GK1360" s="41">
        <f t="shared" si="3712"/>
        <v>93.346504145664241</v>
      </c>
      <c r="GL1360" s="41">
        <f t="shared" si="3712"/>
        <v>95.011785001953015</v>
      </c>
      <c r="GM1360" s="41">
        <f t="shared" si="3712"/>
        <v>96.687011224723292</v>
      </c>
      <c r="GN1360" s="41">
        <f t="shared" si="3712"/>
        <v>98.57743293790854</v>
      </c>
      <c r="GO1360" s="41">
        <f t="shared" si="3712"/>
        <v>100.47883437487171</v>
      </c>
      <c r="GP1360" s="41">
        <f t="shared" si="3712"/>
        <v>102.39112963639808</v>
      </c>
      <c r="GQ1360" s="41">
        <f t="shared" si="3712"/>
        <v>104.45415610998883</v>
      </c>
      <c r="GR1360" s="41">
        <f t="shared" si="3712"/>
        <v>106.52869048856805</v>
      </c>
      <c r="GS1360" s="41">
        <f t="shared" ref="GS1360:HW1360" si="3715">GS1120+GR1360</f>
        <v>108.61464625848986</v>
      </c>
      <c r="GT1360" s="41">
        <f t="shared" si="3715"/>
        <v>110.49987880550829</v>
      </c>
      <c r="GU1360" s="41">
        <f t="shared" si="3715"/>
        <v>112.39522705963132</v>
      </c>
      <c r="GV1360" s="41">
        <f t="shared" si="3715"/>
        <v>114.30061783304735</v>
      </c>
      <c r="GW1360" s="41">
        <f t="shared" si="3715"/>
        <v>116.07116635032598</v>
      </c>
      <c r="GX1360" s="41">
        <f t="shared" si="3715"/>
        <v>117.85086672360744</v>
      </c>
      <c r="GY1360" s="41">
        <f t="shared" si="3715"/>
        <v>119.6396551382328</v>
      </c>
      <c r="GZ1360" s="41">
        <f t="shared" si="3715"/>
        <v>121.65653439601834</v>
      </c>
      <c r="HA1360" s="41">
        <f t="shared" si="3715"/>
        <v>123.68346990321828</v>
      </c>
      <c r="HB1360" s="41">
        <f t="shared" si="3715"/>
        <v>125.72039399128134</v>
      </c>
      <c r="HC1360" s="41">
        <f t="shared" si="3715"/>
        <v>127.91616487399034</v>
      </c>
      <c r="HD1360" s="41">
        <f t="shared" si="3715"/>
        <v>130.12250982307845</v>
      </c>
      <c r="HE1360" s="41">
        <f t="shared" si="3715"/>
        <v>132.33936008992424</v>
      </c>
      <c r="HF1360" s="41">
        <f t="shared" si="3715"/>
        <v>134.34144425698508</v>
      </c>
      <c r="HG1360" s="41">
        <f t="shared" si="3715"/>
        <v>136.35285116730591</v>
      </c>
      <c r="HH1360" s="41">
        <f t="shared" si="3715"/>
        <v>138.37352218911477</v>
      </c>
      <c r="HI1360" s="41">
        <f t="shared" si="3715"/>
        <v>140.24992856524273</v>
      </c>
      <c r="HJ1360" s="41">
        <f t="shared" si="3715"/>
        <v>142.13479297052046</v>
      </c>
      <c r="HK1360" s="41">
        <f t="shared" si="3715"/>
        <v>144.02806389512148</v>
      </c>
      <c r="HL1360" s="41">
        <f t="shared" si="3715"/>
        <v>146.16140580309741</v>
      </c>
      <c r="HM1360" s="41">
        <f t="shared" si="3715"/>
        <v>148.30406582982329</v>
      </c>
      <c r="HN1360" s="41">
        <f t="shared" si="3715"/>
        <v>150.45598896853488</v>
      </c>
      <c r="HO1360" s="41">
        <f t="shared" si="3715"/>
        <v>152.77436096812789</v>
      </c>
      <c r="HP1360" s="41">
        <f t="shared" si="3715"/>
        <v>155.10255483048002</v>
      </c>
      <c r="HQ1360" s="41">
        <f t="shared" si="3715"/>
        <v>157.44051430103752</v>
      </c>
      <c r="HR1360" s="41">
        <f t="shared" si="3715"/>
        <v>159.55080818107024</v>
      </c>
      <c r="HS1360" s="41">
        <f t="shared" si="3715"/>
        <v>161.66978145439717</v>
      </c>
      <c r="HT1360" s="41">
        <f t="shared" si="3715"/>
        <v>163.79738584691927</v>
      </c>
      <c r="HU1360" s="41">
        <f t="shared" si="3715"/>
        <v>165.77206496930583</v>
      </c>
      <c r="HV1360" s="41">
        <f t="shared" si="3715"/>
        <v>167.7546353958025</v>
      </c>
      <c r="HW1360" s="41">
        <f t="shared" si="3715"/>
        <v>169.74505446868966</v>
      </c>
      <c r="HX1360" s="41"/>
      <c r="HY1360" s="41"/>
      <c r="HZ1360" s="41"/>
      <c r="IA1360" s="41"/>
      <c r="IB1360" s="41"/>
      <c r="IC1360" s="47"/>
      <c r="ID1360" s="47"/>
      <c r="IE1360" s="47"/>
      <c r="IF1360" s="47"/>
      <c r="IG1360" s="47"/>
      <c r="IH1360" s="47"/>
    </row>
    <row r="1361" spans="2:258" x14ac:dyDescent="0.25">
      <c r="B1361" s="21">
        <f t="shared" si="3663"/>
        <v>122</v>
      </c>
      <c r="C1361" s="42"/>
      <c r="D1361" s="22"/>
      <c r="E1361" s="22"/>
      <c r="F1361" s="22"/>
      <c r="G1361" s="22"/>
      <c r="H1361" s="22"/>
      <c r="I1361" s="22"/>
      <c r="J1361" s="22"/>
      <c r="K1361" s="22"/>
      <c r="L1361" s="22"/>
      <c r="M1361" s="22"/>
      <c r="N1361" s="22"/>
      <c r="O1361" s="22"/>
      <c r="P1361" s="22"/>
      <c r="Q1361" s="22"/>
      <c r="R1361" s="22"/>
      <c r="S1361" s="22"/>
      <c r="T1361" s="22"/>
      <c r="U1361" s="22"/>
      <c r="V1361" s="22"/>
      <c r="W1361" s="22"/>
      <c r="X1361" s="22"/>
      <c r="Y1361" s="22"/>
      <c r="Z1361" s="22"/>
      <c r="AA1361" s="22"/>
      <c r="AB1361" s="22"/>
      <c r="AC1361" s="22"/>
      <c r="AD1361" s="22"/>
      <c r="AE1361" s="22"/>
      <c r="AF1361" s="22"/>
      <c r="AG1361" s="22"/>
      <c r="AH1361" s="22"/>
      <c r="AI1361" s="22"/>
      <c r="AJ1361" s="22"/>
      <c r="AK1361" s="22"/>
      <c r="AL1361" s="22"/>
      <c r="AM1361" s="22"/>
      <c r="AN1361" s="22"/>
      <c r="AO1361" s="22"/>
      <c r="AP1361" s="22"/>
      <c r="AQ1361" s="22"/>
      <c r="AR1361" s="22"/>
      <c r="AS1361" s="22"/>
      <c r="AT1361" s="22"/>
      <c r="AU1361" s="22"/>
      <c r="AV1361" s="22"/>
      <c r="AW1361" s="22"/>
      <c r="AX1361" s="22"/>
      <c r="AY1361" s="22"/>
      <c r="AZ1361" s="22"/>
      <c r="BA1361" s="22"/>
      <c r="BB1361" s="22"/>
      <c r="BC1361" s="22"/>
      <c r="BD1361" s="22"/>
      <c r="BE1361" s="22"/>
      <c r="BF1361" s="22"/>
      <c r="BG1361" s="22"/>
      <c r="BH1361" s="22"/>
      <c r="BI1361" s="22"/>
      <c r="BJ1361" s="22"/>
      <c r="BK1361" s="22"/>
      <c r="BL1361" s="22"/>
      <c r="BM1361" s="22"/>
      <c r="BN1361" s="22"/>
      <c r="BO1361" s="22"/>
      <c r="BP1361" s="22"/>
      <c r="BQ1361" s="22"/>
      <c r="BR1361" s="22"/>
      <c r="BS1361" s="22"/>
      <c r="BT1361" s="22"/>
      <c r="BU1361" s="22"/>
      <c r="BV1361" s="22"/>
      <c r="BW1361" s="22"/>
      <c r="BX1361" s="22"/>
      <c r="BY1361" s="22"/>
      <c r="BZ1361" s="22"/>
      <c r="CA1361" s="22"/>
      <c r="CB1361" s="22"/>
      <c r="CC1361" s="22"/>
      <c r="CD1361" s="22"/>
      <c r="CE1361" s="22"/>
      <c r="CF1361" s="22"/>
      <c r="CG1361" s="22"/>
      <c r="CH1361" s="22"/>
      <c r="CI1361" s="22"/>
      <c r="CJ1361" s="22"/>
      <c r="CK1361" s="22"/>
      <c r="CL1361" s="22"/>
      <c r="CM1361" s="22"/>
      <c r="CN1361" s="22"/>
      <c r="CO1361" s="22"/>
      <c r="CP1361" s="22"/>
      <c r="CQ1361" s="22"/>
      <c r="CR1361" s="22"/>
      <c r="CS1361" s="22"/>
      <c r="CT1361" s="22"/>
      <c r="CU1361" s="22"/>
      <c r="CV1361" s="22"/>
      <c r="CW1361" s="22"/>
      <c r="CX1361" s="22"/>
      <c r="CY1361" s="22"/>
      <c r="CZ1361" s="22"/>
      <c r="DA1361" s="22"/>
      <c r="DB1361" s="22"/>
      <c r="DC1361" s="22"/>
      <c r="DD1361" s="22"/>
      <c r="DE1361" s="22"/>
      <c r="DF1361" s="22"/>
      <c r="DG1361" s="22"/>
      <c r="DH1361" s="22"/>
      <c r="DI1361" s="22"/>
      <c r="DJ1361" s="22"/>
      <c r="DK1361" s="22"/>
      <c r="DL1361" s="22"/>
      <c r="DM1361" s="22"/>
      <c r="DN1361" s="22"/>
      <c r="DO1361" s="22"/>
      <c r="DP1361" s="22"/>
      <c r="DQ1361" s="22"/>
      <c r="DR1361" s="22"/>
      <c r="DS1361" s="21"/>
      <c r="DT1361" s="21"/>
      <c r="DU1361" s="21">
        <f>DU1121</f>
        <v>0.21725338593220561</v>
      </c>
      <c r="DV1361" s="41">
        <f>DV1121+DU1361</f>
        <v>0.58244897208157709</v>
      </c>
      <c r="DW1361" s="41">
        <f t="shared" si="3714"/>
        <v>1.0701068365155846</v>
      </c>
      <c r="DX1361" s="41">
        <f t="shared" si="3714"/>
        <v>1.6327617611198844</v>
      </c>
      <c r="DY1361" s="41">
        <f t="shared" si="3714"/>
        <v>2.2586931672019501</v>
      </c>
      <c r="DZ1361" s="41">
        <f t="shared" si="3714"/>
        <v>2.8712524280612897</v>
      </c>
      <c r="EA1361" s="41">
        <f t="shared" si="3714"/>
        <v>3.5286993800938298</v>
      </c>
      <c r="EB1361" s="41">
        <f t="shared" si="3714"/>
        <v>4.2271890768939206</v>
      </c>
      <c r="EC1361" s="41">
        <f t="shared" si="3714"/>
        <v>4.9079809393270848</v>
      </c>
      <c r="ED1361" s="41">
        <f t="shared" si="3714"/>
        <v>5.6215688952263498</v>
      </c>
      <c r="EE1361" s="41">
        <f t="shared" si="3714"/>
        <v>6.3660122369146928</v>
      </c>
      <c r="EF1361" s="41">
        <f t="shared" si="3714"/>
        <v>7.2339245565262358</v>
      </c>
      <c r="EG1361" s="41">
        <f t="shared" si="3714"/>
        <v>8.1329868637859857</v>
      </c>
      <c r="EH1361" s="41">
        <f t="shared" si="3714"/>
        <v>9.0617903095654988</v>
      </c>
      <c r="EI1361" s="41">
        <f t="shared" si="3714"/>
        <v>10.088738813051169</v>
      </c>
      <c r="EJ1361" s="41">
        <f t="shared" si="3714"/>
        <v>11.145059486894903</v>
      </c>
      <c r="EK1361" s="41">
        <f t="shared" si="3714"/>
        <v>12.22967705473955</v>
      </c>
      <c r="EL1361" s="41">
        <f t="shared" si="3714"/>
        <v>13.22918777322727</v>
      </c>
      <c r="EM1361" s="41">
        <f t="shared" si="3714"/>
        <v>14.252460875630858</v>
      </c>
      <c r="EN1361" s="41">
        <f t="shared" si="3714"/>
        <v>15.442299490038939</v>
      </c>
      <c r="EO1361" s="41">
        <f t="shared" si="3714"/>
        <v>16.565683178274551</v>
      </c>
      <c r="EP1361" s="41">
        <f t="shared" si="3714"/>
        <v>17.711917859838383</v>
      </c>
      <c r="EQ1361" s="41">
        <f t="shared" si="3714"/>
        <v>18.880397730074531</v>
      </c>
      <c r="ER1361" s="41">
        <f t="shared" si="3714"/>
        <v>20.215581292990422</v>
      </c>
      <c r="ES1361" s="41">
        <f t="shared" si="3714"/>
        <v>21.574497550726505</v>
      </c>
      <c r="ET1361" s="41">
        <f t="shared" si="3714"/>
        <v>22.956593555284602</v>
      </c>
      <c r="EU1361" s="41">
        <f t="shared" si="3714"/>
        <v>24.463557636117624</v>
      </c>
      <c r="EV1361" s="41">
        <f t="shared" si="3714"/>
        <v>25.994307048120795</v>
      </c>
      <c r="EW1361" s="41">
        <f t="shared" si="3714"/>
        <v>27.548347497702327</v>
      </c>
      <c r="EX1361" s="41">
        <f t="shared" si="3714"/>
        <v>28.965773071182092</v>
      </c>
      <c r="EY1361" s="41">
        <f t="shared" si="3714"/>
        <v>30.403317032685703</v>
      </c>
      <c r="EZ1361" s="41">
        <f t="shared" si="3714"/>
        <v>31.860602060352758</v>
      </c>
      <c r="FA1361" s="41">
        <f t="shared" si="3714"/>
        <v>33.225624492057207</v>
      </c>
      <c r="FB1361" s="41">
        <f t="shared" si="3714"/>
        <v>34.608248440376698</v>
      </c>
      <c r="FC1361" s="41">
        <f t="shared" si="3714"/>
        <v>36.008173115220629</v>
      </c>
      <c r="FD1361" s="41">
        <f t="shared" si="3714"/>
        <v>37.597766713443789</v>
      </c>
      <c r="FE1361" s="41">
        <f t="shared" si="3714"/>
        <v>39.206139079860407</v>
      </c>
      <c r="FF1361" s="41">
        <f t="shared" si="3714"/>
        <v>40.832995488579151</v>
      </c>
      <c r="FG1361" s="41">
        <f t="shared" si="3714"/>
        <v>42.384857737848996</v>
      </c>
      <c r="FH1361" s="41">
        <f t="shared" si="3714"/>
        <v>43.953634868740828</v>
      </c>
      <c r="FI1361" s="41">
        <f t="shared" si="3714"/>
        <v>45.53908143310435</v>
      </c>
      <c r="FJ1361" s="41">
        <f t="shared" si="3714"/>
        <v>46.97899338453454</v>
      </c>
      <c r="FK1361" s="41">
        <f t="shared" si="3714"/>
        <v>48.433473117197273</v>
      </c>
      <c r="FL1361" s="41">
        <f t="shared" si="3714"/>
        <v>49.902324067601562</v>
      </c>
      <c r="FM1361" s="41">
        <f t="shared" si="3714"/>
        <v>51.273230436013385</v>
      </c>
      <c r="FN1361" s="41">
        <f t="shared" si="3714"/>
        <v>52.657077329319947</v>
      </c>
      <c r="FO1361" s="41">
        <f t="shared" si="3714"/>
        <v>54.053701584254874</v>
      </c>
      <c r="FP1361" s="41">
        <f t="shared" si="3714"/>
        <v>55.634663324731399</v>
      </c>
      <c r="FQ1361" s="41">
        <f t="shared" si="3714"/>
        <v>57.22961145425873</v>
      </c>
      <c r="FR1361" s="41">
        <f t="shared" si="3714"/>
        <v>58.838380469335753</v>
      </c>
      <c r="FS1361" s="41">
        <f t="shared" si="3714"/>
        <v>60.578855016368657</v>
      </c>
      <c r="FT1361" s="41">
        <f t="shared" si="3714"/>
        <v>62.333817531286748</v>
      </c>
      <c r="FU1361" s="41">
        <f t="shared" si="3714"/>
        <v>64.103106508835694</v>
      </c>
      <c r="FV1361" s="41">
        <f t="shared" si="3714"/>
        <v>65.706237526776974</v>
      </c>
      <c r="FW1361" s="41">
        <f t="shared" si="3714"/>
        <v>67.321968897716545</v>
      </c>
      <c r="FX1361" s="41">
        <f t="shared" si="3714"/>
        <v>68.950167851538993</v>
      </c>
      <c r="FY1361" s="41">
        <f t="shared" si="3714"/>
        <v>70.466670727772893</v>
      </c>
      <c r="FZ1361" s="41">
        <f t="shared" si="3714"/>
        <v>71.994463351594717</v>
      </c>
      <c r="GA1361" s="41">
        <f t="shared" si="3714"/>
        <v>73.533432939601227</v>
      </c>
      <c r="GB1361" s="41">
        <f t="shared" si="3714"/>
        <v>75.272343268761745</v>
      </c>
      <c r="GC1361" s="41">
        <f t="shared" si="3714"/>
        <v>77.023549472958848</v>
      </c>
      <c r="GD1361" s="41">
        <f t="shared" si="3714"/>
        <v>78.786934780808863</v>
      </c>
      <c r="GE1361" s="41">
        <f t="shared" si="3714"/>
        <v>80.691563824431469</v>
      </c>
      <c r="GF1361" s="41">
        <f t="shared" ref="GF1361:HW1365" si="3716">GF1121+GE1361</f>
        <v>82.609017028257256</v>
      </c>
      <c r="GG1361" s="41">
        <f t="shared" si="3716"/>
        <v>84.539178332561505</v>
      </c>
      <c r="GH1361" s="41">
        <f t="shared" si="3716"/>
        <v>86.285499999870552</v>
      </c>
      <c r="GI1361" s="41">
        <f t="shared" si="3716"/>
        <v>88.043043706819546</v>
      </c>
      <c r="GJ1361" s="41">
        <f t="shared" si="3716"/>
        <v>89.811712455553078</v>
      </c>
      <c r="GK1361" s="41">
        <f t="shared" si="3716"/>
        <v>91.456855400150786</v>
      </c>
      <c r="GL1361" s="41">
        <f t="shared" si="3716"/>
        <v>93.112109118276081</v>
      </c>
      <c r="GM1361" s="41">
        <f t="shared" si="3716"/>
        <v>94.777389974564855</v>
      </c>
      <c r="GN1361" s="41">
        <f t="shared" si="3716"/>
        <v>96.656744188354651</v>
      </c>
      <c r="GO1361" s="41">
        <f t="shared" si="3716"/>
        <v>98.547165901539898</v>
      </c>
      <c r="GP1361" s="41">
        <f t="shared" si="3716"/>
        <v>100.44856733850307</v>
      </c>
      <c r="GQ1361" s="41">
        <f t="shared" si="3716"/>
        <v>102.49999757902908</v>
      </c>
      <c r="GR1361" s="41">
        <f t="shared" si="3716"/>
        <v>104.56302405261984</v>
      </c>
      <c r="GS1361" s="41">
        <f t="shared" si="3716"/>
        <v>106.63755843119905</v>
      </c>
      <c r="GT1361" s="41">
        <f t="shared" si="3716"/>
        <v>108.51260060723735</v>
      </c>
      <c r="GU1361" s="41">
        <f t="shared" si="3716"/>
        <v>110.39783315425578</v>
      </c>
      <c r="GV1361" s="41">
        <f t="shared" si="3716"/>
        <v>112.29318140837881</v>
      </c>
      <c r="GW1361" s="41">
        <f t="shared" si="3716"/>
        <v>114.05451301552257</v>
      </c>
      <c r="GX1361" s="41">
        <f t="shared" si="3716"/>
        <v>115.8250615328012</v>
      </c>
      <c r="GY1361" s="41">
        <f t="shared" si="3716"/>
        <v>117.60476190608266</v>
      </c>
      <c r="GZ1361" s="41">
        <f t="shared" si="3716"/>
        <v>119.61151597840447</v>
      </c>
      <c r="HA1361" s="41">
        <f t="shared" si="3716"/>
        <v>121.62839523619002</v>
      </c>
      <c r="HB1361" s="41">
        <f t="shared" si="3716"/>
        <v>123.65533074338995</v>
      </c>
      <c r="HC1361" s="41">
        <f t="shared" si="3716"/>
        <v>125.84045756767185</v>
      </c>
      <c r="HD1361" s="41">
        <f t="shared" si="3716"/>
        <v>128.03622845038086</v>
      </c>
      <c r="HE1361" s="41">
        <f t="shared" si="3716"/>
        <v>130.24257339946897</v>
      </c>
      <c r="HF1361" s="41">
        <f t="shared" si="3716"/>
        <v>132.23527516632063</v>
      </c>
      <c r="HG1361" s="41">
        <f t="shared" si="3716"/>
        <v>134.23735933338145</v>
      </c>
      <c r="HH1361" s="41">
        <f t="shared" si="3716"/>
        <v>136.24876624370228</v>
      </c>
      <c r="HI1361" s="41">
        <f t="shared" si="3716"/>
        <v>138.11666220919528</v>
      </c>
      <c r="HJ1361" s="41">
        <f t="shared" si="3716"/>
        <v>139.99306858532324</v>
      </c>
      <c r="HK1361" s="41">
        <f t="shared" si="3716"/>
        <v>141.87793299060098</v>
      </c>
      <c r="HL1361" s="41">
        <f t="shared" si="3716"/>
        <v>144.00190087125571</v>
      </c>
      <c r="HM1361" s="41">
        <f t="shared" si="3716"/>
        <v>146.13524277923165</v>
      </c>
      <c r="HN1361" s="41">
        <f t="shared" si="3716"/>
        <v>148.27790280595752</v>
      </c>
      <c r="HO1361" s="41">
        <f t="shared" si="3716"/>
        <v>150.58639579386414</v>
      </c>
      <c r="HP1361" s="41">
        <f t="shared" si="3716"/>
        <v>152.90476779345715</v>
      </c>
      <c r="HQ1361" s="41">
        <f t="shared" si="3716"/>
        <v>155.23296165580928</v>
      </c>
      <c r="HR1361" s="41">
        <f t="shared" si="3716"/>
        <v>157.3345271234835</v>
      </c>
      <c r="HS1361" s="41">
        <f t="shared" si="3716"/>
        <v>159.44482100351621</v>
      </c>
      <c r="HT1361" s="41">
        <f t="shared" si="3716"/>
        <v>161.56379427684314</v>
      </c>
      <c r="HU1361" s="41">
        <f t="shared" si="3716"/>
        <v>163.53053879787836</v>
      </c>
      <c r="HV1361" s="41">
        <f t="shared" si="3716"/>
        <v>165.50521792026493</v>
      </c>
      <c r="HW1361" s="41">
        <f t="shared" si="3716"/>
        <v>167.48778834676159</v>
      </c>
      <c r="HX1361" s="41"/>
      <c r="HY1361" s="41"/>
      <c r="HZ1361" s="41"/>
      <c r="IA1361" s="41"/>
      <c r="IB1361" s="41"/>
      <c r="IC1361" s="47"/>
      <c r="ID1361" s="47"/>
      <c r="IE1361" s="47"/>
      <c r="IF1361" s="47"/>
      <c r="IG1361" s="47"/>
      <c r="IH1361" s="47"/>
      <c r="II1361" s="47"/>
    </row>
    <row r="1362" spans="2:258" x14ac:dyDescent="0.25">
      <c r="B1362" s="21">
        <f t="shared" si="3663"/>
        <v>123</v>
      </c>
      <c r="C1362" s="42"/>
      <c r="D1362" s="22"/>
      <c r="E1362" s="22"/>
      <c r="F1362" s="22"/>
      <c r="G1362" s="22"/>
      <c r="H1362" s="22"/>
      <c r="I1362" s="22"/>
      <c r="J1362" s="22"/>
      <c r="K1362" s="22"/>
      <c r="L1362" s="22"/>
      <c r="M1362" s="22"/>
      <c r="N1362" s="22"/>
      <c r="O1362" s="22"/>
      <c r="P1362" s="22"/>
      <c r="Q1362" s="22"/>
      <c r="R1362" s="22"/>
      <c r="S1362" s="22"/>
      <c r="T1362" s="22"/>
      <c r="U1362" s="22"/>
      <c r="V1362" s="22"/>
      <c r="W1362" s="22"/>
      <c r="X1362" s="22"/>
      <c r="Y1362" s="22"/>
      <c r="Z1362" s="22"/>
      <c r="AA1362" s="22"/>
      <c r="AB1362" s="22"/>
      <c r="AC1362" s="22"/>
      <c r="AD1362" s="22"/>
      <c r="AE1362" s="22"/>
      <c r="AF1362" s="22"/>
      <c r="AG1362" s="22"/>
      <c r="AH1362" s="22"/>
      <c r="AI1362" s="22"/>
      <c r="AJ1362" s="22"/>
      <c r="AK1362" s="22"/>
      <c r="AL1362" s="22"/>
      <c r="AM1362" s="22"/>
      <c r="AN1362" s="22"/>
      <c r="AO1362" s="22"/>
      <c r="AP1362" s="22"/>
      <c r="AQ1362" s="22"/>
      <c r="AR1362" s="22"/>
      <c r="AS1362" s="22"/>
      <c r="AT1362" s="22"/>
      <c r="AU1362" s="22"/>
      <c r="AV1362" s="22"/>
      <c r="AW1362" s="22"/>
      <c r="AX1362" s="22"/>
      <c r="AY1362" s="22"/>
      <c r="AZ1362" s="22"/>
      <c r="BA1362" s="22"/>
      <c r="BB1362" s="22"/>
      <c r="BC1362" s="22"/>
      <c r="BD1362" s="22"/>
      <c r="BE1362" s="22"/>
      <c r="BF1362" s="22"/>
      <c r="BG1362" s="22"/>
      <c r="BH1362" s="22"/>
      <c r="BI1362" s="22"/>
      <c r="BJ1362" s="22"/>
      <c r="BK1362" s="22"/>
      <c r="BL1362" s="22"/>
      <c r="BM1362" s="22"/>
      <c r="BN1362" s="22"/>
      <c r="BO1362" s="22"/>
      <c r="BP1362" s="22"/>
      <c r="BQ1362" s="22"/>
      <c r="BR1362" s="22"/>
      <c r="BS1362" s="22"/>
      <c r="BT1362" s="22"/>
      <c r="BU1362" s="22"/>
      <c r="BV1362" s="22"/>
      <c r="BW1362" s="22"/>
      <c r="BX1362" s="22"/>
      <c r="BY1362" s="22"/>
      <c r="BZ1362" s="22"/>
      <c r="CA1362" s="22"/>
      <c r="CB1362" s="22"/>
      <c r="CC1362" s="22"/>
      <c r="CD1362" s="22"/>
      <c r="CE1362" s="22"/>
      <c r="CF1362" s="22"/>
      <c r="CG1362" s="22"/>
      <c r="CH1362" s="22"/>
      <c r="CI1362" s="22"/>
      <c r="CJ1362" s="22"/>
      <c r="CK1362" s="22"/>
      <c r="CL1362" s="22"/>
      <c r="CM1362" s="22"/>
      <c r="CN1362" s="22"/>
      <c r="CO1362" s="22"/>
      <c r="CP1362" s="22"/>
      <c r="CQ1362" s="22"/>
      <c r="CR1362" s="22"/>
      <c r="CS1362" s="22"/>
      <c r="CT1362" s="22"/>
      <c r="CU1362" s="22"/>
      <c r="CV1362" s="22"/>
      <c r="CW1362" s="22"/>
      <c r="CX1362" s="22"/>
      <c r="CY1362" s="22"/>
      <c r="CZ1362" s="22"/>
      <c r="DA1362" s="22"/>
      <c r="DB1362" s="22"/>
      <c r="DC1362" s="22"/>
      <c r="DD1362" s="22"/>
      <c r="DE1362" s="22"/>
      <c r="DF1362" s="22"/>
      <c r="DG1362" s="22"/>
      <c r="DH1362" s="22"/>
      <c r="DI1362" s="22"/>
      <c r="DJ1362" s="22"/>
      <c r="DK1362" s="22"/>
      <c r="DL1362" s="22"/>
      <c r="DM1362" s="22"/>
      <c r="DN1362" s="22"/>
      <c r="DO1362" s="22"/>
      <c r="DP1362" s="22"/>
      <c r="DQ1362" s="22"/>
      <c r="DR1362" s="22"/>
      <c r="DS1362" s="21"/>
      <c r="DT1362" s="21"/>
      <c r="DU1362" s="21"/>
      <c r="DV1362" s="21">
        <f>DV1122</f>
        <v>0.21725338593220561</v>
      </c>
      <c r="DW1362" s="41">
        <f>DW1122+DV1362</f>
        <v>0.60901991080214979</v>
      </c>
      <c r="DX1362" s="41">
        <f t="shared" si="3714"/>
        <v>1.0966777752361572</v>
      </c>
      <c r="DY1362" s="41">
        <f t="shared" si="3714"/>
        <v>1.6593326998404567</v>
      </c>
      <c r="DZ1362" s="41">
        <f t="shared" si="3714"/>
        <v>2.2219753994768037</v>
      </c>
      <c r="EA1362" s="41">
        <f t="shared" si="3714"/>
        <v>2.8345346603361432</v>
      </c>
      <c r="EB1362" s="41">
        <f t="shared" si="3714"/>
        <v>3.4919816123686833</v>
      </c>
      <c r="EC1362" s="41">
        <f t="shared" ref="EC1362:GI1362" si="3717">EC1122+EB1362</f>
        <v>4.1376612269668991</v>
      </c>
      <c r="ED1362" s="41">
        <f t="shared" si="3717"/>
        <v>4.8184530894000632</v>
      </c>
      <c r="EE1362" s="41">
        <f t="shared" si="3717"/>
        <v>5.5320410452993283</v>
      </c>
      <c r="EF1362" s="41">
        <f t="shared" si="3717"/>
        <v>6.3671955528595872</v>
      </c>
      <c r="EG1362" s="41">
        <f t="shared" si="3717"/>
        <v>7.2351078724711302</v>
      </c>
      <c r="EH1362" s="41">
        <f t="shared" si="3717"/>
        <v>8.1341701797308801</v>
      </c>
      <c r="EI1362" s="41">
        <f t="shared" si="3717"/>
        <v>9.1305516039341796</v>
      </c>
      <c r="EJ1362" s="41">
        <f t="shared" si="3717"/>
        <v>10.15750010741985</v>
      </c>
      <c r="EK1362" s="41">
        <f t="shared" si="3717"/>
        <v>11.213820781263584</v>
      </c>
      <c r="EL1362" s="41">
        <f t="shared" si="3717"/>
        <v>12.188771311809596</v>
      </c>
      <c r="EM1362" s="41">
        <f t="shared" si="3717"/>
        <v>13.188282030297316</v>
      </c>
      <c r="EN1362" s="41">
        <f t="shared" si="3717"/>
        <v>14.351929466551361</v>
      </c>
      <c r="EO1362" s="41">
        <f t="shared" si="3717"/>
        <v>15.4518090231212</v>
      </c>
      <c r="EP1362" s="41">
        <f t="shared" si="3717"/>
        <v>16.575192711356813</v>
      </c>
      <c r="EQ1362" s="41">
        <f t="shared" si="3717"/>
        <v>17.721427392920646</v>
      </c>
      <c r="ER1362" s="41">
        <f t="shared" si="3717"/>
        <v>19.032287704207686</v>
      </c>
      <c r="ES1362" s="41">
        <f t="shared" si="3717"/>
        <v>20.367471267123577</v>
      </c>
      <c r="ET1362" s="41">
        <f t="shared" si="3717"/>
        <v>21.726387524859661</v>
      </c>
      <c r="EU1362" s="41">
        <f t="shared" si="3717"/>
        <v>23.20904221532707</v>
      </c>
      <c r="EV1362" s="41">
        <f t="shared" si="3717"/>
        <v>24.716006296160092</v>
      </c>
      <c r="EW1362" s="41">
        <f t="shared" si="3717"/>
        <v>26.246755708163263</v>
      </c>
      <c r="EX1362" s="41">
        <f t="shared" si="3717"/>
        <v>27.643665186423245</v>
      </c>
      <c r="EY1362" s="41">
        <f t="shared" si="3717"/>
        <v>29.06109075990301</v>
      </c>
      <c r="EZ1362" s="41">
        <f t="shared" si="3717"/>
        <v>30.498634721406621</v>
      </c>
      <c r="FA1362" s="41">
        <f t="shared" si="3717"/>
        <v>31.845740110841039</v>
      </c>
      <c r="FB1362" s="41">
        <f t="shared" si="3717"/>
        <v>33.210762542545488</v>
      </c>
      <c r="FC1362" s="41">
        <f t="shared" si="3717"/>
        <v>34.59338649086498</v>
      </c>
      <c r="FD1362" s="41">
        <f t="shared" si="3717"/>
        <v>36.163893387721878</v>
      </c>
      <c r="FE1362" s="41">
        <f t="shared" si="3717"/>
        <v>37.753486985945038</v>
      </c>
      <c r="FF1362" s="41">
        <f t="shared" si="3717"/>
        <v>39.361859352361655</v>
      </c>
      <c r="FG1362" s="41">
        <f t="shared" si="3717"/>
        <v>40.896551136980634</v>
      </c>
      <c r="FH1362" s="41">
        <f t="shared" si="3717"/>
        <v>42.448413386250479</v>
      </c>
      <c r="FI1362" s="41">
        <f t="shared" si="3717"/>
        <v>44.017190517142311</v>
      </c>
      <c r="FJ1362" s="41">
        <f t="shared" si="3717"/>
        <v>45.442330598682986</v>
      </c>
      <c r="FK1362" s="41">
        <f t="shared" si="3717"/>
        <v>46.882242550113176</v>
      </c>
      <c r="FL1362" s="41">
        <f t="shared" si="3717"/>
        <v>48.336722282775909</v>
      </c>
      <c r="FM1362" s="41">
        <f t="shared" si="3717"/>
        <v>49.694519140630923</v>
      </c>
      <c r="FN1362" s="41">
        <f t="shared" si="3717"/>
        <v>51.065425509042747</v>
      </c>
      <c r="FO1362" s="41">
        <f t="shared" si="3717"/>
        <v>52.449272402349308</v>
      </c>
      <c r="FP1362" s="41">
        <f t="shared" si="3717"/>
        <v>54.01607671982979</v>
      </c>
      <c r="FQ1362" s="41">
        <f t="shared" si="3717"/>
        <v>55.597038460306315</v>
      </c>
      <c r="FR1362" s="41">
        <f t="shared" si="3717"/>
        <v>57.191986589833647</v>
      </c>
      <c r="FS1362" s="41">
        <f t="shared" si="3717"/>
        <v>58.917806589469073</v>
      </c>
      <c r="FT1362" s="41">
        <f t="shared" si="3717"/>
        <v>60.658281136501977</v>
      </c>
      <c r="FU1362" s="41">
        <f t="shared" si="3717"/>
        <v>62.413243651420068</v>
      </c>
      <c r="FV1362" s="41">
        <f t="shared" si="3717"/>
        <v>64.003637610074463</v>
      </c>
      <c r="FW1362" s="41">
        <f t="shared" si="3717"/>
        <v>65.606768628015743</v>
      </c>
      <c r="FX1362" s="41">
        <f t="shared" si="3717"/>
        <v>67.222499998955314</v>
      </c>
      <c r="FY1362" s="41">
        <f t="shared" si="3717"/>
        <v>68.727597179070457</v>
      </c>
      <c r="FZ1362" s="41">
        <f t="shared" si="3717"/>
        <v>70.244100055304358</v>
      </c>
      <c r="GA1362" s="41">
        <f t="shared" si="3717"/>
        <v>71.771892679126182</v>
      </c>
      <c r="GB1362" s="41">
        <f t="shared" si="3717"/>
        <v>73.498387250904983</v>
      </c>
      <c r="GC1362" s="41">
        <f t="shared" si="3717"/>
        <v>75.237297580065501</v>
      </c>
      <c r="GD1362" s="41">
        <f t="shared" si="3717"/>
        <v>76.988503784262605</v>
      </c>
      <c r="GE1362" s="41">
        <f t="shared" si="3717"/>
        <v>78.880189665100588</v>
      </c>
      <c r="GF1362" s="41">
        <f t="shared" si="3717"/>
        <v>80.784818708723193</v>
      </c>
      <c r="GG1362" s="41">
        <f t="shared" si="3717"/>
        <v>82.70227191254898</v>
      </c>
      <c r="GH1362" s="41">
        <f t="shared" si="3717"/>
        <v>84.437272196022491</v>
      </c>
      <c r="GI1362" s="41">
        <f t="shared" si="3717"/>
        <v>86.183593863331538</v>
      </c>
      <c r="GJ1362" s="41">
        <f t="shared" si="3716"/>
        <v>87.941137570280532</v>
      </c>
      <c r="GK1362" s="41">
        <f t="shared" si="3716"/>
        <v>89.576084171878023</v>
      </c>
      <c r="GL1362" s="41">
        <f t="shared" si="3716"/>
        <v>91.221227116475731</v>
      </c>
      <c r="GM1362" s="41">
        <f t="shared" si="3716"/>
        <v>92.876480834601026</v>
      </c>
      <c r="GN1362" s="41">
        <f t="shared" si="3716"/>
        <v>94.744677829054922</v>
      </c>
      <c r="GO1362" s="41">
        <f t="shared" si="3716"/>
        <v>96.624032042844718</v>
      </c>
      <c r="GP1362" s="41">
        <f t="shared" si="3716"/>
        <v>98.514453756029965</v>
      </c>
      <c r="GQ1362" s="41">
        <f t="shared" si="3716"/>
        <v>100.5541975579638</v>
      </c>
      <c r="GR1362" s="41">
        <f t="shared" si="3716"/>
        <v>102.60562779848982</v>
      </c>
      <c r="GS1362" s="41">
        <f t="shared" si="3716"/>
        <v>104.66865427208057</v>
      </c>
      <c r="GT1362" s="41">
        <f t="shared" si="3716"/>
        <v>106.53342988792367</v>
      </c>
      <c r="GU1362" s="41">
        <f t="shared" si="3716"/>
        <v>108.40847206396197</v>
      </c>
      <c r="GV1362" s="41">
        <f t="shared" si="3716"/>
        <v>110.2937046109804</v>
      </c>
      <c r="GW1362" s="41">
        <f t="shared" si="3716"/>
        <v>112.04575297455392</v>
      </c>
      <c r="GX1362" s="41">
        <f t="shared" si="3716"/>
        <v>113.80708458169768</v>
      </c>
      <c r="GY1362" s="41">
        <f t="shared" si="3716"/>
        <v>115.57763309897631</v>
      </c>
      <c r="GZ1362" s="41">
        <f t="shared" si="3716"/>
        <v>117.57419174302544</v>
      </c>
      <c r="HA1362" s="41">
        <f t="shared" si="3716"/>
        <v>119.58094581534725</v>
      </c>
      <c r="HB1362" s="41">
        <f t="shared" si="3716"/>
        <v>121.5978250731328</v>
      </c>
      <c r="HC1362" s="41">
        <f t="shared" si="3716"/>
        <v>123.77223656633858</v>
      </c>
      <c r="HD1362" s="41">
        <f t="shared" si="3716"/>
        <v>125.95736339062047</v>
      </c>
      <c r="HE1362" s="41">
        <f t="shared" si="3716"/>
        <v>128.15313427332947</v>
      </c>
      <c r="HF1362" s="41">
        <f t="shared" si="3716"/>
        <v>130.13639292822623</v>
      </c>
      <c r="HG1362" s="41">
        <f t="shared" si="3716"/>
        <v>132.1290946950779</v>
      </c>
      <c r="HH1362" s="41">
        <f t="shared" si="3716"/>
        <v>134.13117886213871</v>
      </c>
      <c r="HI1362" s="41">
        <f t="shared" si="3716"/>
        <v>135.99051113948772</v>
      </c>
      <c r="HJ1362" s="41">
        <f t="shared" si="3716"/>
        <v>137.85840710498073</v>
      </c>
      <c r="HK1362" s="41">
        <f t="shared" si="3716"/>
        <v>139.73481348110869</v>
      </c>
      <c r="HL1362" s="41">
        <f t="shared" si="3716"/>
        <v>141.84935049965131</v>
      </c>
      <c r="HM1362" s="41">
        <f t="shared" si="3716"/>
        <v>143.97331838030604</v>
      </c>
      <c r="HN1362" s="41">
        <f t="shared" si="3716"/>
        <v>146.10666028828197</v>
      </c>
      <c r="HO1362" s="41">
        <f t="shared" si="3716"/>
        <v>148.40521619773045</v>
      </c>
      <c r="HP1362" s="41">
        <f t="shared" si="3716"/>
        <v>150.71370918563707</v>
      </c>
      <c r="HQ1362" s="41">
        <f t="shared" si="3716"/>
        <v>153.03208118523008</v>
      </c>
      <c r="HR1362" s="41">
        <f t="shared" si="3716"/>
        <v>155.12486845754475</v>
      </c>
      <c r="HS1362" s="41">
        <f t="shared" si="3716"/>
        <v>157.22643392521897</v>
      </c>
      <c r="HT1362" s="41">
        <f t="shared" si="3716"/>
        <v>159.33672780525168</v>
      </c>
      <c r="HU1362" s="41">
        <f t="shared" si="3716"/>
        <v>161.29549377235688</v>
      </c>
      <c r="HV1362" s="41">
        <f t="shared" si="3716"/>
        <v>163.2622382933921</v>
      </c>
      <c r="HW1362" s="41">
        <f t="shared" si="3716"/>
        <v>165.23691741577866</v>
      </c>
      <c r="HX1362" s="41"/>
      <c r="HY1362" s="41"/>
      <c r="HZ1362" s="41"/>
      <c r="IA1362" s="41"/>
      <c r="IB1362" s="41"/>
      <c r="IC1362" s="47"/>
      <c r="ID1362" s="47"/>
      <c r="IE1362" s="47"/>
      <c r="IF1362" s="47"/>
      <c r="IG1362" s="47"/>
      <c r="IH1362" s="47"/>
      <c r="II1362" s="47"/>
      <c r="IJ1362" s="47"/>
    </row>
    <row r="1363" spans="2:258" x14ac:dyDescent="0.25">
      <c r="B1363" s="21">
        <f t="shared" si="3663"/>
        <v>124</v>
      </c>
      <c r="C1363" s="42"/>
      <c r="D1363" s="22"/>
      <c r="E1363" s="22"/>
      <c r="F1363" s="22"/>
      <c r="G1363" s="22"/>
      <c r="H1363" s="22"/>
      <c r="I1363" s="22"/>
      <c r="J1363" s="22"/>
      <c r="K1363" s="22"/>
      <c r="L1363" s="22"/>
      <c r="M1363" s="22"/>
      <c r="N1363" s="22"/>
      <c r="O1363" s="22"/>
      <c r="P1363" s="22"/>
      <c r="Q1363" s="22"/>
      <c r="R1363" s="22"/>
      <c r="S1363" s="22"/>
      <c r="T1363" s="22"/>
      <c r="U1363" s="22"/>
      <c r="V1363" s="22"/>
      <c r="W1363" s="22"/>
      <c r="X1363" s="22"/>
      <c r="Y1363" s="22"/>
      <c r="Z1363" s="22"/>
      <c r="AA1363" s="22"/>
      <c r="AB1363" s="22"/>
      <c r="AC1363" s="22"/>
      <c r="AD1363" s="22"/>
      <c r="AE1363" s="22"/>
      <c r="AF1363" s="22"/>
      <c r="AG1363" s="22"/>
      <c r="AH1363" s="22"/>
      <c r="AI1363" s="22"/>
      <c r="AJ1363" s="22"/>
      <c r="AK1363" s="22"/>
      <c r="AL1363" s="22"/>
      <c r="AM1363" s="22"/>
      <c r="AN1363" s="22"/>
      <c r="AO1363" s="22"/>
      <c r="AP1363" s="22"/>
      <c r="AQ1363" s="22"/>
      <c r="AR1363" s="22"/>
      <c r="AS1363" s="22"/>
      <c r="AT1363" s="22"/>
      <c r="AU1363" s="22"/>
      <c r="AV1363" s="22"/>
      <c r="AW1363" s="22"/>
      <c r="AX1363" s="22"/>
      <c r="AY1363" s="22"/>
      <c r="AZ1363" s="22"/>
      <c r="BA1363" s="22"/>
      <c r="BB1363" s="22"/>
      <c r="BC1363" s="22"/>
      <c r="BD1363" s="22"/>
      <c r="BE1363" s="22"/>
      <c r="BF1363" s="22"/>
      <c r="BG1363" s="22"/>
      <c r="BH1363" s="22"/>
      <c r="BI1363" s="22"/>
      <c r="BJ1363" s="22"/>
      <c r="BK1363" s="22"/>
      <c r="BL1363" s="22"/>
      <c r="BM1363" s="22"/>
      <c r="BN1363" s="22"/>
      <c r="BO1363" s="22"/>
      <c r="BP1363" s="22"/>
      <c r="BQ1363" s="22"/>
      <c r="BR1363" s="22"/>
      <c r="BS1363" s="22"/>
      <c r="BT1363" s="22"/>
      <c r="BU1363" s="22"/>
      <c r="BV1363" s="22"/>
      <c r="BW1363" s="22"/>
      <c r="BX1363" s="22"/>
      <c r="BY1363" s="22"/>
      <c r="BZ1363" s="22"/>
      <c r="CA1363" s="22"/>
      <c r="CB1363" s="22"/>
      <c r="CC1363" s="22"/>
      <c r="CD1363" s="22"/>
      <c r="CE1363" s="22"/>
      <c r="CF1363" s="22"/>
      <c r="CG1363" s="22"/>
      <c r="CH1363" s="22"/>
      <c r="CI1363" s="22"/>
      <c r="CJ1363" s="22"/>
      <c r="CK1363" s="22"/>
      <c r="CL1363" s="22"/>
      <c r="CM1363" s="22"/>
      <c r="CN1363" s="22"/>
      <c r="CO1363" s="22"/>
      <c r="CP1363" s="22"/>
      <c r="CQ1363" s="22"/>
      <c r="CR1363" s="22"/>
      <c r="CS1363" s="22"/>
      <c r="CT1363" s="22"/>
      <c r="CU1363" s="22"/>
      <c r="CV1363" s="22"/>
      <c r="CW1363" s="22"/>
      <c r="CX1363" s="22"/>
      <c r="CY1363" s="22"/>
      <c r="CZ1363" s="22"/>
      <c r="DA1363" s="22"/>
      <c r="DB1363" s="22"/>
      <c r="DC1363" s="22"/>
      <c r="DD1363" s="22"/>
      <c r="DE1363" s="22"/>
      <c r="DF1363" s="22"/>
      <c r="DG1363" s="22"/>
      <c r="DH1363" s="22"/>
      <c r="DI1363" s="22"/>
      <c r="DJ1363" s="22"/>
      <c r="DK1363" s="22"/>
      <c r="DL1363" s="22"/>
      <c r="DM1363" s="22"/>
      <c r="DN1363" s="22"/>
      <c r="DO1363" s="22"/>
      <c r="DP1363" s="22"/>
      <c r="DQ1363" s="22"/>
      <c r="DR1363" s="22"/>
      <c r="DS1363" s="21"/>
      <c r="DT1363" s="21"/>
      <c r="DU1363" s="21"/>
      <c r="DV1363" s="21"/>
      <c r="DW1363" s="21">
        <f>DW1123</f>
        <v>0.23306033054867326</v>
      </c>
      <c r="DX1363" s="41">
        <f>DX1123+DW1363</f>
        <v>0.62482685541861738</v>
      </c>
      <c r="DY1363" s="41">
        <f t="shared" ref="DY1363:GJ1367" si="3718">DY1123+DX1363</f>
        <v>1.1124847198526249</v>
      </c>
      <c r="DZ1363" s="41">
        <f t="shared" si="3718"/>
        <v>1.618248902104797</v>
      </c>
      <c r="EA1363" s="41">
        <f t="shared" si="3718"/>
        <v>2.1808916017411439</v>
      </c>
      <c r="EB1363" s="41">
        <f t="shared" si="3718"/>
        <v>2.7934508626004835</v>
      </c>
      <c r="EC1363" s="41">
        <f t="shared" si="3718"/>
        <v>3.4011908143160987</v>
      </c>
      <c r="ED1363" s="41">
        <f t="shared" si="3718"/>
        <v>4.046870428914314</v>
      </c>
      <c r="EE1363" s="41">
        <f t="shared" si="3718"/>
        <v>4.7276622913474782</v>
      </c>
      <c r="EF1363" s="41">
        <f t="shared" si="3718"/>
        <v>5.5282016534947678</v>
      </c>
      <c r="EG1363" s="41">
        <f t="shared" si="3718"/>
        <v>6.3633561610550267</v>
      </c>
      <c r="EH1363" s="41">
        <f t="shared" si="3718"/>
        <v>7.2312684806665697</v>
      </c>
      <c r="EI1363" s="41">
        <f t="shared" si="3718"/>
        <v>8.1957448574775462</v>
      </c>
      <c r="EJ1363" s="41">
        <f t="shared" si="3718"/>
        <v>9.1921262816808458</v>
      </c>
      <c r="EK1363" s="41">
        <f t="shared" si="3718"/>
        <v>10.219074785166516</v>
      </c>
      <c r="EL1363" s="41">
        <f t="shared" si="3718"/>
        <v>11.168589556015386</v>
      </c>
      <c r="EM1363" s="41">
        <f t="shared" si="3718"/>
        <v>12.143540086561398</v>
      </c>
      <c r="EN1363" s="41">
        <f t="shared" si="3718"/>
        <v>13.280165374907877</v>
      </c>
      <c r="EO1363" s="41">
        <f t="shared" si="3718"/>
        <v>14.355833966170936</v>
      </c>
      <c r="EP1363" s="41">
        <f t="shared" si="3718"/>
        <v>15.455713522740774</v>
      </c>
      <c r="EQ1363" s="41">
        <f t="shared" si="3718"/>
        <v>16.579097210976386</v>
      </c>
      <c r="ER1363" s="41">
        <f t="shared" si="3718"/>
        <v>17.865001735098915</v>
      </c>
      <c r="ES1363" s="41">
        <f t="shared" si="3718"/>
        <v>19.175862046385955</v>
      </c>
      <c r="ET1363" s="41">
        <f t="shared" si="3718"/>
        <v>20.511045609301846</v>
      </c>
      <c r="EU1363" s="41">
        <f t="shared" si="3718"/>
        <v>21.968834038499296</v>
      </c>
      <c r="EV1363" s="41">
        <f t="shared" si="3718"/>
        <v>23.451488728966705</v>
      </c>
      <c r="EW1363" s="41">
        <f t="shared" si="3718"/>
        <v>24.958452809799727</v>
      </c>
      <c r="EX1363" s="41">
        <f t="shared" si="3718"/>
        <v>26.334426236388413</v>
      </c>
      <c r="EY1363" s="41">
        <f t="shared" si="3718"/>
        <v>27.731335714648395</v>
      </c>
      <c r="EZ1363" s="41">
        <f t="shared" si="3718"/>
        <v>29.14876128812816</v>
      </c>
      <c r="FA1363" s="41">
        <f t="shared" si="3718"/>
        <v>30.477618156431106</v>
      </c>
      <c r="FB1363" s="41">
        <f t="shared" si="3718"/>
        <v>31.824723545865524</v>
      </c>
      <c r="FC1363" s="41">
        <f t="shared" si="3718"/>
        <v>33.189745977569977</v>
      </c>
      <c r="FD1363" s="41">
        <f t="shared" si="3718"/>
        <v>34.740844037069039</v>
      </c>
      <c r="FE1363" s="41">
        <f t="shared" si="3718"/>
        <v>36.311350933925937</v>
      </c>
      <c r="FF1363" s="41">
        <f t="shared" si="3718"/>
        <v>37.900944532149097</v>
      </c>
      <c r="FG1363" s="41">
        <f t="shared" si="3718"/>
        <v>39.418199431917273</v>
      </c>
      <c r="FH1363" s="41">
        <f t="shared" si="3718"/>
        <v>40.952891216536258</v>
      </c>
      <c r="FI1363" s="41">
        <f t="shared" si="3718"/>
        <v>42.504753465806104</v>
      </c>
      <c r="FJ1363" s="41">
        <f t="shared" si="3718"/>
        <v>43.91490958111855</v>
      </c>
      <c r="FK1363" s="41">
        <f t="shared" si="3718"/>
        <v>45.340049662659226</v>
      </c>
      <c r="FL1363" s="41">
        <f t="shared" si="3718"/>
        <v>46.779961614089416</v>
      </c>
      <c r="FM1363" s="41">
        <f t="shared" si="3718"/>
        <v>48.124473805935487</v>
      </c>
      <c r="FN1363" s="41">
        <f t="shared" si="3718"/>
        <v>49.482270663790501</v>
      </c>
      <c r="FO1363" s="41">
        <f t="shared" si="3718"/>
        <v>50.853177032202325</v>
      </c>
      <c r="FP1363" s="41">
        <f t="shared" si="3718"/>
        <v>52.405647053758479</v>
      </c>
      <c r="FQ1363" s="41">
        <f t="shared" si="3718"/>
        <v>53.972451371238961</v>
      </c>
      <c r="FR1363" s="41">
        <f t="shared" si="3718"/>
        <v>55.553413111715486</v>
      </c>
      <c r="FS1363" s="41">
        <f t="shared" si="3718"/>
        <v>57.26440664436231</v>
      </c>
      <c r="FT1363" s="41">
        <f t="shared" si="3718"/>
        <v>58.990226643997737</v>
      </c>
      <c r="FU1363" s="41">
        <f t="shared" si="3718"/>
        <v>60.73070119103064</v>
      </c>
      <c r="FV1363" s="41">
        <f t="shared" si="3718"/>
        <v>62.308217253588857</v>
      </c>
      <c r="FW1363" s="41">
        <f t="shared" si="3718"/>
        <v>63.89861121224326</v>
      </c>
      <c r="FX1363" s="41">
        <f t="shared" si="3718"/>
        <v>65.501742230184533</v>
      </c>
      <c r="FY1363" s="41">
        <f t="shared" si="3718"/>
        <v>66.995314452740999</v>
      </c>
      <c r="FZ1363" s="41">
        <f t="shared" si="3718"/>
        <v>68.500411632856142</v>
      </c>
      <c r="GA1363" s="41">
        <f t="shared" si="3718"/>
        <v>70.016914509090043</v>
      </c>
      <c r="GB1363" s="41">
        <f t="shared" si="3718"/>
        <v>71.730870192417626</v>
      </c>
      <c r="GC1363" s="41">
        <f t="shared" si="3718"/>
        <v>73.457364764196427</v>
      </c>
      <c r="GD1363" s="41">
        <f t="shared" si="3718"/>
        <v>75.196275093356945</v>
      </c>
      <c r="GE1363" s="41">
        <f t="shared" si="3718"/>
        <v>77.074895742042372</v>
      </c>
      <c r="GF1363" s="41">
        <f t="shared" si="3718"/>
        <v>78.966581622880355</v>
      </c>
      <c r="GG1363" s="41">
        <f t="shared" si="3718"/>
        <v>80.871210666502961</v>
      </c>
      <c r="GH1363" s="41">
        <f t="shared" si="3718"/>
        <v>82.594787781413629</v>
      </c>
      <c r="GI1363" s="41">
        <f t="shared" si="3718"/>
        <v>84.32978806488714</v>
      </c>
      <c r="GJ1363" s="41">
        <f t="shared" si="3718"/>
        <v>86.076109732196187</v>
      </c>
      <c r="GK1363" s="41">
        <f t="shared" si="3716"/>
        <v>87.700772413036177</v>
      </c>
      <c r="GL1363" s="41">
        <f t="shared" si="3716"/>
        <v>89.335719014633668</v>
      </c>
      <c r="GM1363" s="41">
        <f t="shared" si="3716"/>
        <v>90.980861959231376</v>
      </c>
      <c r="GN1363" s="41">
        <f t="shared" si="3716"/>
        <v>92.837809998706149</v>
      </c>
      <c r="GO1363" s="41">
        <f t="shared" si="3716"/>
        <v>94.706006993160045</v>
      </c>
      <c r="GP1363" s="41">
        <f t="shared" si="3716"/>
        <v>96.585361206949841</v>
      </c>
      <c r="GQ1363" s="41">
        <f t="shared" si="3716"/>
        <v>98.613326421212733</v>
      </c>
      <c r="GR1363" s="41">
        <f t="shared" si="3716"/>
        <v>100.65307022314657</v>
      </c>
      <c r="GS1363" s="41">
        <f t="shared" si="3716"/>
        <v>102.70450046367259</v>
      </c>
      <c r="GT1363" s="41">
        <f t="shared" si="3716"/>
        <v>104.55893175317745</v>
      </c>
      <c r="GU1363" s="41">
        <f t="shared" si="3716"/>
        <v>106.42370736902055</v>
      </c>
      <c r="GV1363" s="41">
        <f t="shared" si="3716"/>
        <v>108.29874954505884</v>
      </c>
      <c r="GW1363" s="41">
        <f t="shared" si="3716"/>
        <v>110.04144701069555</v>
      </c>
      <c r="GX1363" s="41">
        <f t="shared" si="3716"/>
        <v>111.79349537426907</v>
      </c>
      <c r="GY1363" s="41">
        <f t="shared" si="3716"/>
        <v>113.55482698141283</v>
      </c>
      <c r="GZ1363" s="41">
        <f t="shared" si="3716"/>
        <v>115.54111860665034</v>
      </c>
      <c r="HA1363" s="41">
        <f t="shared" si="3716"/>
        <v>117.53767725069947</v>
      </c>
      <c r="HB1363" s="41">
        <f t="shared" si="3716"/>
        <v>119.54443132302129</v>
      </c>
      <c r="HC1363" s="41">
        <f t="shared" si="3716"/>
        <v>121.70805489316415</v>
      </c>
      <c r="HD1363" s="41">
        <f t="shared" si="3716"/>
        <v>123.88246638636993</v>
      </c>
      <c r="HE1363" s="41">
        <f t="shared" si="3716"/>
        <v>126.06759321065182</v>
      </c>
      <c r="HF1363" s="41">
        <f t="shared" si="3716"/>
        <v>128.04134695623125</v>
      </c>
      <c r="HG1363" s="41">
        <f t="shared" si="3716"/>
        <v>130.02460561112801</v>
      </c>
      <c r="HH1363" s="41">
        <f t="shared" si="3716"/>
        <v>132.01730737797968</v>
      </c>
      <c r="HI1363" s="41">
        <f t="shared" si="3716"/>
        <v>133.86802176833237</v>
      </c>
      <c r="HJ1363" s="41">
        <f t="shared" si="3716"/>
        <v>135.72735404568138</v>
      </c>
      <c r="HK1363" s="41">
        <f t="shared" si="3716"/>
        <v>137.59525001117439</v>
      </c>
      <c r="HL1363" s="41">
        <f t="shared" si="3716"/>
        <v>139.70029838125456</v>
      </c>
      <c r="HM1363" s="41">
        <f t="shared" si="3716"/>
        <v>141.81483539979718</v>
      </c>
      <c r="HN1363" s="41">
        <f t="shared" si="3716"/>
        <v>143.93880328045191</v>
      </c>
      <c r="HO1363" s="41">
        <f t="shared" si="3716"/>
        <v>146.22736310249013</v>
      </c>
      <c r="HP1363" s="41">
        <f t="shared" si="3716"/>
        <v>148.52591901193861</v>
      </c>
      <c r="HQ1363" s="41">
        <f t="shared" si="3716"/>
        <v>150.83441199984523</v>
      </c>
      <c r="HR1363" s="41">
        <f t="shared" si="3716"/>
        <v>152.91837051021483</v>
      </c>
      <c r="HS1363" s="41">
        <f t="shared" si="3716"/>
        <v>155.01115778252949</v>
      </c>
      <c r="HT1363" s="41">
        <f t="shared" si="3716"/>
        <v>157.11272325020371</v>
      </c>
      <c r="HU1363" s="41">
        <f t="shared" si="3716"/>
        <v>159.06346603909623</v>
      </c>
      <c r="HV1363" s="41">
        <f t="shared" si="3716"/>
        <v>161.02223200620142</v>
      </c>
      <c r="HW1363" s="41">
        <f t="shared" si="3716"/>
        <v>162.98897652723664</v>
      </c>
      <c r="HX1363" s="41"/>
      <c r="HY1363" s="41"/>
      <c r="HZ1363" s="41"/>
      <c r="IA1363" s="41"/>
      <c r="IB1363" s="41"/>
      <c r="IC1363" s="47"/>
      <c r="ID1363" s="47"/>
      <c r="IE1363" s="47"/>
      <c r="IF1363" s="47"/>
      <c r="IG1363" s="47"/>
      <c r="IH1363" s="47"/>
      <c r="II1363" s="47"/>
      <c r="IJ1363" s="47"/>
      <c r="IK1363" s="47"/>
    </row>
    <row r="1364" spans="2:258" x14ac:dyDescent="0.25">
      <c r="B1364" s="21">
        <f t="shared" si="3663"/>
        <v>125</v>
      </c>
      <c r="C1364" s="42"/>
      <c r="D1364" s="22"/>
      <c r="E1364" s="22"/>
      <c r="F1364" s="22"/>
      <c r="G1364" s="22"/>
      <c r="H1364" s="22"/>
      <c r="I1364" s="22"/>
      <c r="J1364" s="22"/>
      <c r="K1364" s="22"/>
      <c r="L1364" s="22"/>
      <c r="M1364" s="22"/>
      <c r="N1364" s="22"/>
      <c r="O1364" s="22"/>
      <c r="P1364" s="22"/>
      <c r="Q1364" s="22"/>
      <c r="R1364" s="22"/>
      <c r="S1364" s="22"/>
      <c r="T1364" s="22"/>
      <c r="U1364" s="22"/>
      <c r="V1364" s="22"/>
      <c r="W1364" s="22"/>
      <c r="X1364" s="22"/>
      <c r="Y1364" s="22"/>
      <c r="Z1364" s="22"/>
      <c r="AA1364" s="22"/>
      <c r="AB1364" s="22"/>
      <c r="AC1364" s="22"/>
      <c r="AD1364" s="22"/>
      <c r="AE1364" s="22"/>
      <c r="AF1364" s="22"/>
      <c r="AG1364" s="22"/>
      <c r="AH1364" s="22"/>
      <c r="AI1364" s="22"/>
      <c r="AJ1364" s="22"/>
      <c r="AK1364" s="22"/>
      <c r="AL1364" s="22"/>
      <c r="AM1364" s="22"/>
      <c r="AN1364" s="22"/>
      <c r="AO1364" s="22"/>
      <c r="AP1364" s="22"/>
      <c r="AQ1364" s="22"/>
      <c r="AR1364" s="22"/>
      <c r="AS1364" s="22"/>
      <c r="AT1364" s="22"/>
      <c r="AU1364" s="22"/>
      <c r="AV1364" s="22"/>
      <c r="AW1364" s="22"/>
      <c r="AX1364" s="22"/>
      <c r="AY1364" s="22"/>
      <c r="AZ1364" s="22"/>
      <c r="BA1364" s="22"/>
      <c r="BB1364" s="22"/>
      <c r="BC1364" s="22"/>
      <c r="BD1364" s="22"/>
      <c r="BE1364" s="22"/>
      <c r="BF1364" s="22"/>
      <c r="BG1364" s="22"/>
      <c r="BH1364" s="22"/>
      <c r="BI1364" s="22"/>
      <c r="BJ1364" s="22"/>
      <c r="BK1364" s="22"/>
      <c r="BL1364" s="22"/>
      <c r="BM1364" s="22"/>
      <c r="BN1364" s="22"/>
      <c r="BO1364" s="22"/>
      <c r="BP1364" s="22"/>
      <c r="BQ1364" s="22"/>
      <c r="BR1364" s="22"/>
      <c r="BS1364" s="22"/>
      <c r="BT1364" s="22"/>
      <c r="BU1364" s="22"/>
      <c r="BV1364" s="22"/>
      <c r="BW1364" s="22"/>
      <c r="BX1364" s="22"/>
      <c r="BY1364" s="22"/>
      <c r="BZ1364" s="22"/>
      <c r="CA1364" s="22"/>
      <c r="CB1364" s="22"/>
      <c r="CC1364" s="22"/>
      <c r="CD1364" s="22"/>
      <c r="CE1364" s="22"/>
      <c r="CF1364" s="22"/>
      <c r="CG1364" s="22"/>
      <c r="CH1364" s="22"/>
      <c r="CI1364" s="22"/>
      <c r="CJ1364" s="22"/>
      <c r="CK1364" s="22"/>
      <c r="CL1364" s="22"/>
      <c r="CM1364" s="22"/>
      <c r="CN1364" s="22"/>
      <c r="CO1364" s="22"/>
      <c r="CP1364" s="22"/>
      <c r="CQ1364" s="22"/>
      <c r="CR1364" s="22"/>
      <c r="CS1364" s="22"/>
      <c r="CT1364" s="22"/>
      <c r="CU1364" s="22"/>
      <c r="CV1364" s="22"/>
      <c r="CW1364" s="22"/>
      <c r="CX1364" s="22"/>
      <c r="CY1364" s="22"/>
      <c r="CZ1364" s="22"/>
      <c r="DA1364" s="22"/>
      <c r="DB1364" s="22"/>
      <c r="DC1364" s="22"/>
      <c r="DD1364" s="22"/>
      <c r="DE1364" s="22"/>
      <c r="DF1364" s="22"/>
      <c r="DG1364" s="22"/>
      <c r="DH1364" s="22"/>
      <c r="DI1364" s="22"/>
      <c r="DJ1364" s="22"/>
      <c r="DK1364" s="22"/>
      <c r="DL1364" s="22"/>
      <c r="DM1364" s="22"/>
      <c r="DN1364" s="22"/>
      <c r="DO1364" s="22"/>
      <c r="DP1364" s="22"/>
      <c r="DQ1364" s="22"/>
      <c r="DR1364" s="22"/>
      <c r="DS1364" s="21"/>
      <c r="DT1364" s="21"/>
      <c r="DU1364" s="21"/>
      <c r="DV1364" s="21"/>
      <c r="DW1364" s="21"/>
      <c r="DX1364" s="21">
        <f>DX1124</f>
        <v>0.23306033054867326</v>
      </c>
      <c r="DY1364" s="41">
        <f>DY1124+DX1364</f>
        <v>0.62482685541861738</v>
      </c>
      <c r="DZ1364" s="41">
        <f t="shared" si="3718"/>
        <v>1.0631770239482214</v>
      </c>
      <c r="EA1364" s="41">
        <f t="shared" si="3718"/>
        <v>1.5689412062003936</v>
      </c>
      <c r="EB1364" s="41">
        <f t="shared" si="3718"/>
        <v>2.1315839058367407</v>
      </c>
      <c r="EC1364" s="41">
        <f t="shared" si="3718"/>
        <v>2.6978299496683995</v>
      </c>
      <c r="ED1364" s="41">
        <f t="shared" si="3718"/>
        <v>3.3055699013840147</v>
      </c>
      <c r="EE1364" s="41">
        <f t="shared" si="3718"/>
        <v>3.9512495159822301</v>
      </c>
      <c r="EF1364" s="41">
        <f t="shared" si="3718"/>
        <v>4.714996547867738</v>
      </c>
      <c r="EG1364" s="41">
        <f t="shared" si="3718"/>
        <v>5.5155359100150276</v>
      </c>
      <c r="EH1364" s="41">
        <f t="shared" si="3718"/>
        <v>6.3506904175752865</v>
      </c>
      <c r="EI1364" s="41">
        <f t="shared" si="3718"/>
        <v>7.2817503926729943</v>
      </c>
      <c r="EJ1364" s="41">
        <f t="shared" si="3718"/>
        <v>8.2462267694839699</v>
      </c>
      <c r="EK1364" s="41">
        <f t="shared" si="3718"/>
        <v>9.2426081936872695</v>
      </c>
      <c r="EL1364" s="41">
        <f t="shared" si="3718"/>
        <v>10.165720651017661</v>
      </c>
      <c r="EM1364" s="41">
        <f t="shared" si="3718"/>
        <v>11.115235421866531</v>
      </c>
      <c r="EN1364" s="41">
        <f t="shared" si="3718"/>
        <v>12.223931314174793</v>
      </c>
      <c r="EO1364" s="41">
        <f t="shared" si="3718"/>
        <v>13.274620796760223</v>
      </c>
      <c r="EP1364" s="41">
        <f t="shared" si="3718"/>
        <v>14.350289388023281</v>
      </c>
      <c r="EQ1364" s="41">
        <f t="shared" si="3718"/>
        <v>15.45016894459312</v>
      </c>
      <c r="ER1364" s="41">
        <f t="shared" si="3718"/>
        <v>16.710438058991905</v>
      </c>
      <c r="ES1364" s="41">
        <f t="shared" si="3718"/>
        <v>17.996342583114433</v>
      </c>
      <c r="ET1364" s="41">
        <f t="shared" si="3718"/>
        <v>19.307202894401474</v>
      </c>
      <c r="EU1364" s="41">
        <f t="shared" si="3718"/>
        <v>20.739531882882403</v>
      </c>
      <c r="EV1364" s="41">
        <f t="shared" si="3718"/>
        <v>22.197320312079853</v>
      </c>
      <c r="EW1364" s="41">
        <f t="shared" si="3718"/>
        <v>23.679975002547263</v>
      </c>
      <c r="EX1364" s="41">
        <f t="shared" si="3718"/>
        <v>25.034568062515451</v>
      </c>
      <c r="EY1364" s="41">
        <f t="shared" si="3718"/>
        <v>26.410541489104137</v>
      </c>
      <c r="EZ1364" s="41">
        <f t="shared" si="3718"/>
        <v>27.807450967364119</v>
      </c>
      <c r="FA1364" s="41">
        <f t="shared" si="3718"/>
        <v>29.117710520509682</v>
      </c>
      <c r="FB1364" s="41">
        <f t="shared" si="3718"/>
        <v>30.446567388812628</v>
      </c>
      <c r="FC1364" s="41">
        <f t="shared" si="3718"/>
        <v>31.793672778247046</v>
      </c>
      <c r="FD1364" s="41">
        <f t="shared" si="3718"/>
        <v>33.325024558724245</v>
      </c>
      <c r="FE1364" s="41">
        <f t="shared" si="3718"/>
        <v>34.876122618223306</v>
      </c>
      <c r="FF1364" s="41">
        <f t="shared" si="3718"/>
        <v>36.446629515080204</v>
      </c>
      <c r="FG1364" s="41">
        <f t="shared" si="3718"/>
        <v>37.946169500909257</v>
      </c>
      <c r="FH1364" s="41">
        <f t="shared" si="3718"/>
        <v>39.463424400677432</v>
      </c>
      <c r="FI1364" s="41">
        <f t="shared" si="3718"/>
        <v>40.998116185296411</v>
      </c>
      <c r="FJ1364" s="41">
        <f t="shared" si="3718"/>
        <v>42.393067703799446</v>
      </c>
      <c r="FK1364" s="41">
        <f t="shared" si="3718"/>
        <v>43.803223819111892</v>
      </c>
      <c r="FL1364" s="41">
        <f t="shared" si="3718"/>
        <v>45.228363900652568</v>
      </c>
      <c r="FM1364" s="41">
        <f t="shared" si="3718"/>
        <v>46.559409724397767</v>
      </c>
      <c r="FN1364" s="41">
        <f t="shared" si="3718"/>
        <v>47.903921916243839</v>
      </c>
      <c r="FO1364" s="41">
        <f t="shared" si="3718"/>
        <v>49.261718774098853</v>
      </c>
      <c r="FP1364" s="41">
        <f t="shared" si="3718"/>
        <v>50.799671454857076</v>
      </c>
      <c r="FQ1364" s="41">
        <f t="shared" si="3718"/>
        <v>52.35214147641323</v>
      </c>
      <c r="FR1364" s="41">
        <f t="shared" si="3718"/>
        <v>53.918945793893712</v>
      </c>
      <c r="FS1364" s="41">
        <f t="shared" si="3718"/>
        <v>55.614935314329742</v>
      </c>
      <c r="FT1364" s="41">
        <f t="shared" si="3718"/>
        <v>57.325928846976566</v>
      </c>
      <c r="FU1364" s="41">
        <f t="shared" si="3718"/>
        <v>59.051748846611993</v>
      </c>
      <c r="FV1364" s="41">
        <f t="shared" si="3718"/>
        <v>60.616241837817725</v>
      </c>
      <c r="FW1364" s="41">
        <f t="shared" si="3718"/>
        <v>62.193757900375942</v>
      </c>
      <c r="FX1364" s="41">
        <f t="shared" si="3718"/>
        <v>63.784151859030345</v>
      </c>
      <c r="FY1364" s="41">
        <f t="shared" si="3718"/>
        <v>65.266076392143418</v>
      </c>
      <c r="FZ1364" s="41">
        <f t="shared" si="3718"/>
        <v>66.759648614699884</v>
      </c>
      <c r="GA1364" s="41">
        <f t="shared" si="3718"/>
        <v>68.264745794815028</v>
      </c>
      <c r="GB1364" s="41">
        <f t="shared" si="3718"/>
        <v>69.966036063517649</v>
      </c>
      <c r="GC1364" s="41">
        <f t="shared" si="3718"/>
        <v>71.679991746845232</v>
      </c>
      <c r="GD1364" s="41">
        <f t="shared" si="3718"/>
        <v>73.406486318624033</v>
      </c>
      <c r="GE1364" s="41">
        <f t="shared" si="3718"/>
        <v>75.27191646770865</v>
      </c>
      <c r="GF1364" s="41">
        <f t="shared" si="3718"/>
        <v>77.150537116394077</v>
      </c>
      <c r="GG1364" s="41">
        <f t="shared" si="3718"/>
        <v>79.042222997232059</v>
      </c>
      <c r="GH1364" s="41">
        <f t="shared" si="3718"/>
        <v>80.754272618798922</v>
      </c>
      <c r="GI1364" s="41">
        <f t="shared" si="3718"/>
        <v>82.47784973370959</v>
      </c>
      <c r="GJ1364" s="41">
        <f t="shared" si="3718"/>
        <v>84.212850017183101</v>
      </c>
      <c r="GK1364" s="41">
        <f t="shared" si="3716"/>
        <v>85.827139113039777</v>
      </c>
      <c r="GL1364" s="41">
        <f t="shared" si="3716"/>
        <v>87.451801793879767</v>
      </c>
      <c r="GM1364" s="41">
        <f t="shared" si="3716"/>
        <v>89.086748395477258</v>
      </c>
      <c r="GN1364" s="41">
        <f t="shared" si="3716"/>
        <v>90.932353653556021</v>
      </c>
      <c r="GO1364" s="41">
        <f t="shared" si="3716"/>
        <v>92.789301693030794</v>
      </c>
      <c r="GP1364" s="41">
        <f t="shared" si="3716"/>
        <v>94.65749868748469</v>
      </c>
      <c r="GQ1364" s="41">
        <f t="shared" si="3716"/>
        <v>96.673591152071509</v>
      </c>
      <c r="GR1364" s="41">
        <f t="shared" si="3716"/>
        <v>98.701556366334401</v>
      </c>
      <c r="GS1364" s="41">
        <f t="shared" si="3716"/>
        <v>100.74130016826824</v>
      </c>
      <c r="GT1364" s="41">
        <f t="shared" si="3716"/>
        <v>102.58530773432072</v>
      </c>
      <c r="GU1364" s="41">
        <f t="shared" si="3716"/>
        <v>104.43973902382558</v>
      </c>
      <c r="GV1364" s="41">
        <f t="shared" si="3716"/>
        <v>106.30451463966868</v>
      </c>
      <c r="GW1364" s="41">
        <f t="shared" si="3716"/>
        <v>108.03779218853752</v>
      </c>
      <c r="GX1364" s="41">
        <f t="shared" si="3716"/>
        <v>109.78048965417423</v>
      </c>
      <c r="GY1364" s="41">
        <f t="shared" si="3716"/>
        <v>111.53253801774775</v>
      </c>
      <c r="GZ1364" s="41">
        <f t="shared" si="3716"/>
        <v>113.50848964313053</v>
      </c>
      <c r="HA1364" s="41">
        <f t="shared" si="3716"/>
        <v>115.49478126836804</v>
      </c>
      <c r="HB1364" s="41">
        <f t="shared" si="3716"/>
        <v>117.49133991241717</v>
      </c>
      <c r="HC1364" s="41">
        <f t="shared" si="3716"/>
        <v>119.64410160779146</v>
      </c>
      <c r="HD1364" s="41">
        <f t="shared" si="3716"/>
        <v>121.80772517793432</v>
      </c>
      <c r="HE1364" s="41">
        <f t="shared" si="3716"/>
        <v>123.9821366711401</v>
      </c>
      <c r="HF1364" s="41">
        <f t="shared" si="3716"/>
        <v>125.94632259233762</v>
      </c>
      <c r="HG1364" s="41">
        <f t="shared" si="3716"/>
        <v>127.92007633791705</v>
      </c>
      <c r="HH1364" s="41">
        <f t="shared" si="3716"/>
        <v>129.90333499281383</v>
      </c>
      <c r="HI1364" s="41">
        <f t="shared" si="3716"/>
        <v>131.74537634965034</v>
      </c>
      <c r="HJ1364" s="41">
        <f t="shared" si="3716"/>
        <v>133.59609074000304</v>
      </c>
      <c r="HK1364" s="41">
        <f t="shared" si="3716"/>
        <v>135.45542301735205</v>
      </c>
      <c r="HL1364" s="41">
        <f t="shared" si="3716"/>
        <v>137.55092397474817</v>
      </c>
      <c r="HM1364" s="41">
        <f t="shared" si="3716"/>
        <v>139.65597234482834</v>
      </c>
      <c r="HN1364" s="41">
        <f t="shared" si="3716"/>
        <v>141.77050936337096</v>
      </c>
      <c r="HO1364" s="41">
        <f t="shared" si="3716"/>
        <v>144.04901312162599</v>
      </c>
      <c r="HP1364" s="41">
        <f t="shared" si="3716"/>
        <v>146.33757294366421</v>
      </c>
      <c r="HQ1364" s="41">
        <f t="shared" si="3716"/>
        <v>148.63612885311269</v>
      </c>
      <c r="HR1364" s="41">
        <f t="shared" si="3716"/>
        <v>150.71120723100935</v>
      </c>
      <c r="HS1364" s="41">
        <f t="shared" si="3716"/>
        <v>152.79516574137895</v>
      </c>
      <c r="HT1364" s="41">
        <f t="shared" si="3716"/>
        <v>154.88795301369362</v>
      </c>
      <c r="HU1364" s="41">
        <f t="shared" si="3716"/>
        <v>156.83062731144946</v>
      </c>
      <c r="HV1364" s="41">
        <f t="shared" si="3716"/>
        <v>158.78137010034197</v>
      </c>
      <c r="HW1364" s="41">
        <f t="shared" si="3716"/>
        <v>160.74013606744717</v>
      </c>
      <c r="HX1364" s="41"/>
      <c r="HY1364" s="41"/>
      <c r="HZ1364" s="41"/>
      <c r="IA1364" s="41"/>
      <c r="IB1364" s="41"/>
      <c r="IC1364" s="47"/>
      <c r="ID1364" s="47"/>
      <c r="IE1364" s="47"/>
      <c r="IF1364" s="47"/>
      <c r="IG1364" s="47"/>
      <c r="IH1364" s="47"/>
      <c r="II1364" s="47"/>
      <c r="IJ1364" s="47"/>
      <c r="IK1364" s="47"/>
      <c r="IL1364" s="47"/>
    </row>
    <row r="1365" spans="2:258" x14ac:dyDescent="0.25">
      <c r="B1365" s="21">
        <f t="shared" si="3663"/>
        <v>126</v>
      </c>
      <c r="C1365" s="42"/>
      <c r="D1365" s="22"/>
      <c r="E1365" s="22"/>
      <c r="F1365" s="22"/>
      <c r="G1365" s="22"/>
      <c r="H1365" s="22"/>
      <c r="I1365" s="22"/>
      <c r="J1365" s="22"/>
      <c r="K1365" s="22"/>
      <c r="L1365" s="22"/>
      <c r="M1365" s="22"/>
      <c r="N1365" s="22"/>
      <c r="O1365" s="22"/>
      <c r="P1365" s="22"/>
      <c r="Q1365" s="22"/>
      <c r="R1365" s="22"/>
      <c r="S1365" s="22"/>
      <c r="T1365" s="22"/>
      <c r="U1365" s="22"/>
      <c r="V1365" s="22"/>
      <c r="W1365" s="22"/>
      <c r="X1365" s="22"/>
      <c r="Y1365" s="22"/>
      <c r="Z1365" s="22"/>
      <c r="AA1365" s="22"/>
      <c r="AB1365" s="22"/>
      <c r="AC1365" s="22"/>
      <c r="AD1365" s="22"/>
      <c r="AE1365" s="22"/>
      <c r="AF1365" s="22"/>
      <c r="AG1365" s="22"/>
      <c r="AH1365" s="22"/>
      <c r="AI1365" s="22"/>
      <c r="AJ1365" s="22"/>
      <c r="AK1365" s="22"/>
      <c r="AL1365" s="22"/>
      <c r="AM1365" s="22"/>
      <c r="AN1365" s="22"/>
      <c r="AO1365" s="22"/>
      <c r="AP1365" s="22"/>
      <c r="AQ1365" s="22"/>
      <c r="AR1365" s="22"/>
      <c r="AS1365" s="22"/>
      <c r="AT1365" s="22"/>
      <c r="AU1365" s="22"/>
      <c r="AV1365" s="22"/>
      <c r="AW1365" s="22"/>
      <c r="AX1365" s="22"/>
      <c r="AY1365" s="22"/>
      <c r="AZ1365" s="22"/>
      <c r="BA1365" s="22"/>
      <c r="BB1365" s="22"/>
      <c r="BC1365" s="22"/>
      <c r="BD1365" s="22"/>
      <c r="BE1365" s="22"/>
      <c r="BF1365" s="22"/>
      <c r="BG1365" s="22"/>
      <c r="BH1365" s="22"/>
      <c r="BI1365" s="22"/>
      <c r="BJ1365" s="22"/>
      <c r="BK1365" s="22"/>
      <c r="BL1365" s="22"/>
      <c r="BM1365" s="22"/>
      <c r="BN1365" s="22"/>
      <c r="BO1365" s="22"/>
      <c r="BP1365" s="22"/>
      <c r="BQ1365" s="22"/>
      <c r="BR1365" s="22"/>
      <c r="BS1365" s="22"/>
      <c r="BT1365" s="22"/>
      <c r="BU1365" s="22"/>
      <c r="BV1365" s="22"/>
      <c r="BW1365" s="22"/>
      <c r="BX1365" s="22"/>
      <c r="BY1365" s="22"/>
      <c r="BZ1365" s="22"/>
      <c r="CA1365" s="22"/>
      <c r="CB1365" s="22"/>
      <c r="CC1365" s="22"/>
      <c r="CD1365" s="22"/>
      <c r="CE1365" s="22"/>
      <c r="CF1365" s="22"/>
      <c r="CG1365" s="22"/>
      <c r="CH1365" s="22"/>
      <c r="CI1365" s="22"/>
      <c r="CJ1365" s="22"/>
      <c r="CK1365" s="22"/>
      <c r="CL1365" s="22"/>
      <c r="CM1365" s="22"/>
      <c r="CN1365" s="22"/>
      <c r="CO1365" s="22"/>
      <c r="CP1365" s="22"/>
      <c r="CQ1365" s="22"/>
      <c r="CR1365" s="22"/>
      <c r="CS1365" s="22"/>
      <c r="CT1365" s="22"/>
      <c r="CU1365" s="22"/>
      <c r="CV1365" s="22"/>
      <c r="CW1365" s="22"/>
      <c r="CX1365" s="22"/>
      <c r="CY1365" s="22"/>
      <c r="CZ1365" s="22"/>
      <c r="DA1365" s="22"/>
      <c r="DB1365" s="22"/>
      <c r="DC1365" s="22"/>
      <c r="DD1365" s="22"/>
      <c r="DE1365" s="22"/>
      <c r="DF1365" s="22"/>
      <c r="DG1365" s="22"/>
      <c r="DH1365" s="22"/>
      <c r="DI1365" s="22"/>
      <c r="DJ1365" s="22"/>
      <c r="DK1365" s="22"/>
      <c r="DL1365" s="22"/>
      <c r="DM1365" s="22"/>
      <c r="DN1365" s="22"/>
      <c r="DO1365" s="22"/>
      <c r="DP1365" s="22"/>
      <c r="DQ1365" s="22"/>
      <c r="DR1365" s="22"/>
      <c r="DS1365" s="21"/>
      <c r="DT1365" s="21"/>
      <c r="DU1365" s="21"/>
      <c r="DV1365" s="21"/>
      <c r="DW1365" s="21"/>
      <c r="DX1365" s="21"/>
      <c r="DY1365" s="21">
        <f>DY1125</f>
        <v>0.23306033054867326</v>
      </c>
      <c r="DZ1365" s="41">
        <f>DZ1125+DY1365</f>
        <v>0.58521485265468742</v>
      </c>
      <c r="EA1365" s="41">
        <f t="shared" si="3718"/>
        <v>1.0235650211842915</v>
      </c>
      <c r="EB1365" s="41">
        <f t="shared" si="3718"/>
        <v>1.5293292034364636</v>
      </c>
      <c r="EC1365" s="41">
        <f t="shared" si="3718"/>
        <v>2.0494326825886686</v>
      </c>
      <c r="ED1365" s="41">
        <f t="shared" si="3718"/>
        <v>2.6156787264203274</v>
      </c>
      <c r="EE1365" s="41">
        <f t="shared" si="3718"/>
        <v>3.2234186781359426</v>
      </c>
      <c r="EF1365" s="41">
        <f t="shared" si="3718"/>
        <v>3.9477749996640643</v>
      </c>
      <c r="EG1365" s="41">
        <f t="shared" si="3718"/>
        <v>4.7115220315495723</v>
      </c>
      <c r="EH1365" s="41">
        <f t="shared" si="3718"/>
        <v>5.5120613936968619</v>
      </c>
      <c r="EI1365" s="41">
        <f t="shared" si="3718"/>
        <v>6.4079801604218449</v>
      </c>
      <c r="EJ1365" s="41">
        <f t="shared" si="3718"/>
        <v>7.3390401355195527</v>
      </c>
      <c r="EK1365" s="41">
        <f t="shared" si="3718"/>
        <v>8.3035165123305283</v>
      </c>
      <c r="EL1365" s="41">
        <f t="shared" si="3718"/>
        <v>9.199152565952275</v>
      </c>
      <c r="EM1365" s="41">
        <f t="shared" si="3718"/>
        <v>10.122265023282667</v>
      </c>
      <c r="EN1365" s="41">
        <f t="shared" si="3718"/>
        <v>11.202035835383867</v>
      </c>
      <c r="EO1365" s="41">
        <f t="shared" si="3718"/>
        <v>12.226907554654344</v>
      </c>
      <c r="EP1365" s="41">
        <f t="shared" si="3718"/>
        <v>13.277597037239774</v>
      </c>
      <c r="EQ1365" s="41">
        <f t="shared" si="3718"/>
        <v>14.353265628502832</v>
      </c>
      <c r="ER1365" s="41">
        <f t="shared" si="3718"/>
        <v>15.587166609280541</v>
      </c>
      <c r="ES1365" s="41">
        <f t="shared" si="3718"/>
        <v>16.847435723679325</v>
      </c>
      <c r="ET1365" s="41">
        <f t="shared" si="3718"/>
        <v>18.133340247801854</v>
      </c>
      <c r="EU1365" s="41">
        <f t="shared" si="3718"/>
        <v>19.539576270963444</v>
      </c>
      <c r="EV1365" s="41">
        <f t="shared" si="3718"/>
        <v>20.971905259444373</v>
      </c>
      <c r="EW1365" s="41">
        <f t="shared" si="3718"/>
        <v>22.429693688641823</v>
      </c>
      <c r="EX1365" s="41">
        <f t="shared" si="3718"/>
        <v>23.762435311074015</v>
      </c>
      <c r="EY1365" s="41">
        <f t="shared" si="3718"/>
        <v>25.117028371042203</v>
      </c>
      <c r="EZ1365" s="41">
        <f t="shared" si="3718"/>
        <v>26.493001797630889</v>
      </c>
      <c r="FA1365" s="41">
        <f t="shared" si="3718"/>
        <v>27.784296397513355</v>
      </c>
      <c r="FB1365" s="41">
        <f t="shared" si="3718"/>
        <v>29.094555950658922</v>
      </c>
      <c r="FC1365" s="41">
        <f t="shared" si="3718"/>
        <v>30.423412818961868</v>
      </c>
      <c r="FD1365" s="41">
        <f t="shared" si="3718"/>
        <v>31.934664347645516</v>
      </c>
      <c r="FE1365" s="41">
        <f t="shared" si="3718"/>
        <v>33.46601612812271</v>
      </c>
      <c r="FF1365" s="41">
        <f t="shared" si="3718"/>
        <v>35.017114187621772</v>
      </c>
      <c r="FG1365" s="41">
        <f t="shared" si="3718"/>
        <v>36.498648771360457</v>
      </c>
      <c r="FH1365" s="41">
        <f t="shared" si="3718"/>
        <v>37.99818875718951</v>
      </c>
      <c r="FI1365" s="41">
        <f t="shared" si="3718"/>
        <v>39.515443656957686</v>
      </c>
      <c r="FJ1365" s="41">
        <f t="shared" si="3718"/>
        <v>40.894960837941788</v>
      </c>
      <c r="FK1365" s="41">
        <f t="shared" si="3718"/>
        <v>42.289912356444823</v>
      </c>
      <c r="FL1365" s="41">
        <f t="shared" si="3718"/>
        <v>43.70006847175727</v>
      </c>
      <c r="FM1365" s="41">
        <f t="shared" si="3718"/>
        <v>45.017459269092122</v>
      </c>
      <c r="FN1365" s="41">
        <f t="shared" si="3718"/>
        <v>46.348505092837321</v>
      </c>
      <c r="FO1365" s="41">
        <f t="shared" si="3718"/>
        <v>47.693017284683393</v>
      </c>
      <c r="FP1365" s="41">
        <f t="shared" si="3718"/>
        <v>49.216263047909656</v>
      </c>
      <c r="FQ1365" s="41">
        <f t="shared" si="3718"/>
        <v>50.75421572866788</v>
      </c>
      <c r="FR1365" s="41">
        <f t="shared" si="3718"/>
        <v>52.306685750224034</v>
      </c>
      <c r="FS1365" s="41">
        <f t="shared" si="3718"/>
        <v>53.987487780398325</v>
      </c>
      <c r="FT1365" s="41">
        <f t="shared" si="3718"/>
        <v>55.683477300834355</v>
      </c>
      <c r="FU1365" s="41">
        <f t="shared" si="3718"/>
        <v>57.394470833481179</v>
      </c>
      <c r="FV1365" s="41">
        <f t="shared" si="3718"/>
        <v>58.945791016884733</v>
      </c>
      <c r="FW1365" s="41">
        <f t="shared" si="3718"/>
        <v>60.510284008090466</v>
      </c>
      <c r="FX1365" s="41">
        <f t="shared" si="3718"/>
        <v>62.087800070648683</v>
      </c>
      <c r="FY1365" s="41">
        <f t="shared" si="3718"/>
        <v>63.557950543859171</v>
      </c>
      <c r="FZ1365" s="41">
        <f t="shared" si="3718"/>
        <v>65.039875076972251</v>
      </c>
      <c r="GA1365" s="41">
        <f t="shared" si="3718"/>
        <v>66.533447299528717</v>
      </c>
      <c r="GB1365" s="41">
        <f t="shared" si="3718"/>
        <v>68.22194207663108</v>
      </c>
      <c r="GC1365" s="41">
        <f t="shared" si="3718"/>
        <v>69.923232345333702</v>
      </c>
      <c r="GD1365" s="41">
        <f t="shared" si="3718"/>
        <v>71.637188028661285</v>
      </c>
      <c r="GE1365" s="41">
        <f t="shared" si="3718"/>
        <v>73.489299073387741</v>
      </c>
      <c r="GF1365" s="41">
        <f t="shared" si="3718"/>
        <v>75.354729222472358</v>
      </c>
      <c r="GG1365" s="41">
        <f t="shared" si="3718"/>
        <v>77.233349871157785</v>
      </c>
      <c r="GH1365" s="41">
        <f t="shared" si="3718"/>
        <v>78.933765029299082</v>
      </c>
      <c r="GI1365" s="41">
        <f t="shared" si="3718"/>
        <v>80.645814650865944</v>
      </c>
      <c r="GJ1365" s="41">
        <f t="shared" si="3718"/>
        <v>82.369391765776612</v>
      </c>
      <c r="GK1365" s="41">
        <f t="shared" si="3716"/>
        <v>83.973215443481607</v>
      </c>
      <c r="GL1365" s="41">
        <f t="shared" si="3716"/>
        <v>85.587504539338283</v>
      </c>
      <c r="GM1365" s="41">
        <f t="shared" si="3716"/>
        <v>87.212167220178273</v>
      </c>
      <c r="GN1365" s="41">
        <f t="shared" si="3716"/>
        <v>89.046333700662572</v>
      </c>
      <c r="GO1365" s="41">
        <f t="shared" si="3716"/>
        <v>90.891938958741335</v>
      </c>
      <c r="GP1365" s="41">
        <f t="shared" si="3716"/>
        <v>92.748886998216108</v>
      </c>
      <c r="GQ1365" s="41">
        <f t="shared" si="3716"/>
        <v>94.753010465333574</v>
      </c>
      <c r="GR1365" s="41">
        <f t="shared" si="3716"/>
        <v>96.769102929920393</v>
      </c>
      <c r="GS1365" s="41">
        <f t="shared" si="3716"/>
        <v>98.797068144183285</v>
      </c>
      <c r="GT1365" s="41">
        <f t="shared" si="3716"/>
        <v>100.63057090204953</v>
      </c>
      <c r="GU1365" s="41">
        <f t="shared" si="3716"/>
        <v>102.47457846810201</v>
      </c>
      <c r="GV1365" s="41">
        <f t="shared" si="3716"/>
        <v>104.32900975760687</v>
      </c>
      <c r="GW1365" s="41">
        <f t="shared" si="3716"/>
        <v>106.05279696086224</v>
      </c>
      <c r="GX1365" s="41">
        <f t="shared" ref="GX1365:HW1365" si="3719">GX1125+GW1365</f>
        <v>107.78607450973108</v>
      </c>
      <c r="GY1365" s="41">
        <f t="shared" si="3719"/>
        <v>109.52877197536779</v>
      </c>
      <c r="GZ1365" s="41">
        <f t="shared" si="3719"/>
        <v>111.494309184665</v>
      </c>
      <c r="HA1365" s="41">
        <f t="shared" si="3719"/>
        <v>113.47026081004778</v>
      </c>
      <c r="HB1365" s="41">
        <f t="shared" si="3719"/>
        <v>115.45655243528529</v>
      </c>
      <c r="HC1365" s="41">
        <f t="shared" si="3719"/>
        <v>117.59837690234841</v>
      </c>
      <c r="HD1365" s="41">
        <f t="shared" si="3719"/>
        <v>119.75113859772269</v>
      </c>
      <c r="HE1365" s="41">
        <f t="shared" si="3719"/>
        <v>121.91476216786555</v>
      </c>
      <c r="HF1365" s="41">
        <f t="shared" si="3719"/>
        <v>123.86931619849874</v>
      </c>
      <c r="HG1365" s="41">
        <f t="shared" si="3719"/>
        <v>125.83350211969626</v>
      </c>
      <c r="HH1365" s="41">
        <f t="shared" si="3719"/>
        <v>127.80725586527569</v>
      </c>
      <c r="HI1365" s="41">
        <f t="shared" si="3719"/>
        <v>129.64056806702862</v>
      </c>
      <c r="HJ1365" s="41">
        <f t="shared" si="3719"/>
        <v>131.48260942386514</v>
      </c>
      <c r="HK1365" s="41">
        <f t="shared" si="3719"/>
        <v>133.33332381421783</v>
      </c>
      <c r="HL1365" s="41">
        <f t="shared" si="3719"/>
        <v>135.41921758950315</v>
      </c>
      <c r="HM1365" s="41">
        <f t="shared" si="3719"/>
        <v>137.5147185468993</v>
      </c>
      <c r="HN1365" s="41">
        <f t="shared" si="3719"/>
        <v>139.61976691697947</v>
      </c>
      <c r="HO1365" s="41">
        <f t="shared" si="3719"/>
        <v>141.8881536414687</v>
      </c>
      <c r="HP1365" s="41">
        <f t="shared" si="3719"/>
        <v>144.16665739972373</v>
      </c>
      <c r="HQ1365" s="41">
        <f t="shared" si="3719"/>
        <v>146.45521722176196</v>
      </c>
      <c r="HR1365" s="41">
        <f t="shared" si="3719"/>
        <v>148.52136327161779</v>
      </c>
      <c r="HS1365" s="41">
        <f t="shared" si="3719"/>
        <v>150.59644164951445</v>
      </c>
      <c r="HT1365" s="41">
        <f t="shared" si="3719"/>
        <v>152.68040015988404</v>
      </c>
      <c r="HU1365" s="41">
        <f t="shared" si="3719"/>
        <v>154.61495994740073</v>
      </c>
      <c r="HV1365" s="41">
        <f t="shared" si="3719"/>
        <v>156.55763424515658</v>
      </c>
      <c r="HW1365" s="41">
        <f t="shared" si="3719"/>
        <v>158.50837703404909</v>
      </c>
      <c r="HX1365" s="41"/>
      <c r="HY1365" s="41"/>
      <c r="HZ1365" s="41"/>
      <c r="IA1365" s="41"/>
      <c r="IB1365" s="41"/>
      <c r="IC1365" s="47"/>
      <c r="ID1365" s="47"/>
      <c r="IE1365" s="47"/>
      <c r="IF1365" s="47"/>
      <c r="IG1365" s="47"/>
      <c r="IH1365" s="47"/>
      <c r="II1365" s="47"/>
      <c r="IJ1365" s="47"/>
      <c r="IK1365" s="47"/>
      <c r="IL1365" s="47"/>
      <c r="IM1365" s="47"/>
    </row>
    <row r="1366" spans="2:258" x14ac:dyDescent="0.25">
      <c r="B1366" s="21">
        <f t="shared" si="3663"/>
        <v>127</v>
      </c>
      <c r="C1366" s="42"/>
      <c r="D1366" s="22"/>
      <c r="E1366" s="22"/>
      <c r="F1366" s="22"/>
      <c r="G1366" s="22"/>
      <c r="H1366" s="22"/>
      <c r="I1366" s="22"/>
      <c r="J1366" s="22"/>
      <c r="K1366" s="22"/>
      <c r="L1366" s="22"/>
      <c r="M1366" s="22"/>
      <c r="N1366" s="22"/>
      <c r="O1366" s="22"/>
      <c r="P1366" s="22"/>
      <c r="Q1366" s="22"/>
      <c r="R1366" s="22"/>
      <c r="S1366" s="22"/>
      <c r="T1366" s="22"/>
      <c r="U1366" s="22"/>
      <c r="V1366" s="22"/>
      <c r="W1366" s="22"/>
      <c r="X1366" s="22"/>
      <c r="Y1366" s="22"/>
      <c r="Z1366" s="22"/>
      <c r="AA1366" s="22"/>
      <c r="AB1366" s="22"/>
      <c r="AC1366" s="22"/>
      <c r="AD1366" s="22"/>
      <c r="AE1366" s="22"/>
      <c r="AF1366" s="22"/>
      <c r="AG1366" s="22"/>
      <c r="AH1366" s="22"/>
      <c r="AI1366" s="22"/>
      <c r="AJ1366" s="22"/>
      <c r="AK1366" s="22"/>
      <c r="AL1366" s="22"/>
      <c r="AM1366" s="22"/>
      <c r="AN1366" s="22"/>
      <c r="AO1366" s="22"/>
      <c r="AP1366" s="22"/>
      <c r="AQ1366" s="22"/>
      <c r="AR1366" s="22"/>
      <c r="AS1366" s="22"/>
      <c r="AT1366" s="22"/>
      <c r="AU1366" s="22"/>
      <c r="AV1366" s="22"/>
      <c r="AW1366" s="22"/>
      <c r="AX1366" s="22"/>
      <c r="AY1366" s="22"/>
      <c r="AZ1366" s="22"/>
      <c r="BA1366" s="22"/>
      <c r="BB1366" s="22"/>
      <c r="BC1366" s="22"/>
      <c r="BD1366" s="22"/>
      <c r="BE1366" s="22"/>
      <c r="BF1366" s="22"/>
      <c r="BG1366" s="22"/>
      <c r="BH1366" s="22"/>
      <c r="BI1366" s="22"/>
      <c r="BJ1366" s="22"/>
      <c r="BK1366" s="22"/>
      <c r="BL1366" s="22"/>
      <c r="BM1366" s="22"/>
      <c r="BN1366" s="22"/>
      <c r="BO1366" s="22"/>
      <c r="BP1366" s="22"/>
      <c r="BQ1366" s="22"/>
      <c r="BR1366" s="22"/>
      <c r="BS1366" s="22"/>
      <c r="BT1366" s="22"/>
      <c r="BU1366" s="22"/>
      <c r="BV1366" s="22"/>
      <c r="BW1366" s="22"/>
      <c r="BX1366" s="22"/>
      <c r="BY1366" s="22"/>
      <c r="BZ1366" s="22"/>
      <c r="CA1366" s="22"/>
      <c r="CB1366" s="22"/>
      <c r="CC1366" s="22"/>
      <c r="CD1366" s="22"/>
      <c r="CE1366" s="22"/>
      <c r="CF1366" s="22"/>
      <c r="CG1366" s="22"/>
      <c r="CH1366" s="22"/>
      <c r="CI1366" s="22"/>
      <c r="CJ1366" s="22"/>
      <c r="CK1366" s="22"/>
      <c r="CL1366" s="22"/>
      <c r="CM1366" s="22"/>
      <c r="CN1366" s="22"/>
      <c r="CO1366" s="22"/>
      <c r="CP1366" s="22"/>
      <c r="CQ1366" s="22"/>
      <c r="CR1366" s="22"/>
      <c r="CS1366" s="22"/>
      <c r="CT1366" s="22"/>
      <c r="CU1366" s="22"/>
      <c r="CV1366" s="22"/>
      <c r="CW1366" s="22"/>
      <c r="CX1366" s="22"/>
      <c r="CY1366" s="22"/>
      <c r="CZ1366" s="22"/>
      <c r="DA1366" s="22"/>
      <c r="DB1366" s="22"/>
      <c r="DC1366" s="22"/>
      <c r="DD1366" s="22"/>
      <c r="DE1366" s="22"/>
      <c r="DF1366" s="22"/>
      <c r="DG1366" s="22"/>
      <c r="DH1366" s="22"/>
      <c r="DI1366" s="22"/>
      <c r="DJ1366" s="22"/>
      <c r="DK1366" s="22"/>
      <c r="DL1366" s="22"/>
      <c r="DM1366" s="22"/>
      <c r="DN1366" s="22"/>
      <c r="DO1366" s="22"/>
      <c r="DP1366" s="22"/>
      <c r="DQ1366" s="22"/>
      <c r="DR1366" s="22"/>
      <c r="DS1366" s="21"/>
      <c r="DT1366" s="21"/>
      <c r="DU1366" s="21"/>
      <c r="DV1366" s="21"/>
      <c r="DW1366" s="21"/>
      <c r="DX1366" s="21"/>
      <c r="DY1366" s="21"/>
      <c r="DZ1366" s="21">
        <f>DZ1126</f>
        <v>0.20949530936438179</v>
      </c>
      <c r="EA1366" s="41">
        <f>EA1126+DZ1366</f>
        <v>0.56164983147039593</v>
      </c>
      <c r="EB1366" s="41">
        <f t="shared" si="3718"/>
        <v>1</v>
      </c>
      <c r="EC1366" s="41">
        <f t="shared" si="3718"/>
        <v>1.4675253246686424</v>
      </c>
      <c r="ED1366" s="41">
        <f t="shared" si="3718"/>
        <v>1.9876288038208474</v>
      </c>
      <c r="EE1366" s="41">
        <f t="shared" si="3718"/>
        <v>2.5538748476525059</v>
      </c>
      <c r="EF1366" s="41">
        <f t="shared" si="3718"/>
        <v>3.2356685204236921</v>
      </c>
      <c r="EG1366" s="41">
        <f t="shared" si="3718"/>
        <v>3.9600248419518138</v>
      </c>
      <c r="EH1366" s="41">
        <f t="shared" si="3718"/>
        <v>4.7237718738373218</v>
      </c>
      <c r="EI1366" s="41">
        <f t="shared" si="3718"/>
        <v>5.5825569627725624</v>
      </c>
      <c r="EJ1366" s="41">
        <f t="shared" si="3718"/>
        <v>6.4784757294975455</v>
      </c>
      <c r="EK1366" s="41">
        <f t="shared" si="3718"/>
        <v>7.4095357045952532</v>
      </c>
      <c r="EL1366" s="41">
        <f t="shared" si="3718"/>
        <v>8.2764926700255224</v>
      </c>
      <c r="EM1366" s="41">
        <f t="shared" si="3718"/>
        <v>9.1721287236472691</v>
      </c>
      <c r="EN1366" s="41">
        <f t="shared" si="3718"/>
        <v>10.22187530823307</v>
      </c>
      <c r="EO1366" s="41">
        <f t="shared" si="3718"/>
        <v>11.220008859817067</v>
      </c>
      <c r="EP1366" s="41">
        <f t="shared" si="3718"/>
        <v>12.244880579087544</v>
      </c>
      <c r="EQ1366" s="41">
        <f t="shared" si="3718"/>
        <v>13.295570061672974</v>
      </c>
      <c r="ER1366" s="41">
        <f t="shared" si="3718"/>
        <v>14.502309946802374</v>
      </c>
      <c r="ES1366" s="41">
        <f t="shared" si="3718"/>
        <v>15.736210927580082</v>
      </c>
      <c r="ET1366" s="41">
        <f t="shared" si="3718"/>
        <v>16.996480041978867</v>
      </c>
      <c r="EU1366" s="41">
        <f t="shared" si="3718"/>
        <v>18.375944542198674</v>
      </c>
      <c r="EV1366" s="41">
        <f t="shared" si="3718"/>
        <v>19.782180565360264</v>
      </c>
      <c r="EW1366" s="41">
        <f t="shared" si="3718"/>
        <v>21.214509553841193</v>
      </c>
      <c r="EX1366" s="41">
        <f t="shared" si="3718"/>
        <v>22.524899173745879</v>
      </c>
      <c r="EY1366" s="41">
        <f t="shared" si="3718"/>
        <v>23.857640796178071</v>
      </c>
      <c r="EZ1366" s="41">
        <f t="shared" si="3718"/>
        <v>25.212233856146259</v>
      </c>
      <c r="FA1366" s="41">
        <f t="shared" si="3718"/>
        <v>26.484175297583786</v>
      </c>
      <c r="FB1366" s="41">
        <f t="shared" si="3718"/>
        <v>27.775469897466252</v>
      </c>
      <c r="FC1366" s="41">
        <f t="shared" si="3718"/>
        <v>29.085729450611815</v>
      </c>
      <c r="FD1366" s="41">
        <f t="shared" si="3718"/>
        <v>30.576508857609625</v>
      </c>
      <c r="FE1366" s="41">
        <f t="shared" si="3718"/>
        <v>32.087760386293276</v>
      </c>
      <c r="FF1366" s="41">
        <f t="shared" si="3718"/>
        <v>33.619112166770471</v>
      </c>
      <c r="FG1366" s="41">
        <f t="shared" si="3718"/>
        <v>35.082337462066455</v>
      </c>
      <c r="FH1366" s="41">
        <f t="shared" si="3718"/>
        <v>36.563872045805141</v>
      </c>
      <c r="FI1366" s="41">
        <f t="shared" si="3718"/>
        <v>38.063412031634194</v>
      </c>
      <c r="FJ1366" s="41">
        <f t="shared" si="3718"/>
        <v>39.427255392978672</v>
      </c>
      <c r="FK1366" s="41">
        <f t="shared" si="3718"/>
        <v>40.806772573962775</v>
      </c>
      <c r="FL1366" s="41">
        <f t="shared" si="3718"/>
        <v>42.20172409246581</v>
      </c>
      <c r="FM1366" s="41">
        <f t="shared" si="3718"/>
        <v>43.505263802828708</v>
      </c>
      <c r="FN1366" s="41">
        <f t="shared" si="3718"/>
        <v>44.82265460016356</v>
      </c>
      <c r="FO1366" s="41">
        <f t="shared" si="3718"/>
        <v>46.153700423908759</v>
      </c>
      <c r="FP1366" s="41">
        <f t="shared" si="3718"/>
        <v>47.662042771283879</v>
      </c>
      <c r="FQ1366" s="41">
        <f t="shared" si="3718"/>
        <v>49.185288534510143</v>
      </c>
      <c r="FR1366" s="41">
        <f t="shared" si="3718"/>
        <v>50.723241215268366</v>
      </c>
      <c r="FS1366" s="41">
        <f t="shared" si="3718"/>
        <v>52.388666013313582</v>
      </c>
      <c r="FT1366" s="41">
        <f t="shared" si="3718"/>
        <v>54.069468043487873</v>
      </c>
      <c r="FU1366" s="41">
        <f t="shared" si="3718"/>
        <v>55.765457563923903</v>
      </c>
      <c r="FV1366" s="41">
        <f t="shared" si="3718"/>
        <v>57.303450402938793</v>
      </c>
      <c r="FW1366" s="41">
        <f t="shared" si="3718"/>
        <v>58.854770586342347</v>
      </c>
      <c r="FX1366" s="41">
        <f t="shared" si="3718"/>
        <v>60.41926357754808</v>
      </c>
      <c r="FY1366" s="41">
        <f t="shared" si="3718"/>
        <v>61.877509802168632</v>
      </c>
      <c r="FZ1366" s="41">
        <f t="shared" si="3718"/>
        <v>63.34766027537912</v>
      </c>
      <c r="GA1366" s="41">
        <f t="shared" si="3718"/>
        <v>64.8295848084922</v>
      </c>
      <c r="GB1366" s="41">
        <f t="shared" si="3718"/>
        <v>66.505150300428639</v>
      </c>
      <c r="GC1366" s="41">
        <f t="shared" si="3718"/>
        <v>68.193645077531002</v>
      </c>
      <c r="GD1366" s="41">
        <f t="shared" si="3718"/>
        <v>69.894935346233623</v>
      </c>
      <c r="GE1366" s="41">
        <f t="shared" si="3718"/>
        <v>71.733595196749164</v>
      </c>
      <c r="GF1366" s="41">
        <f t="shared" si="3718"/>
        <v>73.58570624147562</v>
      </c>
      <c r="GG1366" s="41">
        <f t="shared" si="3718"/>
        <v>75.451136390560237</v>
      </c>
      <c r="GH1366" s="41">
        <f t="shared" si="3718"/>
        <v>77.139807358494338</v>
      </c>
      <c r="GI1366" s="41">
        <f t="shared" si="3718"/>
        <v>78.840222516635635</v>
      </c>
      <c r="GJ1366" s="41">
        <f t="shared" si="3718"/>
        <v>80.552272138202497</v>
      </c>
      <c r="GK1366" s="41">
        <f t="shared" ref="GK1366:HW1370" si="3720">GK1126+GJ1366</f>
        <v>82.145536308574833</v>
      </c>
      <c r="GL1366" s="41">
        <f t="shared" si="3720"/>
        <v>83.749359986279828</v>
      </c>
      <c r="GM1366" s="41">
        <f t="shared" si="3720"/>
        <v>85.363649082136504</v>
      </c>
      <c r="GN1366" s="41">
        <f t="shared" si="3720"/>
        <v>87.186278535831704</v>
      </c>
      <c r="GO1366" s="41">
        <f t="shared" si="3720"/>
        <v>89.020445016316003</v>
      </c>
      <c r="GP1366" s="41">
        <f t="shared" si="3720"/>
        <v>90.866050274394766</v>
      </c>
      <c r="GQ1366" s="41">
        <f t="shared" si="3720"/>
        <v>92.858106333888145</v>
      </c>
      <c r="GR1366" s="41">
        <f t="shared" si="3720"/>
        <v>94.862229801005611</v>
      </c>
      <c r="GS1366" s="41">
        <f t="shared" si="3720"/>
        <v>96.878322265592431</v>
      </c>
      <c r="GT1366" s="41">
        <f t="shared" si="3720"/>
        <v>98.701237383502132</v>
      </c>
      <c r="GU1366" s="41">
        <f t="shared" si="3720"/>
        <v>100.53474014136837</v>
      </c>
      <c r="GV1366" s="41">
        <f t="shared" si="3720"/>
        <v>102.37874770742086</v>
      </c>
      <c r="GW1366" s="41">
        <f t="shared" si="3720"/>
        <v>104.09297267851454</v>
      </c>
      <c r="GX1366" s="41">
        <f t="shared" si="3720"/>
        <v>105.81675988176991</v>
      </c>
      <c r="GY1366" s="41">
        <f t="shared" si="3720"/>
        <v>107.55003743063875</v>
      </c>
      <c r="GZ1366" s="41">
        <f t="shared" si="3720"/>
        <v>109.5050843257316</v>
      </c>
      <c r="HA1366" s="41">
        <f t="shared" si="3720"/>
        <v>111.47062153502881</v>
      </c>
      <c r="HB1366" s="41">
        <f t="shared" si="3720"/>
        <v>113.44657316041159</v>
      </c>
      <c r="HC1366" s="41">
        <f t="shared" si="3720"/>
        <v>115.57738359983264</v>
      </c>
      <c r="HD1366" s="41">
        <f t="shared" si="3720"/>
        <v>117.71920806689576</v>
      </c>
      <c r="HE1366" s="41">
        <f t="shared" si="3720"/>
        <v>119.87196976227004</v>
      </c>
      <c r="HF1366" s="41">
        <f t="shared" si="3720"/>
        <v>121.81682665021856</v>
      </c>
      <c r="HG1366" s="41">
        <f t="shared" si="3720"/>
        <v>123.77138068085175</v>
      </c>
      <c r="HH1366" s="41">
        <f t="shared" si="3720"/>
        <v>125.73556660204927</v>
      </c>
      <c r="HI1366" s="41">
        <f t="shared" si="3720"/>
        <v>127.5600925236138</v>
      </c>
      <c r="HJ1366" s="41">
        <f t="shared" si="3720"/>
        <v>129.39340472536674</v>
      </c>
      <c r="HK1366" s="41">
        <f t="shared" si="3720"/>
        <v>131.23544608220325</v>
      </c>
      <c r="HL1366" s="41">
        <f t="shared" si="3720"/>
        <v>133.31167187234104</v>
      </c>
      <c r="HM1366" s="41">
        <f t="shared" si="3720"/>
        <v>135.39756564762635</v>
      </c>
      <c r="HN1366" s="41">
        <f t="shared" si="3720"/>
        <v>137.49306660502248</v>
      </c>
      <c r="HO1366" s="41">
        <f t="shared" si="3720"/>
        <v>139.75127430497025</v>
      </c>
      <c r="HP1366" s="41">
        <f t="shared" si="3720"/>
        <v>142.01966102945948</v>
      </c>
      <c r="HQ1366" s="41">
        <f t="shared" si="3720"/>
        <v>144.29816478771451</v>
      </c>
      <c r="HR1366" s="41">
        <f t="shared" si="3720"/>
        <v>146.35532546704627</v>
      </c>
      <c r="HS1366" s="41">
        <f t="shared" si="3720"/>
        <v>148.4214715169021</v>
      </c>
      <c r="HT1366" s="41">
        <f t="shared" si="3720"/>
        <v>150.49654989479876</v>
      </c>
      <c r="HU1366" s="41">
        <f t="shared" si="3720"/>
        <v>152.42294842863313</v>
      </c>
      <c r="HV1366" s="41">
        <f t="shared" si="3720"/>
        <v>154.35750821614982</v>
      </c>
      <c r="HW1366" s="41">
        <f t="shared" si="3720"/>
        <v>156.30018251390567</v>
      </c>
      <c r="HX1366" s="41"/>
      <c r="HY1366" s="41"/>
      <c r="HZ1366" s="41"/>
      <c r="IA1366" s="41"/>
      <c r="IB1366" s="41"/>
      <c r="IC1366" s="47"/>
      <c r="ID1366" s="47"/>
      <c r="IE1366" s="47"/>
      <c r="IF1366" s="47"/>
      <c r="IG1366" s="47"/>
      <c r="IH1366" s="47"/>
      <c r="II1366" s="47"/>
      <c r="IJ1366" s="47"/>
      <c r="IK1366" s="47"/>
      <c r="IL1366" s="47"/>
      <c r="IM1366" s="47"/>
      <c r="IN1366" s="47"/>
    </row>
    <row r="1367" spans="2:258" x14ac:dyDescent="0.25">
      <c r="B1367" s="21">
        <f t="shared" si="3663"/>
        <v>128</v>
      </c>
      <c r="C1367" s="42"/>
      <c r="D1367" s="22"/>
      <c r="E1367" s="22"/>
      <c r="F1367" s="22"/>
      <c r="G1367" s="22"/>
      <c r="H1367" s="22"/>
      <c r="I1367" s="22"/>
      <c r="J1367" s="22"/>
      <c r="K1367" s="22"/>
      <c r="L1367" s="22"/>
      <c r="M1367" s="22"/>
      <c r="N1367" s="22"/>
      <c r="O1367" s="22"/>
      <c r="P1367" s="22"/>
      <c r="Q1367" s="22"/>
      <c r="R1367" s="22"/>
      <c r="S1367" s="22"/>
      <c r="T1367" s="22"/>
      <c r="U1367" s="22"/>
      <c r="V1367" s="22"/>
      <c r="W1367" s="22"/>
      <c r="X1367" s="22"/>
      <c r="Y1367" s="22"/>
      <c r="Z1367" s="22"/>
      <c r="AA1367" s="22"/>
      <c r="AB1367" s="22"/>
      <c r="AC1367" s="22"/>
      <c r="AD1367" s="22"/>
      <c r="AE1367" s="22"/>
      <c r="AF1367" s="22"/>
      <c r="AG1367" s="22"/>
      <c r="AH1367" s="22"/>
      <c r="AI1367" s="22"/>
      <c r="AJ1367" s="22"/>
      <c r="AK1367" s="22"/>
      <c r="AL1367" s="22"/>
      <c r="AM1367" s="22"/>
      <c r="AN1367" s="22"/>
      <c r="AO1367" s="22"/>
      <c r="AP1367" s="22"/>
      <c r="AQ1367" s="22"/>
      <c r="AR1367" s="22"/>
      <c r="AS1367" s="22"/>
      <c r="AT1367" s="22"/>
      <c r="AU1367" s="22"/>
      <c r="AV1367" s="22"/>
      <c r="AW1367" s="22"/>
      <c r="AX1367" s="22"/>
      <c r="AY1367" s="22"/>
      <c r="AZ1367" s="22"/>
      <c r="BA1367" s="22"/>
      <c r="BB1367" s="22"/>
      <c r="BC1367" s="22"/>
      <c r="BD1367" s="22"/>
      <c r="BE1367" s="22"/>
      <c r="BF1367" s="22"/>
      <c r="BG1367" s="22"/>
      <c r="BH1367" s="22"/>
      <c r="BI1367" s="22"/>
      <c r="BJ1367" s="22"/>
      <c r="BK1367" s="22"/>
      <c r="BL1367" s="22"/>
      <c r="BM1367" s="22"/>
      <c r="BN1367" s="22"/>
      <c r="BO1367" s="22"/>
      <c r="BP1367" s="22"/>
      <c r="BQ1367" s="22"/>
      <c r="BR1367" s="22"/>
      <c r="BS1367" s="22"/>
      <c r="BT1367" s="22"/>
      <c r="BU1367" s="22"/>
      <c r="BV1367" s="22"/>
      <c r="BW1367" s="22"/>
      <c r="BX1367" s="22"/>
      <c r="BY1367" s="22"/>
      <c r="BZ1367" s="22"/>
      <c r="CA1367" s="22"/>
      <c r="CB1367" s="22"/>
      <c r="CC1367" s="22"/>
      <c r="CD1367" s="22"/>
      <c r="CE1367" s="22"/>
      <c r="CF1367" s="22"/>
      <c r="CG1367" s="22"/>
      <c r="CH1367" s="22"/>
      <c r="CI1367" s="22"/>
      <c r="CJ1367" s="22"/>
      <c r="CK1367" s="22"/>
      <c r="CL1367" s="22"/>
      <c r="CM1367" s="22"/>
      <c r="CN1367" s="22"/>
      <c r="CO1367" s="22"/>
      <c r="CP1367" s="22"/>
      <c r="CQ1367" s="22"/>
      <c r="CR1367" s="22"/>
      <c r="CS1367" s="22"/>
      <c r="CT1367" s="22"/>
      <c r="CU1367" s="22"/>
      <c r="CV1367" s="22"/>
      <c r="CW1367" s="22"/>
      <c r="CX1367" s="22"/>
      <c r="CY1367" s="22"/>
      <c r="CZ1367" s="22"/>
      <c r="DA1367" s="22"/>
      <c r="DB1367" s="22"/>
      <c r="DC1367" s="22"/>
      <c r="DD1367" s="22"/>
      <c r="DE1367" s="22"/>
      <c r="DF1367" s="22"/>
      <c r="DG1367" s="22"/>
      <c r="DH1367" s="22"/>
      <c r="DI1367" s="22"/>
      <c r="DJ1367" s="22"/>
      <c r="DK1367" s="22"/>
      <c r="DL1367" s="22"/>
      <c r="DM1367" s="22"/>
      <c r="DN1367" s="22"/>
      <c r="DO1367" s="22"/>
      <c r="DP1367" s="22"/>
      <c r="DQ1367" s="22"/>
      <c r="DR1367" s="22"/>
      <c r="DS1367" s="21"/>
      <c r="DT1367" s="21"/>
      <c r="DU1367" s="21"/>
      <c r="DV1367" s="21"/>
      <c r="DW1367" s="21"/>
      <c r="DX1367" s="21"/>
      <c r="DY1367" s="21"/>
      <c r="DZ1367" s="21"/>
      <c r="EA1367" s="21">
        <f>EA1127</f>
        <v>0.20949530936438179</v>
      </c>
      <c r="EB1367" s="41">
        <f>EB1127+EA1367</f>
        <v>0.56164983147039593</v>
      </c>
      <c r="EC1367" s="41">
        <f t="shared" si="3718"/>
        <v>0.96685805311187045</v>
      </c>
      <c r="ED1367" s="41">
        <f t="shared" si="3718"/>
        <v>1.4343833777805131</v>
      </c>
      <c r="EE1367" s="41">
        <f t="shared" si="3718"/>
        <v>1.9544868569327181</v>
      </c>
      <c r="EF1367" s="41">
        <f t="shared" si="3718"/>
        <v>2.5897305476367878</v>
      </c>
      <c r="EG1367" s="41">
        <f t="shared" si="3718"/>
        <v>3.271524220407974</v>
      </c>
      <c r="EH1367" s="41">
        <f t="shared" ref="EH1367:GN1367" si="3721">EH1127+EG1367</f>
        <v>3.9958805419360957</v>
      </c>
      <c r="EI1367" s="41">
        <f t="shared" si="3721"/>
        <v>4.8151963603894359</v>
      </c>
      <c r="EJ1367" s="41">
        <f t="shared" si="3721"/>
        <v>5.6739814493246765</v>
      </c>
      <c r="EK1367" s="41">
        <f t="shared" si="3721"/>
        <v>6.5699002160496596</v>
      </c>
      <c r="EL1367" s="41">
        <f t="shared" si="3721"/>
        <v>7.4068195538910357</v>
      </c>
      <c r="EM1367" s="41">
        <f t="shared" si="3721"/>
        <v>8.2737765193213058</v>
      </c>
      <c r="EN1367" s="41">
        <f t="shared" si="3721"/>
        <v>9.2922774406936952</v>
      </c>
      <c r="EO1367" s="41">
        <f t="shared" si="3721"/>
        <v>10.262656779524718</v>
      </c>
      <c r="EP1367" s="41">
        <f t="shared" si="3721"/>
        <v>11.260790331108716</v>
      </c>
      <c r="EQ1367" s="41">
        <f t="shared" si="3721"/>
        <v>12.285662050379193</v>
      </c>
      <c r="ER1367" s="41">
        <f t="shared" si="3721"/>
        <v>13.464379097451303</v>
      </c>
      <c r="ES1367" s="41">
        <f t="shared" si="3721"/>
        <v>14.671118982580701</v>
      </c>
      <c r="ET1367" s="41">
        <f t="shared" si="3721"/>
        <v>15.905019963358409</v>
      </c>
      <c r="EU1367" s="41">
        <f t="shared" si="3721"/>
        <v>17.256983870027831</v>
      </c>
      <c r="EV1367" s="41">
        <f t="shared" si="3721"/>
        <v>18.636448370247638</v>
      </c>
      <c r="EW1367" s="41">
        <f t="shared" si="3721"/>
        <v>20.042684393409228</v>
      </c>
      <c r="EX1367" s="41">
        <f t="shared" si="3721"/>
        <v>21.330188808454743</v>
      </c>
      <c r="EY1367" s="41">
        <f t="shared" si="3721"/>
        <v>22.640578428359429</v>
      </c>
      <c r="EZ1367" s="41">
        <f t="shared" si="3721"/>
        <v>23.973320050791621</v>
      </c>
      <c r="FA1367" s="41">
        <f t="shared" si="3721"/>
        <v>25.225497611755703</v>
      </c>
      <c r="FB1367" s="41">
        <f t="shared" si="3721"/>
        <v>26.497439053193229</v>
      </c>
      <c r="FC1367" s="41">
        <f t="shared" si="3721"/>
        <v>27.788733653075695</v>
      </c>
      <c r="FD1367" s="41">
        <f t="shared" si="3721"/>
        <v>29.258649643460789</v>
      </c>
      <c r="FE1367" s="41">
        <f t="shared" si="3721"/>
        <v>30.749429050458598</v>
      </c>
      <c r="FF1367" s="41">
        <f t="shared" si="3721"/>
        <v>32.260680579142246</v>
      </c>
      <c r="FG1367" s="41">
        <f t="shared" si="3721"/>
        <v>33.705278261067292</v>
      </c>
      <c r="FH1367" s="41">
        <f t="shared" si="3721"/>
        <v>35.168503556363277</v>
      </c>
      <c r="FI1367" s="41">
        <f t="shared" si="3721"/>
        <v>36.650038140101962</v>
      </c>
      <c r="FJ1367" s="41">
        <f t="shared" si="3721"/>
        <v>37.997957764586964</v>
      </c>
      <c r="FK1367" s="41">
        <f t="shared" si="3721"/>
        <v>39.361801125931443</v>
      </c>
      <c r="FL1367" s="41">
        <f t="shared" si="3721"/>
        <v>40.741318306915545</v>
      </c>
      <c r="FM1367" s="41">
        <f t="shared" si="3721"/>
        <v>42.030802980743189</v>
      </c>
      <c r="FN1367" s="41">
        <f t="shared" si="3721"/>
        <v>43.334342691106087</v>
      </c>
      <c r="FO1367" s="41">
        <f t="shared" si="3721"/>
        <v>44.651733488440939</v>
      </c>
      <c r="FP1367" s="41">
        <f t="shared" si="3721"/>
        <v>46.144968577291309</v>
      </c>
      <c r="FQ1367" s="41">
        <f t="shared" si="3721"/>
        <v>47.653310924666428</v>
      </c>
      <c r="FR1367" s="41">
        <f t="shared" si="3721"/>
        <v>49.176556687892692</v>
      </c>
      <c r="FS1367" s="41">
        <f t="shared" si="3721"/>
        <v>50.826407890937141</v>
      </c>
      <c r="FT1367" s="41">
        <f t="shared" si="3721"/>
        <v>52.491832688982356</v>
      </c>
      <c r="FU1367" s="41">
        <f t="shared" si="3721"/>
        <v>54.172634719156648</v>
      </c>
      <c r="FV1367" s="41">
        <f t="shared" si="3721"/>
        <v>55.697140620379905</v>
      </c>
      <c r="FW1367" s="41">
        <f t="shared" si="3721"/>
        <v>57.235133459394795</v>
      </c>
      <c r="FX1367" s="41">
        <f t="shared" si="3721"/>
        <v>58.78645364279835</v>
      </c>
      <c r="FY1367" s="41">
        <f t="shared" si="3721"/>
        <v>60.232661419707675</v>
      </c>
      <c r="FZ1367" s="41">
        <f t="shared" si="3721"/>
        <v>61.69090764432822</v>
      </c>
      <c r="GA1367" s="41">
        <f t="shared" si="3721"/>
        <v>63.161058117538708</v>
      </c>
      <c r="GB1367" s="41">
        <f t="shared" si="3721"/>
        <v>64.823556637421575</v>
      </c>
      <c r="GC1367" s="41">
        <f t="shared" si="3721"/>
        <v>66.499122129358014</v>
      </c>
      <c r="GD1367" s="41">
        <f t="shared" si="3721"/>
        <v>68.187616906460377</v>
      </c>
      <c r="GE1367" s="41">
        <f t="shared" si="3721"/>
        <v>70.012689830786641</v>
      </c>
      <c r="GF1367" s="41">
        <f t="shared" si="3721"/>
        <v>71.851349681302182</v>
      </c>
      <c r="GG1367" s="41">
        <f t="shared" si="3721"/>
        <v>73.703460726028638</v>
      </c>
      <c r="GH1367" s="41">
        <f t="shared" si="3721"/>
        <v>75.380274902255465</v>
      </c>
      <c r="GI1367" s="41">
        <f t="shared" si="3721"/>
        <v>77.068945870189566</v>
      </c>
      <c r="GJ1367" s="41">
        <f t="shared" si="3721"/>
        <v>78.769361028330863</v>
      </c>
      <c r="GK1367" s="41">
        <f t="shared" si="3721"/>
        <v>80.351969254179451</v>
      </c>
      <c r="GL1367" s="41">
        <f t="shared" si="3721"/>
        <v>81.945233424551787</v>
      </c>
      <c r="GM1367" s="41">
        <f t="shared" si="3721"/>
        <v>83.549057102256782</v>
      </c>
      <c r="GN1367" s="41">
        <f t="shared" si="3721"/>
        <v>85.360048939261461</v>
      </c>
      <c r="GO1367" s="41">
        <f t="shared" si="3720"/>
        <v>87.18267839295666</v>
      </c>
      <c r="GP1367" s="41">
        <f t="shared" si="3720"/>
        <v>89.016844873440959</v>
      </c>
      <c r="GQ1367" s="41">
        <f t="shared" si="3720"/>
        <v>90.996732872261063</v>
      </c>
      <c r="GR1367" s="41">
        <f t="shared" si="3720"/>
        <v>92.988788931754442</v>
      </c>
      <c r="GS1367" s="41">
        <f t="shared" si="3720"/>
        <v>94.992912398871908</v>
      </c>
      <c r="GT1367" s="41">
        <f t="shared" si="3720"/>
        <v>96.805155235657921</v>
      </c>
      <c r="GU1367" s="41">
        <f t="shared" si="3720"/>
        <v>98.628070353567622</v>
      </c>
      <c r="GV1367" s="41">
        <f t="shared" si="3720"/>
        <v>100.46157311143386</v>
      </c>
      <c r="GW1367" s="41">
        <f t="shared" si="3720"/>
        <v>102.16616245615791</v>
      </c>
      <c r="GX1367" s="41">
        <f t="shared" si="3720"/>
        <v>103.88038742725159</v>
      </c>
      <c r="GY1367" s="41">
        <f t="shared" si="3720"/>
        <v>105.60417463050696</v>
      </c>
      <c r="GZ1367" s="41">
        <f t="shared" si="3720"/>
        <v>107.54865378255077</v>
      </c>
      <c r="HA1367" s="41">
        <f t="shared" si="3720"/>
        <v>109.50370067764362</v>
      </c>
      <c r="HB1367" s="41">
        <f t="shared" si="3720"/>
        <v>111.46923788694083</v>
      </c>
      <c r="HC1367" s="41">
        <f t="shared" si="3720"/>
        <v>113.58895600771434</v>
      </c>
      <c r="HD1367" s="41">
        <f t="shared" si="3720"/>
        <v>115.7197664471354</v>
      </c>
      <c r="HE1367" s="41">
        <f t="shared" si="3720"/>
        <v>117.8615909141985</v>
      </c>
      <c r="HF1367" s="41">
        <f t="shared" si="3720"/>
        <v>119.79668418510605</v>
      </c>
      <c r="HG1367" s="41">
        <f t="shared" si="3720"/>
        <v>121.74154107305456</v>
      </c>
      <c r="HH1367" s="41">
        <f t="shared" si="3720"/>
        <v>123.69609510368775</v>
      </c>
      <c r="HI1367" s="41">
        <f t="shared" si="3720"/>
        <v>125.51177658676198</v>
      </c>
      <c r="HJ1367" s="41">
        <f t="shared" si="3720"/>
        <v>127.33630250832651</v>
      </c>
      <c r="HK1367" s="41">
        <f t="shared" si="3720"/>
        <v>129.16961471007946</v>
      </c>
      <c r="HL1367" s="41">
        <f t="shared" si="3720"/>
        <v>131.23611064889124</v>
      </c>
      <c r="HM1367" s="41">
        <f t="shared" si="3720"/>
        <v>133.31233643902902</v>
      </c>
      <c r="HN1367" s="41">
        <f t="shared" si="3720"/>
        <v>135.39823021431434</v>
      </c>
      <c r="HO1367" s="41">
        <f t="shared" si="3720"/>
        <v>137.64619584992568</v>
      </c>
      <c r="HP1367" s="41">
        <f t="shared" si="3720"/>
        <v>139.90440354987345</v>
      </c>
      <c r="HQ1367" s="41">
        <f t="shared" si="3720"/>
        <v>142.17279027436268</v>
      </c>
      <c r="HR1367" s="41">
        <f t="shared" si="3720"/>
        <v>144.2209116710834</v>
      </c>
      <c r="HS1367" s="41">
        <f t="shared" si="3720"/>
        <v>146.27807235041516</v>
      </c>
      <c r="HT1367" s="41">
        <f t="shared" si="3720"/>
        <v>148.34421840027099</v>
      </c>
      <c r="HU1367" s="41">
        <f t="shared" si="3720"/>
        <v>150.26240819382048</v>
      </c>
      <c r="HV1367" s="41">
        <f t="shared" si="3720"/>
        <v>152.18880672765485</v>
      </c>
      <c r="HW1367" s="41">
        <f t="shared" si="3720"/>
        <v>154.12336651517154</v>
      </c>
      <c r="HX1367" s="41"/>
      <c r="HY1367" s="41"/>
      <c r="HZ1367" s="41"/>
      <c r="IA1367" s="41"/>
      <c r="IB1367" s="41"/>
      <c r="IC1367" s="47"/>
      <c r="ID1367" s="47"/>
      <c r="IE1367" s="47"/>
      <c r="IF1367" s="47"/>
      <c r="IG1367" s="47"/>
      <c r="IH1367" s="47"/>
      <c r="II1367" s="47"/>
      <c r="IJ1367" s="47"/>
      <c r="IK1367" s="47"/>
      <c r="IL1367" s="47"/>
      <c r="IM1367" s="47"/>
      <c r="IN1367" s="47"/>
      <c r="IO1367" s="47"/>
    </row>
    <row r="1368" spans="2:258" x14ac:dyDescent="0.25">
      <c r="B1368" s="21">
        <f t="shared" si="3663"/>
        <v>129</v>
      </c>
      <c r="C1368" s="42"/>
      <c r="D1368" s="22"/>
      <c r="E1368" s="22"/>
      <c r="F1368" s="22"/>
      <c r="G1368" s="22"/>
      <c r="H1368" s="22"/>
      <c r="I1368" s="22"/>
      <c r="J1368" s="22"/>
      <c r="K1368" s="22"/>
      <c r="L1368" s="22"/>
      <c r="M1368" s="22"/>
      <c r="N1368" s="22"/>
      <c r="O1368" s="22"/>
      <c r="P1368" s="22"/>
      <c r="Q1368" s="22"/>
      <c r="R1368" s="22"/>
      <c r="S1368" s="22"/>
      <c r="T1368" s="22"/>
      <c r="U1368" s="22"/>
      <c r="V1368" s="22"/>
      <c r="W1368" s="22"/>
      <c r="X1368" s="22"/>
      <c r="Y1368" s="22"/>
      <c r="Z1368" s="22"/>
      <c r="AA1368" s="22"/>
      <c r="AB1368" s="22"/>
      <c r="AC1368" s="22"/>
      <c r="AD1368" s="22"/>
      <c r="AE1368" s="22"/>
      <c r="AF1368" s="22"/>
      <c r="AG1368" s="22"/>
      <c r="AH1368" s="22"/>
      <c r="AI1368" s="22"/>
      <c r="AJ1368" s="22"/>
      <c r="AK1368" s="22"/>
      <c r="AL1368" s="22"/>
      <c r="AM1368" s="22"/>
      <c r="AN1368" s="22"/>
      <c r="AO1368" s="22"/>
      <c r="AP1368" s="22"/>
      <c r="AQ1368" s="22"/>
      <c r="AR1368" s="22"/>
      <c r="AS1368" s="22"/>
      <c r="AT1368" s="22"/>
      <c r="AU1368" s="22"/>
      <c r="AV1368" s="22"/>
      <c r="AW1368" s="22"/>
      <c r="AX1368" s="22"/>
      <c r="AY1368" s="22"/>
      <c r="AZ1368" s="22"/>
      <c r="BA1368" s="22"/>
      <c r="BB1368" s="22"/>
      <c r="BC1368" s="22"/>
      <c r="BD1368" s="22"/>
      <c r="BE1368" s="22"/>
      <c r="BF1368" s="22"/>
      <c r="BG1368" s="22"/>
      <c r="BH1368" s="22"/>
      <c r="BI1368" s="22"/>
      <c r="BJ1368" s="22"/>
      <c r="BK1368" s="22"/>
      <c r="BL1368" s="22"/>
      <c r="BM1368" s="22"/>
      <c r="BN1368" s="22"/>
      <c r="BO1368" s="22"/>
      <c r="BP1368" s="22"/>
      <c r="BQ1368" s="22"/>
      <c r="BR1368" s="22"/>
      <c r="BS1368" s="22"/>
      <c r="BT1368" s="22"/>
      <c r="BU1368" s="22"/>
      <c r="BV1368" s="22"/>
      <c r="BW1368" s="22"/>
      <c r="BX1368" s="22"/>
      <c r="BY1368" s="22"/>
      <c r="BZ1368" s="22"/>
      <c r="CA1368" s="22"/>
      <c r="CB1368" s="22"/>
      <c r="CC1368" s="22"/>
      <c r="CD1368" s="22"/>
      <c r="CE1368" s="22"/>
      <c r="CF1368" s="22"/>
      <c r="CG1368" s="22"/>
      <c r="CH1368" s="22"/>
      <c r="CI1368" s="22"/>
      <c r="CJ1368" s="22"/>
      <c r="CK1368" s="22"/>
      <c r="CL1368" s="22"/>
      <c r="CM1368" s="22"/>
      <c r="CN1368" s="22"/>
      <c r="CO1368" s="22"/>
      <c r="CP1368" s="22"/>
      <c r="CQ1368" s="22"/>
      <c r="CR1368" s="22"/>
      <c r="CS1368" s="22"/>
      <c r="CT1368" s="22"/>
      <c r="CU1368" s="22"/>
      <c r="CV1368" s="22"/>
      <c r="CW1368" s="22"/>
      <c r="CX1368" s="22"/>
      <c r="CY1368" s="22"/>
      <c r="CZ1368" s="22"/>
      <c r="DA1368" s="22"/>
      <c r="DB1368" s="22"/>
      <c r="DC1368" s="22"/>
      <c r="DD1368" s="22"/>
      <c r="DE1368" s="22"/>
      <c r="DF1368" s="22"/>
      <c r="DG1368" s="22"/>
      <c r="DH1368" s="22"/>
      <c r="DI1368" s="22"/>
      <c r="DJ1368" s="22"/>
      <c r="DK1368" s="22"/>
      <c r="DL1368" s="22"/>
      <c r="DM1368" s="22"/>
      <c r="DN1368" s="22"/>
      <c r="DO1368" s="22"/>
      <c r="DP1368" s="22"/>
      <c r="DQ1368" s="22"/>
      <c r="DR1368" s="22"/>
      <c r="DS1368" s="21"/>
      <c r="DT1368" s="21"/>
      <c r="DU1368" s="21"/>
      <c r="DV1368" s="21"/>
      <c r="DW1368" s="21"/>
      <c r="DX1368" s="21"/>
      <c r="DY1368" s="21"/>
      <c r="DZ1368" s="21"/>
      <c r="EA1368" s="21"/>
      <c r="EB1368" s="21">
        <f>EB1128</f>
        <v>0.20949530936438179</v>
      </c>
      <c r="EC1368" s="41">
        <f>EC1128+EB1368</f>
        <v>0.53502480128687513</v>
      </c>
      <c r="ED1368" s="41">
        <f t="shared" ref="ED1368:GO1372" si="3722">ED1128+EC1368</f>
        <v>0.94023302292834976</v>
      </c>
      <c r="EE1368" s="41">
        <f t="shared" si="3722"/>
        <v>1.4077583475969924</v>
      </c>
      <c r="EF1368" s="41">
        <f t="shared" si="3722"/>
        <v>1.9912369559577376</v>
      </c>
      <c r="EG1368" s="41">
        <f t="shared" si="3722"/>
        <v>2.6264806466618071</v>
      </c>
      <c r="EH1368" s="41">
        <f t="shared" si="3722"/>
        <v>3.3082743194329933</v>
      </c>
      <c r="EI1368" s="41">
        <f t="shared" si="3722"/>
        <v>4.0853334340975875</v>
      </c>
      <c r="EJ1368" s="41">
        <f t="shared" si="3722"/>
        <v>4.9046492525509278</v>
      </c>
      <c r="EK1368" s="41">
        <f t="shared" si="3722"/>
        <v>5.7634343414861684</v>
      </c>
      <c r="EL1368" s="41">
        <f t="shared" si="3722"/>
        <v>6.5687656424353342</v>
      </c>
      <c r="EM1368" s="41">
        <f t="shared" si="3722"/>
        <v>7.4056849802767104</v>
      </c>
      <c r="EN1368" s="41">
        <f t="shared" si="3722"/>
        <v>8.3915725676625748</v>
      </c>
      <c r="EO1368" s="41">
        <f t="shared" si="3722"/>
        <v>9.3330686060327235</v>
      </c>
      <c r="EP1368" s="41">
        <f t="shared" si="3722"/>
        <v>10.303447944863747</v>
      </c>
      <c r="EQ1368" s="41">
        <f t="shared" si="3722"/>
        <v>11.301581496447744</v>
      </c>
      <c r="ER1368" s="41">
        <f t="shared" si="3722"/>
        <v>12.451334859918756</v>
      </c>
      <c r="ES1368" s="41">
        <f t="shared" si="3722"/>
        <v>13.630051906990866</v>
      </c>
      <c r="ET1368" s="41">
        <f t="shared" si="3722"/>
        <v>14.836791792120266</v>
      </c>
      <c r="EU1368" s="41">
        <f t="shared" si="3722"/>
        <v>16.160469069739875</v>
      </c>
      <c r="EV1368" s="41">
        <f t="shared" si="3722"/>
        <v>17.512432976409297</v>
      </c>
      <c r="EW1368" s="41">
        <f t="shared" si="3722"/>
        <v>18.891897476629104</v>
      </c>
      <c r="EX1368" s="41">
        <f t="shared" si="3722"/>
        <v>20.155947218676687</v>
      </c>
      <c r="EY1368" s="41">
        <f t="shared" si="3722"/>
        <v>21.443451633722201</v>
      </c>
      <c r="EZ1368" s="41">
        <f t="shared" si="3722"/>
        <v>22.753841253626888</v>
      </c>
      <c r="FA1368" s="41">
        <f t="shared" si="3722"/>
        <v>23.985819479036991</v>
      </c>
      <c r="FB1368" s="41">
        <f t="shared" si="3722"/>
        <v>25.237997040001073</v>
      </c>
      <c r="FC1368" s="41">
        <f t="shared" si="3722"/>
        <v>26.509938481438599</v>
      </c>
      <c r="FD1368" s="41">
        <f t="shared" si="3722"/>
        <v>27.95857862003432</v>
      </c>
      <c r="FE1368" s="41">
        <f t="shared" si="3722"/>
        <v>29.428494610419413</v>
      </c>
      <c r="FF1368" s="41">
        <f t="shared" si="3722"/>
        <v>30.919274017417223</v>
      </c>
      <c r="FG1368" s="41">
        <f t="shared" si="3722"/>
        <v>32.344910166455278</v>
      </c>
      <c r="FH1368" s="41">
        <f t="shared" si="3722"/>
        <v>33.789507848380325</v>
      </c>
      <c r="FI1368" s="41">
        <f t="shared" si="3722"/>
        <v>35.252733143676309</v>
      </c>
      <c r="FJ1368" s="41">
        <f t="shared" si="3722"/>
        <v>36.584467914770471</v>
      </c>
      <c r="FK1368" s="41">
        <f t="shared" si="3722"/>
        <v>37.932387539255473</v>
      </c>
      <c r="FL1368" s="41">
        <f t="shared" si="3722"/>
        <v>39.296230900599951</v>
      </c>
      <c r="FM1368" s="41">
        <f t="shared" si="3722"/>
        <v>40.571448166981995</v>
      </c>
      <c r="FN1368" s="41">
        <f t="shared" si="3722"/>
        <v>41.860932840809639</v>
      </c>
      <c r="FO1368" s="41">
        <f t="shared" si="3722"/>
        <v>43.164472551172537</v>
      </c>
      <c r="FP1368" s="41">
        <f t="shared" si="3722"/>
        <v>44.642388734984962</v>
      </c>
      <c r="FQ1368" s="41">
        <f t="shared" si="3722"/>
        <v>46.135623823835331</v>
      </c>
      <c r="FR1368" s="41">
        <f t="shared" si="3722"/>
        <v>47.643966171210451</v>
      </c>
      <c r="FS1368" s="41">
        <f t="shared" si="3722"/>
        <v>49.27804040927623</v>
      </c>
      <c r="FT1368" s="41">
        <f t="shared" si="3722"/>
        <v>50.927891612320678</v>
      </c>
      <c r="FU1368" s="41">
        <f t="shared" si="3722"/>
        <v>52.593316410365894</v>
      </c>
      <c r="FV1368" s="41">
        <f t="shared" si="3722"/>
        <v>54.104170447441525</v>
      </c>
      <c r="FW1368" s="41">
        <f t="shared" si="3722"/>
        <v>55.628676348664783</v>
      </c>
      <c r="FX1368" s="41">
        <f t="shared" si="3722"/>
        <v>57.166669187679673</v>
      </c>
      <c r="FY1368" s="41">
        <f t="shared" si="3722"/>
        <v>58.600700101417139</v>
      </c>
      <c r="FZ1368" s="41">
        <f t="shared" si="3722"/>
        <v>60.046907878326465</v>
      </c>
      <c r="GA1368" s="41">
        <f t="shared" si="3722"/>
        <v>61.505154102947017</v>
      </c>
      <c r="GB1368" s="41">
        <f t="shared" si="3722"/>
        <v>63.154443881950243</v>
      </c>
      <c r="GC1368" s="41">
        <f t="shared" si="3722"/>
        <v>64.816942401833103</v>
      </c>
      <c r="GD1368" s="41">
        <f t="shared" si="3722"/>
        <v>66.492507893769542</v>
      </c>
      <c r="GE1368" s="41">
        <f t="shared" si="3722"/>
        <v>68.303854350777044</v>
      </c>
      <c r="GF1368" s="41">
        <f t="shared" si="3722"/>
        <v>70.128927275103308</v>
      </c>
      <c r="GG1368" s="41">
        <f t="shared" si="3722"/>
        <v>71.967587125618849</v>
      </c>
      <c r="GH1368" s="41">
        <f t="shared" si="3722"/>
        <v>73.632428908768745</v>
      </c>
      <c r="GI1368" s="41">
        <f t="shared" si="3722"/>
        <v>75.309243084995572</v>
      </c>
      <c r="GJ1368" s="41">
        <f t="shared" si="3722"/>
        <v>76.997914052929673</v>
      </c>
      <c r="GK1368" s="41">
        <f t="shared" si="3722"/>
        <v>78.569767451763511</v>
      </c>
      <c r="GL1368" s="41">
        <f t="shared" si="3722"/>
        <v>80.152375677612099</v>
      </c>
      <c r="GM1368" s="41">
        <f t="shared" si="3722"/>
        <v>81.745639847984435</v>
      </c>
      <c r="GN1368" s="41">
        <f t="shared" si="3722"/>
        <v>83.544891045166821</v>
      </c>
      <c r="GO1368" s="41">
        <f t="shared" si="3722"/>
        <v>85.3558828821715</v>
      </c>
      <c r="GP1368" s="41">
        <f t="shared" si="3720"/>
        <v>87.178512335866699</v>
      </c>
      <c r="GQ1368" s="41">
        <f t="shared" si="3720"/>
        <v>89.146129293313621</v>
      </c>
      <c r="GR1368" s="41">
        <f t="shared" si="3720"/>
        <v>91.126017292133724</v>
      </c>
      <c r="GS1368" s="41">
        <f t="shared" si="3720"/>
        <v>93.118073351627103</v>
      </c>
      <c r="GT1368" s="41">
        <f t="shared" si="3720"/>
        <v>94.919557391230782</v>
      </c>
      <c r="GU1368" s="41">
        <f t="shared" si="3720"/>
        <v>96.731800228016795</v>
      </c>
      <c r="GV1368" s="41">
        <f t="shared" si="3720"/>
        <v>98.554715345926496</v>
      </c>
      <c r="GW1368" s="41">
        <f t="shared" si="3720"/>
        <v>100.24959411004757</v>
      </c>
      <c r="GX1368" s="41">
        <f t="shared" si="3720"/>
        <v>101.95418345477161</v>
      </c>
      <c r="GY1368" s="41">
        <f t="shared" si="3720"/>
        <v>103.66840842586529</v>
      </c>
      <c r="GZ1368" s="41">
        <f t="shared" si="3720"/>
        <v>105.60224082418918</v>
      </c>
      <c r="HA1368" s="41">
        <f t="shared" si="3720"/>
        <v>107.54671997623299</v>
      </c>
      <c r="HB1368" s="41">
        <f t="shared" si="3720"/>
        <v>109.50176687132584</v>
      </c>
      <c r="HC1368" s="41">
        <f t="shared" si="3720"/>
        <v>111.61031284283708</v>
      </c>
      <c r="HD1368" s="41">
        <f t="shared" si="3720"/>
        <v>113.73003096361059</v>
      </c>
      <c r="HE1368" s="41">
        <f t="shared" si="3720"/>
        <v>115.86084140303164</v>
      </c>
      <c r="HF1368" s="41">
        <f t="shared" si="3720"/>
        <v>117.78610332244645</v>
      </c>
      <c r="HG1368" s="41">
        <f t="shared" si="3720"/>
        <v>119.72119659335399</v>
      </c>
      <c r="HH1368" s="41">
        <f t="shared" si="3720"/>
        <v>121.66605348130251</v>
      </c>
      <c r="HI1368" s="41">
        <f t="shared" si="3720"/>
        <v>123.47283130349825</v>
      </c>
      <c r="HJ1368" s="41">
        <f t="shared" si="3720"/>
        <v>125.28851278657248</v>
      </c>
      <c r="HK1368" s="41">
        <f t="shared" si="3720"/>
        <v>127.11303870813701</v>
      </c>
      <c r="HL1368" s="41">
        <f t="shared" si="3720"/>
        <v>129.16974183558625</v>
      </c>
      <c r="HM1368" s="41">
        <f t="shared" si="3720"/>
        <v>131.23623777439803</v>
      </c>
      <c r="HN1368" s="41">
        <f t="shared" si="3720"/>
        <v>133.31246356453582</v>
      </c>
      <c r="HO1368" s="41">
        <f t="shared" si="3720"/>
        <v>135.55012301767371</v>
      </c>
      <c r="HP1368" s="41">
        <f t="shared" si="3720"/>
        <v>137.79808865328505</v>
      </c>
      <c r="HQ1368" s="41">
        <f t="shared" si="3720"/>
        <v>140.05629635323282</v>
      </c>
      <c r="HR1368" s="41">
        <f t="shared" si="3720"/>
        <v>142.09532366211104</v>
      </c>
      <c r="HS1368" s="41">
        <f t="shared" si="3720"/>
        <v>144.14344505883176</v>
      </c>
      <c r="HT1368" s="41">
        <f t="shared" si="3720"/>
        <v>146.20060573816352</v>
      </c>
      <c r="HU1368" s="41">
        <f t="shared" si="3720"/>
        <v>148.11053854216357</v>
      </c>
      <c r="HV1368" s="41">
        <f t="shared" si="3720"/>
        <v>150.02872833571305</v>
      </c>
      <c r="HW1368" s="41">
        <f t="shared" si="3720"/>
        <v>151.95512686954743</v>
      </c>
      <c r="HX1368" s="41"/>
      <c r="HY1368" s="41"/>
      <c r="HZ1368" s="41"/>
      <c r="IA1368" s="41"/>
      <c r="IB1368" s="41"/>
      <c r="IC1368" s="47"/>
      <c r="ID1368" s="47"/>
      <c r="IE1368" s="47"/>
      <c r="IF1368" s="47"/>
      <c r="IG1368" s="47"/>
      <c r="IH1368" s="47"/>
      <c r="II1368" s="47"/>
      <c r="IJ1368" s="47"/>
      <c r="IK1368" s="47"/>
      <c r="IL1368" s="47"/>
      <c r="IM1368" s="47"/>
      <c r="IN1368" s="47"/>
      <c r="IO1368" s="47"/>
      <c r="IP1368" s="47"/>
    </row>
    <row r="1369" spans="2:258" x14ac:dyDescent="0.25">
      <c r="B1369" s="21">
        <f t="shared" si="3663"/>
        <v>130</v>
      </c>
      <c r="C1369" s="42"/>
      <c r="D1369" s="22"/>
      <c r="E1369" s="22"/>
      <c r="F1369" s="22"/>
      <c r="G1369" s="22"/>
      <c r="H1369" s="22"/>
      <c r="I1369" s="22"/>
      <c r="J1369" s="22"/>
      <c r="K1369" s="22"/>
      <c r="L1369" s="22"/>
      <c r="M1369" s="22"/>
      <c r="N1369" s="22"/>
      <c r="O1369" s="22"/>
      <c r="P1369" s="22"/>
      <c r="Q1369" s="22"/>
      <c r="R1369" s="22"/>
      <c r="S1369" s="22"/>
      <c r="T1369" s="22"/>
      <c r="U1369" s="22"/>
      <c r="V1369" s="22"/>
      <c r="W1369" s="22"/>
      <c r="X1369" s="22"/>
      <c r="Y1369" s="22"/>
      <c r="Z1369" s="22"/>
      <c r="AA1369" s="22"/>
      <c r="AB1369" s="22"/>
      <c r="AC1369" s="22"/>
      <c r="AD1369" s="22"/>
      <c r="AE1369" s="22"/>
      <c r="AF1369" s="22"/>
      <c r="AG1369" s="22"/>
      <c r="AH1369" s="22"/>
      <c r="AI1369" s="22"/>
      <c r="AJ1369" s="22"/>
      <c r="AK1369" s="22"/>
      <c r="AL1369" s="22"/>
      <c r="AM1369" s="22"/>
      <c r="AN1369" s="22"/>
      <c r="AO1369" s="22"/>
      <c r="AP1369" s="22"/>
      <c r="AQ1369" s="22"/>
      <c r="AR1369" s="22"/>
      <c r="AS1369" s="22"/>
      <c r="AT1369" s="22"/>
      <c r="AU1369" s="22"/>
      <c r="AV1369" s="22"/>
      <c r="AW1369" s="22"/>
      <c r="AX1369" s="22"/>
      <c r="AY1369" s="22"/>
      <c r="AZ1369" s="22"/>
      <c r="BA1369" s="22"/>
      <c r="BB1369" s="22"/>
      <c r="BC1369" s="22"/>
      <c r="BD1369" s="22"/>
      <c r="BE1369" s="22"/>
      <c r="BF1369" s="22"/>
      <c r="BG1369" s="22"/>
      <c r="BH1369" s="22"/>
      <c r="BI1369" s="22"/>
      <c r="BJ1369" s="22"/>
      <c r="BK1369" s="22"/>
      <c r="BL1369" s="22"/>
      <c r="BM1369" s="22"/>
      <c r="BN1369" s="22"/>
      <c r="BO1369" s="22"/>
      <c r="BP1369" s="22"/>
      <c r="BQ1369" s="22"/>
      <c r="BR1369" s="22"/>
      <c r="BS1369" s="22"/>
      <c r="BT1369" s="22"/>
      <c r="BU1369" s="22"/>
      <c r="BV1369" s="22"/>
      <c r="BW1369" s="22"/>
      <c r="BX1369" s="22"/>
      <c r="BY1369" s="22"/>
      <c r="BZ1369" s="22"/>
      <c r="CA1369" s="22"/>
      <c r="CB1369" s="22"/>
      <c r="CC1369" s="22"/>
      <c r="CD1369" s="22"/>
      <c r="CE1369" s="22"/>
      <c r="CF1369" s="22"/>
      <c r="CG1369" s="22"/>
      <c r="CH1369" s="22"/>
      <c r="CI1369" s="22"/>
      <c r="CJ1369" s="22"/>
      <c r="CK1369" s="22"/>
      <c r="CL1369" s="22"/>
      <c r="CM1369" s="22"/>
      <c r="CN1369" s="22"/>
      <c r="CO1369" s="22"/>
      <c r="CP1369" s="22"/>
      <c r="CQ1369" s="22"/>
      <c r="CR1369" s="22"/>
      <c r="CS1369" s="22"/>
      <c r="CT1369" s="22"/>
      <c r="CU1369" s="22"/>
      <c r="CV1369" s="22"/>
      <c r="CW1369" s="22"/>
      <c r="CX1369" s="22"/>
      <c r="CY1369" s="22"/>
      <c r="CZ1369" s="22"/>
      <c r="DA1369" s="22"/>
      <c r="DB1369" s="22"/>
      <c r="DC1369" s="22"/>
      <c r="DD1369" s="22"/>
      <c r="DE1369" s="22"/>
      <c r="DF1369" s="22"/>
      <c r="DG1369" s="22"/>
      <c r="DH1369" s="22"/>
      <c r="DI1369" s="22"/>
      <c r="DJ1369" s="22"/>
      <c r="DK1369" s="22"/>
      <c r="DL1369" s="22"/>
      <c r="DM1369" s="22"/>
      <c r="DN1369" s="22"/>
      <c r="DO1369" s="22"/>
      <c r="DP1369" s="22"/>
      <c r="DQ1369" s="22"/>
      <c r="DR1369" s="22"/>
      <c r="DS1369" s="21"/>
      <c r="DT1369" s="21"/>
      <c r="DU1369" s="21"/>
      <c r="DV1369" s="21"/>
      <c r="DW1369" s="21"/>
      <c r="DX1369" s="21"/>
      <c r="DY1369" s="21"/>
      <c r="DZ1369" s="21"/>
      <c r="EA1369" s="21"/>
      <c r="EB1369" s="21"/>
      <c r="EC1369" s="21">
        <f>EC1129</f>
        <v>0.19365618595408088</v>
      </c>
      <c r="ED1369" s="41">
        <f>ED1129+EC1369</f>
        <v>0.51918567787657421</v>
      </c>
      <c r="EE1369" s="41">
        <f t="shared" si="3722"/>
        <v>0.92439389951804873</v>
      </c>
      <c r="EF1369" s="41">
        <f t="shared" si="3722"/>
        <v>1.4488876526760326</v>
      </c>
      <c r="EG1369" s="41">
        <f t="shared" si="3722"/>
        <v>2.0323662610367781</v>
      </c>
      <c r="EH1369" s="41">
        <f t="shared" si="3722"/>
        <v>2.6676099517408476</v>
      </c>
      <c r="EI1369" s="41">
        <f t="shared" si="3722"/>
        <v>3.3990096399907301</v>
      </c>
      <c r="EJ1369" s="41">
        <f t="shared" si="3722"/>
        <v>4.1760687546553239</v>
      </c>
      <c r="EK1369" s="41">
        <f t="shared" si="3722"/>
        <v>4.9953845731086641</v>
      </c>
      <c r="EL1369" s="41">
        <f t="shared" si="3722"/>
        <v>5.7673368288205511</v>
      </c>
      <c r="EM1369" s="41">
        <f t="shared" si="3722"/>
        <v>6.5726681297697169</v>
      </c>
      <c r="EN1369" s="41">
        <f t="shared" si="3722"/>
        <v>7.5243974770407309</v>
      </c>
      <c r="EO1369" s="41">
        <f t="shared" si="3722"/>
        <v>8.4357459484307906</v>
      </c>
      <c r="EP1369" s="41">
        <f t="shared" si="3722"/>
        <v>9.3772419868009393</v>
      </c>
      <c r="EQ1369" s="41">
        <f t="shared" si="3722"/>
        <v>10.347621325631962</v>
      </c>
      <c r="ER1369" s="41">
        <f t="shared" si="3722"/>
        <v>11.467378448936971</v>
      </c>
      <c r="ES1369" s="41">
        <f t="shared" si="3722"/>
        <v>12.617131812407983</v>
      </c>
      <c r="ET1369" s="41">
        <f t="shared" si="3722"/>
        <v>13.795848859480094</v>
      </c>
      <c r="EU1369" s="41">
        <f t="shared" si="3722"/>
        <v>15.090388851608402</v>
      </c>
      <c r="EV1369" s="41">
        <f t="shared" si="3722"/>
        <v>16.414066129228011</v>
      </c>
      <c r="EW1369" s="41">
        <f t="shared" si="3722"/>
        <v>17.766030035897433</v>
      </c>
      <c r="EX1369" s="41">
        <f t="shared" si="3722"/>
        <v>19.006015157133568</v>
      </c>
      <c r="EY1369" s="41">
        <f t="shared" si="3722"/>
        <v>20.270064899181151</v>
      </c>
      <c r="EZ1369" s="41">
        <f t="shared" si="3722"/>
        <v>21.557569314226665</v>
      </c>
      <c r="FA1369" s="41">
        <f t="shared" si="3722"/>
        <v>22.76888548485833</v>
      </c>
      <c r="FB1369" s="41">
        <f t="shared" si="3722"/>
        <v>24.000863710268433</v>
      </c>
      <c r="FC1369" s="41">
        <f t="shared" si="3722"/>
        <v>25.253041271232515</v>
      </c>
      <c r="FD1369" s="41">
        <f t="shared" si="3722"/>
        <v>26.679970049667286</v>
      </c>
      <c r="FE1369" s="41">
        <f t="shared" si="3722"/>
        <v>28.128610188263007</v>
      </c>
      <c r="FF1369" s="41">
        <f t="shared" si="3722"/>
        <v>29.5985261786481</v>
      </c>
      <c r="FG1369" s="41">
        <f t="shared" si="3722"/>
        <v>31.004849992069691</v>
      </c>
      <c r="FH1369" s="41">
        <f t="shared" si="3722"/>
        <v>32.43048614110775</v>
      </c>
      <c r="FI1369" s="41">
        <f t="shared" si="3722"/>
        <v>33.875083823032796</v>
      </c>
      <c r="FJ1369" s="41">
        <f t="shared" si="3722"/>
        <v>35.190360580712507</v>
      </c>
      <c r="FK1369" s="41">
        <f t="shared" si="3722"/>
        <v>36.522095351806669</v>
      </c>
      <c r="FL1369" s="41">
        <f t="shared" si="3722"/>
        <v>37.870014976291671</v>
      </c>
      <c r="FM1369" s="41">
        <f t="shared" si="3722"/>
        <v>39.130743459416699</v>
      </c>
      <c r="FN1369" s="41">
        <f t="shared" si="3722"/>
        <v>40.405960725798742</v>
      </c>
      <c r="FO1369" s="41">
        <f t="shared" si="3722"/>
        <v>41.695445399626387</v>
      </c>
      <c r="FP1369" s="41">
        <f t="shared" si="3722"/>
        <v>43.157822727663699</v>
      </c>
      <c r="FQ1369" s="41">
        <f t="shared" si="3722"/>
        <v>44.635738911476125</v>
      </c>
      <c r="FR1369" s="41">
        <f t="shared" si="3722"/>
        <v>46.128974000326494</v>
      </c>
      <c r="FS1369" s="41">
        <f t="shared" si="3722"/>
        <v>47.747060478249118</v>
      </c>
      <c r="FT1369" s="41">
        <f t="shared" si="3722"/>
        <v>49.381134716314897</v>
      </c>
      <c r="FU1369" s="41">
        <f t="shared" si="3722"/>
        <v>51.030985919359345</v>
      </c>
      <c r="FV1369" s="41">
        <f t="shared" si="3722"/>
        <v>52.528017535457266</v>
      </c>
      <c r="FW1369" s="41">
        <f t="shared" si="3722"/>
        <v>54.038871572532898</v>
      </c>
      <c r="FX1369" s="41">
        <f t="shared" si="3722"/>
        <v>55.563377473756155</v>
      </c>
      <c r="FY1369" s="41">
        <f t="shared" si="3722"/>
        <v>56.985088671643965</v>
      </c>
      <c r="FZ1369" s="41">
        <f t="shared" si="3722"/>
        <v>58.419119585381431</v>
      </c>
      <c r="GA1369" s="41">
        <f t="shared" si="3722"/>
        <v>59.865327362290756</v>
      </c>
      <c r="GB1369" s="41">
        <f t="shared" si="3722"/>
        <v>61.501262348105207</v>
      </c>
      <c r="GC1369" s="41">
        <f t="shared" si="3722"/>
        <v>63.150552127108433</v>
      </c>
      <c r="GD1369" s="41">
        <f t="shared" si="3722"/>
        <v>64.813050646991286</v>
      </c>
      <c r="GE1369" s="41">
        <f t="shared" si="3722"/>
        <v>66.610527108548098</v>
      </c>
      <c r="GF1369" s="41">
        <f t="shared" si="3722"/>
        <v>68.4218735655556</v>
      </c>
      <c r="GG1369" s="41">
        <f t="shared" si="3722"/>
        <v>70.246946489881864</v>
      </c>
      <c r="GH1369" s="41">
        <f t="shared" si="3722"/>
        <v>71.899697145872096</v>
      </c>
      <c r="GI1369" s="41">
        <f t="shared" si="3722"/>
        <v>73.564538929021992</v>
      </c>
      <c r="GJ1369" s="41">
        <f t="shared" si="3722"/>
        <v>75.24135310524882</v>
      </c>
      <c r="GK1369" s="41">
        <f t="shared" si="3722"/>
        <v>76.802350246300335</v>
      </c>
      <c r="GL1369" s="41">
        <f t="shared" si="3722"/>
        <v>78.374203645134173</v>
      </c>
      <c r="GM1369" s="41">
        <f t="shared" si="3722"/>
        <v>79.956811870982762</v>
      </c>
      <c r="GN1369" s="41">
        <f t="shared" si="3722"/>
        <v>81.744216874301031</v>
      </c>
      <c r="GO1369" s="41">
        <f t="shared" si="3722"/>
        <v>83.543468071483403</v>
      </c>
      <c r="GP1369" s="41">
        <f t="shared" si="3720"/>
        <v>85.354459908488082</v>
      </c>
      <c r="GQ1369" s="41">
        <f t="shared" si="3720"/>
        <v>87.309700426941973</v>
      </c>
      <c r="GR1369" s="41">
        <f t="shared" si="3720"/>
        <v>89.277317384388894</v>
      </c>
      <c r="GS1369" s="41">
        <f t="shared" si="3720"/>
        <v>91.257205383208998</v>
      </c>
      <c r="GT1369" s="41">
        <f t="shared" si="3720"/>
        <v>93.047842165849275</v>
      </c>
      <c r="GU1369" s="41">
        <f t="shared" si="3720"/>
        <v>94.849326205452954</v>
      </c>
      <c r="GV1369" s="41">
        <f t="shared" si="3720"/>
        <v>96.661569042238966</v>
      </c>
      <c r="GW1369" s="41">
        <f t="shared" si="3720"/>
        <v>98.346660656573917</v>
      </c>
      <c r="GX1369" s="41">
        <f t="shared" si="3720"/>
        <v>100.04153942069499</v>
      </c>
      <c r="GY1369" s="41">
        <f t="shared" si="3720"/>
        <v>101.74612876541903</v>
      </c>
      <c r="GZ1369" s="41">
        <f t="shared" si="3720"/>
        <v>103.66923376402696</v>
      </c>
      <c r="HA1369" s="41">
        <f t="shared" si="3720"/>
        <v>105.60306616235084</v>
      </c>
      <c r="HB1369" s="41">
        <f t="shared" si="3720"/>
        <v>107.54754531439465</v>
      </c>
      <c r="HC1369" s="41">
        <f t="shared" si="3720"/>
        <v>109.6448377163215</v>
      </c>
      <c r="HD1369" s="41">
        <f t="shared" si="3720"/>
        <v>111.75338368783274</v>
      </c>
      <c r="HE1369" s="41">
        <f t="shared" si="3720"/>
        <v>113.87310180860625</v>
      </c>
      <c r="HF1369" s="41">
        <f t="shared" si="3720"/>
        <v>115.78846334247373</v>
      </c>
      <c r="HG1369" s="41">
        <f t="shared" si="3720"/>
        <v>117.71372526188854</v>
      </c>
      <c r="HH1369" s="41">
        <f t="shared" si="3720"/>
        <v>119.64881853279608</v>
      </c>
      <c r="HI1369" s="41">
        <f t="shared" si="3720"/>
        <v>121.44663237545136</v>
      </c>
      <c r="HJ1369" s="41">
        <f t="shared" si="3720"/>
        <v>123.2534101976471</v>
      </c>
      <c r="HK1369" s="41">
        <f t="shared" si="3720"/>
        <v>125.06909168072133</v>
      </c>
      <c r="HL1369" s="41">
        <f t="shared" si="3720"/>
        <v>127.11593791095206</v>
      </c>
      <c r="HM1369" s="41">
        <f t="shared" si="3720"/>
        <v>129.17264103840131</v>
      </c>
      <c r="HN1369" s="41">
        <f t="shared" si="3720"/>
        <v>131.23913697721309</v>
      </c>
      <c r="HO1369" s="41">
        <f t="shared" si="3720"/>
        <v>133.46642502092715</v>
      </c>
      <c r="HP1369" s="41">
        <f t="shared" si="3720"/>
        <v>135.70408447406504</v>
      </c>
      <c r="HQ1369" s="41">
        <f t="shared" si="3720"/>
        <v>137.95205010967638</v>
      </c>
      <c r="HR1369" s="41">
        <f t="shared" si="3720"/>
        <v>139.98192760790118</v>
      </c>
      <c r="HS1369" s="41">
        <f t="shared" si="3720"/>
        <v>142.0209549167794</v>
      </c>
      <c r="HT1369" s="41">
        <f t="shared" si="3720"/>
        <v>144.06907631350012</v>
      </c>
      <c r="HU1369" s="41">
        <f t="shared" si="3720"/>
        <v>145.9707030958028</v>
      </c>
      <c r="HV1369" s="41">
        <f t="shared" si="3720"/>
        <v>147.88063589980285</v>
      </c>
      <c r="HW1369" s="41">
        <f t="shared" si="3720"/>
        <v>149.79882569335234</v>
      </c>
      <c r="HX1369" s="41"/>
      <c r="HY1369" s="41"/>
      <c r="HZ1369" s="41"/>
      <c r="IA1369" s="41"/>
      <c r="IB1369" s="41"/>
      <c r="IC1369" s="47"/>
      <c r="ID1369" s="47"/>
      <c r="IE1369" s="47"/>
      <c r="IF1369" s="47"/>
      <c r="IG1369" s="47"/>
      <c r="IH1369" s="47"/>
      <c r="II1369" s="47"/>
      <c r="IJ1369" s="47"/>
      <c r="IK1369" s="47"/>
      <c r="IL1369" s="47"/>
      <c r="IM1369" s="47"/>
      <c r="IN1369" s="47"/>
      <c r="IO1369" s="47"/>
      <c r="IP1369" s="47"/>
      <c r="IQ1369" s="47"/>
    </row>
    <row r="1370" spans="2:258" x14ac:dyDescent="0.25">
      <c r="B1370" s="21">
        <f t="shared" ref="B1370:B1433" si="3723">B1369+1</f>
        <v>131</v>
      </c>
      <c r="C1370" s="42"/>
      <c r="D1370" s="22"/>
      <c r="E1370" s="22"/>
      <c r="F1370" s="22"/>
      <c r="G1370" s="22"/>
      <c r="H1370" s="22"/>
      <c r="I1370" s="22"/>
      <c r="J1370" s="22"/>
      <c r="K1370" s="22"/>
      <c r="L1370" s="22"/>
      <c r="M1370" s="22"/>
      <c r="N1370" s="22"/>
      <c r="O1370" s="22"/>
      <c r="P1370" s="22"/>
      <c r="Q1370" s="22"/>
      <c r="R1370" s="22"/>
      <c r="S1370" s="22"/>
      <c r="T1370" s="22"/>
      <c r="U1370" s="22"/>
      <c r="V1370" s="22"/>
      <c r="W1370" s="22"/>
      <c r="X1370" s="22"/>
      <c r="Y1370" s="22"/>
      <c r="Z1370" s="22"/>
      <c r="AA1370" s="22"/>
      <c r="AB1370" s="22"/>
      <c r="AC1370" s="22"/>
      <c r="AD1370" s="22"/>
      <c r="AE1370" s="22"/>
      <c r="AF1370" s="22"/>
      <c r="AG1370" s="22"/>
      <c r="AH1370" s="22"/>
      <c r="AI1370" s="22"/>
      <c r="AJ1370" s="22"/>
      <c r="AK1370" s="22"/>
      <c r="AL1370" s="22"/>
      <c r="AM1370" s="22"/>
      <c r="AN1370" s="22"/>
      <c r="AO1370" s="22"/>
      <c r="AP1370" s="22"/>
      <c r="AQ1370" s="22"/>
      <c r="AR1370" s="22"/>
      <c r="AS1370" s="22"/>
      <c r="AT1370" s="22"/>
      <c r="AU1370" s="22"/>
      <c r="AV1370" s="22"/>
      <c r="AW1370" s="22"/>
      <c r="AX1370" s="22"/>
      <c r="AY1370" s="22"/>
      <c r="AZ1370" s="22"/>
      <c r="BA1370" s="22"/>
      <c r="BB1370" s="22"/>
      <c r="BC1370" s="22"/>
      <c r="BD1370" s="22"/>
      <c r="BE1370" s="22"/>
      <c r="BF1370" s="22"/>
      <c r="BG1370" s="22"/>
      <c r="BH1370" s="22"/>
      <c r="BI1370" s="22"/>
      <c r="BJ1370" s="22"/>
      <c r="BK1370" s="22"/>
      <c r="BL1370" s="22"/>
      <c r="BM1370" s="22"/>
      <c r="BN1370" s="22"/>
      <c r="BO1370" s="22"/>
      <c r="BP1370" s="22"/>
      <c r="BQ1370" s="22"/>
      <c r="BR1370" s="22"/>
      <c r="BS1370" s="22"/>
      <c r="BT1370" s="22"/>
      <c r="BU1370" s="22"/>
      <c r="BV1370" s="22"/>
      <c r="BW1370" s="22"/>
      <c r="BX1370" s="22"/>
      <c r="BY1370" s="22"/>
      <c r="BZ1370" s="22"/>
      <c r="CA1370" s="22"/>
      <c r="CB1370" s="22"/>
      <c r="CC1370" s="22"/>
      <c r="CD1370" s="22"/>
      <c r="CE1370" s="22"/>
      <c r="CF1370" s="22"/>
      <c r="CG1370" s="22"/>
      <c r="CH1370" s="22"/>
      <c r="CI1370" s="22"/>
      <c r="CJ1370" s="22"/>
      <c r="CK1370" s="22"/>
      <c r="CL1370" s="22"/>
      <c r="CM1370" s="22"/>
      <c r="CN1370" s="22"/>
      <c r="CO1370" s="22"/>
      <c r="CP1370" s="22"/>
      <c r="CQ1370" s="22"/>
      <c r="CR1370" s="22"/>
      <c r="CS1370" s="22"/>
      <c r="CT1370" s="22"/>
      <c r="CU1370" s="22"/>
      <c r="CV1370" s="22"/>
      <c r="CW1370" s="22"/>
      <c r="CX1370" s="22"/>
      <c r="CY1370" s="22"/>
      <c r="CZ1370" s="22"/>
      <c r="DA1370" s="22"/>
      <c r="DB1370" s="22"/>
      <c r="DC1370" s="22"/>
      <c r="DD1370" s="22"/>
      <c r="DE1370" s="22"/>
      <c r="DF1370" s="22"/>
      <c r="DG1370" s="22"/>
      <c r="DH1370" s="22"/>
      <c r="DI1370" s="22"/>
      <c r="DJ1370" s="22"/>
      <c r="DK1370" s="22"/>
      <c r="DL1370" s="22"/>
      <c r="DM1370" s="22"/>
      <c r="DN1370" s="22"/>
      <c r="DO1370" s="22"/>
      <c r="DP1370" s="22"/>
      <c r="DQ1370" s="22"/>
      <c r="DR1370" s="22"/>
      <c r="DS1370" s="21"/>
      <c r="DT1370" s="21"/>
      <c r="DU1370" s="21"/>
      <c r="DV1370" s="21"/>
      <c r="DW1370" s="21"/>
      <c r="DX1370" s="21"/>
      <c r="DY1370" s="21"/>
      <c r="DZ1370" s="21"/>
      <c r="EA1370" s="21"/>
      <c r="EB1370" s="21"/>
      <c r="EC1370" s="21"/>
      <c r="ED1370" s="21">
        <f>ED1130</f>
        <v>0.19365618595408088</v>
      </c>
      <c r="EE1370" s="41">
        <f>EE1130+ED1370</f>
        <v>0.51918567787657421</v>
      </c>
      <c r="EF1370" s="41">
        <f t="shared" si="3722"/>
        <v>0.97376892666601411</v>
      </c>
      <c r="EG1370" s="41">
        <f t="shared" si="3722"/>
        <v>1.498262679823998</v>
      </c>
      <c r="EH1370" s="41">
        <f t="shared" si="3722"/>
        <v>2.0817412881847432</v>
      </c>
      <c r="EI1370" s="41">
        <f t="shared" si="3722"/>
        <v>2.7632041058949763</v>
      </c>
      <c r="EJ1370" s="41">
        <f t="shared" si="3722"/>
        <v>3.4946037941448589</v>
      </c>
      <c r="EK1370" s="41">
        <f t="shared" si="3722"/>
        <v>4.2716629088094527</v>
      </c>
      <c r="EL1370" s="41">
        <f t="shared" si="3722"/>
        <v>5.0081366812868655</v>
      </c>
      <c r="EM1370" s="41">
        <f t="shared" si="3722"/>
        <v>5.7800889369987525</v>
      </c>
      <c r="EN1370" s="41">
        <f t="shared" si="3722"/>
        <v>6.6958969470826766</v>
      </c>
      <c r="EO1370" s="41">
        <f t="shared" si="3722"/>
        <v>7.5756697496922962</v>
      </c>
      <c r="EP1370" s="41">
        <f t="shared" si="3722"/>
        <v>8.4870182210823568</v>
      </c>
      <c r="EQ1370" s="41">
        <f t="shared" si="3722"/>
        <v>9.4285142594525055</v>
      </c>
      <c r="ER1370" s="41">
        <f t="shared" si="3722"/>
        <v>10.517135291417285</v>
      </c>
      <c r="ES1370" s="41">
        <f t="shared" si="3722"/>
        <v>11.636892414722293</v>
      </c>
      <c r="ET1370" s="41">
        <f t="shared" si="3722"/>
        <v>12.786645778193305</v>
      </c>
      <c r="EU1370" s="41">
        <f t="shared" si="3722"/>
        <v>14.051124043676849</v>
      </c>
      <c r="EV1370" s="41">
        <f t="shared" si="3722"/>
        <v>15.345664035805157</v>
      </c>
      <c r="EW1370" s="41">
        <f t="shared" si="3722"/>
        <v>16.669341313424766</v>
      </c>
      <c r="EX1370" s="41">
        <f t="shared" si="3722"/>
        <v>17.884606460480921</v>
      </c>
      <c r="EY1370" s="41">
        <f t="shared" si="3722"/>
        <v>19.124591581717056</v>
      </c>
      <c r="EZ1370" s="41">
        <f t="shared" si="3722"/>
        <v>20.388641323764638</v>
      </c>
      <c r="FA1370" s="41">
        <f t="shared" si="3722"/>
        <v>21.578802550635267</v>
      </c>
      <c r="FB1370" s="41">
        <f t="shared" si="3722"/>
        <v>22.790118721266932</v>
      </c>
      <c r="FC1370" s="41">
        <f t="shared" si="3722"/>
        <v>24.022096946677035</v>
      </c>
      <c r="FD1370" s="41">
        <f t="shared" si="3722"/>
        <v>25.426853596032313</v>
      </c>
      <c r="FE1370" s="41">
        <f t="shared" si="3722"/>
        <v>26.853782374467084</v>
      </c>
      <c r="FF1370" s="41">
        <f t="shared" si="3722"/>
        <v>28.302422513062805</v>
      </c>
      <c r="FG1370" s="41">
        <f t="shared" si="3722"/>
        <v>29.689064863570383</v>
      </c>
      <c r="FH1370" s="41">
        <f t="shared" si="3722"/>
        <v>31.095388676991973</v>
      </c>
      <c r="FI1370" s="41">
        <f t="shared" si="3722"/>
        <v>32.521024826030029</v>
      </c>
      <c r="FJ1370" s="41">
        <f t="shared" si="3722"/>
        <v>33.819557431598241</v>
      </c>
      <c r="FK1370" s="41">
        <f t="shared" si="3722"/>
        <v>35.134834189277953</v>
      </c>
      <c r="FL1370" s="41">
        <f t="shared" si="3722"/>
        <v>36.466568960372115</v>
      </c>
      <c r="FM1370" s="41">
        <f t="shared" si="3722"/>
        <v>37.71257763828671</v>
      </c>
      <c r="FN1370" s="41">
        <f t="shared" si="3722"/>
        <v>38.973306121411738</v>
      </c>
      <c r="FO1370" s="41">
        <f t="shared" si="3722"/>
        <v>40.248523387793782</v>
      </c>
      <c r="FP1370" s="41">
        <f t="shared" si="3722"/>
        <v>41.695133059034383</v>
      </c>
      <c r="FQ1370" s="41">
        <f t="shared" si="3722"/>
        <v>43.157510387071696</v>
      </c>
      <c r="FR1370" s="41">
        <f t="shared" si="3722"/>
        <v>44.635426570884121</v>
      </c>
      <c r="FS1370" s="41">
        <f t="shared" si="3722"/>
        <v>46.237306614783385</v>
      </c>
      <c r="FT1370" s="41">
        <f t="shared" si="3722"/>
        <v>47.855393092706009</v>
      </c>
      <c r="FU1370" s="41">
        <f t="shared" si="3722"/>
        <v>49.489467330771788</v>
      </c>
      <c r="FV1370" s="41">
        <f t="shared" si="3722"/>
        <v>50.972500017515578</v>
      </c>
      <c r="FW1370" s="41">
        <f t="shared" si="3722"/>
        <v>52.469531633613499</v>
      </c>
      <c r="FX1370" s="41">
        <f t="shared" si="3722"/>
        <v>53.980385670689131</v>
      </c>
      <c r="FY1370" s="41">
        <f t="shared" si="3722"/>
        <v>55.389629625559174</v>
      </c>
      <c r="FZ1370" s="41">
        <f t="shared" si="3722"/>
        <v>56.811340823446983</v>
      </c>
      <c r="GA1370" s="41">
        <f t="shared" si="3722"/>
        <v>58.245371737184449</v>
      </c>
      <c r="GB1370" s="41">
        <f t="shared" si="3722"/>
        <v>59.867801378391668</v>
      </c>
      <c r="GC1370" s="41">
        <f t="shared" si="3722"/>
        <v>61.503736364206119</v>
      </c>
      <c r="GD1370" s="41">
        <f t="shared" si="3722"/>
        <v>63.153026143209345</v>
      </c>
      <c r="GE1370" s="41">
        <f t="shared" si="3722"/>
        <v>64.936484904590799</v>
      </c>
      <c r="GF1370" s="41">
        <f t="shared" si="3722"/>
        <v>66.733961366147611</v>
      </c>
      <c r="GG1370" s="41">
        <f t="shared" si="3722"/>
        <v>68.545307823155113</v>
      </c>
      <c r="GH1370" s="41">
        <f t="shared" si="3722"/>
        <v>70.185845344037233</v>
      </c>
      <c r="GI1370" s="41">
        <f t="shared" si="3722"/>
        <v>71.838596000027465</v>
      </c>
      <c r="GJ1370" s="41">
        <f t="shared" si="3722"/>
        <v>73.503437783177361</v>
      </c>
      <c r="GK1370" s="41">
        <f t="shared" si="3722"/>
        <v>75.053474578306819</v>
      </c>
      <c r="GL1370" s="41">
        <f t="shared" si="3722"/>
        <v>76.614471719358335</v>
      </c>
      <c r="GM1370" s="41">
        <f t="shared" si="3722"/>
        <v>78.186325118192173</v>
      </c>
      <c r="GN1370" s="41">
        <f t="shared" si="3722"/>
        <v>79.961775739487038</v>
      </c>
      <c r="GO1370" s="41">
        <f t="shared" si="3722"/>
        <v>81.749180742805308</v>
      </c>
      <c r="GP1370" s="41">
        <f t="shared" si="3720"/>
        <v>83.548431939987694</v>
      </c>
      <c r="GQ1370" s="41">
        <f t="shared" si="3720"/>
        <v>85.491188110816566</v>
      </c>
      <c r="GR1370" s="41">
        <f t="shared" si="3720"/>
        <v>87.446428629270457</v>
      </c>
      <c r="GS1370" s="41">
        <f t="shared" si="3720"/>
        <v>89.414045586717378</v>
      </c>
      <c r="GT1370" s="41">
        <f t="shared" si="3720"/>
        <v>91.193744636500625</v>
      </c>
      <c r="GU1370" s="41">
        <f t="shared" si="3720"/>
        <v>92.984381419140902</v>
      </c>
      <c r="GV1370" s="41">
        <f t="shared" si="3720"/>
        <v>94.785865458744581</v>
      </c>
      <c r="GW1370" s="41">
        <f t="shared" si="3720"/>
        <v>96.461091681514858</v>
      </c>
      <c r="GX1370" s="41">
        <f t="shared" si="3720"/>
        <v>98.146183295849809</v>
      </c>
      <c r="GY1370" s="41">
        <f t="shared" si="3720"/>
        <v>99.841062059970881</v>
      </c>
      <c r="GZ1370" s="41">
        <f t="shared" si="3720"/>
        <v>101.75335732149725</v>
      </c>
      <c r="HA1370" s="41">
        <f t="shared" si="3720"/>
        <v>103.67646232010517</v>
      </c>
      <c r="HB1370" s="41">
        <f t="shared" si="3720"/>
        <v>105.61029471842906</v>
      </c>
      <c r="HC1370" s="41">
        <f t="shared" ref="HC1370:HW1370" si="3724">HC1130+HB1370</f>
        <v>107.69625048835087</v>
      </c>
      <c r="HD1370" s="41">
        <f t="shared" si="3724"/>
        <v>109.79354289027772</v>
      </c>
      <c r="HE1370" s="41">
        <f t="shared" si="3724"/>
        <v>111.90208886178895</v>
      </c>
      <c r="HF1370" s="41">
        <f t="shared" si="3724"/>
        <v>113.80747963520498</v>
      </c>
      <c r="HG1370" s="41">
        <f t="shared" si="3724"/>
        <v>115.72284116907247</v>
      </c>
      <c r="HH1370" s="41">
        <f t="shared" si="3724"/>
        <v>117.64810308848728</v>
      </c>
      <c r="HI1370" s="41">
        <f t="shared" si="3724"/>
        <v>119.43689150311263</v>
      </c>
      <c r="HJ1370" s="41">
        <f t="shared" si="3724"/>
        <v>121.23470534576791</v>
      </c>
      <c r="HK1370" s="41">
        <f t="shared" si="3724"/>
        <v>123.04148316796365</v>
      </c>
      <c r="HL1370" s="41">
        <f t="shared" si="3724"/>
        <v>125.07840725602671</v>
      </c>
      <c r="HM1370" s="41">
        <f t="shared" si="3724"/>
        <v>127.12525348625744</v>
      </c>
      <c r="HN1370" s="41">
        <f t="shared" si="3724"/>
        <v>129.18195661370669</v>
      </c>
      <c r="HO1370" s="41">
        <f t="shared" si="3724"/>
        <v>131.39880688055248</v>
      </c>
      <c r="HP1370" s="41">
        <f t="shared" si="3724"/>
        <v>133.62609492426654</v>
      </c>
      <c r="HQ1370" s="41">
        <f t="shared" si="3724"/>
        <v>135.86375437740443</v>
      </c>
      <c r="HR1370" s="41">
        <f t="shared" si="3724"/>
        <v>137.88442539921328</v>
      </c>
      <c r="HS1370" s="41">
        <f t="shared" si="3724"/>
        <v>139.91430289743809</v>
      </c>
      <c r="HT1370" s="41">
        <f t="shared" si="3724"/>
        <v>141.95333020631631</v>
      </c>
      <c r="HU1370" s="41">
        <f t="shared" si="3724"/>
        <v>143.84660113091732</v>
      </c>
      <c r="HV1370" s="41">
        <f t="shared" si="3724"/>
        <v>145.74822791322001</v>
      </c>
      <c r="HW1370" s="41">
        <f t="shared" si="3724"/>
        <v>147.65816071722006</v>
      </c>
      <c r="HX1370" s="41"/>
      <c r="HY1370" s="41"/>
      <c r="HZ1370" s="41"/>
      <c r="IA1370" s="41"/>
      <c r="IB1370" s="41"/>
      <c r="IC1370" s="47"/>
      <c r="ID1370" s="47"/>
      <c r="IE1370" s="47"/>
      <c r="IF1370" s="47"/>
      <c r="IG1370" s="47"/>
      <c r="IH1370" s="47"/>
      <c r="II1370" s="47"/>
      <c r="IJ1370" s="47"/>
      <c r="IK1370" s="47"/>
      <c r="IL1370" s="47"/>
      <c r="IM1370" s="47"/>
      <c r="IN1370" s="47"/>
      <c r="IO1370" s="47"/>
      <c r="IP1370" s="47"/>
      <c r="IQ1370" s="47"/>
      <c r="IR1370" s="47"/>
    </row>
    <row r="1371" spans="2:258" x14ac:dyDescent="0.25">
      <c r="B1371" s="21">
        <f t="shared" si="3723"/>
        <v>132</v>
      </c>
      <c r="C1371" s="42"/>
      <c r="D1371" s="22"/>
      <c r="E1371" s="22"/>
      <c r="F1371" s="22"/>
      <c r="G1371" s="22"/>
      <c r="H1371" s="22"/>
      <c r="I1371" s="22"/>
      <c r="J1371" s="22"/>
      <c r="K1371" s="22"/>
      <c r="L1371" s="22"/>
      <c r="M1371" s="22"/>
      <c r="N1371" s="22"/>
      <c r="O1371" s="22"/>
      <c r="P1371" s="22"/>
      <c r="Q1371" s="22"/>
      <c r="R1371" s="22"/>
      <c r="S1371" s="22"/>
      <c r="T1371" s="22"/>
      <c r="U1371" s="22"/>
      <c r="V1371" s="22"/>
      <c r="W1371" s="22"/>
      <c r="X1371" s="22"/>
      <c r="Y1371" s="22"/>
      <c r="Z1371" s="22"/>
      <c r="AA1371" s="22"/>
      <c r="AB1371" s="22"/>
      <c r="AC1371" s="22"/>
      <c r="AD1371" s="22"/>
      <c r="AE1371" s="22"/>
      <c r="AF1371" s="22"/>
      <c r="AG1371" s="22"/>
      <c r="AH1371" s="22"/>
      <c r="AI1371" s="22"/>
      <c r="AJ1371" s="22"/>
      <c r="AK1371" s="22"/>
      <c r="AL1371" s="22"/>
      <c r="AM1371" s="22"/>
      <c r="AN1371" s="22"/>
      <c r="AO1371" s="22"/>
      <c r="AP1371" s="22"/>
      <c r="AQ1371" s="22"/>
      <c r="AR1371" s="22"/>
      <c r="AS1371" s="22"/>
      <c r="AT1371" s="22"/>
      <c r="AU1371" s="22"/>
      <c r="AV1371" s="22"/>
      <c r="AW1371" s="22"/>
      <c r="AX1371" s="22"/>
      <c r="AY1371" s="22"/>
      <c r="AZ1371" s="22"/>
      <c r="BA1371" s="22"/>
      <c r="BB1371" s="22"/>
      <c r="BC1371" s="22"/>
      <c r="BD1371" s="22"/>
      <c r="BE1371" s="22"/>
      <c r="BF1371" s="22"/>
      <c r="BG1371" s="22"/>
      <c r="BH1371" s="22"/>
      <c r="BI1371" s="22"/>
      <c r="BJ1371" s="22"/>
      <c r="BK1371" s="22"/>
      <c r="BL1371" s="22"/>
      <c r="BM1371" s="22"/>
      <c r="BN1371" s="22"/>
      <c r="BO1371" s="22"/>
      <c r="BP1371" s="22"/>
      <c r="BQ1371" s="22"/>
      <c r="BR1371" s="22"/>
      <c r="BS1371" s="22"/>
      <c r="BT1371" s="22"/>
      <c r="BU1371" s="22"/>
      <c r="BV1371" s="22"/>
      <c r="BW1371" s="22"/>
      <c r="BX1371" s="22"/>
      <c r="BY1371" s="22"/>
      <c r="BZ1371" s="22"/>
      <c r="CA1371" s="22"/>
      <c r="CB1371" s="22"/>
      <c r="CC1371" s="22"/>
      <c r="CD1371" s="22"/>
      <c r="CE1371" s="22"/>
      <c r="CF1371" s="22"/>
      <c r="CG1371" s="22"/>
      <c r="CH1371" s="22"/>
      <c r="CI1371" s="22"/>
      <c r="CJ1371" s="22"/>
      <c r="CK1371" s="22"/>
      <c r="CL1371" s="22"/>
      <c r="CM1371" s="22"/>
      <c r="CN1371" s="22"/>
      <c r="CO1371" s="22"/>
      <c r="CP1371" s="22"/>
      <c r="CQ1371" s="22"/>
      <c r="CR1371" s="22"/>
      <c r="CS1371" s="22"/>
      <c r="CT1371" s="22"/>
      <c r="CU1371" s="22"/>
      <c r="CV1371" s="22"/>
      <c r="CW1371" s="22"/>
      <c r="CX1371" s="22"/>
      <c r="CY1371" s="22"/>
      <c r="CZ1371" s="22"/>
      <c r="DA1371" s="22"/>
      <c r="DB1371" s="22"/>
      <c r="DC1371" s="22"/>
      <c r="DD1371" s="22"/>
      <c r="DE1371" s="22"/>
      <c r="DF1371" s="22"/>
      <c r="DG1371" s="22"/>
      <c r="DH1371" s="22"/>
      <c r="DI1371" s="22"/>
      <c r="DJ1371" s="22"/>
      <c r="DK1371" s="22"/>
      <c r="DL1371" s="22"/>
      <c r="DM1371" s="22"/>
      <c r="DN1371" s="22"/>
      <c r="DO1371" s="22"/>
      <c r="DP1371" s="22"/>
      <c r="DQ1371" s="22"/>
      <c r="DR1371" s="22"/>
      <c r="DS1371" s="21"/>
      <c r="DT1371" s="21"/>
      <c r="DU1371" s="21"/>
      <c r="DV1371" s="21"/>
      <c r="DW1371" s="21"/>
      <c r="DX1371" s="21"/>
      <c r="DY1371" s="21"/>
      <c r="DZ1371" s="21"/>
      <c r="EA1371" s="21"/>
      <c r="EB1371" s="21"/>
      <c r="EC1371" s="21"/>
      <c r="ED1371" s="21"/>
      <c r="EE1371" s="21">
        <f>EE1131</f>
        <v>0.19365618595408088</v>
      </c>
      <c r="EF1371" s="41">
        <f>EF1131+EE1371</f>
        <v>0.55885177210345238</v>
      </c>
      <c r="EG1371" s="41">
        <f t="shared" si="3722"/>
        <v>1.0134350208928922</v>
      </c>
      <c r="EH1371" s="41">
        <f t="shared" si="3722"/>
        <v>1.537928774050876</v>
      </c>
      <c r="EI1371" s="41">
        <f t="shared" si="3722"/>
        <v>2.163860180132942</v>
      </c>
      <c r="EJ1371" s="41">
        <f t="shared" si="3722"/>
        <v>2.8453229978431755</v>
      </c>
      <c r="EK1371" s="41">
        <f t="shared" si="3722"/>
        <v>3.5767226860930581</v>
      </c>
      <c r="EL1371" s="41">
        <f t="shared" si="3722"/>
        <v>4.275212382893149</v>
      </c>
      <c r="EM1371" s="41">
        <f t="shared" si="3722"/>
        <v>5.0116861553705618</v>
      </c>
      <c r="EN1371" s="41">
        <f t="shared" si="3722"/>
        <v>5.8895361263701673</v>
      </c>
      <c r="EO1371" s="41">
        <f t="shared" si="3722"/>
        <v>6.7361034640215101</v>
      </c>
      <c r="EP1371" s="41">
        <f t="shared" si="3722"/>
        <v>7.6158762666311297</v>
      </c>
      <c r="EQ1371" s="41">
        <f t="shared" si="3722"/>
        <v>8.5272247380211894</v>
      </c>
      <c r="ER1371" s="41">
        <f t="shared" si="3722"/>
        <v>9.583443010471175</v>
      </c>
      <c r="ES1371" s="41">
        <f t="shared" si="3722"/>
        <v>10.672064042435954</v>
      </c>
      <c r="ET1371" s="41">
        <f t="shared" si="3722"/>
        <v>11.791821165740963</v>
      </c>
      <c r="EU1371" s="41">
        <f t="shared" si="3722"/>
        <v>13.025228404897277</v>
      </c>
      <c r="EV1371" s="41">
        <f t="shared" si="3722"/>
        <v>14.28970667038082</v>
      </c>
      <c r="EW1371" s="41">
        <f t="shared" si="3722"/>
        <v>15.584246662509127</v>
      </c>
      <c r="EX1371" s="41">
        <f t="shared" si="3722"/>
        <v>16.774085276917209</v>
      </c>
      <c r="EY1371" s="41">
        <f t="shared" si="3722"/>
        <v>17.989350423973363</v>
      </c>
      <c r="EZ1371" s="41">
        <f t="shared" si="3722"/>
        <v>19.229335545209498</v>
      </c>
      <c r="FA1371" s="41">
        <f t="shared" si="3722"/>
        <v>20.397815415445645</v>
      </c>
      <c r="FB1371" s="41">
        <f t="shared" si="3722"/>
        <v>21.587976642316274</v>
      </c>
      <c r="FC1371" s="41">
        <f t="shared" si="3722"/>
        <v>22.79929281294794</v>
      </c>
      <c r="FD1371" s="41">
        <f t="shared" si="3722"/>
        <v>24.181388817506036</v>
      </c>
      <c r="FE1371" s="41">
        <f t="shared" si="3722"/>
        <v>25.586145466861314</v>
      </c>
      <c r="FF1371" s="41">
        <f t="shared" si="3722"/>
        <v>27.013074245296085</v>
      </c>
      <c r="FG1371" s="41">
        <f t="shared" si="3722"/>
        <v>28.379646062979177</v>
      </c>
      <c r="FH1371" s="41">
        <f t="shared" si="3722"/>
        <v>29.766288413486755</v>
      </c>
      <c r="FI1371" s="41">
        <f t="shared" si="3722"/>
        <v>31.172612226908345</v>
      </c>
      <c r="FJ1371" s="41">
        <f t="shared" si="3722"/>
        <v>32.454100523868433</v>
      </c>
      <c r="FK1371" s="41">
        <f t="shared" si="3722"/>
        <v>33.752633129436646</v>
      </c>
      <c r="FL1371" s="41">
        <f t="shared" si="3722"/>
        <v>35.067909887116357</v>
      </c>
      <c r="FM1371" s="41">
        <f t="shared" si="3722"/>
        <v>36.298957385291864</v>
      </c>
      <c r="FN1371" s="41">
        <f t="shared" si="3722"/>
        <v>37.544966063206459</v>
      </c>
      <c r="FO1371" s="41">
        <f t="shared" si="3722"/>
        <v>38.805694546331488</v>
      </c>
      <c r="FP1371" s="41">
        <f t="shared" si="3722"/>
        <v>40.236298312257155</v>
      </c>
      <c r="FQ1371" s="41">
        <f t="shared" si="3722"/>
        <v>41.682907983497756</v>
      </c>
      <c r="FR1371" s="41">
        <f t="shared" si="3722"/>
        <v>43.145285311535069</v>
      </c>
      <c r="FS1371" s="41">
        <f t="shared" si="3722"/>
        <v>44.730731875898591</v>
      </c>
      <c r="FT1371" s="41">
        <f t="shared" si="3722"/>
        <v>46.332611919797856</v>
      </c>
      <c r="FU1371" s="41">
        <f t="shared" si="3722"/>
        <v>47.95069839772048</v>
      </c>
      <c r="FV1371" s="41">
        <f t="shared" si="3722"/>
        <v>49.419549348124768</v>
      </c>
      <c r="FW1371" s="41">
        <f t="shared" si="3722"/>
        <v>50.902582034868558</v>
      </c>
      <c r="FX1371" s="41">
        <f t="shared" si="3722"/>
        <v>52.399613650966479</v>
      </c>
      <c r="FY1371" s="41">
        <f t="shared" si="3722"/>
        <v>53.796237905901407</v>
      </c>
      <c r="FZ1371" s="41">
        <f t="shared" si="3722"/>
        <v>55.205481860771449</v>
      </c>
      <c r="GA1371" s="41">
        <f t="shared" si="3722"/>
        <v>56.627193058659259</v>
      </c>
      <c r="GB1371" s="41">
        <f t="shared" si="3722"/>
        <v>58.235962073736282</v>
      </c>
      <c r="GC1371" s="41">
        <f t="shared" si="3722"/>
        <v>59.858391714943501</v>
      </c>
      <c r="GD1371" s="41">
        <f t="shared" si="3722"/>
        <v>61.494326700757952</v>
      </c>
      <c r="GE1371" s="41">
        <f t="shared" si="3722"/>
        <v>63.263615678306905</v>
      </c>
      <c r="GF1371" s="41">
        <f t="shared" si="3722"/>
        <v>65.047074439688359</v>
      </c>
      <c r="GG1371" s="41">
        <f t="shared" si="3722"/>
        <v>66.844550901245171</v>
      </c>
      <c r="GH1371" s="41">
        <f t="shared" si="3722"/>
        <v>68.472749855067619</v>
      </c>
      <c r="GI1371" s="41">
        <f t="shared" si="3722"/>
        <v>70.113287375949739</v>
      </c>
      <c r="GJ1371" s="41">
        <f t="shared" si="3722"/>
        <v>71.766038031939971</v>
      </c>
      <c r="GK1371" s="41">
        <f t="shared" si="3722"/>
        <v>73.30500761994648</v>
      </c>
      <c r="GL1371" s="41">
        <f t="shared" si="3722"/>
        <v>74.855044415075938</v>
      </c>
      <c r="GM1371" s="41">
        <f t="shared" si="3722"/>
        <v>76.416041556127453</v>
      </c>
      <c r="GN1371" s="41">
        <f t="shared" si="3722"/>
        <v>78.179426863977469</v>
      </c>
      <c r="GO1371" s="41">
        <f t="shared" si="3722"/>
        <v>79.954877485272334</v>
      </c>
      <c r="GP1371" s="41">
        <f t="shared" ref="GP1371:HW1375" si="3725">GP1131+GO1371</f>
        <v>81.742282488590604</v>
      </c>
      <c r="GQ1371" s="41">
        <f t="shared" si="3725"/>
        <v>83.672443792894853</v>
      </c>
      <c r="GR1371" s="41">
        <f t="shared" si="3725"/>
        <v>85.615199963723725</v>
      </c>
      <c r="GS1371" s="41">
        <f t="shared" si="3725"/>
        <v>87.570440482177617</v>
      </c>
      <c r="GT1371" s="41">
        <f t="shared" si="3725"/>
        <v>89.339109230911149</v>
      </c>
      <c r="GU1371" s="41">
        <f t="shared" si="3725"/>
        <v>91.118808280694395</v>
      </c>
      <c r="GV1371" s="41">
        <f t="shared" si="3725"/>
        <v>92.909445063334672</v>
      </c>
      <c r="GW1371" s="41">
        <f t="shared" si="3725"/>
        <v>94.574725919623447</v>
      </c>
      <c r="GX1371" s="41">
        <f t="shared" si="3725"/>
        <v>96.249952142393724</v>
      </c>
      <c r="GY1371" s="41">
        <f t="shared" si="3725"/>
        <v>97.935043756728675</v>
      </c>
      <c r="GZ1371" s="41">
        <f t="shared" si="3725"/>
        <v>99.836445193691844</v>
      </c>
      <c r="HA1371" s="41">
        <f t="shared" si="3725"/>
        <v>101.74874045521821</v>
      </c>
      <c r="HB1371" s="41">
        <f t="shared" si="3725"/>
        <v>103.67184545382614</v>
      </c>
      <c r="HC1371" s="41">
        <f t="shared" si="3725"/>
        <v>105.74637983240535</v>
      </c>
      <c r="HD1371" s="41">
        <f t="shared" si="3725"/>
        <v>107.83233560232716</v>
      </c>
      <c r="HE1371" s="41">
        <f t="shared" si="3725"/>
        <v>109.92962800425401</v>
      </c>
      <c r="HF1371" s="41">
        <f t="shared" si="3725"/>
        <v>111.82497625837705</v>
      </c>
      <c r="HG1371" s="41">
        <f t="shared" si="3725"/>
        <v>113.73036703179308</v>
      </c>
      <c r="HH1371" s="41">
        <f t="shared" si="3725"/>
        <v>115.64572856566056</v>
      </c>
      <c r="HI1371" s="41">
        <f t="shared" si="3725"/>
        <v>117.42542893894202</v>
      </c>
      <c r="HJ1371" s="41">
        <f t="shared" si="3725"/>
        <v>119.21421735356738</v>
      </c>
      <c r="HK1371" s="41">
        <f t="shared" si="3725"/>
        <v>121.01203119622265</v>
      </c>
      <c r="HL1371" s="41">
        <f t="shared" si="3725"/>
        <v>123.03896670342259</v>
      </c>
      <c r="HM1371" s="41">
        <f t="shared" si="3725"/>
        <v>125.07589079148565</v>
      </c>
      <c r="HN1371" s="41">
        <f t="shared" si="3725"/>
        <v>127.12273702171638</v>
      </c>
      <c r="HO1371" s="41">
        <f t="shared" si="3725"/>
        <v>129.32908197080448</v>
      </c>
      <c r="HP1371" s="41">
        <f t="shared" si="3725"/>
        <v>131.54593223765028</v>
      </c>
      <c r="HQ1371" s="41">
        <f t="shared" si="3725"/>
        <v>133.77322028136433</v>
      </c>
      <c r="HR1371" s="41">
        <f t="shared" si="3725"/>
        <v>135.78462719168516</v>
      </c>
      <c r="HS1371" s="41">
        <f t="shared" si="3725"/>
        <v>137.80529821349401</v>
      </c>
      <c r="HT1371" s="41">
        <f t="shared" si="3725"/>
        <v>139.83517571171882</v>
      </c>
      <c r="HU1371" s="41">
        <f t="shared" si="3725"/>
        <v>141.72004011699656</v>
      </c>
      <c r="HV1371" s="41">
        <f t="shared" si="3725"/>
        <v>143.61331104159757</v>
      </c>
      <c r="HW1371" s="41">
        <f t="shared" si="3725"/>
        <v>145.51493782390025</v>
      </c>
      <c r="HX1371" s="41"/>
      <c r="HY1371" s="41"/>
      <c r="HZ1371" s="41"/>
      <c r="IA1371" s="41"/>
      <c r="IB1371" s="41"/>
      <c r="IC1371" s="47"/>
      <c r="ID1371" s="47"/>
      <c r="IE1371" s="47"/>
      <c r="IF1371" s="47"/>
      <c r="IG1371" s="47"/>
      <c r="IH1371" s="47"/>
      <c r="II1371" s="47"/>
      <c r="IJ1371" s="47"/>
      <c r="IK1371" s="47"/>
      <c r="IL1371" s="47"/>
      <c r="IM1371" s="47"/>
      <c r="IN1371" s="47"/>
      <c r="IO1371" s="47"/>
      <c r="IP1371" s="47"/>
      <c r="IQ1371" s="47"/>
      <c r="IR1371" s="47"/>
      <c r="IS1371" s="47"/>
    </row>
    <row r="1372" spans="2:258" x14ac:dyDescent="0.25">
      <c r="B1372" s="21">
        <f t="shared" si="3723"/>
        <v>133</v>
      </c>
      <c r="C1372" s="42"/>
      <c r="D1372" s="22"/>
      <c r="E1372" s="22"/>
      <c r="F1372" s="22"/>
      <c r="G1372" s="22"/>
      <c r="H1372" s="22"/>
      <c r="I1372" s="22"/>
      <c r="J1372" s="22"/>
      <c r="K1372" s="22"/>
      <c r="L1372" s="22"/>
      <c r="M1372" s="22"/>
      <c r="N1372" s="22"/>
      <c r="O1372" s="22"/>
      <c r="P1372" s="22"/>
      <c r="Q1372" s="22"/>
      <c r="R1372" s="22"/>
      <c r="S1372" s="22"/>
      <c r="T1372" s="22"/>
      <c r="U1372" s="22"/>
      <c r="V1372" s="22"/>
      <c r="W1372" s="22"/>
      <c r="X1372" s="22"/>
      <c r="Y1372" s="22"/>
      <c r="Z1372" s="22"/>
      <c r="AA1372" s="22"/>
      <c r="AB1372" s="22"/>
      <c r="AC1372" s="22"/>
      <c r="AD1372" s="22"/>
      <c r="AE1372" s="22"/>
      <c r="AF1372" s="22"/>
      <c r="AG1372" s="22"/>
      <c r="AH1372" s="22"/>
      <c r="AI1372" s="22"/>
      <c r="AJ1372" s="22"/>
      <c r="AK1372" s="22"/>
      <c r="AL1372" s="22"/>
      <c r="AM1372" s="22"/>
      <c r="AN1372" s="22"/>
      <c r="AO1372" s="22"/>
      <c r="AP1372" s="22"/>
      <c r="AQ1372" s="22"/>
      <c r="AR1372" s="22"/>
      <c r="AS1372" s="22"/>
      <c r="AT1372" s="22"/>
      <c r="AU1372" s="22"/>
      <c r="AV1372" s="22"/>
      <c r="AW1372" s="22"/>
      <c r="AX1372" s="22"/>
      <c r="AY1372" s="22"/>
      <c r="AZ1372" s="22"/>
      <c r="BA1372" s="22"/>
      <c r="BB1372" s="22"/>
      <c r="BC1372" s="22"/>
      <c r="BD1372" s="22"/>
      <c r="BE1372" s="22"/>
      <c r="BF1372" s="22"/>
      <c r="BG1372" s="22"/>
      <c r="BH1372" s="22"/>
      <c r="BI1372" s="22"/>
      <c r="BJ1372" s="22"/>
      <c r="BK1372" s="22"/>
      <c r="BL1372" s="22"/>
      <c r="BM1372" s="22"/>
      <c r="BN1372" s="22"/>
      <c r="BO1372" s="22"/>
      <c r="BP1372" s="22"/>
      <c r="BQ1372" s="22"/>
      <c r="BR1372" s="22"/>
      <c r="BS1372" s="22"/>
      <c r="BT1372" s="22"/>
      <c r="BU1372" s="22"/>
      <c r="BV1372" s="22"/>
      <c r="BW1372" s="22"/>
      <c r="BX1372" s="22"/>
      <c r="BY1372" s="22"/>
      <c r="BZ1372" s="22"/>
      <c r="CA1372" s="22"/>
      <c r="CB1372" s="22"/>
      <c r="CC1372" s="22"/>
      <c r="CD1372" s="22"/>
      <c r="CE1372" s="22"/>
      <c r="CF1372" s="22"/>
      <c r="CG1372" s="22"/>
      <c r="CH1372" s="22"/>
      <c r="CI1372" s="22"/>
      <c r="CJ1372" s="22"/>
      <c r="CK1372" s="22"/>
      <c r="CL1372" s="22"/>
      <c r="CM1372" s="22"/>
      <c r="CN1372" s="22"/>
      <c r="CO1372" s="22"/>
      <c r="CP1372" s="22"/>
      <c r="CQ1372" s="22"/>
      <c r="CR1372" s="22"/>
      <c r="CS1372" s="22"/>
      <c r="CT1372" s="22"/>
      <c r="CU1372" s="22"/>
      <c r="CV1372" s="22"/>
      <c r="CW1372" s="22"/>
      <c r="CX1372" s="22"/>
      <c r="CY1372" s="22"/>
      <c r="CZ1372" s="22"/>
      <c r="DA1372" s="22"/>
      <c r="DB1372" s="22"/>
      <c r="DC1372" s="22"/>
      <c r="DD1372" s="22"/>
      <c r="DE1372" s="22"/>
      <c r="DF1372" s="22"/>
      <c r="DG1372" s="22"/>
      <c r="DH1372" s="22"/>
      <c r="DI1372" s="22"/>
      <c r="DJ1372" s="22"/>
      <c r="DK1372" s="22"/>
      <c r="DL1372" s="22"/>
      <c r="DM1372" s="22"/>
      <c r="DN1372" s="22"/>
      <c r="DO1372" s="22"/>
      <c r="DP1372" s="22"/>
      <c r="DQ1372" s="22"/>
      <c r="DR1372" s="22"/>
      <c r="DS1372" s="21"/>
      <c r="DT1372" s="21"/>
      <c r="DU1372" s="21"/>
      <c r="DV1372" s="21"/>
      <c r="DW1372" s="21"/>
      <c r="DX1372" s="21"/>
      <c r="DY1372" s="21"/>
      <c r="DZ1372" s="21"/>
      <c r="EA1372" s="21"/>
      <c r="EB1372" s="21"/>
      <c r="EC1372" s="21"/>
      <c r="ED1372" s="21"/>
      <c r="EE1372" s="21"/>
      <c r="EF1372" s="21">
        <f>EF1132</f>
        <v>0.21725338593220561</v>
      </c>
      <c r="EG1372" s="41">
        <f>EG1132+EF1372</f>
        <v>0.58244897208157709</v>
      </c>
      <c r="EH1372" s="41">
        <f t="shared" si="3722"/>
        <v>1.037032220871017</v>
      </c>
      <c r="EI1372" s="41">
        <f t="shared" si="3722"/>
        <v>1.5996871454753165</v>
      </c>
      <c r="EJ1372" s="41">
        <f t="shared" si="3722"/>
        <v>2.2256185515573828</v>
      </c>
      <c r="EK1372" s="41">
        <f t="shared" si="3722"/>
        <v>2.9070813692676163</v>
      </c>
      <c r="EL1372" s="41">
        <f t="shared" si="3722"/>
        <v>3.5645283213001564</v>
      </c>
      <c r="EM1372" s="41">
        <f t="shared" ref="EM1372:GS1372" si="3726">EM1132+EL1372</f>
        <v>4.2630180181002473</v>
      </c>
      <c r="EN1372" s="41">
        <f t="shared" si="3726"/>
        <v>5.1005225075651532</v>
      </c>
      <c r="EO1372" s="41">
        <f t="shared" si="3726"/>
        <v>5.9120016654492842</v>
      </c>
      <c r="EP1372" s="41">
        <f t="shared" si="3726"/>
        <v>6.7585690031006269</v>
      </c>
      <c r="EQ1372" s="41">
        <f t="shared" si="3726"/>
        <v>7.6383418057102466</v>
      </c>
      <c r="ER1372" s="41">
        <f t="shared" si="3726"/>
        <v>8.6607389999861795</v>
      </c>
      <c r="ES1372" s="41">
        <f t="shared" si="3726"/>
        <v>9.716957272436165</v>
      </c>
      <c r="ET1372" s="41">
        <f t="shared" si="3726"/>
        <v>10.805578304400944</v>
      </c>
      <c r="EU1372" s="41">
        <f t="shared" si="3726"/>
        <v>12.006806833806388</v>
      </c>
      <c r="EV1372" s="41">
        <f t="shared" si="3726"/>
        <v>13.240214072962701</v>
      </c>
      <c r="EW1372" s="41">
        <f t="shared" si="3726"/>
        <v>14.504692338446244</v>
      </c>
      <c r="EX1372" s="41">
        <f t="shared" si="3726"/>
        <v>15.668339774700289</v>
      </c>
      <c r="EY1372" s="41">
        <f t="shared" si="3726"/>
        <v>16.858178389108371</v>
      </c>
      <c r="EZ1372" s="41">
        <f t="shared" si="3726"/>
        <v>18.073443536164525</v>
      </c>
      <c r="FA1372" s="41">
        <f t="shared" si="3726"/>
        <v>19.219678217728358</v>
      </c>
      <c r="FB1372" s="41">
        <f t="shared" si="3726"/>
        <v>20.388158087964506</v>
      </c>
      <c r="FC1372" s="41">
        <f t="shared" si="3726"/>
        <v>21.578319314835134</v>
      </c>
      <c r="FD1372" s="41">
        <f t="shared" si="3726"/>
        <v>22.937235572571218</v>
      </c>
      <c r="FE1372" s="41">
        <f t="shared" si="3726"/>
        <v>24.319331577129315</v>
      </c>
      <c r="FF1372" s="41">
        <f t="shared" si="3726"/>
        <v>25.724088226484593</v>
      </c>
      <c r="FG1372" s="41">
        <f t="shared" si="3726"/>
        <v>27.07017867537979</v>
      </c>
      <c r="FH1372" s="41">
        <f t="shared" si="3726"/>
        <v>28.436750493062881</v>
      </c>
      <c r="FI1372" s="41">
        <f t="shared" si="3726"/>
        <v>29.82339284357046</v>
      </c>
      <c r="FJ1372" s="41">
        <f t="shared" si="3726"/>
        <v>31.087521499295178</v>
      </c>
      <c r="FK1372" s="41">
        <f t="shared" si="3726"/>
        <v>32.369009796255263</v>
      </c>
      <c r="FL1372" s="41">
        <f t="shared" si="3726"/>
        <v>33.667542401823468</v>
      </c>
      <c r="FM1372" s="41">
        <f t="shared" si="3726"/>
        <v>34.883376212800478</v>
      </c>
      <c r="FN1372" s="41">
        <f t="shared" si="3726"/>
        <v>36.114423710975984</v>
      </c>
      <c r="FO1372" s="41">
        <f t="shared" si="3726"/>
        <v>37.36043238889058</v>
      </c>
      <c r="FP1372" s="41">
        <f t="shared" si="3726"/>
        <v>38.774781898825836</v>
      </c>
      <c r="FQ1372" s="41">
        <f t="shared" si="3726"/>
        <v>40.205385664751503</v>
      </c>
      <c r="FR1372" s="41">
        <f t="shared" si="3726"/>
        <v>41.651995335992105</v>
      </c>
      <c r="FS1372" s="41">
        <f t="shared" si="3726"/>
        <v>43.220772466883936</v>
      </c>
      <c r="FT1372" s="41">
        <f t="shared" si="3726"/>
        <v>44.806219031247458</v>
      </c>
      <c r="FU1372" s="41">
        <f t="shared" si="3726"/>
        <v>46.408099075146723</v>
      </c>
      <c r="FV1372" s="41">
        <f t="shared" si="3726"/>
        <v>47.862578807809456</v>
      </c>
      <c r="FW1372" s="41">
        <f t="shared" si="3726"/>
        <v>49.331429758213744</v>
      </c>
      <c r="FX1372" s="41">
        <f t="shared" si="3726"/>
        <v>50.814462444957535</v>
      </c>
      <c r="FY1372" s="41">
        <f t="shared" si="3726"/>
        <v>52.198309338264096</v>
      </c>
      <c r="FZ1372" s="41">
        <f t="shared" si="3726"/>
        <v>53.594933593199023</v>
      </c>
      <c r="GA1372" s="41">
        <f t="shared" si="3726"/>
        <v>55.004177548069066</v>
      </c>
      <c r="GB1372" s="41">
        <f t="shared" si="3726"/>
        <v>56.599125677596398</v>
      </c>
      <c r="GC1372" s="41">
        <f t="shared" si="3726"/>
        <v>58.20789469267342</v>
      </c>
      <c r="GD1372" s="41">
        <f t="shared" si="3726"/>
        <v>59.83032433388064</v>
      </c>
      <c r="GE1372" s="41">
        <f t="shared" si="3726"/>
        <v>61.585286848798731</v>
      </c>
      <c r="GF1372" s="41">
        <f t="shared" si="3726"/>
        <v>63.354575826347684</v>
      </c>
      <c r="GG1372" s="41">
        <f t="shared" si="3726"/>
        <v>65.138034587729138</v>
      </c>
      <c r="GH1372" s="41">
        <f t="shared" si="3726"/>
        <v>66.753765958668708</v>
      </c>
      <c r="GI1372" s="41">
        <f t="shared" si="3726"/>
        <v>68.381964912491156</v>
      </c>
      <c r="GJ1372" s="41">
        <f t="shared" si="3726"/>
        <v>70.022502433373276</v>
      </c>
      <c r="GK1372" s="41">
        <f t="shared" si="3726"/>
        <v>71.5502950571951</v>
      </c>
      <c r="GL1372" s="41">
        <f t="shared" si="3726"/>
        <v>73.089264645201609</v>
      </c>
      <c r="GM1372" s="41">
        <f t="shared" si="3726"/>
        <v>74.639301440331067</v>
      </c>
      <c r="GN1372" s="41">
        <f t="shared" si="3726"/>
        <v>76.390507644528185</v>
      </c>
      <c r="GO1372" s="41">
        <f t="shared" si="3726"/>
        <v>78.1538929523782</v>
      </c>
      <c r="GP1372" s="41">
        <f t="shared" si="3726"/>
        <v>79.929343573673066</v>
      </c>
      <c r="GQ1372" s="41">
        <f t="shared" si="3726"/>
        <v>81.846796777498852</v>
      </c>
      <c r="GR1372" s="41">
        <f t="shared" si="3726"/>
        <v>83.776958081803102</v>
      </c>
      <c r="GS1372" s="41">
        <f t="shared" si="3726"/>
        <v>85.719714252631974</v>
      </c>
      <c r="GT1372" s="41">
        <f t="shared" si="3725"/>
        <v>87.477257959580967</v>
      </c>
      <c r="GU1372" s="41">
        <f t="shared" si="3725"/>
        <v>89.245926708314499</v>
      </c>
      <c r="GV1372" s="41">
        <f t="shared" si="3725"/>
        <v>91.025625758097746</v>
      </c>
      <c r="GW1372" s="41">
        <f t="shared" si="3725"/>
        <v>92.680879476223041</v>
      </c>
      <c r="GX1372" s="41">
        <f t="shared" si="3725"/>
        <v>94.346160332511815</v>
      </c>
      <c r="GY1372" s="41">
        <f t="shared" si="3725"/>
        <v>96.021386555282092</v>
      </c>
      <c r="GZ1372" s="41">
        <f t="shared" si="3725"/>
        <v>97.91180826846734</v>
      </c>
      <c r="HA1372" s="41">
        <f t="shared" si="3725"/>
        <v>99.813209705430509</v>
      </c>
      <c r="HB1372" s="41">
        <f t="shared" si="3725"/>
        <v>101.72550496695688</v>
      </c>
      <c r="HC1372" s="41">
        <f t="shared" si="3725"/>
        <v>103.78853144054763</v>
      </c>
      <c r="HD1372" s="41">
        <f t="shared" si="3725"/>
        <v>105.86306581912685</v>
      </c>
      <c r="HE1372" s="41">
        <f t="shared" si="3725"/>
        <v>107.94902158904866</v>
      </c>
      <c r="HF1372" s="41">
        <f t="shared" si="3725"/>
        <v>109.83425413606709</v>
      </c>
      <c r="HG1372" s="41">
        <f t="shared" si="3725"/>
        <v>111.72960239019012</v>
      </c>
      <c r="HH1372" s="41">
        <f t="shared" si="3725"/>
        <v>113.63499316360615</v>
      </c>
      <c r="HI1372" s="41">
        <f t="shared" si="3725"/>
        <v>115.40554168088478</v>
      </c>
      <c r="HJ1372" s="41">
        <f t="shared" si="3725"/>
        <v>117.18524205416624</v>
      </c>
      <c r="HK1372" s="41">
        <f t="shared" si="3725"/>
        <v>118.9740304687916</v>
      </c>
      <c r="HL1372" s="41">
        <f t="shared" si="3725"/>
        <v>120.99090972657714</v>
      </c>
      <c r="HM1372" s="41">
        <f t="shared" si="3725"/>
        <v>123.01784523377708</v>
      </c>
      <c r="HN1372" s="41">
        <f t="shared" si="3725"/>
        <v>125.05476932184014</v>
      </c>
      <c r="HO1372" s="41">
        <f t="shared" si="3725"/>
        <v>127.25054020454914</v>
      </c>
      <c r="HP1372" s="41">
        <f t="shared" si="3725"/>
        <v>129.45688515363724</v>
      </c>
      <c r="HQ1372" s="41">
        <f t="shared" si="3725"/>
        <v>131.67373542048304</v>
      </c>
      <c r="HR1372" s="41">
        <f t="shared" si="3725"/>
        <v>133.67581958754386</v>
      </c>
      <c r="HS1372" s="41">
        <f t="shared" si="3725"/>
        <v>135.68722649786469</v>
      </c>
      <c r="HT1372" s="41">
        <f t="shared" si="3725"/>
        <v>137.70789751967354</v>
      </c>
      <c r="HU1372" s="41">
        <f t="shared" si="3725"/>
        <v>139.5843038958015</v>
      </c>
      <c r="HV1372" s="41">
        <f t="shared" si="3725"/>
        <v>141.46916830107924</v>
      </c>
      <c r="HW1372" s="41">
        <f t="shared" si="3725"/>
        <v>143.36243922568025</v>
      </c>
      <c r="HX1372" s="41"/>
      <c r="HY1372" s="41"/>
      <c r="HZ1372" s="41"/>
      <c r="IA1372" s="41"/>
      <c r="IB1372" s="41"/>
      <c r="IC1372" s="47"/>
      <c r="ID1372" s="47"/>
      <c r="IE1372" s="47"/>
      <c r="IF1372" s="47"/>
      <c r="IG1372" s="47"/>
      <c r="IH1372" s="47"/>
      <c r="II1372" s="47"/>
      <c r="IJ1372" s="47"/>
      <c r="IK1372" s="47"/>
      <c r="IL1372" s="47"/>
      <c r="IM1372" s="47"/>
      <c r="IN1372" s="47"/>
      <c r="IO1372" s="47"/>
      <c r="IP1372" s="47"/>
      <c r="IQ1372" s="47"/>
      <c r="IR1372" s="47"/>
      <c r="IS1372" s="47"/>
      <c r="IT1372" s="47"/>
    </row>
    <row r="1373" spans="2:258" x14ac:dyDescent="0.25">
      <c r="B1373" s="21">
        <f t="shared" si="3723"/>
        <v>134</v>
      </c>
      <c r="C1373" s="42"/>
      <c r="D1373" s="22"/>
      <c r="E1373" s="22"/>
      <c r="F1373" s="22"/>
      <c r="G1373" s="22"/>
      <c r="H1373" s="22"/>
      <c r="I1373" s="22"/>
      <c r="J1373" s="22"/>
      <c r="K1373" s="22"/>
      <c r="L1373" s="22"/>
      <c r="M1373" s="22"/>
      <c r="N1373" s="22"/>
      <c r="O1373" s="22"/>
      <c r="P1373" s="22"/>
      <c r="Q1373" s="22"/>
      <c r="R1373" s="22"/>
      <c r="S1373" s="22"/>
      <c r="T1373" s="22"/>
      <c r="U1373" s="22"/>
      <c r="V1373" s="22"/>
      <c r="W1373" s="22"/>
      <c r="X1373" s="22"/>
      <c r="Y1373" s="22"/>
      <c r="Z1373" s="22"/>
      <c r="AA1373" s="22"/>
      <c r="AB1373" s="22"/>
      <c r="AC1373" s="22"/>
      <c r="AD1373" s="22"/>
      <c r="AE1373" s="22"/>
      <c r="AF1373" s="22"/>
      <c r="AG1373" s="22"/>
      <c r="AH1373" s="22"/>
      <c r="AI1373" s="22"/>
      <c r="AJ1373" s="22"/>
      <c r="AK1373" s="22"/>
      <c r="AL1373" s="22"/>
      <c r="AM1373" s="22"/>
      <c r="AN1373" s="22"/>
      <c r="AO1373" s="22"/>
      <c r="AP1373" s="22"/>
      <c r="AQ1373" s="22"/>
      <c r="AR1373" s="22"/>
      <c r="AS1373" s="22"/>
      <c r="AT1373" s="22"/>
      <c r="AU1373" s="22"/>
      <c r="AV1373" s="22"/>
      <c r="AW1373" s="22"/>
      <c r="AX1373" s="22"/>
      <c r="AY1373" s="22"/>
      <c r="AZ1373" s="22"/>
      <c r="BA1373" s="22"/>
      <c r="BB1373" s="22"/>
      <c r="BC1373" s="22"/>
      <c r="BD1373" s="22"/>
      <c r="BE1373" s="22"/>
      <c r="BF1373" s="22"/>
      <c r="BG1373" s="22"/>
      <c r="BH1373" s="22"/>
      <c r="BI1373" s="22"/>
      <c r="BJ1373" s="22"/>
      <c r="BK1373" s="22"/>
      <c r="BL1373" s="22"/>
      <c r="BM1373" s="22"/>
      <c r="BN1373" s="22"/>
      <c r="BO1373" s="22"/>
      <c r="BP1373" s="22"/>
      <c r="BQ1373" s="22"/>
      <c r="BR1373" s="22"/>
      <c r="BS1373" s="22"/>
      <c r="BT1373" s="22"/>
      <c r="BU1373" s="22"/>
      <c r="BV1373" s="22"/>
      <c r="BW1373" s="22"/>
      <c r="BX1373" s="22"/>
      <c r="BY1373" s="22"/>
      <c r="BZ1373" s="22"/>
      <c r="CA1373" s="22"/>
      <c r="CB1373" s="22"/>
      <c r="CC1373" s="22"/>
      <c r="CD1373" s="22"/>
      <c r="CE1373" s="22"/>
      <c r="CF1373" s="22"/>
      <c r="CG1373" s="22"/>
      <c r="CH1373" s="22"/>
      <c r="CI1373" s="22"/>
      <c r="CJ1373" s="22"/>
      <c r="CK1373" s="22"/>
      <c r="CL1373" s="22"/>
      <c r="CM1373" s="22"/>
      <c r="CN1373" s="22"/>
      <c r="CO1373" s="22"/>
      <c r="CP1373" s="22"/>
      <c r="CQ1373" s="22"/>
      <c r="CR1373" s="22"/>
      <c r="CS1373" s="22"/>
      <c r="CT1373" s="22"/>
      <c r="CU1373" s="22"/>
      <c r="CV1373" s="22"/>
      <c r="CW1373" s="22"/>
      <c r="CX1373" s="22"/>
      <c r="CY1373" s="22"/>
      <c r="CZ1373" s="22"/>
      <c r="DA1373" s="22"/>
      <c r="DB1373" s="22"/>
      <c r="DC1373" s="22"/>
      <c r="DD1373" s="22"/>
      <c r="DE1373" s="22"/>
      <c r="DF1373" s="22"/>
      <c r="DG1373" s="22"/>
      <c r="DH1373" s="22"/>
      <c r="DI1373" s="22"/>
      <c r="DJ1373" s="22"/>
      <c r="DK1373" s="22"/>
      <c r="DL1373" s="22"/>
      <c r="DM1373" s="22"/>
      <c r="DN1373" s="22"/>
      <c r="DO1373" s="22"/>
      <c r="DP1373" s="22"/>
      <c r="DQ1373" s="22"/>
      <c r="DR1373" s="22"/>
      <c r="DS1373" s="21"/>
      <c r="DT1373" s="21"/>
      <c r="DU1373" s="21"/>
      <c r="DV1373" s="21"/>
      <c r="DW1373" s="21"/>
      <c r="DX1373" s="21"/>
      <c r="DY1373" s="21"/>
      <c r="DZ1373" s="21"/>
      <c r="EA1373" s="21"/>
      <c r="EB1373" s="21"/>
      <c r="EC1373" s="21"/>
      <c r="ED1373" s="21"/>
      <c r="EE1373" s="21"/>
      <c r="EF1373" s="21"/>
      <c r="EG1373" s="21">
        <f>EG1133</f>
        <v>0.21725338593220561</v>
      </c>
      <c r="EH1373" s="41">
        <f>EH1133+EG1373</f>
        <v>0.58244897208157709</v>
      </c>
      <c r="EI1373" s="41">
        <f t="shared" ref="EI1373:GT1377" si="3727">EI1133+EH1373</f>
        <v>1.0701068365155846</v>
      </c>
      <c r="EJ1373" s="41">
        <f t="shared" si="3727"/>
        <v>1.6327617611198844</v>
      </c>
      <c r="EK1373" s="41">
        <f t="shared" si="3727"/>
        <v>2.2586931672019501</v>
      </c>
      <c r="EL1373" s="41">
        <f t="shared" si="3727"/>
        <v>2.8712524280612897</v>
      </c>
      <c r="EM1373" s="41">
        <f t="shared" si="3727"/>
        <v>3.5286993800938298</v>
      </c>
      <c r="EN1373" s="41">
        <f t="shared" si="3727"/>
        <v>4.3230090741746174</v>
      </c>
      <c r="EO1373" s="41">
        <f t="shared" si="3727"/>
        <v>5.0971931150549548</v>
      </c>
      <c r="EP1373" s="41">
        <f t="shared" si="3727"/>
        <v>5.9086722729390857</v>
      </c>
      <c r="EQ1373" s="41">
        <f t="shared" si="3727"/>
        <v>6.7552396105904284</v>
      </c>
      <c r="ER1373" s="41">
        <f t="shared" si="3727"/>
        <v>7.7422136092590108</v>
      </c>
      <c r="ES1373" s="41">
        <f t="shared" si="3727"/>
        <v>8.7646108035349428</v>
      </c>
      <c r="ET1373" s="41">
        <f t="shared" si="3727"/>
        <v>9.8208290759849284</v>
      </c>
      <c r="EU1373" s="41">
        <f t="shared" si="3727"/>
        <v>10.988656111054114</v>
      </c>
      <c r="EV1373" s="41">
        <f t="shared" si="3727"/>
        <v>12.189884640459558</v>
      </c>
      <c r="EW1373" s="41">
        <f t="shared" si="3727"/>
        <v>13.423291879615871</v>
      </c>
      <c r="EX1373" s="41">
        <f t="shared" si="3727"/>
        <v>14.55991716796235</v>
      </c>
      <c r="EY1373" s="41">
        <f t="shared" si="3727"/>
        <v>15.723564604216396</v>
      </c>
      <c r="EZ1373" s="41">
        <f t="shared" si="3727"/>
        <v>16.913403218624477</v>
      </c>
      <c r="FA1373" s="41">
        <f t="shared" si="3727"/>
        <v>18.03678690686009</v>
      </c>
      <c r="FB1373" s="41">
        <f t="shared" si="3727"/>
        <v>19.183021588423923</v>
      </c>
      <c r="FC1373" s="41">
        <f t="shared" si="3727"/>
        <v>20.351501458660071</v>
      </c>
      <c r="FD1373" s="41">
        <f t="shared" si="3727"/>
        <v>21.686685021575961</v>
      </c>
      <c r="FE1373" s="41">
        <f t="shared" si="3727"/>
        <v>23.045601279312045</v>
      </c>
      <c r="FF1373" s="41">
        <f t="shared" si="3727"/>
        <v>24.427697283870142</v>
      </c>
      <c r="FG1373" s="41">
        <f t="shared" si="3727"/>
        <v>25.752871698526885</v>
      </c>
      <c r="FH1373" s="41">
        <f t="shared" si="3727"/>
        <v>27.098962147422082</v>
      </c>
      <c r="FI1373" s="41">
        <f t="shared" si="3727"/>
        <v>28.465533965105173</v>
      </c>
      <c r="FJ1373" s="41">
        <f t="shared" si="3727"/>
        <v>29.71197117521919</v>
      </c>
      <c r="FK1373" s="41">
        <f t="shared" si="3727"/>
        <v>30.976099830943909</v>
      </c>
      <c r="FL1373" s="41">
        <f t="shared" si="3727"/>
        <v>32.257588127903993</v>
      </c>
      <c r="FM1373" s="41">
        <f t="shared" si="3727"/>
        <v>33.457943746816525</v>
      </c>
      <c r="FN1373" s="41">
        <f t="shared" si="3727"/>
        <v>34.673777557793535</v>
      </c>
      <c r="FO1373" s="41">
        <f t="shared" si="3727"/>
        <v>35.904825055969042</v>
      </c>
      <c r="FP1373" s="41">
        <f t="shared" si="3727"/>
        <v>37.302661137704348</v>
      </c>
      <c r="FQ1373" s="41">
        <f t="shared" si="3727"/>
        <v>38.717010647639604</v>
      </c>
      <c r="FR1373" s="41">
        <f t="shared" si="3727"/>
        <v>40.147614413565272</v>
      </c>
      <c r="FS1373" s="41">
        <f t="shared" si="3727"/>
        <v>41.699476662835117</v>
      </c>
      <c r="FT1373" s="41">
        <f t="shared" si="3727"/>
        <v>43.268253793726949</v>
      </c>
      <c r="FU1373" s="41">
        <f t="shared" si="3727"/>
        <v>44.853700358090471</v>
      </c>
      <c r="FV1373" s="41">
        <f t="shared" si="3727"/>
        <v>46.293612309520661</v>
      </c>
      <c r="FW1373" s="41">
        <f t="shared" si="3727"/>
        <v>47.748092042183394</v>
      </c>
      <c r="FX1373" s="41">
        <f t="shared" si="3727"/>
        <v>49.216942992587683</v>
      </c>
      <c r="FY1373" s="41">
        <f t="shared" si="3727"/>
        <v>50.587849360999506</v>
      </c>
      <c r="FZ1373" s="41">
        <f t="shared" si="3727"/>
        <v>51.971696254306067</v>
      </c>
      <c r="GA1373" s="41">
        <f t="shared" si="3727"/>
        <v>53.368320509240995</v>
      </c>
      <c r="GB1373" s="41">
        <f t="shared" si="3727"/>
        <v>54.94928224971752</v>
      </c>
      <c r="GC1373" s="41">
        <f t="shared" si="3727"/>
        <v>56.544230379244851</v>
      </c>
      <c r="GD1373" s="41">
        <f t="shared" si="3727"/>
        <v>58.152999394321874</v>
      </c>
      <c r="GE1373" s="41">
        <f t="shared" si="3727"/>
        <v>59.893473941354777</v>
      </c>
      <c r="GF1373" s="41">
        <f t="shared" si="3727"/>
        <v>61.648436456272869</v>
      </c>
      <c r="GG1373" s="41">
        <f t="shared" si="3727"/>
        <v>63.417725433821822</v>
      </c>
      <c r="GH1373" s="41">
        <f t="shared" si="3727"/>
        <v>65.020856451763109</v>
      </c>
      <c r="GI1373" s="41">
        <f t="shared" si="3727"/>
        <v>66.63658782270268</v>
      </c>
      <c r="GJ1373" s="41">
        <f t="shared" si="3727"/>
        <v>68.264786776525128</v>
      </c>
      <c r="GK1373" s="41">
        <f t="shared" si="3727"/>
        <v>69.781289652759028</v>
      </c>
      <c r="GL1373" s="41">
        <f t="shared" si="3727"/>
        <v>71.309082276580853</v>
      </c>
      <c r="GM1373" s="41">
        <f t="shared" si="3727"/>
        <v>72.848051864587362</v>
      </c>
      <c r="GN1373" s="41">
        <f t="shared" si="3727"/>
        <v>74.58696219374788</v>
      </c>
      <c r="GO1373" s="41">
        <f t="shared" si="3727"/>
        <v>76.338168397944997</v>
      </c>
      <c r="GP1373" s="41">
        <f t="shared" si="3727"/>
        <v>78.101553705795013</v>
      </c>
      <c r="GQ1373" s="41">
        <f t="shared" si="3727"/>
        <v>80.006182749417619</v>
      </c>
      <c r="GR1373" s="41">
        <f t="shared" si="3727"/>
        <v>81.923635953243405</v>
      </c>
      <c r="GS1373" s="41">
        <f t="shared" si="3727"/>
        <v>83.853797257547654</v>
      </c>
      <c r="GT1373" s="41">
        <f t="shared" si="3727"/>
        <v>85.600118924856702</v>
      </c>
      <c r="GU1373" s="41">
        <f t="shared" si="3725"/>
        <v>87.357662631805695</v>
      </c>
      <c r="GV1373" s="41">
        <f t="shared" si="3725"/>
        <v>89.126331380539227</v>
      </c>
      <c r="GW1373" s="41">
        <f t="shared" si="3725"/>
        <v>90.771474325136936</v>
      </c>
      <c r="GX1373" s="41">
        <f t="shared" si="3725"/>
        <v>92.42672804326223</v>
      </c>
      <c r="GY1373" s="41">
        <f t="shared" si="3725"/>
        <v>94.092008899551004</v>
      </c>
      <c r="GZ1373" s="41">
        <f t="shared" si="3725"/>
        <v>95.9713631133408</v>
      </c>
      <c r="HA1373" s="41">
        <f t="shared" si="3725"/>
        <v>97.861784826526048</v>
      </c>
      <c r="HB1373" s="41">
        <f t="shared" si="3725"/>
        <v>99.763186263489217</v>
      </c>
      <c r="HC1373" s="41">
        <f t="shared" si="3725"/>
        <v>101.81461650401523</v>
      </c>
      <c r="HD1373" s="41">
        <f t="shared" si="3725"/>
        <v>103.87764297760599</v>
      </c>
      <c r="HE1373" s="41">
        <f t="shared" si="3725"/>
        <v>105.9521773561852</v>
      </c>
      <c r="HF1373" s="41">
        <f t="shared" si="3725"/>
        <v>107.82721953222349</v>
      </c>
      <c r="HG1373" s="41">
        <f t="shared" si="3725"/>
        <v>109.71245207924193</v>
      </c>
      <c r="HH1373" s="41">
        <f t="shared" si="3725"/>
        <v>111.60780033336496</v>
      </c>
      <c r="HI1373" s="41">
        <f t="shared" si="3725"/>
        <v>113.36913194050872</v>
      </c>
      <c r="HJ1373" s="41">
        <f t="shared" si="3725"/>
        <v>115.13968045778735</v>
      </c>
      <c r="HK1373" s="41">
        <f t="shared" si="3725"/>
        <v>116.91938083106881</v>
      </c>
      <c r="HL1373" s="41">
        <f t="shared" si="3725"/>
        <v>118.92613490339062</v>
      </c>
      <c r="HM1373" s="41">
        <f t="shared" si="3725"/>
        <v>120.94301416117617</v>
      </c>
      <c r="HN1373" s="41">
        <f t="shared" si="3725"/>
        <v>122.9699496683761</v>
      </c>
      <c r="HO1373" s="41">
        <f t="shared" si="3725"/>
        <v>125.155076492658</v>
      </c>
      <c r="HP1373" s="41">
        <f t="shared" si="3725"/>
        <v>127.350847375367</v>
      </c>
      <c r="HQ1373" s="41">
        <f t="shared" si="3725"/>
        <v>129.55719232445512</v>
      </c>
      <c r="HR1373" s="41">
        <f t="shared" si="3725"/>
        <v>131.54989409130678</v>
      </c>
      <c r="HS1373" s="41">
        <f t="shared" si="3725"/>
        <v>133.55197825836763</v>
      </c>
      <c r="HT1373" s="41">
        <f t="shared" si="3725"/>
        <v>135.56338516868846</v>
      </c>
      <c r="HU1373" s="41">
        <f t="shared" si="3725"/>
        <v>137.43128113418146</v>
      </c>
      <c r="HV1373" s="41">
        <f t="shared" si="3725"/>
        <v>139.30768751030942</v>
      </c>
      <c r="HW1373" s="41">
        <f t="shared" si="3725"/>
        <v>141.19255191558716</v>
      </c>
      <c r="HX1373" s="41"/>
      <c r="HY1373" s="41"/>
      <c r="HZ1373" s="41"/>
      <c r="IA1373" s="41"/>
      <c r="IB1373" s="41"/>
      <c r="IC1373" s="47"/>
      <c r="ID1373" s="47"/>
      <c r="IE1373" s="47"/>
      <c r="IF1373" s="47"/>
      <c r="IG1373" s="47"/>
      <c r="IH1373" s="47"/>
      <c r="II1373" s="47"/>
      <c r="IJ1373" s="47"/>
      <c r="IK1373" s="47"/>
      <c r="IL1373" s="47"/>
      <c r="IM1373" s="47"/>
      <c r="IN1373" s="47"/>
      <c r="IO1373" s="47"/>
      <c r="IP1373" s="47"/>
      <c r="IQ1373" s="47"/>
      <c r="IR1373" s="47"/>
      <c r="IS1373" s="47"/>
      <c r="IT1373" s="47"/>
      <c r="IU1373" s="47"/>
    </row>
    <row r="1374" spans="2:258" x14ac:dyDescent="0.25">
      <c r="B1374" s="21">
        <f t="shared" si="3723"/>
        <v>135</v>
      </c>
      <c r="C1374" s="42"/>
      <c r="D1374" s="22"/>
      <c r="E1374" s="22"/>
      <c r="F1374" s="22"/>
      <c r="G1374" s="22"/>
      <c r="H1374" s="22"/>
      <c r="I1374" s="22"/>
      <c r="J1374" s="22"/>
      <c r="K1374" s="22"/>
      <c r="L1374" s="22"/>
      <c r="M1374" s="22"/>
      <c r="N1374" s="22"/>
      <c r="O1374" s="22"/>
      <c r="P1374" s="22"/>
      <c r="Q1374" s="22"/>
      <c r="R1374" s="22"/>
      <c r="S1374" s="22"/>
      <c r="T1374" s="22"/>
      <c r="U1374" s="22"/>
      <c r="V1374" s="22"/>
      <c r="W1374" s="22"/>
      <c r="X1374" s="22"/>
      <c r="Y1374" s="22"/>
      <c r="Z1374" s="22"/>
      <c r="AA1374" s="22"/>
      <c r="AB1374" s="22"/>
      <c r="AC1374" s="22"/>
      <c r="AD1374" s="22"/>
      <c r="AE1374" s="22"/>
      <c r="AF1374" s="22"/>
      <c r="AG1374" s="22"/>
      <c r="AH1374" s="22"/>
      <c r="AI1374" s="22"/>
      <c r="AJ1374" s="22"/>
      <c r="AK1374" s="22"/>
      <c r="AL1374" s="22"/>
      <c r="AM1374" s="22"/>
      <c r="AN1374" s="22"/>
      <c r="AO1374" s="22"/>
      <c r="AP1374" s="22"/>
      <c r="AQ1374" s="22"/>
      <c r="AR1374" s="22"/>
      <c r="AS1374" s="22"/>
      <c r="AT1374" s="22"/>
      <c r="AU1374" s="22"/>
      <c r="AV1374" s="22"/>
      <c r="AW1374" s="22"/>
      <c r="AX1374" s="22"/>
      <c r="AY1374" s="22"/>
      <c r="AZ1374" s="22"/>
      <c r="BA1374" s="22"/>
      <c r="BB1374" s="22"/>
      <c r="BC1374" s="22"/>
      <c r="BD1374" s="22"/>
      <c r="BE1374" s="22"/>
      <c r="BF1374" s="22"/>
      <c r="BG1374" s="22"/>
      <c r="BH1374" s="22"/>
      <c r="BI1374" s="22"/>
      <c r="BJ1374" s="22"/>
      <c r="BK1374" s="22"/>
      <c r="BL1374" s="22"/>
      <c r="BM1374" s="22"/>
      <c r="BN1374" s="22"/>
      <c r="BO1374" s="22"/>
      <c r="BP1374" s="22"/>
      <c r="BQ1374" s="22"/>
      <c r="BR1374" s="22"/>
      <c r="BS1374" s="22"/>
      <c r="BT1374" s="22"/>
      <c r="BU1374" s="22"/>
      <c r="BV1374" s="22"/>
      <c r="BW1374" s="22"/>
      <c r="BX1374" s="22"/>
      <c r="BY1374" s="22"/>
      <c r="BZ1374" s="22"/>
      <c r="CA1374" s="22"/>
      <c r="CB1374" s="22"/>
      <c r="CC1374" s="22"/>
      <c r="CD1374" s="22"/>
      <c r="CE1374" s="22"/>
      <c r="CF1374" s="22"/>
      <c r="CG1374" s="22"/>
      <c r="CH1374" s="22"/>
      <c r="CI1374" s="22"/>
      <c r="CJ1374" s="22"/>
      <c r="CK1374" s="22"/>
      <c r="CL1374" s="22"/>
      <c r="CM1374" s="22"/>
      <c r="CN1374" s="22"/>
      <c r="CO1374" s="22"/>
      <c r="CP1374" s="22"/>
      <c r="CQ1374" s="22"/>
      <c r="CR1374" s="22"/>
      <c r="CS1374" s="22"/>
      <c r="CT1374" s="22"/>
      <c r="CU1374" s="22"/>
      <c r="CV1374" s="22"/>
      <c r="CW1374" s="22"/>
      <c r="CX1374" s="22"/>
      <c r="CY1374" s="22"/>
      <c r="CZ1374" s="22"/>
      <c r="DA1374" s="22"/>
      <c r="DB1374" s="22"/>
      <c r="DC1374" s="22"/>
      <c r="DD1374" s="22"/>
      <c r="DE1374" s="22"/>
      <c r="DF1374" s="22"/>
      <c r="DG1374" s="22"/>
      <c r="DH1374" s="22"/>
      <c r="DI1374" s="22"/>
      <c r="DJ1374" s="22"/>
      <c r="DK1374" s="22"/>
      <c r="DL1374" s="22"/>
      <c r="DM1374" s="22"/>
      <c r="DN1374" s="22"/>
      <c r="DO1374" s="22"/>
      <c r="DP1374" s="22"/>
      <c r="DQ1374" s="22"/>
      <c r="DR1374" s="22"/>
      <c r="DS1374" s="21"/>
      <c r="DT1374" s="21"/>
      <c r="DU1374" s="21"/>
      <c r="DV1374" s="21"/>
      <c r="DW1374" s="21"/>
      <c r="DX1374" s="21"/>
      <c r="DY1374" s="21"/>
      <c r="DZ1374" s="21"/>
      <c r="EA1374" s="21"/>
      <c r="EB1374" s="21"/>
      <c r="EC1374" s="21"/>
      <c r="ED1374" s="21"/>
      <c r="EE1374" s="21"/>
      <c r="EF1374" s="21"/>
      <c r="EG1374" s="21"/>
      <c r="EH1374" s="21">
        <f>EH1134</f>
        <v>0.21725338593220561</v>
      </c>
      <c r="EI1374" s="41">
        <f>EI1134+EH1374</f>
        <v>0.60901991080214979</v>
      </c>
      <c r="EJ1374" s="41">
        <f t="shared" si="3727"/>
        <v>1.0966777752361572</v>
      </c>
      <c r="EK1374" s="41">
        <f t="shared" si="3727"/>
        <v>1.6593326998404567</v>
      </c>
      <c r="EL1374" s="41">
        <f t="shared" si="3727"/>
        <v>2.2219753994768037</v>
      </c>
      <c r="EM1374" s="41">
        <f t="shared" si="3727"/>
        <v>2.8345346603361432</v>
      </c>
      <c r="EN1374" s="41">
        <f t="shared" si="3727"/>
        <v>3.5821712965466448</v>
      </c>
      <c r="EO1374" s="41">
        <f t="shared" si="3727"/>
        <v>4.3164263320829726</v>
      </c>
      <c r="EP1374" s="41">
        <f t="shared" si="3727"/>
        <v>5.0906103729633099</v>
      </c>
      <c r="EQ1374" s="41">
        <f t="shared" si="3727"/>
        <v>5.9020895308474408</v>
      </c>
      <c r="ER1374" s="41">
        <f t="shared" si="3727"/>
        <v>6.8518119454362392</v>
      </c>
      <c r="ES1374" s="41">
        <f t="shared" si="3727"/>
        <v>7.8387859441048215</v>
      </c>
      <c r="ET1374" s="41">
        <f t="shared" si="3727"/>
        <v>8.8611831383807527</v>
      </c>
      <c r="EU1374" s="41">
        <f t="shared" si="3727"/>
        <v>9.9942498505633548</v>
      </c>
      <c r="EV1374" s="41">
        <f t="shared" si="3727"/>
        <v>11.162076885632541</v>
      </c>
      <c r="EW1374" s="41">
        <f t="shared" si="3727"/>
        <v>12.363305415037985</v>
      </c>
      <c r="EX1374" s="41">
        <f t="shared" si="3727"/>
        <v>13.472001307346247</v>
      </c>
      <c r="EY1374" s="41">
        <f t="shared" si="3727"/>
        <v>14.608626595692726</v>
      </c>
      <c r="EZ1374" s="41">
        <f t="shared" si="3727"/>
        <v>15.772274031946772</v>
      </c>
      <c r="FA1374" s="41">
        <f t="shared" si="3727"/>
        <v>16.872153588516611</v>
      </c>
      <c r="FB1374" s="41">
        <f t="shared" si="3727"/>
        <v>17.995537276752223</v>
      </c>
      <c r="FC1374" s="41">
        <f t="shared" si="3727"/>
        <v>19.141771958316056</v>
      </c>
      <c r="FD1374" s="41">
        <f t="shared" si="3727"/>
        <v>20.452632269603097</v>
      </c>
      <c r="FE1374" s="41">
        <f t="shared" si="3727"/>
        <v>21.787815832518987</v>
      </c>
      <c r="FF1374" s="41">
        <f t="shared" si="3727"/>
        <v>23.146732090255071</v>
      </c>
      <c r="FG1374" s="41">
        <f t="shared" si="3727"/>
        <v>24.450529630334547</v>
      </c>
      <c r="FH1374" s="41">
        <f t="shared" si="3727"/>
        <v>25.77570404499129</v>
      </c>
      <c r="FI1374" s="41">
        <f t="shared" si="3727"/>
        <v>27.121794493886487</v>
      </c>
      <c r="FJ1374" s="41">
        <f t="shared" si="3727"/>
        <v>28.350190527824036</v>
      </c>
      <c r="FK1374" s="41">
        <f t="shared" si="3727"/>
        <v>29.596627737938054</v>
      </c>
      <c r="FL1374" s="41">
        <f t="shared" si="3727"/>
        <v>30.860756393662772</v>
      </c>
      <c r="FM1374" s="41">
        <f t="shared" si="3727"/>
        <v>32.045356357676447</v>
      </c>
      <c r="FN1374" s="41">
        <f t="shared" si="3727"/>
        <v>33.245711976588979</v>
      </c>
      <c r="FO1374" s="41">
        <f t="shared" si="3727"/>
        <v>34.461545787565989</v>
      </c>
      <c r="FP1374" s="41">
        <f t="shared" si="3727"/>
        <v>35.842597654844916</v>
      </c>
      <c r="FQ1374" s="41">
        <f t="shared" si="3727"/>
        <v>37.240433736580222</v>
      </c>
      <c r="FR1374" s="41">
        <f t="shared" si="3727"/>
        <v>38.654783246515478</v>
      </c>
      <c r="FS1374" s="41">
        <f t="shared" si="3727"/>
        <v>40.189475031134464</v>
      </c>
      <c r="FT1374" s="41">
        <f t="shared" si="3727"/>
        <v>41.741337280404309</v>
      </c>
      <c r="FU1374" s="41">
        <f t="shared" si="3727"/>
        <v>43.310114411296141</v>
      </c>
      <c r="FV1374" s="41">
        <f t="shared" si="3727"/>
        <v>44.735254492836816</v>
      </c>
      <c r="FW1374" s="41">
        <f t="shared" si="3727"/>
        <v>46.175166444267006</v>
      </c>
      <c r="FX1374" s="41">
        <f t="shared" si="3727"/>
        <v>47.629646176929739</v>
      </c>
      <c r="FY1374" s="41">
        <f t="shared" si="3727"/>
        <v>48.987443034784754</v>
      </c>
      <c r="FZ1374" s="41">
        <f t="shared" si="3727"/>
        <v>50.358349403196577</v>
      </c>
      <c r="GA1374" s="41">
        <f t="shared" si="3727"/>
        <v>51.742196296503138</v>
      </c>
      <c r="GB1374" s="41">
        <f t="shared" si="3727"/>
        <v>53.309000613983621</v>
      </c>
      <c r="GC1374" s="41">
        <f t="shared" si="3727"/>
        <v>54.889962354460145</v>
      </c>
      <c r="GD1374" s="41">
        <f t="shared" si="3727"/>
        <v>56.484910483987477</v>
      </c>
      <c r="GE1374" s="41">
        <f t="shared" si="3727"/>
        <v>58.210730483622903</v>
      </c>
      <c r="GF1374" s="41">
        <f t="shared" si="3727"/>
        <v>59.951205030655807</v>
      </c>
      <c r="GG1374" s="41">
        <f t="shared" si="3727"/>
        <v>61.706167545573898</v>
      </c>
      <c r="GH1374" s="41">
        <f t="shared" si="3727"/>
        <v>63.296561504228301</v>
      </c>
      <c r="GI1374" s="41">
        <f t="shared" si="3727"/>
        <v>64.899692522169573</v>
      </c>
      <c r="GJ1374" s="41">
        <f t="shared" si="3727"/>
        <v>66.515423893109144</v>
      </c>
      <c r="GK1374" s="41">
        <f t="shared" si="3727"/>
        <v>68.020521073224288</v>
      </c>
      <c r="GL1374" s="41">
        <f t="shared" si="3727"/>
        <v>69.537023949458188</v>
      </c>
      <c r="GM1374" s="41">
        <f t="shared" si="3727"/>
        <v>71.064816573280012</v>
      </c>
      <c r="GN1374" s="41">
        <f t="shared" si="3727"/>
        <v>72.791311145058813</v>
      </c>
      <c r="GO1374" s="41">
        <f t="shared" si="3727"/>
        <v>74.530221474219331</v>
      </c>
      <c r="GP1374" s="41">
        <f t="shared" si="3727"/>
        <v>76.281427678416435</v>
      </c>
      <c r="GQ1374" s="41">
        <f t="shared" si="3727"/>
        <v>78.173113559254418</v>
      </c>
      <c r="GR1374" s="41">
        <f t="shared" si="3727"/>
        <v>80.077742602877024</v>
      </c>
      <c r="GS1374" s="41">
        <f t="shared" si="3727"/>
        <v>81.99519580670281</v>
      </c>
      <c r="GT1374" s="41">
        <f t="shared" si="3727"/>
        <v>83.730196090176321</v>
      </c>
      <c r="GU1374" s="41">
        <f t="shared" si="3725"/>
        <v>85.476517757485368</v>
      </c>
      <c r="GV1374" s="41">
        <f t="shared" si="3725"/>
        <v>87.234061464434362</v>
      </c>
      <c r="GW1374" s="41">
        <f t="shared" si="3725"/>
        <v>88.869008066031853</v>
      </c>
      <c r="GX1374" s="41">
        <f t="shared" si="3725"/>
        <v>90.514151010629561</v>
      </c>
      <c r="GY1374" s="41">
        <f t="shared" si="3725"/>
        <v>92.169404728754856</v>
      </c>
      <c r="GZ1374" s="41">
        <f t="shared" si="3725"/>
        <v>94.037601723208752</v>
      </c>
      <c r="HA1374" s="41">
        <f t="shared" si="3725"/>
        <v>95.916955936998548</v>
      </c>
      <c r="HB1374" s="41">
        <f t="shared" si="3725"/>
        <v>97.807377650183795</v>
      </c>
      <c r="HC1374" s="41">
        <f t="shared" si="3725"/>
        <v>99.847121452117634</v>
      </c>
      <c r="HD1374" s="41">
        <f t="shared" si="3725"/>
        <v>101.89855169264365</v>
      </c>
      <c r="HE1374" s="41">
        <f t="shared" si="3725"/>
        <v>103.9615781662344</v>
      </c>
      <c r="HF1374" s="41">
        <f t="shared" si="3725"/>
        <v>105.8263537820775</v>
      </c>
      <c r="HG1374" s="41">
        <f t="shared" si="3725"/>
        <v>107.7013959581158</v>
      </c>
      <c r="HH1374" s="41">
        <f t="shared" si="3725"/>
        <v>109.58662850513423</v>
      </c>
      <c r="HI1374" s="41">
        <f t="shared" si="3725"/>
        <v>111.33867686870775</v>
      </c>
      <c r="HJ1374" s="41">
        <f t="shared" si="3725"/>
        <v>113.10000847585151</v>
      </c>
      <c r="HK1374" s="41">
        <f t="shared" si="3725"/>
        <v>114.87055699313014</v>
      </c>
      <c r="HL1374" s="41">
        <f t="shared" si="3725"/>
        <v>116.86711563717927</v>
      </c>
      <c r="HM1374" s="41">
        <f t="shared" si="3725"/>
        <v>118.87386970950108</v>
      </c>
      <c r="HN1374" s="41">
        <f t="shared" si="3725"/>
        <v>120.89074896728663</v>
      </c>
      <c r="HO1374" s="41">
        <f t="shared" si="3725"/>
        <v>123.06516046049241</v>
      </c>
      <c r="HP1374" s="41">
        <f t="shared" si="3725"/>
        <v>125.2502872847743</v>
      </c>
      <c r="HQ1374" s="41">
        <f t="shared" si="3725"/>
        <v>127.4460581674833</v>
      </c>
      <c r="HR1374" s="41">
        <f t="shared" si="3725"/>
        <v>129.42931682238006</v>
      </c>
      <c r="HS1374" s="41">
        <f t="shared" si="3725"/>
        <v>131.42201858923173</v>
      </c>
      <c r="HT1374" s="41">
        <f t="shared" si="3725"/>
        <v>133.42410275629254</v>
      </c>
      <c r="HU1374" s="41">
        <f t="shared" si="3725"/>
        <v>135.28343503364155</v>
      </c>
      <c r="HV1374" s="41">
        <f t="shared" si="3725"/>
        <v>137.15133099913456</v>
      </c>
      <c r="HW1374" s="41">
        <f t="shared" si="3725"/>
        <v>139.02773737526252</v>
      </c>
      <c r="HX1374" s="41"/>
      <c r="HY1374" s="41"/>
      <c r="HZ1374" s="41"/>
      <c r="IA1374" s="41"/>
      <c r="IB1374" s="41"/>
      <c r="IC1374" s="47"/>
      <c r="ID1374" s="47"/>
      <c r="IE1374" s="47"/>
      <c r="IF1374" s="47"/>
      <c r="IG1374" s="47"/>
      <c r="IH1374" s="47"/>
      <c r="II1374" s="47"/>
      <c r="IJ1374" s="47"/>
      <c r="IK1374" s="47"/>
      <c r="IL1374" s="47"/>
      <c r="IM1374" s="47"/>
      <c r="IN1374" s="47"/>
      <c r="IO1374" s="47"/>
      <c r="IP1374" s="47"/>
      <c r="IQ1374" s="47"/>
      <c r="IR1374" s="47"/>
      <c r="IS1374" s="47"/>
      <c r="IT1374" s="47"/>
      <c r="IU1374" s="47"/>
      <c r="IV1374" s="47"/>
    </row>
    <row r="1375" spans="2:258" x14ac:dyDescent="0.25">
      <c r="B1375" s="21">
        <f t="shared" si="3723"/>
        <v>136</v>
      </c>
      <c r="C1375" s="42"/>
      <c r="D1375" s="22"/>
      <c r="E1375" s="22"/>
      <c r="F1375" s="22"/>
      <c r="G1375" s="22"/>
      <c r="H1375" s="22"/>
      <c r="I1375" s="22"/>
      <c r="J1375" s="22"/>
      <c r="K1375" s="22"/>
      <c r="L1375" s="22"/>
      <c r="M1375" s="22"/>
      <c r="N1375" s="22"/>
      <c r="O1375" s="22"/>
      <c r="P1375" s="22"/>
      <c r="Q1375" s="22"/>
      <c r="R1375" s="22"/>
      <c r="S1375" s="22"/>
      <c r="T1375" s="22"/>
      <c r="U1375" s="22"/>
      <c r="V1375" s="22"/>
      <c r="W1375" s="22"/>
      <c r="X1375" s="22"/>
      <c r="Y1375" s="22"/>
      <c r="Z1375" s="22"/>
      <c r="AA1375" s="22"/>
      <c r="AB1375" s="22"/>
      <c r="AC1375" s="22"/>
      <c r="AD1375" s="22"/>
      <c r="AE1375" s="22"/>
      <c r="AF1375" s="22"/>
      <c r="AG1375" s="22"/>
      <c r="AH1375" s="22"/>
      <c r="AI1375" s="22"/>
      <c r="AJ1375" s="22"/>
      <c r="AK1375" s="22"/>
      <c r="AL1375" s="22"/>
      <c r="AM1375" s="22"/>
      <c r="AN1375" s="22"/>
      <c r="AO1375" s="22"/>
      <c r="AP1375" s="22"/>
      <c r="AQ1375" s="22"/>
      <c r="AR1375" s="22"/>
      <c r="AS1375" s="22"/>
      <c r="AT1375" s="22"/>
      <c r="AU1375" s="22"/>
      <c r="AV1375" s="22"/>
      <c r="AW1375" s="22"/>
      <c r="AX1375" s="22"/>
      <c r="AY1375" s="22"/>
      <c r="AZ1375" s="22"/>
      <c r="BA1375" s="22"/>
      <c r="BB1375" s="22"/>
      <c r="BC1375" s="22"/>
      <c r="BD1375" s="22"/>
      <c r="BE1375" s="22"/>
      <c r="BF1375" s="22"/>
      <c r="BG1375" s="22"/>
      <c r="BH1375" s="22"/>
      <c r="BI1375" s="22"/>
      <c r="BJ1375" s="22"/>
      <c r="BK1375" s="22"/>
      <c r="BL1375" s="22"/>
      <c r="BM1375" s="22"/>
      <c r="BN1375" s="22"/>
      <c r="BO1375" s="22"/>
      <c r="BP1375" s="22"/>
      <c r="BQ1375" s="22"/>
      <c r="BR1375" s="22"/>
      <c r="BS1375" s="22"/>
      <c r="BT1375" s="22"/>
      <c r="BU1375" s="22"/>
      <c r="BV1375" s="22"/>
      <c r="BW1375" s="22"/>
      <c r="BX1375" s="22"/>
      <c r="BY1375" s="22"/>
      <c r="BZ1375" s="22"/>
      <c r="CA1375" s="22"/>
      <c r="CB1375" s="22"/>
      <c r="CC1375" s="22"/>
      <c r="CD1375" s="22"/>
      <c r="CE1375" s="22"/>
      <c r="CF1375" s="22"/>
      <c r="CG1375" s="22"/>
      <c r="CH1375" s="22"/>
      <c r="CI1375" s="22"/>
      <c r="CJ1375" s="22"/>
      <c r="CK1375" s="22"/>
      <c r="CL1375" s="22"/>
      <c r="CM1375" s="22"/>
      <c r="CN1375" s="22"/>
      <c r="CO1375" s="22"/>
      <c r="CP1375" s="22"/>
      <c r="CQ1375" s="22"/>
      <c r="CR1375" s="22"/>
      <c r="CS1375" s="22"/>
      <c r="CT1375" s="22"/>
      <c r="CU1375" s="22"/>
      <c r="CV1375" s="22"/>
      <c r="CW1375" s="22"/>
      <c r="CX1375" s="22"/>
      <c r="CY1375" s="22"/>
      <c r="CZ1375" s="22"/>
      <c r="DA1375" s="22"/>
      <c r="DB1375" s="22"/>
      <c r="DC1375" s="22"/>
      <c r="DD1375" s="22"/>
      <c r="DE1375" s="22"/>
      <c r="DF1375" s="22"/>
      <c r="DG1375" s="22"/>
      <c r="DH1375" s="22"/>
      <c r="DI1375" s="22"/>
      <c r="DJ1375" s="22"/>
      <c r="DK1375" s="22"/>
      <c r="DL1375" s="22"/>
      <c r="DM1375" s="22"/>
      <c r="DN1375" s="22"/>
      <c r="DO1375" s="22"/>
      <c r="DP1375" s="22"/>
      <c r="DQ1375" s="22"/>
      <c r="DR1375" s="22"/>
      <c r="DS1375" s="21"/>
      <c r="DT1375" s="21"/>
      <c r="DU1375" s="21"/>
      <c r="DV1375" s="21"/>
      <c r="DW1375" s="21"/>
      <c r="DX1375" s="21"/>
      <c r="DY1375" s="21"/>
      <c r="DZ1375" s="21"/>
      <c r="EA1375" s="21"/>
      <c r="EB1375" s="21"/>
      <c r="EC1375" s="21"/>
      <c r="ED1375" s="21"/>
      <c r="EE1375" s="21"/>
      <c r="EF1375" s="21"/>
      <c r="EG1375" s="21"/>
      <c r="EH1375" s="21"/>
      <c r="EI1375" s="21">
        <f>EI1135</f>
        <v>0.23306033054867326</v>
      </c>
      <c r="EJ1375" s="41">
        <f>EJ1135+EI1375</f>
        <v>0.62482685541861738</v>
      </c>
      <c r="EK1375" s="41">
        <f t="shared" si="3727"/>
        <v>1.1124847198526249</v>
      </c>
      <c r="EL1375" s="41">
        <f t="shared" si="3727"/>
        <v>1.618248902104797</v>
      </c>
      <c r="EM1375" s="41">
        <f t="shared" si="3727"/>
        <v>2.1808916017411439</v>
      </c>
      <c r="EN1375" s="41">
        <f t="shared" si="3727"/>
        <v>2.8774827774285789</v>
      </c>
      <c r="EO1375" s="41">
        <f t="shared" si="3727"/>
        <v>3.5685935229977614</v>
      </c>
      <c r="EP1375" s="41">
        <f t="shared" si="3727"/>
        <v>4.3028485585340892</v>
      </c>
      <c r="EQ1375" s="41">
        <f t="shared" si="3727"/>
        <v>5.0770325994144265</v>
      </c>
      <c r="ER1375" s="41">
        <f t="shared" si="3727"/>
        <v>5.9873913044317053</v>
      </c>
      <c r="ES1375" s="41">
        <f t="shared" si="3727"/>
        <v>6.9371137190205037</v>
      </c>
      <c r="ET1375" s="41">
        <f t="shared" si="3727"/>
        <v>7.924087717689086</v>
      </c>
      <c r="EU1375" s="41">
        <f t="shared" si="3727"/>
        <v>9.02087259414823</v>
      </c>
      <c r="EV1375" s="41">
        <f t="shared" si="3727"/>
        <v>10.153939306330832</v>
      </c>
      <c r="EW1375" s="41">
        <f t="shared" si="3727"/>
        <v>11.321766341400018</v>
      </c>
      <c r="EX1375" s="41">
        <f t="shared" si="3727"/>
        <v>12.401537153501216</v>
      </c>
      <c r="EY1375" s="41">
        <f t="shared" si="3727"/>
        <v>13.510233045809478</v>
      </c>
      <c r="EZ1375" s="41">
        <f t="shared" si="3727"/>
        <v>14.646858334155958</v>
      </c>
      <c r="FA1375" s="41">
        <f t="shared" si="3727"/>
        <v>15.722526925419016</v>
      </c>
      <c r="FB1375" s="41">
        <f t="shared" si="3727"/>
        <v>16.822406481988857</v>
      </c>
      <c r="FC1375" s="41">
        <f t="shared" si="3727"/>
        <v>17.94579017022447</v>
      </c>
      <c r="FD1375" s="41">
        <f t="shared" si="3727"/>
        <v>19.231694694346999</v>
      </c>
      <c r="FE1375" s="41">
        <f t="shared" si="3727"/>
        <v>20.542555005634039</v>
      </c>
      <c r="FF1375" s="41">
        <f t="shared" si="3727"/>
        <v>21.87773856854993</v>
      </c>
      <c r="FG1375" s="41">
        <f t="shared" si="3727"/>
        <v>23.159669540180808</v>
      </c>
      <c r="FH1375" s="41">
        <f t="shared" si="3727"/>
        <v>24.463467080260283</v>
      </c>
      <c r="FI1375" s="41">
        <f t="shared" si="3727"/>
        <v>25.788641494917027</v>
      </c>
      <c r="FJ1375" s="41">
        <f t="shared" si="3727"/>
        <v>26.998627056852222</v>
      </c>
      <c r="FK1375" s="41">
        <f t="shared" si="3727"/>
        <v>28.227023090789771</v>
      </c>
      <c r="FL1375" s="41">
        <f t="shared" si="3727"/>
        <v>29.473460300903788</v>
      </c>
      <c r="FM1375" s="41">
        <f t="shared" si="3727"/>
        <v>30.642013118461669</v>
      </c>
      <c r="FN1375" s="41">
        <f t="shared" si="3727"/>
        <v>31.826613082475344</v>
      </c>
      <c r="FO1375" s="41">
        <f t="shared" si="3727"/>
        <v>33.026968701387872</v>
      </c>
      <c r="FP1375" s="41">
        <f t="shared" si="3727"/>
        <v>34.390953078464499</v>
      </c>
      <c r="FQ1375" s="41">
        <f t="shared" si="3727"/>
        <v>35.772004945743426</v>
      </c>
      <c r="FR1375" s="41">
        <f t="shared" si="3727"/>
        <v>37.169841027478732</v>
      </c>
      <c r="FS1375" s="41">
        <f t="shared" si="3727"/>
        <v>38.687095927246908</v>
      </c>
      <c r="FT1375" s="41">
        <f t="shared" si="3727"/>
        <v>40.221787711865886</v>
      </c>
      <c r="FU1375" s="41">
        <f t="shared" si="3727"/>
        <v>41.773649961135732</v>
      </c>
      <c r="FV1375" s="41">
        <f t="shared" si="3727"/>
        <v>43.183806076448178</v>
      </c>
      <c r="FW1375" s="41">
        <f t="shared" si="3727"/>
        <v>44.608946157988854</v>
      </c>
      <c r="FX1375" s="41">
        <f t="shared" si="3727"/>
        <v>46.048858109419044</v>
      </c>
      <c r="FY1375" s="41">
        <f t="shared" si="3727"/>
        <v>47.393370301265115</v>
      </c>
      <c r="FZ1375" s="41">
        <f t="shared" si="3727"/>
        <v>48.751167159120129</v>
      </c>
      <c r="GA1375" s="41">
        <f t="shared" si="3727"/>
        <v>50.122073527531953</v>
      </c>
      <c r="GB1375" s="41">
        <f t="shared" si="3727"/>
        <v>51.674543549088106</v>
      </c>
      <c r="GC1375" s="41">
        <f t="shared" si="3727"/>
        <v>53.241347866568589</v>
      </c>
      <c r="GD1375" s="41">
        <f t="shared" si="3727"/>
        <v>54.822309607045113</v>
      </c>
      <c r="GE1375" s="41">
        <f t="shared" si="3727"/>
        <v>56.533303139691938</v>
      </c>
      <c r="GF1375" s="41">
        <f t="shared" si="3727"/>
        <v>58.259123139327365</v>
      </c>
      <c r="GG1375" s="41">
        <f t="shared" si="3727"/>
        <v>59.999597686360268</v>
      </c>
      <c r="GH1375" s="41">
        <f t="shared" si="3727"/>
        <v>61.577113748918485</v>
      </c>
      <c r="GI1375" s="41">
        <f t="shared" si="3727"/>
        <v>63.167507707572888</v>
      </c>
      <c r="GJ1375" s="41">
        <f t="shared" si="3727"/>
        <v>64.770638725514175</v>
      </c>
      <c r="GK1375" s="41">
        <f t="shared" si="3727"/>
        <v>66.264210948070641</v>
      </c>
      <c r="GL1375" s="41">
        <f t="shared" si="3727"/>
        <v>67.769308128185784</v>
      </c>
      <c r="GM1375" s="41">
        <f t="shared" si="3727"/>
        <v>69.285811004419685</v>
      </c>
      <c r="GN1375" s="41">
        <f t="shared" si="3727"/>
        <v>70.999766687747268</v>
      </c>
      <c r="GO1375" s="41">
        <f t="shared" si="3727"/>
        <v>72.726261259526069</v>
      </c>
      <c r="GP1375" s="41">
        <f t="shared" si="3727"/>
        <v>74.465171588686587</v>
      </c>
      <c r="GQ1375" s="41">
        <f t="shared" si="3727"/>
        <v>76.343792237372014</v>
      </c>
      <c r="GR1375" s="41">
        <f t="shared" si="3727"/>
        <v>78.235478118209997</v>
      </c>
      <c r="GS1375" s="41">
        <f t="shared" si="3727"/>
        <v>80.140107161832603</v>
      </c>
      <c r="GT1375" s="41">
        <f t="shared" si="3727"/>
        <v>81.863684276743271</v>
      </c>
      <c r="GU1375" s="41">
        <f t="shared" si="3725"/>
        <v>83.598684560216782</v>
      </c>
      <c r="GV1375" s="41">
        <f t="shared" si="3725"/>
        <v>85.345006227525829</v>
      </c>
      <c r="GW1375" s="41">
        <f t="shared" si="3725"/>
        <v>86.969668908365819</v>
      </c>
      <c r="GX1375" s="41">
        <f t="shared" si="3725"/>
        <v>88.60461550996331</v>
      </c>
      <c r="GY1375" s="41">
        <f t="shared" si="3725"/>
        <v>90.249758454561018</v>
      </c>
      <c r="GZ1375" s="41">
        <f t="shared" si="3725"/>
        <v>92.106706494035791</v>
      </c>
      <c r="HA1375" s="41">
        <f t="shared" si="3725"/>
        <v>93.974903488489687</v>
      </c>
      <c r="HB1375" s="41">
        <f t="shared" si="3725"/>
        <v>95.854257702279483</v>
      </c>
      <c r="HC1375" s="41">
        <f t="shared" si="3725"/>
        <v>97.882222916542375</v>
      </c>
      <c r="HD1375" s="41">
        <f t="shared" si="3725"/>
        <v>99.921966718476213</v>
      </c>
      <c r="HE1375" s="41">
        <f t="shared" si="3725"/>
        <v>101.97339695900223</v>
      </c>
      <c r="HF1375" s="41">
        <f t="shared" si="3725"/>
        <v>103.82782824850709</v>
      </c>
      <c r="HG1375" s="41">
        <f t="shared" si="3725"/>
        <v>105.69260386435019</v>
      </c>
      <c r="HH1375" s="41">
        <f t="shared" ref="HH1375:HW1375" si="3728">HH1135+HG1375</f>
        <v>107.56764604038848</v>
      </c>
      <c r="HI1375" s="41">
        <f t="shared" si="3728"/>
        <v>109.31034350602519</v>
      </c>
      <c r="HJ1375" s="41">
        <f t="shared" si="3728"/>
        <v>111.06239186959871</v>
      </c>
      <c r="HK1375" s="41">
        <f t="shared" si="3728"/>
        <v>112.82372347674247</v>
      </c>
      <c r="HL1375" s="41">
        <f t="shared" si="3728"/>
        <v>114.81001510197999</v>
      </c>
      <c r="HM1375" s="41">
        <f t="shared" si="3728"/>
        <v>116.80657374602912</v>
      </c>
      <c r="HN1375" s="41">
        <f t="shared" si="3728"/>
        <v>118.81332781835093</v>
      </c>
      <c r="HO1375" s="41">
        <f t="shared" si="3728"/>
        <v>120.97695138849379</v>
      </c>
      <c r="HP1375" s="41">
        <f t="shared" si="3728"/>
        <v>123.15136288169957</v>
      </c>
      <c r="HQ1375" s="41">
        <f t="shared" si="3728"/>
        <v>125.33648970598146</v>
      </c>
      <c r="HR1375" s="41">
        <f t="shared" si="3728"/>
        <v>127.31024345156089</v>
      </c>
      <c r="HS1375" s="41">
        <f t="shared" si="3728"/>
        <v>129.29350210645765</v>
      </c>
      <c r="HT1375" s="41">
        <f t="shared" si="3728"/>
        <v>131.28620387330932</v>
      </c>
      <c r="HU1375" s="41">
        <f t="shared" si="3728"/>
        <v>133.13691826366201</v>
      </c>
      <c r="HV1375" s="41">
        <f t="shared" si="3728"/>
        <v>134.99625054101102</v>
      </c>
      <c r="HW1375" s="41">
        <f t="shared" si="3728"/>
        <v>136.86414650650403</v>
      </c>
      <c r="HX1375" s="41"/>
      <c r="HY1375" s="41"/>
      <c r="HZ1375" s="41"/>
      <c r="IA1375" s="41"/>
      <c r="IB1375" s="41"/>
      <c r="IC1375" s="47"/>
      <c r="ID1375" s="47"/>
      <c r="IE1375" s="47"/>
      <c r="IF1375" s="47"/>
      <c r="IG1375" s="47"/>
      <c r="IH1375" s="47"/>
      <c r="II1375" s="47"/>
      <c r="IJ1375" s="47"/>
      <c r="IK1375" s="47"/>
      <c r="IL1375" s="47"/>
      <c r="IM1375" s="47"/>
      <c r="IN1375" s="47"/>
      <c r="IO1375" s="47"/>
      <c r="IP1375" s="47"/>
      <c r="IQ1375" s="47"/>
      <c r="IR1375" s="47"/>
      <c r="IS1375" s="47"/>
      <c r="IT1375" s="47"/>
      <c r="IU1375" s="47"/>
      <c r="IV1375" s="47"/>
      <c r="IW1375" s="47"/>
    </row>
    <row r="1376" spans="2:258" x14ac:dyDescent="0.25">
      <c r="B1376" s="21">
        <f t="shared" si="3723"/>
        <v>137</v>
      </c>
      <c r="C1376" s="42"/>
      <c r="D1376" s="22"/>
      <c r="E1376" s="22"/>
      <c r="F1376" s="22"/>
      <c r="G1376" s="22"/>
      <c r="H1376" s="22"/>
      <c r="I1376" s="22"/>
      <c r="J1376" s="22"/>
      <c r="K1376" s="22"/>
      <c r="L1376" s="22"/>
      <c r="M1376" s="22"/>
      <c r="N1376" s="22"/>
      <c r="O1376" s="22"/>
      <c r="P1376" s="22"/>
      <c r="Q1376" s="22"/>
      <c r="R1376" s="22"/>
      <c r="S1376" s="22"/>
      <c r="T1376" s="22"/>
      <c r="U1376" s="22"/>
      <c r="V1376" s="22"/>
      <c r="W1376" s="22"/>
      <c r="X1376" s="22"/>
      <c r="Y1376" s="22"/>
      <c r="Z1376" s="22"/>
      <c r="AA1376" s="22"/>
      <c r="AB1376" s="22"/>
      <c r="AC1376" s="22"/>
      <c r="AD1376" s="22"/>
      <c r="AE1376" s="22"/>
      <c r="AF1376" s="22"/>
      <c r="AG1376" s="22"/>
      <c r="AH1376" s="22"/>
      <c r="AI1376" s="22"/>
      <c r="AJ1376" s="22"/>
      <c r="AK1376" s="22"/>
      <c r="AL1376" s="22"/>
      <c r="AM1376" s="22"/>
      <c r="AN1376" s="22"/>
      <c r="AO1376" s="22"/>
      <c r="AP1376" s="22"/>
      <c r="AQ1376" s="22"/>
      <c r="AR1376" s="22"/>
      <c r="AS1376" s="22"/>
      <c r="AT1376" s="22"/>
      <c r="AU1376" s="22"/>
      <c r="AV1376" s="22"/>
      <c r="AW1376" s="22"/>
      <c r="AX1376" s="22"/>
      <c r="AY1376" s="22"/>
      <c r="AZ1376" s="22"/>
      <c r="BA1376" s="22"/>
      <c r="BB1376" s="22"/>
      <c r="BC1376" s="22"/>
      <c r="BD1376" s="22"/>
      <c r="BE1376" s="22"/>
      <c r="BF1376" s="22"/>
      <c r="BG1376" s="22"/>
      <c r="BH1376" s="22"/>
      <c r="BI1376" s="22"/>
      <c r="BJ1376" s="22"/>
      <c r="BK1376" s="22"/>
      <c r="BL1376" s="22"/>
      <c r="BM1376" s="22"/>
      <c r="BN1376" s="22"/>
      <c r="BO1376" s="22"/>
      <c r="BP1376" s="22"/>
      <c r="BQ1376" s="22"/>
      <c r="BR1376" s="22"/>
      <c r="BS1376" s="22"/>
      <c r="BT1376" s="22"/>
      <c r="BU1376" s="22"/>
      <c r="BV1376" s="22"/>
      <c r="BW1376" s="22"/>
      <c r="BX1376" s="22"/>
      <c r="BY1376" s="22"/>
      <c r="BZ1376" s="22"/>
      <c r="CA1376" s="22"/>
      <c r="CB1376" s="22"/>
      <c r="CC1376" s="22"/>
      <c r="CD1376" s="22"/>
      <c r="CE1376" s="22"/>
      <c r="CF1376" s="22"/>
      <c r="CG1376" s="22"/>
      <c r="CH1376" s="22"/>
      <c r="CI1376" s="22"/>
      <c r="CJ1376" s="22"/>
      <c r="CK1376" s="22"/>
      <c r="CL1376" s="22"/>
      <c r="CM1376" s="22"/>
      <c r="CN1376" s="22"/>
      <c r="CO1376" s="22"/>
      <c r="CP1376" s="22"/>
      <c r="CQ1376" s="22"/>
      <c r="CR1376" s="22"/>
      <c r="CS1376" s="22"/>
      <c r="CT1376" s="22"/>
      <c r="CU1376" s="22"/>
      <c r="CV1376" s="22"/>
      <c r="CW1376" s="22"/>
      <c r="CX1376" s="22"/>
      <c r="CY1376" s="22"/>
      <c r="CZ1376" s="22"/>
      <c r="DA1376" s="22"/>
      <c r="DB1376" s="22"/>
      <c r="DC1376" s="22"/>
      <c r="DD1376" s="22"/>
      <c r="DE1376" s="22"/>
      <c r="DF1376" s="22"/>
      <c r="DG1376" s="22"/>
      <c r="DH1376" s="22"/>
      <c r="DI1376" s="22"/>
      <c r="DJ1376" s="22"/>
      <c r="DK1376" s="22"/>
      <c r="DL1376" s="22"/>
      <c r="DM1376" s="22"/>
      <c r="DN1376" s="22"/>
      <c r="DO1376" s="22"/>
      <c r="DP1376" s="22"/>
      <c r="DQ1376" s="22"/>
      <c r="DR1376" s="22"/>
      <c r="DS1376" s="21"/>
      <c r="DT1376" s="21"/>
      <c r="DU1376" s="21"/>
      <c r="DV1376" s="21"/>
      <c r="DW1376" s="21"/>
      <c r="DX1376" s="21"/>
      <c r="DY1376" s="21"/>
      <c r="DZ1376" s="21"/>
      <c r="EA1376" s="21"/>
      <c r="EB1376" s="21"/>
      <c r="EC1376" s="21"/>
      <c r="ED1376" s="21"/>
      <c r="EE1376" s="21"/>
      <c r="EF1376" s="21"/>
      <c r="EG1376" s="21"/>
      <c r="EH1376" s="21"/>
      <c r="EI1376" s="21"/>
      <c r="EJ1376" s="21">
        <f>EJ1136</f>
        <v>0.23306033054867326</v>
      </c>
      <c r="EK1376" s="41">
        <f>EK1136+EJ1376</f>
        <v>0.62482685541861738</v>
      </c>
      <c r="EL1376" s="41">
        <f t="shared" si="3727"/>
        <v>1.0631770239482214</v>
      </c>
      <c r="EM1376" s="41">
        <f t="shared" si="3727"/>
        <v>1.5689412062003936</v>
      </c>
      <c r="EN1376" s="41">
        <f t="shared" si="3727"/>
        <v>2.2087681824211214</v>
      </c>
      <c r="EO1376" s="41">
        <f t="shared" si="3727"/>
        <v>2.8526928156846916</v>
      </c>
      <c r="EP1376" s="41">
        <f t="shared" si="3727"/>
        <v>3.5438035612538741</v>
      </c>
      <c r="EQ1376" s="41">
        <f t="shared" si="3727"/>
        <v>4.2780585967902018</v>
      </c>
      <c r="ER1376" s="41">
        <f t="shared" si="3727"/>
        <v>5.1465777374894408</v>
      </c>
      <c r="ES1376" s="41">
        <f t="shared" si="3727"/>
        <v>6.0569364425067196</v>
      </c>
      <c r="ET1376" s="41">
        <f t="shared" si="3727"/>
        <v>7.0066588570955179</v>
      </c>
      <c r="EU1376" s="41">
        <f t="shared" si="3727"/>
        <v>8.0654432133698322</v>
      </c>
      <c r="EV1376" s="41">
        <f t="shared" si="3727"/>
        <v>9.1622280898289752</v>
      </c>
      <c r="EW1376" s="41">
        <f t="shared" si="3727"/>
        <v>10.295294802011577</v>
      </c>
      <c r="EX1376" s="41">
        <f t="shared" si="3727"/>
        <v>11.345041386597378</v>
      </c>
      <c r="EY1376" s="41">
        <f t="shared" si="3727"/>
        <v>12.424812198698579</v>
      </c>
      <c r="EZ1376" s="41">
        <f t="shared" si="3727"/>
        <v>13.533508091006841</v>
      </c>
      <c r="FA1376" s="41">
        <f t="shared" si="3727"/>
        <v>14.58419757359227</v>
      </c>
      <c r="FB1376" s="41">
        <f t="shared" si="3727"/>
        <v>15.659866164855329</v>
      </c>
      <c r="FC1376" s="41">
        <f t="shared" si="3727"/>
        <v>16.759745721425169</v>
      </c>
      <c r="FD1376" s="41">
        <f t="shared" si="3727"/>
        <v>18.020014835823954</v>
      </c>
      <c r="FE1376" s="41">
        <f t="shared" si="3727"/>
        <v>19.305919359946483</v>
      </c>
      <c r="FF1376" s="41">
        <f t="shared" si="3727"/>
        <v>20.616779671233523</v>
      </c>
      <c r="FG1376" s="41">
        <f t="shared" si="3727"/>
        <v>21.876322452012261</v>
      </c>
      <c r="FH1376" s="41">
        <f t="shared" si="3727"/>
        <v>23.158253423643139</v>
      </c>
      <c r="FI1376" s="41">
        <f t="shared" si="3727"/>
        <v>24.462050963722614</v>
      </c>
      <c r="FJ1376" s="41">
        <f t="shared" si="3727"/>
        <v>25.65323533777163</v>
      </c>
      <c r="FK1376" s="41">
        <f t="shared" si="3727"/>
        <v>26.863220899706825</v>
      </c>
      <c r="FL1376" s="41">
        <f t="shared" si="3727"/>
        <v>28.091616933644374</v>
      </c>
      <c r="FM1376" s="41">
        <f t="shared" si="3727"/>
        <v>29.243815886806068</v>
      </c>
      <c r="FN1376" s="41">
        <f t="shared" si="3727"/>
        <v>30.412368704363949</v>
      </c>
      <c r="FO1376" s="41">
        <f t="shared" si="3727"/>
        <v>31.596968668377624</v>
      </c>
      <c r="FP1376" s="41">
        <f t="shared" si="3727"/>
        <v>32.943588820203452</v>
      </c>
      <c r="FQ1376" s="41">
        <f t="shared" si="3727"/>
        <v>34.307573197280078</v>
      </c>
      <c r="FR1376" s="41">
        <f t="shared" si="3727"/>
        <v>35.688625064559005</v>
      </c>
      <c r="FS1376" s="41">
        <f t="shared" si="3727"/>
        <v>37.188165050388058</v>
      </c>
      <c r="FT1376" s="41">
        <f t="shared" si="3727"/>
        <v>38.705419950156234</v>
      </c>
      <c r="FU1376" s="41">
        <f t="shared" si="3727"/>
        <v>40.240111734775212</v>
      </c>
      <c r="FV1376" s="41">
        <f t="shared" si="3727"/>
        <v>41.635063253278247</v>
      </c>
      <c r="FW1376" s="41">
        <f t="shared" si="3727"/>
        <v>43.045219368590693</v>
      </c>
      <c r="FX1376" s="41">
        <f t="shared" si="3727"/>
        <v>44.470359450131369</v>
      </c>
      <c r="FY1376" s="41">
        <f t="shared" si="3727"/>
        <v>45.801405273876568</v>
      </c>
      <c r="FZ1376" s="41">
        <f t="shared" si="3727"/>
        <v>47.14591746572264</v>
      </c>
      <c r="GA1376" s="41">
        <f t="shared" si="3727"/>
        <v>48.503714323577654</v>
      </c>
      <c r="GB1376" s="41">
        <f t="shared" si="3727"/>
        <v>50.041667004335878</v>
      </c>
      <c r="GC1376" s="41">
        <f t="shared" si="3727"/>
        <v>51.594137025892032</v>
      </c>
      <c r="GD1376" s="41">
        <f t="shared" si="3727"/>
        <v>53.160941343372514</v>
      </c>
      <c r="GE1376" s="41">
        <f t="shared" si="3727"/>
        <v>54.856930863808543</v>
      </c>
      <c r="GF1376" s="41">
        <f t="shared" si="3727"/>
        <v>56.567924396455368</v>
      </c>
      <c r="GG1376" s="41">
        <f t="shared" si="3727"/>
        <v>58.293744396090794</v>
      </c>
      <c r="GH1376" s="41">
        <f t="shared" si="3727"/>
        <v>59.858237387296526</v>
      </c>
      <c r="GI1376" s="41">
        <f t="shared" si="3727"/>
        <v>61.435753449854744</v>
      </c>
      <c r="GJ1376" s="41">
        <f t="shared" si="3727"/>
        <v>63.026147408509146</v>
      </c>
      <c r="GK1376" s="41">
        <f t="shared" si="3727"/>
        <v>64.508071941622219</v>
      </c>
      <c r="GL1376" s="41">
        <f t="shared" si="3727"/>
        <v>66.001644164178686</v>
      </c>
      <c r="GM1376" s="41">
        <f t="shared" si="3727"/>
        <v>67.506741344293829</v>
      </c>
      <c r="GN1376" s="41">
        <f t="shared" si="3727"/>
        <v>69.20803161299645</v>
      </c>
      <c r="GO1376" s="41">
        <f t="shared" si="3727"/>
        <v>70.921987296324033</v>
      </c>
      <c r="GP1376" s="41">
        <f t="shared" si="3727"/>
        <v>72.648481868102834</v>
      </c>
      <c r="GQ1376" s="41">
        <f t="shared" si="3727"/>
        <v>74.513912017187451</v>
      </c>
      <c r="GR1376" s="41">
        <f t="shared" si="3727"/>
        <v>76.392532665872878</v>
      </c>
      <c r="GS1376" s="41">
        <f t="shared" si="3727"/>
        <v>78.284218546710861</v>
      </c>
      <c r="GT1376" s="41">
        <f t="shared" si="3727"/>
        <v>79.996268168277723</v>
      </c>
      <c r="GU1376" s="41">
        <f t="shared" ref="GU1376:HW1380" si="3729">GU1136+GT1376</f>
        <v>81.719845283188391</v>
      </c>
      <c r="GV1376" s="41">
        <f t="shared" si="3729"/>
        <v>83.454845566661902</v>
      </c>
      <c r="GW1376" s="41">
        <f t="shared" si="3729"/>
        <v>85.069134662518579</v>
      </c>
      <c r="GX1376" s="41">
        <f t="shared" si="3729"/>
        <v>86.693797343358568</v>
      </c>
      <c r="GY1376" s="41">
        <f t="shared" si="3729"/>
        <v>88.328743944956059</v>
      </c>
      <c r="GZ1376" s="41">
        <f t="shared" si="3729"/>
        <v>90.174349203034822</v>
      </c>
      <c r="HA1376" s="41">
        <f t="shared" si="3729"/>
        <v>92.031297242509595</v>
      </c>
      <c r="HB1376" s="41">
        <f t="shared" si="3729"/>
        <v>93.899494236963491</v>
      </c>
      <c r="HC1376" s="41">
        <f t="shared" si="3729"/>
        <v>95.915586701550311</v>
      </c>
      <c r="HD1376" s="41">
        <f t="shared" si="3729"/>
        <v>97.943551915813202</v>
      </c>
      <c r="HE1376" s="41">
        <f t="shared" si="3729"/>
        <v>99.98329571774704</v>
      </c>
      <c r="HF1376" s="41">
        <f t="shared" si="3729"/>
        <v>101.82730328379952</v>
      </c>
      <c r="HG1376" s="41">
        <f t="shared" si="3729"/>
        <v>103.68173457330438</v>
      </c>
      <c r="HH1376" s="41">
        <f t="shared" si="3729"/>
        <v>105.54651018914748</v>
      </c>
      <c r="HI1376" s="41">
        <f t="shared" si="3729"/>
        <v>107.27978773801632</v>
      </c>
      <c r="HJ1376" s="41">
        <f t="shared" si="3729"/>
        <v>109.02248520365303</v>
      </c>
      <c r="HK1376" s="41">
        <f t="shared" si="3729"/>
        <v>110.77453356722656</v>
      </c>
      <c r="HL1376" s="41">
        <f t="shared" si="3729"/>
        <v>112.75048519260933</v>
      </c>
      <c r="HM1376" s="41">
        <f t="shared" si="3729"/>
        <v>114.73677681784685</v>
      </c>
      <c r="HN1376" s="41">
        <f t="shared" si="3729"/>
        <v>116.73333546189598</v>
      </c>
      <c r="HO1376" s="41">
        <f t="shared" si="3729"/>
        <v>118.88609715727026</v>
      </c>
      <c r="HP1376" s="41">
        <f t="shared" si="3729"/>
        <v>121.04972072741312</v>
      </c>
      <c r="HQ1376" s="41">
        <f t="shared" si="3729"/>
        <v>123.2241322206189</v>
      </c>
      <c r="HR1376" s="41">
        <f t="shared" si="3729"/>
        <v>125.18831814181642</v>
      </c>
      <c r="HS1376" s="41">
        <f t="shared" si="3729"/>
        <v>127.16207188739585</v>
      </c>
      <c r="HT1376" s="41">
        <f t="shared" si="3729"/>
        <v>129.14533054229261</v>
      </c>
      <c r="HU1376" s="41">
        <f t="shared" si="3729"/>
        <v>130.98737189912913</v>
      </c>
      <c r="HV1376" s="41">
        <f t="shared" si="3729"/>
        <v>132.83808628948182</v>
      </c>
      <c r="HW1376" s="41">
        <f t="shared" si="3729"/>
        <v>134.69741856683083</v>
      </c>
      <c r="HX1376" s="41"/>
      <c r="HY1376" s="41"/>
      <c r="HZ1376" s="41"/>
      <c r="IA1376" s="41"/>
      <c r="IB1376" s="41"/>
      <c r="IC1376" s="47"/>
      <c r="ID1376" s="47"/>
      <c r="IE1376" s="47"/>
      <c r="IF1376" s="47"/>
      <c r="IG1376" s="47"/>
      <c r="IH1376" s="47"/>
      <c r="II1376" s="47"/>
      <c r="IJ1376" s="47"/>
      <c r="IK1376" s="47"/>
      <c r="IL1376" s="47"/>
      <c r="IM1376" s="47"/>
      <c r="IN1376" s="47"/>
      <c r="IO1376" s="47"/>
      <c r="IP1376" s="47"/>
      <c r="IQ1376" s="47"/>
      <c r="IR1376" s="47"/>
      <c r="IS1376" s="47"/>
      <c r="IT1376" s="47"/>
      <c r="IU1376" s="47"/>
      <c r="IV1376" s="47"/>
      <c r="IW1376" s="47"/>
      <c r="IX1376" s="47"/>
    </row>
    <row r="1377" spans="2:274" x14ac:dyDescent="0.25">
      <c r="B1377" s="21">
        <f t="shared" si="3723"/>
        <v>138</v>
      </c>
      <c r="C1377" s="42"/>
      <c r="D1377" s="22"/>
      <c r="E1377" s="22"/>
      <c r="F1377" s="22"/>
      <c r="G1377" s="22"/>
      <c r="H1377" s="22"/>
      <c r="I1377" s="22"/>
      <c r="J1377" s="22"/>
      <c r="K1377" s="22"/>
      <c r="L1377" s="22"/>
      <c r="M1377" s="22"/>
      <c r="N1377" s="22"/>
      <c r="O1377" s="22"/>
      <c r="P1377" s="22"/>
      <c r="Q1377" s="22"/>
      <c r="R1377" s="22"/>
      <c r="S1377" s="22"/>
      <c r="T1377" s="22"/>
      <c r="U1377" s="22"/>
      <c r="V1377" s="22"/>
      <c r="W1377" s="22"/>
      <c r="X1377" s="22"/>
      <c r="Y1377" s="22"/>
      <c r="Z1377" s="22"/>
      <c r="AA1377" s="22"/>
      <c r="AB1377" s="22"/>
      <c r="AC1377" s="22"/>
      <c r="AD1377" s="22"/>
      <c r="AE1377" s="22"/>
      <c r="AF1377" s="22"/>
      <c r="AG1377" s="22"/>
      <c r="AH1377" s="22"/>
      <c r="AI1377" s="22"/>
      <c r="AJ1377" s="22"/>
      <c r="AK1377" s="22"/>
      <c r="AL1377" s="22"/>
      <c r="AM1377" s="22"/>
      <c r="AN1377" s="22"/>
      <c r="AO1377" s="22"/>
      <c r="AP1377" s="22"/>
      <c r="AQ1377" s="22"/>
      <c r="AR1377" s="22"/>
      <c r="AS1377" s="22"/>
      <c r="AT1377" s="22"/>
      <c r="AU1377" s="22"/>
      <c r="AV1377" s="22"/>
      <c r="AW1377" s="22"/>
      <c r="AX1377" s="22"/>
      <c r="AY1377" s="22"/>
      <c r="AZ1377" s="22"/>
      <c r="BA1377" s="22"/>
      <c r="BB1377" s="22"/>
      <c r="BC1377" s="22"/>
      <c r="BD1377" s="22"/>
      <c r="BE1377" s="22"/>
      <c r="BF1377" s="22"/>
      <c r="BG1377" s="22"/>
      <c r="BH1377" s="22"/>
      <c r="BI1377" s="22"/>
      <c r="BJ1377" s="22"/>
      <c r="BK1377" s="22"/>
      <c r="BL1377" s="22"/>
      <c r="BM1377" s="22"/>
      <c r="BN1377" s="22"/>
      <c r="BO1377" s="22"/>
      <c r="BP1377" s="22"/>
      <c r="BQ1377" s="22"/>
      <c r="BR1377" s="22"/>
      <c r="BS1377" s="22"/>
      <c r="BT1377" s="22"/>
      <c r="BU1377" s="22"/>
      <c r="BV1377" s="22"/>
      <c r="BW1377" s="22"/>
      <c r="BX1377" s="22"/>
      <c r="BY1377" s="22"/>
      <c r="BZ1377" s="22"/>
      <c r="CA1377" s="22"/>
      <c r="CB1377" s="22"/>
      <c r="CC1377" s="22"/>
      <c r="CD1377" s="22"/>
      <c r="CE1377" s="22"/>
      <c r="CF1377" s="22"/>
      <c r="CG1377" s="22"/>
      <c r="CH1377" s="22"/>
      <c r="CI1377" s="22"/>
      <c r="CJ1377" s="22"/>
      <c r="CK1377" s="22"/>
      <c r="CL1377" s="22"/>
      <c r="CM1377" s="22"/>
      <c r="CN1377" s="22"/>
      <c r="CO1377" s="22"/>
      <c r="CP1377" s="22"/>
      <c r="CQ1377" s="22"/>
      <c r="CR1377" s="22"/>
      <c r="CS1377" s="22"/>
      <c r="CT1377" s="22"/>
      <c r="CU1377" s="22"/>
      <c r="CV1377" s="22"/>
      <c r="CW1377" s="22"/>
      <c r="CX1377" s="22"/>
      <c r="CY1377" s="22"/>
      <c r="CZ1377" s="22"/>
      <c r="DA1377" s="22"/>
      <c r="DB1377" s="22"/>
      <c r="DC1377" s="22"/>
      <c r="DD1377" s="22"/>
      <c r="DE1377" s="22"/>
      <c r="DF1377" s="22"/>
      <c r="DG1377" s="22"/>
      <c r="DH1377" s="22"/>
      <c r="DI1377" s="22"/>
      <c r="DJ1377" s="22"/>
      <c r="DK1377" s="22"/>
      <c r="DL1377" s="22"/>
      <c r="DM1377" s="22"/>
      <c r="DN1377" s="22"/>
      <c r="DO1377" s="22"/>
      <c r="DP1377" s="22"/>
      <c r="DQ1377" s="22"/>
      <c r="DR1377" s="22"/>
      <c r="DS1377" s="21"/>
      <c r="DT1377" s="21"/>
      <c r="DU1377" s="21"/>
      <c r="DV1377" s="21"/>
      <c r="DW1377" s="21"/>
      <c r="DX1377" s="21"/>
      <c r="DY1377" s="21"/>
      <c r="DZ1377" s="21"/>
      <c r="EA1377" s="21"/>
      <c r="EB1377" s="21"/>
      <c r="EC1377" s="21"/>
      <c r="ED1377" s="21"/>
      <c r="EE1377" s="21"/>
      <c r="EF1377" s="21"/>
      <c r="EG1377" s="21"/>
      <c r="EH1377" s="21"/>
      <c r="EI1377" s="21"/>
      <c r="EJ1377" s="21"/>
      <c r="EK1377" s="21">
        <f>EK1137</f>
        <v>0.23306033054867326</v>
      </c>
      <c r="EL1377" s="41">
        <f>EL1137+EK1377</f>
        <v>0.58521485265468742</v>
      </c>
      <c r="EM1377" s="41">
        <f t="shared" si="3727"/>
        <v>1.0235650211842915</v>
      </c>
      <c r="EN1377" s="41">
        <f t="shared" si="3727"/>
        <v>1.5987107888629797</v>
      </c>
      <c r="EO1377" s="41">
        <f t="shared" si="3727"/>
        <v>2.1901629424285001</v>
      </c>
      <c r="EP1377" s="41">
        <f t="shared" si="3727"/>
        <v>2.8340875756920703</v>
      </c>
      <c r="EQ1377" s="41">
        <f t="shared" si="3727"/>
        <v>3.5251983212612528</v>
      </c>
      <c r="ER1377" s="41">
        <f t="shared" ref="ER1377:GX1377" si="3730">ER1137+EQ1377</f>
        <v>4.3489230673732298</v>
      </c>
      <c r="ES1377" s="41">
        <f t="shared" si="3730"/>
        <v>5.2174422080724687</v>
      </c>
      <c r="ET1377" s="41">
        <f t="shared" si="3730"/>
        <v>6.1278009130897466</v>
      </c>
      <c r="EU1377" s="41">
        <f t="shared" si="3730"/>
        <v>7.1466233306267508</v>
      </c>
      <c r="EV1377" s="41">
        <f t="shared" si="3730"/>
        <v>8.205407686901065</v>
      </c>
      <c r="EW1377" s="41">
        <f t="shared" si="3730"/>
        <v>9.3021925633602081</v>
      </c>
      <c r="EX1377" s="41">
        <f t="shared" si="3730"/>
        <v>10.320693484732598</v>
      </c>
      <c r="EY1377" s="41">
        <f t="shared" si="3730"/>
        <v>11.370440069318398</v>
      </c>
      <c r="EZ1377" s="41">
        <f t="shared" si="3730"/>
        <v>12.450210881419597</v>
      </c>
      <c r="FA1377" s="41">
        <f t="shared" si="3730"/>
        <v>13.475082600690074</v>
      </c>
      <c r="FB1377" s="41">
        <f t="shared" si="3730"/>
        <v>14.525772083275504</v>
      </c>
      <c r="FC1377" s="41">
        <f t="shared" si="3730"/>
        <v>15.601440674538562</v>
      </c>
      <c r="FD1377" s="41">
        <f t="shared" si="3730"/>
        <v>16.83534165531627</v>
      </c>
      <c r="FE1377" s="41">
        <f t="shared" si="3730"/>
        <v>18.095610769715055</v>
      </c>
      <c r="FF1377" s="41">
        <f t="shared" si="3730"/>
        <v>19.381515293837584</v>
      </c>
      <c r="FG1377" s="41">
        <f t="shared" si="3730"/>
        <v>20.618112783163458</v>
      </c>
      <c r="FH1377" s="41">
        <f t="shared" si="3730"/>
        <v>21.877655563942195</v>
      </c>
      <c r="FI1377" s="41">
        <f t="shared" si="3730"/>
        <v>23.159586535573073</v>
      </c>
      <c r="FJ1377" s="41">
        <f t="shared" si="3730"/>
        <v>24.331555477539482</v>
      </c>
      <c r="FK1377" s="41">
        <f t="shared" si="3730"/>
        <v>25.522739851588497</v>
      </c>
      <c r="FL1377" s="41">
        <f t="shared" si="3730"/>
        <v>26.732725413523692</v>
      </c>
      <c r="FM1377" s="41">
        <f t="shared" si="3730"/>
        <v>27.868247213487727</v>
      </c>
      <c r="FN1377" s="41">
        <f t="shared" si="3730"/>
        <v>29.020446166649421</v>
      </c>
      <c r="FO1377" s="41">
        <f t="shared" si="3730"/>
        <v>30.188998984207302</v>
      </c>
      <c r="FP1377" s="41">
        <f t="shared" si="3730"/>
        <v>31.517943638824036</v>
      </c>
      <c r="FQ1377" s="41">
        <f t="shared" si="3730"/>
        <v>32.864563790649861</v>
      </c>
      <c r="FR1377" s="41">
        <f t="shared" si="3730"/>
        <v>34.228548167726487</v>
      </c>
      <c r="FS1377" s="41">
        <f t="shared" si="3730"/>
        <v>35.710082751465173</v>
      </c>
      <c r="FT1377" s="41">
        <f t="shared" si="3730"/>
        <v>37.209622737294225</v>
      </c>
      <c r="FU1377" s="41">
        <f t="shared" si="3730"/>
        <v>38.726877637062401</v>
      </c>
      <c r="FV1377" s="41">
        <f t="shared" si="3730"/>
        <v>40.106394818046503</v>
      </c>
      <c r="FW1377" s="41">
        <f t="shared" si="3730"/>
        <v>41.501346336549538</v>
      </c>
      <c r="FX1377" s="41">
        <f t="shared" si="3730"/>
        <v>42.911502451861985</v>
      </c>
      <c r="FY1377" s="41">
        <f t="shared" si="3730"/>
        <v>44.228893249196837</v>
      </c>
      <c r="FZ1377" s="41">
        <f t="shared" si="3730"/>
        <v>45.559939072942036</v>
      </c>
      <c r="GA1377" s="41">
        <f t="shared" si="3730"/>
        <v>46.904451264788108</v>
      </c>
      <c r="GB1377" s="41">
        <f t="shared" si="3730"/>
        <v>48.427697028014371</v>
      </c>
      <c r="GC1377" s="41">
        <f t="shared" si="3730"/>
        <v>49.965649708772595</v>
      </c>
      <c r="GD1377" s="41">
        <f t="shared" si="3730"/>
        <v>51.518119730328749</v>
      </c>
      <c r="GE1377" s="41">
        <f t="shared" si="3730"/>
        <v>53.19892176050304</v>
      </c>
      <c r="GF1377" s="41">
        <f t="shared" si="3730"/>
        <v>54.89491128093907</v>
      </c>
      <c r="GG1377" s="41">
        <f t="shared" si="3730"/>
        <v>56.605904813585894</v>
      </c>
      <c r="GH1377" s="41">
        <f t="shared" si="3730"/>
        <v>58.157224996989449</v>
      </c>
      <c r="GI1377" s="41">
        <f t="shared" si="3730"/>
        <v>59.721717988195181</v>
      </c>
      <c r="GJ1377" s="41">
        <f t="shared" si="3730"/>
        <v>61.299234050753398</v>
      </c>
      <c r="GK1377" s="41">
        <f t="shared" si="3730"/>
        <v>62.769384523963886</v>
      </c>
      <c r="GL1377" s="41">
        <f t="shared" si="3730"/>
        <v>64.251309057076966</v>
      </c>
      <c r="GM1377" s="41">
        <f t="shared" si="3730"/>
        <v>65.744881279633432</v>
      </c>
      <c r="GN1377" s="41">
        <f t="shared" si="3730"/>
        <v>67.433376056735796</v>
      </c>
      <c r="GO1377" s="41">
        <f t="shared" si="3730"/>
        <v>69.134666325438417</v>
      </c>
      <c r="GP1377" s="41">
        <f t="shared" si="3730"/>
        <v>70.848622008766</v>
      </c>
      <c r="GQ1377" s="41">
        <f t="shared" si="3730"/>
        <v>72.700733053492456</v>
      </c>
      <c r="GR1377" s="41">
        <f t="shared" si="3730"/>
        <v>74.566163202577073</v>
      </c>
      <c r="GS1377" s="41">
        <f t="shared" si="3730"/>
        <v>76.4447838512625</v>
      </c>
      <c r="GT1377" s="41">
        <f t="shared" si="3730"/>
        <v>78.145199009403797</v>
      </c>
      <c r="GU1377" s="41">
        <f t="shared" si="3730"/>
        <v>79.857248630970659</v>
      </c>
      <c r="GV1377" s="41">
        <f t="shared" si="3730"/>
        <v>81.580825745881327</v>
      </c>
      <c r="GW1377" s="41">
        <f t="shared" si="3730"/>
        <v>83.184649423586322</v>
      </c>
      <c r="GX1377" s="41">
        <f t="shared" si="3730"/>
        <v>84.798938519442999</v>
      </c>
      <c r="GY1377" s="41">
        <f t="shared" si="3729"/>
        <v>86.423601200282988</v>
      </c>
      <c r="GZ1377" s="41">
        <f t="shared" si="3729"/>
        <v>88.257767680767287</v>
      </c>
      <c r="HA1377" s="41">
        <f t="shared" si="3729"/>
        <v>90.10337293884605</v>
      </c>
      <c r="HB1377" s="41">
        <f t="shared" si="3729"/>
        <v>91.960320978320823</v>
      </c>
      <c r="HC1377" s="41">
        <f t="shared" si="3729"/>
        <v>93.964444445438289</v>
      </c>
      <c r="HD1377" s="41">
        <f t="shared" si="3729"/>
        <v>95.980536910025108</v>
      </c>
      <c r="HE1377" s="41">
        <f t="shared" si="3729"/>
        <v>98.008502124288</v>
      </c>
      <c r="HF1377" s="41">
        <f t="shared" si="3729"/>
        <v>99.842004882154242</v>
      </c>
      <c r="HG1377" s="41">
        <f t="shared" si="3729"/>
        <v>101.68601244820672</v>
      </c>
      <c r="HH1377" s="41">
        <f t="shared" si="3729"/>
        <v>103.54044373771158</v>
      </c>
      <c r="HI1377" s="41">
        <f t="shared" si="3729"/>
        <v>105.26423094096695</v>
      </c>
      <c r="HJ1377" s="41">
        <f t="shared" si="3729"/>
        <v>106.99750848983579</v>
      </c>
      <c r="HK1377" s="41">
        <f t="shared" si="3729"/>
        <v>108.7402059554725</v>
      </c>
      <c r="HL1377" s="41">
        <f t="shared" si="3729"/>
        <v>110.70574316476971</v>
      </c>
      <c r="HM1377" s="41">
        <f t="shared" si="3729"/>
        <v>112.68169479015249</v>
      </c>
      <c r="HN1377" s="41">
        <f t="shared" si="3729"/>
        <v>114.66798641539</v>
      </c>
      <c r="HO1377" s="41">
        <f t="shared" si="3729"/>
        <v>116.80981088245312</v>
      </c>
      <c r="HP1377" s="41">
        <f t="shared" si="3729"/>
        <v>118.9625725778274</v>
      </c>
      <c r="HQ1377" s="41">
        <f t="shared" si="3729"/>
        <v>121.12619614797026</v>
      </c>
      <c r="HR1377" s="41">
        <f t="shared" si="3729"/>
        <v>123.08075017860345</v>
      </c>
      <c r="HS1377" s="41">
        <f t="shared" si="3729"/>
        <v>125.04493609980098</v>
      </c>
      <c r="HT1377" s="41">
        <f t="shared" si="3729"/>
        <v>127.01868984538041</v>
      </c>
      <c r="HU1377" s="41">
        <f t="shared" si="3729"/>
        <v>128.85200204713334</v>
      </c>
      <c r="HV1377" s="41">
        <f t="shared" si="3729"/>
        <v>130.69404340396986</v>
      </c>
      <c r="HW1377" s="41">
        <f t="shared" si="3729"/>
        <v>132.54475779432255</v>
      </c>
      <c r="HX1377" s="41"/>
      <c r="HY1377" s="41"/>
      <c r="HZ1377" s="41"/>
      <c r="IA1377" s="41"/>
      <c r="IB1377" s="41"/>
      <c r="IC1377" s="47"/>
      <c r="ID1377" s="47"/>
      <c r="IE1377" s="47"/>
      <c r="IF1377" s="47"/>
      <c r="IG1377" s="47"/>
      <c r="IH1377" s="47"/>
      <c r="II1377" s="47"/>
      <c r="IJ1377" s="47"/>
      <c r="IK1377" s="47"/>
      <c r="IL1377" s="47"/>
      <c r="IM1377" s="47"/>
      <c r="IN1377" s="47"/>
      <c r="IO1377" s="47"/>
      <c r="IP1377" s="47"/>
      <c r="IQ1377" s="47"/>
      <c r="IR1377" s="47"/>
      <c r="IS1377" s="47"/>
      <c r="IT1377" s="47"/>
      <c r="IU1377" s="47"/>
      <c r="IV1377" s="47"/>
      <c r="IW1377" s="47"/>
      <c r="IX1377" s="47"/>
      <c r="IY1377" s="47"/>
    </row>
    <row r="1378" spans="2:274" x14ac:dyDescent="0.25">
      <c r="B1378" s="21">
        <f t="shared" si="3723"/>
        <v>139</v>
      </c>
      <c r="C1378" s="42"/>
      <c r="D1378" s="22"/>
      <c r="E1378" s="22"/>
      <c r="F1378" s="22"/>
      <c r="G1378" s="22"/>
      <c r="H1378" s="22"/>
      <c r="I1378" s="22"/>
      <c r="J1378" s="22"/>
      <c r="K1378" s="22"/>
      <c r="L1378" s="22"/>
      <c r="M1378" s="22"/>
      <c r="N1378" s="22"/>
      <c r="O1378" s="22"/>
      <c r="P1378" s="22"/>
      <c r="Q1378" s="22"/>
      <c r="R1378" s="22"/>
      <c r="S1378" s="22"/>
      <c r="T1378" s="22"/>
      <c r="U1378" s="22"/>
      <c r="V1378" s="22"/>
      <c r="W1378" s="22"/>
      <c r="X1378" s="22"/>
      <c r="Y1378" s="22"/>
      <c r="Z1378" s="22"/>
      <c r="AA1378" s="22"/>
      <c r="AB1378" s="22"/>
      <c r="AC1378" s="22"/>
      <c r="AD1378" s="22"/>
      <c r="AE1378" s="22"/>
      <c r="AF1378" s="22"/>
      <c r="AG1378" s="22"/>
      <c r="AH1378" s="22"/>
      <c r="AI1378" s="22"/>
      <c r="AJ1378" s="22"/>
      <c r="AK1378" s="22"/>
      <c r="AL1378" s="22"/>
      <c r="AM1378" s="22"/>
      <c r="AN1378" s="22"/>
      <c r="AO1378" s="22"/>
      <c r="AP1378" s="22"/>
      <c r="AQ1378" s="22"/>
      <c r="AR1378" s="22"/>
      <c r="AS1378" s="22"/>
      <c r="AT1378" s="22"/>
      <c r="AU1378" s="22"/>
      <c r="AV1378" s="22"/>
      <c r="AW1378" s="22"/>
      <c r="AX1378" s="22"/>
      <c r="AY1378" s="22"/>
      <c r="AZ1378" s="22"/>
      <c r="BA1378" s="22"/>
      <c r="BB1378" s="22"/>
      <c r="BC1378" s="22"/>
      <c r="BD1378" s="22"/>
      <c r="BE1378" s="22"/>
      <c r="BF1378" s="22"/>
      <c r="BG1378" s="22"/>
      <c r="BH1378" s="22"/>
      <c r="BI1378" s="22"/>
      <c r="BJ1378" s="22"/>
      <c r="BK1378" s="22"/>
      <c r="BL1378" s="22"/>
      <c r="BM1378" s="22"/>
      <c r="BN1378" s="22"/>
      <c r="BO1378" s="22"/>
      <c r="BP1378" s="22"/>
      <c r="BQ1378" s="22"/>
      <c r="BR1378" s="22"/>
      <c r="BS1378" s="22"/>
      <c r="BT1378" s="22"/>
      <c r="BU1378" s="22"/>
      <c r="BV1378" s="22"/>
      <c r="BW1378" s="22"/>
      <c r="BX1378" s="22"/>
      <c r="BY1378" s="22"/>
      <c r="BZ1378" s="22"/>
      <c r="CA1378" s="22"/>
      <c r="CB1378" s="22"/>
      <c r="CC1378" s="22"/>
      <c r="CD1378" s="22"/>
      <c r="CE1378" s="22"/>
      <c r="CF1378" s="22"/>
      <c r="CG1378" s="22"/>
      <c r="CH1378" s="22"/>
      <c r="CI1378" s="22"/>
      <c r="CJ1378" s="22"/>
      <c r="CK1378" s="22"/>
      <c r="CL1378" s="22"/>
      <c r="CM1378" s="22"/>
      <c r="CN1378" s="22"/>
      <c r="CO1378" s="22"/>
      <c r="CP1378" s="22"/>
      <c r="CQ1378" s="22"/>
      <c r="CR1378" s="22"/>
      <c r="CS1378" s="22"/>
      <c r="CT1378" s="22"/>
      <c r="CU1378" s="22"/>
      <c r="CV1378" s="22"/>
      <c r="CW1378" s="22"/>
      <c r="CX1378" s="22"/>
      <c r="CY1378" s="22"/>
      <c r="CZ1378" s="22"/>
      <c r="DA1378" s="22"/>
      <c r="DB1378" s="22"/>
      <c r="DC1378" s="22"/>
      <c r="DD1378" s="22"/>
      <c r="DE1378" s="22"/>
      <c r="DF1378" s="22"/>
      <c r="DG1378" s="22"/>
      <c r="DH1378" s="22"/>
      <c r="DI1378" s="22"/>
      <c r="DJ1378" s="22"/>
      <c r="DK1378" s="22"/>
      <c r="DL1378" s="22"/>
      <c r="DM1378" s="22"/>
      <c r="DN1378" s="22"/>
      <c r="DO1378" s="22"/>
      <c r="DP1378" s="22"/>
      <c r="DQ1378" s="22"/>
      <c r="DR1378" s="22"/>
      <c r="DS1378" s="21"/>
      <c r="DT1378" s="21"/>
      <c r="DU1378" s="21"/>
      <c r="DV1378" s="21"/>
      <c r="DW1378" s="21"/>
      <c r="DX1378" s="21"/>
      <c r="DY1378" s="21"/>
      <c r="DZ1378" s="21"/>
      <c r="EA1378" s="21"/>
      <c r="EB1378" s="21"/>
      <c r="EC1378" s="21"/>
      <c r="ED1378" s="21"/>
      <c r="EE1378" s="21"/>
      <c r="EF1378" s="21"/>
      <c r="EG1378" s="21"/>
      <c r="EH1378" s="21"/>
      <c r="EI1378" s="21"/>
      <c r="EJ1378" s="21"/>
      <c r="EK1378" s="21"/>
      <c r="EL1378" s="21">
        <f>EL1138</f>
        <v>0.20949530936438179</v>
      </c>
      <c r="EM1378" s="41">
        <f>EM1138+EL1378</f>
        <v>0.56164983147039593</v>
      </c>
      <c r="EN1378" s="41">
        <f t="shared" ref="EN1378:GY1382" si="3731">EN1138+EM1378</f>
        <v>1.0601336170725517</v>
      </c>
      <c r="EO1378" s="41">
        <f t="shared" si="3731"/>
        <v>1.5917948560483559</v>
      </c>
      <c r="EP1378" s="41">
        <f t="shared" si="3731"/>
        <v>2.1832470096138765</v>
      </c>
      <c r="EQ1378" s="41">
        <f t="shared" si="3731"/>
        <v>2.8271716428774467</v>
      </c>
      <c r="ER1378" s="41">
        <f t="shared" si="3731"/>
        <v>3.60249492413136</v>
      </c>
      <c r="ES1378" s="41">
        <f t="shared" si="3731"/>
        <v>4.426219670243337</v>
      </c>
      <c r="ET1378" s="41">
        <f t="shared" si="3731"/>
        <v>5.2947388109425759</v>
      </c>
      <c r="EU1378" s="41">
        <f t="shared" si="3731"/>
        <v>6.2713334900027062</v>
      </c>
      <c r="EV1378" s="41">
        <f t="shared" si="3731"/>
        <v>7.2901559075397095</v>
      </c>
      <c r="EW1378" s="41">
        <f t="shared" si="3731"/>
        <v>8.3489402638140255</v>
      </c>
      <c r="EX1378" s="41">
        <f t="shared" si="3731"/>
        <v>9.3348278511998899</v>
      </c>
      <c r="EY1378" s="41">
        <f t="shared" si="3731"/>
        <v>10.353328772572279</v>
      </c>
      <c r="EZ1378" s="41">
        <f t="shared" si="3731"/>
        <v>11.40307535715808</v>
      </c>
      <c r="FA1378" s="41">
        <f t="shared" si="3731"/>
        <v>12.401208908742078</v>
      </c>
      <c r="FB1378" s="41">
        <f t="shared" si="3731"/>
        <v>13.426080628012555</v>
      </c>
      <c r="FC1378" s="41">
        <f t="shared" si="3731"/>
        <v>14.476770110597984</v>
      </c>
      <c r="FD1378" s="41">
        <f t="shared" si="3731"/>
        <v>15.683509995727384</v>
      </c>
      <c r="FE1378" s="41">
        <f t="shared" si="3731"/>
        <v>16.917410976505092</v>
      </c>
      <c r="FF1378" s="41">
        <f t="shared" si="3731"/>
        <v>18.177680090903877</v>
      </c>
      <c r="FG1378" s="41">
        <f t="shared" si="3731"/>
        <v>19.390735587626821</v>
      </c>
      <c r="FH1378" s="41">
        <f t="shared" si="3731"/>
        <v>20.627333076952695</v>
      </c>
      <c r="FI1378" s="41">
        <f t="shared" si="3731"/>
        <v>21.886875857731432</v>
      </c>
      <c r="FJ1378" s="41">
        <f t="shared" si="3731"/>
        <v>23.039189187303005</v>
      </c>
      <c r="FK1378" s="41">
        <f t="shared" si="3731"/>
        <v>24.211158129269414</v>
      </c>
      <c r="FL1378" s="41">
        <f t="shared" si="3731"/>
        <v>25.40234250331843</v>
      </c>
      <c r="FM1378" s="41">
        <f t="shared" si="3731"/>
        <v>26.520845775276243</v>
      </c>
      <c r="FN1378" s="41">
        <f t="shared" si="3731"/>
        <v>27.656367575240278</v>
      </c>
      <c r="FO1378" s="41">
        <f t="shared" si="3731"/>
        <v>28.808566528401972</v>
      </c>
      <c r="FP1378" s="41">
        <f t="shared" si="3731"/>
        <v>30.119508675714869</v>
      </c>
      <c r="FQ1378" s="41">
        <f t="shared" si="3731"/>
        <v>31.448453330331603</v>
      </c>
      <c r="FR1378" s="41">
        <f t="shared" si="3731"/>
        <v>32.795073482157427</v>
      </c>
      <c r="FS1378" s="41">
        <f t="shared" si="3731"/>
        <v>34.258298777453412</v>
      </c>
      <c r="FT1378" s="41">
        <f t="shared" si="3731"/>
        <v>35.739833361192098</v>
      </c>
      <c r="FU1378" s="41">
        <f t="shared" si="3731"/>
        <v>37.23937334702115</v>
      </c>
      <c r="FV1378" s="41">
        <f t="shared" si="3731"/>
        <v>38.603216708365629</v>
      </c>
      <c r="FW1378" s="41">
        <f t="shared" si="3731"/>
        <v>39.982733889349731</v>
      </c>
      <c r="FX1378" s="41">
        <f t="shared" si="3731"/>
        <v>41.377685407852766</v>
      </c>
      <c r="FY1378" s="41">
        <f t="shared" si="3731"/>
        <v>42.681225118215664</v>
      </c>
      <c r="FZ1378" s="41">
        <f t="shared" si="3731"/>
        <v>43.998615915550516</v>
      </c>
      <c r="GA1378" s="41">
        <f t="shared" si="3731"/>
        <v>45.329661739295716</v>
      </c>
      <c r="GB1378" s="41">
        <f t="shared" si="3731"/>
        <v>46.838004086670836</v>
      </c>
      <c r="GC1378" s="41">
        <f t="shared" si="3731"/>
        <v>48.361249849897099</v>
      </c>
      <c r="GD1378" s="41">
        <f t="shared" si="3731"/>
        <v>49.899202530655323</v>
      </c>
      <c r="GE1378" s="41">
        <f t="shared" si="3731"/>
        <v>51.564627328700539</v>
      </c>
      <c r="GF1378" s="41">
        <f t="shared" si="3731"/>
        <v>53.24542935887483</v>
      </c>
      <c r="GG1378" s="41">
        <f t="shared" si="3731"/>
        <v>54.941418879310859</v>
      </c>
      <c r="GH1378" s="41">
        <f t="shared" si="3731"/>
        <v>56.47941171832575</v>
      </c>
      <c r="GI1378" s="41">
        <f t="shared" si="3731"/>
        <v>58.030731901729304</v>
      </c>
      <c r="GJ1378" s="41">
        <f t="shared" si="3731"/>
        <v>59.595224892935036</v>
      </c>
      <c r="GK1378" s="41">
        <f t="shared" si="3731"/>
        <v>61.053471117555588</v>
      </c>
      <c r="GL1378" s="41">
        <f t="shared" si="3731"/>
        <v>62.523621590766076</v>
      </c>
      <c r="GM1378" s="41">
        <f t="shared" si="3731"/>
        <v>64.005546123879157</v>
      </c>
      <c r="GN1378" s="41">
        <f t="shared" si="3731"/>
        <v>65.681111615815595</v>
      </c>
      <c r="GO1378" s="41">
        <f t="shared" si="3731"/>
        <v>67.369606392917959</v>
      </c>
      <c r="GP1378" s="41">
        <f t="shared" si="3731"/>
        <v>69.07089666162058</v>
      </c>
      <c r="GQ1378" s="41">
        <f t="shared" si="3731"/>
        <v>70.90955651213612</v>
      </c>
      <c r="GR1378" s="41">
        <f t="shared" si="3731"/>
        <v>72.761667556862577</v>
      </c>
      <c r="GS1378" s="41">
        <f t="shared" si="3731"/>
        <v>74.627097705947193</v>
      </c>
      <c r="GT1378" s="41">
        <f t="shared" si="3731"/>
        <v>76.315768673881294</v>
      </c>
      <c r="GU1378" s="41">
        <f t="shared" si="3731"/>
        <v>78.016183832022591</v>
      </c>
      <c r="GV1378" s="41">
        <f t="shared" si="3731"/>
        <v>79.728233453589453</v>
      </c>
      <c r="GW1378" s="41">
        <f t="shared" si="3731"/>
        <v>81.32149762396179</v>
      </c>
      <c r="GX1378" s="41">
        <f t="shared" si="3731"/>
        <v>82.925321301666784</v>
      </c>
      <c r="GY1378" s="41">
        <f t="shared" si="3731"/>
        <v>84.539610397523461</v>
      </c>
      <c r="GZ1378" s="41">
        <f t="shared" si="3729"/>
        <v>86.362239851218661</v>
      </c>
      <c r="HA1378" s="41">
        <f t="shared" si="3729"/>
        <v>88.19640633170296</v>
      </c>
      <c r="HB1378" s="41">
        <f t="shared" si="3729"/>
        <v>90.042011589781723</v>
      </c>
      <c r="HC1378" s="41">
        <f t="shared" si="3729"/>
        <v>92.034067649275102</v>
      </c>
      <c r="HD1378" s="41">
        <f t="shared" si="3729"/>
        <v>94.038191116392568</v>
      </c>
      <c r="HE1378" s="41">
        <f t="shared" si="3729"/>
        <v>96.054283580979387</v>
      </c>
      <c r="HF1378" s="41">
        <f t="shared" si="3729"/>
        <v>97.877198698889089</v>
      </c>
      <c r="HG1378" s="41">
        <f t="shared" si="3729"/>
        <v>99.710701456755331</v>
      </c>
      <c r="HH1378" s="41">
        <f t="shared" si="3729"/>
        <v>101.55470902280781</v>
      </c>
      <c r="HI1378" s="41">
        <f t="shared" si="3729"/>
        <v>103.2689339939015</v>
      </c>
      <c r="HJ1378" s="41">
        <f t="shared" si="3729"/>
        <v>104.99272119715687</v>
      </c>
      <c r="HK1378" s="41">
        <f t="shared" si="3729"/>
        <v>106.72599874602571</v>
      </c>
      <c r="HL1378" s="41">
        <f t="shared" si="3729"/>
        <v>108.68104564111856</v>
      </c>
      <c r="HM1378" s="41">
        <f t="shared" si="3729"/>
        <v>110.64658285041577</v>
      </c>
      <c r="HN1378" s="41">
        <f t="shared" si="3729"/>
        <v>112.62253447579855</v>
      </c>
      <c r="HO1378" s="41">
        <f t="shared" si="3729"/>
        <v>114.7533449152196</v>
      </c>
      <c r="HP1378" s="41">
        <f t="shared" si="3729"/>
        <v>116.89516938228272</v>
      </c>
      <c r="HQ1378" s="41">
        <f t="shared" si="3729"/>
        <v>119.047931077657</v>
      </c>
      <c r="HR1378" s="41">
        <f t="shared" si="3729"/>
        <v>120.99278796560552</v>
      </c>
      <c r="HS1378" s="41">
        <f t="shared" si="3729"/>
        <v>122.94734199623871</v>
      </c>
      <c r="HT1378" s="41">
        <f t="shared" si="3729"/>
        <v>124.91152791743623</v>
      </c>
      <c r="HU1378" s="41">
        <f t="shared" si="3729"/>
        <v>126.73605383900076</v>
      </c>
      <c r="HV1378" s="41">
        <f t="shared" si="3729"/>
        <v>128.56936604075369</v>
      </c>
      <c r="HW1378" s="41">
        <f t="shared" si="3729"/>
        <v>130.41140739759021</v>
      </c>
      <c r="HX1378" s="41"/>
      <c r="HY1378" s="41"/>
      <c r="HZ1378" s="41"/>
      <c r="IA1378" s="41"/>
      <c r="IB1378" s="41"/>
      <c r="IC1378" s="47"/>
      <c r="ID1378" s="47"/>
      <c r="IE1378" s="47"/>
      <c r="IF1378" s="47"/>
      <c r="IG1378" s="47"/>
      <c r="IH1378" s="47"/>
      <c r="II1378" s="47"/>
      <c r="IJ1378" s="47"/>
      <c r="IK1378" s="47"/>
      <c r="IL1378" s="47"/>
      <c r="IM1378" s="47"/>
      <c r="IN1378" s="47"/>
      <c r="IO1378" s="47"/>
      <c r="IP1378" s="47"/>
      <c r="IQ1378" s="47"/>
      <c r="IR1378" s="47"/>
      <c r="IS1378" s="47"/>
      <c r="IT1378" s="47"/>
      <c r="IU1378" s="47"/>
      <c r="IV1378" s="47"/>
      <c r="IW1378" s="47"/>
      <c r="IX1378" s="47"/>
      <c r="IY1378" s="47"/>
      <c r="IZ1378" s="47"/>
    </row>
    <row r="1379" spans="2:274" x14ac:dyDescent="0.25">
      <c r="B1379" s="21">
        <f t="shared" si="3723"/>
        <v>140</v>
      </c>
      <c r="C1379" s="42"/>
      <c r="D1379" s="22"/>
      <c r="E1379" s="22"/>
      <c r="F1379" s="22"/>
      <c r="G1379" s="22"/>
      <c r="H1379" s="22"/>
      <c r="I1379" s="22"/>
      <c r="J1379" s="22"/>
      <c r="K1379" s="22"/>
      <c r="L1379" s="22"/>
      <c r="M1379" s="22"/>
      <c r="N1379" s="22"/>
      <c r="O1379" s="22"/>
      <c r="P1379" s="22"/>
      <c r="Q1379" s="22"/>
      <c r="R1379" s="22"/>
      <c r="S1379" s="22"/>
      <c r="T1379" s="22"/>
      <c r="U1379" s="22"/>
      <c r="V1379" s="22"/>
      <c r="W1379" s="22"/>
      <c r="X1379" s="22"/>
      <c r="Y1379" s="22"/>
      <c r="Z1379" s="22"/>
      <c r="AA1379" s="22"/>
      <c r="AB1379" s="22"/>
      <c r="AC1379" s="22"/>
      <c r="AD1379" s="22"/>
      <c r="AE1379" s="22"/>
      <c r="AF1379" s="22"/>
      <c r="AG1379" s="22"/>
      <c r="AH1379" s="22"/>
      <c r="AI1379" s="22"/>
      <c r="AJ1379" s="22"/>
      <c r="AK1379" s="22"/>
      <c r="AL1379" s="22"/>
      <c r="AM1379" s="22"/>
      <c r="AN1379" s="22"/>
      <c r="AO1379" s="22"/>
      <c r="AP1379" s="22"/>
      <c r="AQ1379" s="22"/>
      <c r="AR1379" s="22"/>
      <c r="AS1379" s="22"/>
      <c r="AT1379" s="22"/>
      <c r="AU1379" s="22"/>
      <c r="AV1379" s="22"/>
      <c r="AW1379" s="22"/>
      <c r="AX1379" s="22"/>
      <c r="AY1379" s="22"/>
      <c r="AZ1379" s="22"/>
      <c r="BA1379" s="22"/>
      <c r="BB1379" s="22"/>
      <c r="BC1379" s="22"/>
      <c r="BD1379" s="22"/>
      <c r="BE1379" s="22"/>
      <c r="BF1379" s="22"/>
      <c r="BG1379" s="22"/>
      <c r="BH1379" s="22"/>
      <c r="BI1379" s="22"/>
      <c r="BJ1379" s="22"/>
      <c r="BK1379" s="22"/>
      <c r="BL1379" s="22"/>
      <c r="BM1379" s="22"/>
      <c r="BN1379" s="22"/>
      <c r="BO1379" s="22"/>
      <c r="BP1379" s="22"/>
      <c r="BQ1379" s="22"/>
      <c r="BR1379" s="22"/>
      <c r="BS1379" s="22"/>
      <c r="BT1379" s="22"/>
      <c r="BU1379" s="22"/>
      <c r="BV1379" s="22"/>
      <c r="BW1379" s="22"/>
      <c r="BX1379" s="22"/>
      <c r="BY1379" s="22"/>
      <c r="BZ1379" s="22"/>
      <c r="CA1379" s="22"/>
      <c r="CB1379" s="22"/>
      <c r="CC1379" s="22"/>
      <c r="CD1379" s="22"/>
      <c r="CE1379" s="22"/>
      <c r="CF1379" s="22"/>
      <c r="CG1379" s="22"/>
      <c r="CH1379" s="22"/>
      <c r="CI1379" s="22"/>
      <c r="CJ1379" s="22"/>
      <c r="CK1379" s="22"/>
      <c r="CL1379" s="22"/>
      <c r="CM1379" s="22"/>
      <c r="CN1379" s="22"/>
      <c r="CO1379" s="22"/>
      <c r="CP1379" s="22"/>
      <c r="CQ1379" s="22"/>
      <c r="CR1379" s="22"/>
      <c r="CS1379" s="22"/>
      <c r="CT1379" s="22"/>
      <c r="CU1379" s="22"/>
      <c r="CV1379" s="22"/>
      <c r="CW1379" s="22"/>
      <c r="CX1379" s="22"/>
      <c r="CY1379" s="22"/>
      <c r="CZ1379" s="22"/>
      <c r="DA1379" s="22"/>
      <c r="DB1379" s="22"/>
      <c r="DC1379" s="22"/>
      <c r="DD1379" s="22"/>
      <c r="DE1379" s="22"/>
      <c r="DF1379" s="22"/>
      <c r="DG1379" s="22"/>
      <c r="DH1379" s="22"/>
      <c r="DI1379" s="22"/>
      <c r="DJ1379" s="22"/>
      <c r="DK1379" s="22"/>
      <c r="DL1379" s="22"/>
      <c r="DM1379" s="22"/>
      <c r="DN1379" s="22"/>
      <c r="DO1379" s="22"/>
      <c r="DP1379" s="22"/>
      <c r="DQ1379" s="22"/>
      <c r="DR1379" s="22"/>
      <c r="DS1379" s="21"/>
      <c r="DT1379" s="21"/>
      <c r="DU1379" s="21"/>
      <c r="DV1379" s="21"/>
      <c r="DW1379" s="21"/>
      <c r="DX1379" s="21"/>
      <c r="DY1379" s="21"/>
      <c r="DZ1379" s="21"/>
      <c r="EA1379" s="21"/>
      <c r="EB1379" s="21"/>
      <c r="EC1379" s="21"/>
      <c r="ED1379" s="21"/>
      <c r="EE1379" s="21"/>
      <c r="EF1379" s="21"/>
      <c r="EG1379" s="21"/>
      <c r="EH1379" s="21"/>
      <c r="EI1379" s="21"/>
      <c r="EJ1379" s="21"/>
      <c r="EK1379" s="21"/>
      <c r="EL1379" s="21"/>
      <c r="EM1379" s="21">
        <f>EM1139</f>
        <v>0.20949530936438179</v>
      </c>
      <c r="EN1379" s="41">
        <f>EN1139+EM1379</f>
        <v>0.60995898406801929</v>
      </c>
      <c r="EO1379" s="41">
        <f t="shared" si="3731"/>
        <v>1.070754354487315</v>
      </c>
      <c r="EP1379" s="41">
        <f t="shared" si="3731"/>
        <v>1.6024155934631192</v>
      </c>
      <c r="EQ1379" s="41">
        <f t="shared" si="3731"/>
        <v>2.1938677470286398</v>
      </c>
      <c r="ER1379" s="41">
        <f t="shared" si="3731"/>
        <v>2.9162552409909335</v>
      </c>
      <c r="ES1379" s="41">
        <f t="shared" si="3731"/>
        <v>3.6915785222448463</v>
      </c>
      <c r="ET1379" s="41">
        <f t="shared" si="3731"/>
        <v>4.5153032683568233</v>
      </c>
      <c r="EU1379" s="41">
        <f t="shared" si="3731"/>
        <v>5.4470142156945052</v>
      </c>
      <c r="EV1379" s="41">
        <f t="shared" si="3731"/>
        <v>6.4236088947546355</v>
      </c>
      <c r="EW1379" s="41">
        <f t="shared" si="3731"/>
        <v>7.4424313122916388</v>
      </c>
      <c r="EX1379" s="41">
        <f t="shared" si="3731"/>
        <v>8.3941606595626528</v>
      </c>
      <c r="EY1379" s="41">
        <f t="shared" si="3731"/>
        <v>9.3800482469485171</v>
      </c>
      <c r="EZ1379" s="41">
        <f t="shared" si="3731"/>
        <v>10.398549168320907</v>
      </c>
      <c r="FA1379" s="41">
        <f t="shared" si="3731"/>
        <v>11.36892850715193</v>
      </c>
      <c r="FB1379" s="41">
        <f t="shared" si="3731"/>
        <v>12.367062058735927</v>
      </c>
      <c r="FC1379" s="41">
        <f t="shared" si="3731"/>
        <v>13.391933778006404</v>
      </c>
      <c r="FD1379" s="41">
        <f t="shared" si="3731"/>
        <v>14.570650825078515</v>
      </c>
      <c r="FE1379" s="41">
        <f t="shared" si="3731"/>
        <v>15.777390710207914</v>
      </c>
      <c r="FF1379" s="41">
        <f t="shared" si="3731"/>
        <v>17.011291690985622</v>
      </c>
      <c r="FG1379" s="41">
        <f t="shared" si="3731"/>
        <v>18.200164074504773</v>
      </c>
      <c r="FH1379" s="41">
        <f t="shared" si="3731"/>
        <v>19.413219571227721</v>
      </c>
      <c r="FI1379" s="41">
        <f t="shared" si="3731"/>
        <v>20.649817060553595</v>
      </c>
      <c r="FJ1379" s="41">
        <f t="shared" si="3731"/>
        <v>21.78200589721968</v>
      </c>
      <c r="FK1379" s="41">
        <f t="shared" si="3731"/>
        <v>22.934319226791253</v>
      </c>
      <c r="FL1379" s="41">
        <f t="shared" si="3731"/>
        <v>24.106288168757661</v>
      </c>
      <c r="FM1379" s="41">
        <f t="shared" si="3731"/>
        <v>25.207411737329796</v>
      </c>
      <c r="FN1379" s="41">
        <f t="shared" si="3731"/>
        <v>26.325915009287609</v>
      </c>
      <c r="FO1379" s="41">
        <f t="shared" si="3731"/>
        <v>27.461436809251644</v>
      </c>
      <c r="FP1379" s="41">
        <f t="shared" si="3731"/>
        <v>28.754032357432457</v>
      </c>
      <c r="FQ1379" s="41">
        <f t="shared" si="3731"/>
        <v>30.064974504745354</v>
      </c>
      <c r="FR1379" s="41">
        <f t="shared" si="3731"/>
        <v>31.393919159362088</v>
      </c>
      <c r="FS1379" s="41">
        <f t="shared" si="3731"/>
        <v>32.838516841287138</v>
      </c>
      <c r="FT1379" s="41">
        <f t="shared" si="3731"/>
        <v>34.301742136583123</v>
      </c>
      <c r="FU1379" s="41">
        <f t="shared" si="3731"/>
        <v>35.783276720321808</v>
      </c>
      <c r="FV1379" s="41">
        <f t="shared" si="3731"/>
        <v>37.13119634480681</v>
      </c>
      <c r="FW1379" s="41">
        <f t="shared" si="3731"/>
        <v>38.495039706151289</v>
      </c>
      <c r="FX1379" s="41">
        <f t="shared" si="3731"/>
        <v>39.874556887135391</v>
      </c>
      <c r="FY1379" s="41">
        <f t="shared" si="3731"/>
        <v>41.164041560963035</v>
      </c>
      <c r="FZ1379" s="41">
        <f t="shared" si="3731"/>
        <v>42.467581271325933</v>
      </c>
      <c r="GA1379" s="41">
        <f t="shared" si="3731"/>
        <v>43.784972068660785</v>
      </c>
      <c r="GB1379" s="41">
        <f t="shared" si="3731"/>
        <v>45.278207157511154</v>
      </c>
      <c r="GC1379" s="41">
        <f t="shared" si="3731"/>
        <v>46.786549504886274</v>
      </c>
      <c r="GD1379" s="41">
        <f t="shared" si="3731"/>
        <v>48.309795268112538</v>
      </c>
      <c r="GE1379" s="41">
        <f t="shared" si="3731"/>
        <v>49.959646471156987</v>
      </c>
      <c r="GF1379" s="41">
        <f t="shared" si="3731"/>
        <v>51.625071269202202</v>
      </c>
      <c r="GG1379" s="41">
        <f t="shared" si="3731"/>
        <v>53.305873299376493</v>
      </c>
      <c r="GH1379" s="41">
        <f t="shared" si="3731"/>
        <v>54.830379200599751</v>
      </c>
      <c r="GI1379" s="41">
        <f t="shared" si="3731"/>
        <v>56.368372039614641</v>
      </c>
      <c r="GJ1379" s="41">
        <f t="shared" si="3731"/>
        <v>57.919692223018195</v>
      </c>
      <c r="GK1379" s="41">
        <f t="shared" si="3731"/>
        <v>59.365899999927521</v>
      </c>
      <c r="GL1379" s="41">
        <f t="shared" si="3731"/>
        <v>60.824146224548073</v>
      </c>
      <c r="GM1379" s="41">
        <f t="shared" si="3731"/>
        <v>62.294296697758561</v>
      </c>
      <c r="GN1379" s="41">
        <f t="shared" si="3731"/>
        <v>63.956795217641421</v>
      </c>
      <c r="GO1379" s="41">
        <f t="shared" si="3731"/>
        <v>65.632360709577853</v>
      </c>
      <c r="GP1379" s="41">
        <f t="shared" si="3731"/>
        <v>67.320855486680216</v>
      </c>
      <c r="GQ1379" s="41">
        <f t="shared" si="3731"/>
        <v>69.14592841100648</v>
      </c>
      <c r="GR1379" s="41">
        <f t="shared" si="3731"/>
        <v>70.984588261522021</v>
      </c>
      <c r="GS1379" s="41">
        <f t="shared" si="3731"/>
        <v>72.836699306248477</v>
      </c>
      <c r="GT1379" s="41">
        <f t="shared" si="3731"/>
        <v>74.513513482475304</v>
      </c>
      <c r="GU1379" s="41">
        <f t="shared" si="3731"/>
        <v>76.202184450409405</v>
      </c>
      <c r="GV1379" s="41">
        <f t="shared" si="3731"/>
        <v>77.902599608550702</v>
      </c>
      <c r="GW1379" s="41">
        <f t="shared" si="3731"/>
        <v>79.48520783439929</v>
      </c>
      <c r="GX1379" s="41">
        <f t="shared" si="3731"/>
        <v>81.078472004771626</v>
      </c>
      <c r="GY1379" s="41">
        <f t="shared" si="3731"/>
        <v>82.682295682476621</v>
      </c>
      <c r="GZ1379" s="41">
        <f t="shared" si="3729"/>
        <v>84.493287519481299</v>
      </c>
      <c r="HA1379" s="41">
        <f t="shared" si="3729"/>
        <v>86.315916973176499</v>
      </c>
      <c r="HB1379" s="41">
        <f t="shared" si="3729"/>
        <v>88.150083453660798</v>
      </c>
      <c r="HC1379" s="41">
        <f t="shared" si="3729"/>
        <v>90.129971452480902</v>
      </c>
      <c r="HD1379" s="41">
        <f t="shared" si="3729"/>
        <v>92.122027511974281</v>
      </c>
      <c r="HE1379" s="41">
        <f t="shared" si="3729"/>
        <v>94.126150979091761</v>
      </c>
      <c r="HF1379" s="41">
        <f t="shared" si="3729"/>
        <v>95.938393815877774</v>
      </c>
      <c r="HG1379" s="41">
        <f t="shared" si="3729"/>
        <v>97.761308933787475</v>
      </c>
      <c r="HH1379" s="41">
        <f t="shared" si="3729"/>
        <v>99.594811691653717</v>
      </c>
      <c r="HI1379" s="41">
        <f t="shared" si="3729"/>
        <v>101.29940103637776</v>
      </c>
      <c r="HJ1379" s="41">
        <f t="shared" si="3729"/>
        <v>103.01362600747144</v>
      </c>
      <c r="HK1379" s="41">
        <f t="shared" si="3729"/>
        <v>104.73741321072681</v>
      </c>
      <c r="HL1379" s="41">
        <f t="shared" si="3729"/>
        <v>106.68189236277063</v>
      </c>
      <c r="HM1379" s="41">
        <f t="shared" si="3729"/>
        <v>108.63693925786347</v>
      </c>
      <c r="HN1379" s="41">
        <f t="shared" si="3729"/>
        <v>110.60247646716068</v>
      </c>
      <c r="HO1379" s="41">
        <f t="shared" si="3729"/>
        <v>112.7221945879342</v>
      </c>
      <c r="HP1379" s="41">
        <f t="shared" si="3729"/>
        <v>114.85300502735525</v>
      </c>
      <c r="HQ1379" s="41">
        <f t="shared" si="3729"/>
        <v>116.99482949441835</v>
      </c>
      <c r="HR1379" s="41">
        <f t="shared" si="3729"/>
        <v>118.9299227653259</v>
      </c>
      <c r="HS1379" s="41">
        <f t="shared" si="3729"/>
        <v>120.87477965327442</v>
      </c>
      <c r="HT1379" s="41">
        <f t="shared" si="3729"/>
        <v>122.82933368390761</v>
      </c>
      <c r="HU1379" s="41">
        <f t="shared" si="3729"/>
        <v>124.64501516698184</v>
      </c>
      <c r="HV1379" s="41">
        <f t="shared" si="3729"/>
        <v>126.46954108854636</v>
      </c>
      <c r="HW1379" s="41">
        <f t="shared" si="3729"/>
        <v>128.30285329029931</v>
      </c>
      <c r="HX1379" s="41"/>
      <c r="HY1379" s="41"/>
      <c r="HZ1379" s="41"/>
      <c r="IA1379" s="41"/>
      <c r="IB1379" s="41"/>
      <c r="IC1379" s="47"/>
      <c r="ID1379" s="47"/>
      <c r="IE1379" s="47"/>
      <c r="IF1379" s="47"/>
      <c r="IG1379" s="47"/>
      <c r="IH1379" s="47"/>
      <c r="II1379" s="47"/>
      <c r="IJ1379" s="47"/>
      <c r="IK1379" s="47"/>
      <c r="IL1379" s="47"/>
      <c r="IM1379" s="47"/>
      <c r="IN1379" s="47"/>
      <c r="IO1379" s="47"/>
      <c r="IP1379" s="47"/>
      <c r="IQ1379" s="47"/>
      <c r="IR1379" s="47"/>
      <c r="IS1379" s="47"/>
      <c r="IT1379" s="47"/>
      <c r="IU1379" s="47"/>
      <c r="IV1379" s="47"/>
      <c r="IW1379" s="47"/>
      <c r="IX1379" s="47"/>
      <c r="IY1379" s="47"/>
      <c r="IZ1379" s="47"/>
      <c r="JA1379" s="47"/>
    </row>
    <row r="1380" spans="2:274" x14ac:dyDescent="0.25">
      <c r="B1380" s="21">
        <f t="shared" si="3723"/>
        <v>141</v>
      </c>
      <c r="C1380" s="42"/>
      <c r="D1380" s="22"/>
      <c r="E1380" s="22"/>
      <c r="F1380" s="22"/>
      <c r="G1380" s="22"/>
      <c r="H1380" s="22"/>
      <c r="I1380" s="22"/>
      <c r="J1380" s="22"/>
      <c r="K1380" s="22"/>
      <c r="L1380" s="22"/>
      <c r="M1380" s="22"/>
      <c r="N1380" s="22"/>
      <c r="O1380" s="22"/>
      <c r="P1380" s="22"/>
      <c r="Q1380" s="22"/>
      <c r="R1380" s="22"/>
      <c r="S1380" s="22"/>
      <c r="T1380" s="22"/>
      <c r="U1380" s="22"/>
      <c r="V1380" s="22"/>
      <c r="W1380" s="22"/>
      <c r="X1380" s="22"/>
      <c r="Y1380" s="22"/>
      <c r="Z1380" s="22"/>
      <c r="AA1380" s="22"/>
      <c r="AB1380" s="22"/>
      <c r="AC1380" s="22"/>
      <c r="AD1380" s="22"/>
      <c r="AE1380" s="22"/>
      <c r="AF1380" s="22"/>
      <c r="AG1380" s="22"/>
      <c r="AH1380" s="22"/>
      <c r="AI1380" s="22"/>
      <c r="AJ1380" s="22"/>
      <c r="AK1380" s="22"/>
      <c r="AL1380" s="22"/>
      <c r="AM1380" s="22"/>
      <c r="AN1380" s="22"/>
      <c r="AO1380" s="22"/>
      <c r="AP1380" s="22"/>
      <c r="AQ1380" s="22"/>
      <c r="AR1380" s="22"/>
      <c r="AS1380" s="22"/>
      <c r="AT1380" s="22"/>
      <c r="AU1380" s="22"/>
      <c r="AV1380" s="22"/>
      <c r="AW1380" s="22"/>
      <c r="AX1380" s="22"/>
      <c r="AY1380" s="22"/>
      <c r="AZ1380" s="22"/>
      <c r="BA1380" s="22"/>
      <c r="BB1380" s="22"/>
      <c r="BC1380" s="22"/>
      <c r="BD1380" s="22"/>
      <c r="BE1380" s="22"/>
      <c r="BF1380" s="22"/>
      <c r="BG1380" s="22"/>
      <c r="BH1380" s="22"/>
      <c r="BI1380" s="22"/>
      <c r="BJ1380" s="22"/>
      <c r="BK1380" s="22"/>
      <c r="BL1380" s="22"/>
      <c r="BM1380" s="22"/>
      <c r="BN1380" s="22"/>
      <c r="BO1380" s="22"/>
      <c r="BP1380" s="22"/>
      <c r="BQ1380" s="22"/>
      <c r="BR1380" s="22"/>
      <c r="BS1380" s="22"/>
      <c r="BT1380" s="22"/>
      <c r="BU1380" s="22"/>
      <c r="BV1380" s="22"/>
      <c r="BW1380" s="22"/>
      <c r="BX1380" s="22"/>
      <c r="BY1380" s="22"/>
      <c r="BZ1380" s="22"/>
      <c r="CA1380" s="22"/>
      <c r="CB1380" s="22"/>
      <c r="CC1380" s="22"/>
      <c r="CD1380" s="22"/>
      <c r="CE1380" s="22"/>
      <c r="CF1380" s="22"/>
      <c r="CG1380" s="22"/>
      <c r="CH1380" s="22"/>
      <c r="CI1380" s="22"/>
      <c r="CJ1380" s="22"/>
      <c r="CK1380" s="22"/>
      <c r="CL1380" s="22"/>
      <c r="CM1380" s="22"/>
      <c r="CN1380" s="22"/>
      <c r="CO1380" s="22"/>
      <c r="CP1380" s="22"/>
      <c r="CQ1380" s="22"/>
      <c r="CR1380" s="22"/>
      <c r="CS1380" s="22"/>
      <c r="CT1380" s="22"/>
      <c r="CU1380" s="22"/>
      <c r="CV1380" s="22"/>
      <c r="CW1380" s="22"/>
      <c r="CX1380" s="22"/>
      <c r="CY1380" s="22"/>
      <c r="CZ1380" s="22"/>
      <c r="DA1380" s="22"/>
      <c r="DB1380" s="22"/>
      <c r="DC1380" s="22"/>
      <c r="DD1380" s="22"/>
      <c r="DE1380" s="22"/>
      <c r="DF1380" s="22"/>
      <c r="DG1380" s="22"/>
      <c r="DH1380" s="22"/>
      <c r="DI1380" s="22"/>
      <c r="DJ1380" s="22"/>
      <c r="DK1380" s="22"/>
      <c r="DL1380" s="22"/>
      <c r="DM1380" s="22"/>
      <c r="DN1380" s="22"/>
      <c r="DO1380" s="22"/>
      <c r="DP1380" s="22"/>
      <c r="DQ1380" s="22"/>
      <c r="DR1380" s="22"/>
      <c r="DS1380" s="21"/>
      <c r="DT1380" s="21"/>
      <c r="DU1380" s="21"/>
      <c r="DV1380" s="21"/>
      <c r="DW1380" s="21"/>
      <c r="DX1380" s="21"/>
      <c r="DY1380" s="21"/>
      <c r="DZ1380" s="21"/>
      <c r="EA1380" s="21"/>
      <c r="EB1380" s="21"/>
      <c r="EC1380" s="21"/>
      <c r="ED1380" s="21"/>
      <c r="EE1380" s="21"/>
      <c r="EF1380" s="21"/>
      <c r="EG1380" s="21"/>
      <c r="EH1380" s="21"/>
      <c r="EI1380" s="21"/>
      <c r="EJ1380" s="21"/>
      <c r="EK1380" s="21"/>
      <c r="EL1380" s="21"/>
      <c r="EM1380" s="21"/>
      <c r="EN1380" s="21">
        <f>EN1140</f>
        <v>0.23823423001786553</v>
      </c>
      <c r="EO1380" s="41">
        <f>EO1140+EN1380</f>
        <v>0.60842040789248841</v>
      </c>
      <c r="EP1380" s="41">
        <f t="shared" si="3731"/>
        <v>1.0692157783117842</v>
      </c>
      <c r="EQ1380" s="41">
        <f t="shared" si="3731"/>
        <v>1.6008770172875884</v>
      </c>
      <c r="ER1380" s="41">
        <f t="shared" si="3731"/>
        <v>2.2643982074109572</v>
      </c>
      <c r="ES1380" s="41">
        <f t="shared" si="3731"/>
        <v>2.9867857013732504</v>
      </c>
      <c r="ET1380" s="41">
        <f t="shared" si="3731"/>
        <v>3.7621089826271632</v>
      </c>
      <c r="EU1380" s="41">
        <f t="shared" si="3731"/>
        <v>4.6457663801228524</v>
      </c>
      <c r="EV1380" s="41">
        <f t="shared" si="3731"/>
        <v>5.5774773274605343</v>
      </c>
      <c r="EW1380" s="41">
        <f t="shared" si="3731"/>
        <v>6.5540720065206646</v>
      </c>
      <c r="EX1380" s="41">
        <f t="shared" si="3731"/>
        <v>7.4698800166045878</v>
      </c>
      <c r="EY1380" s="41">
        <f t="shared" si="3731"/>
        <v>8.4216093638756018</v>
      </c>
      <c r="EZ1380" s="41">
        <f t="shared" si="3731"/>
        <v>9.4074969512614661</v>
      </c>
      <c r="FA1380" s="41">
        <f t="shared" si="3731"/>
        <v>10.348992989631615</v>
      </c>
      <c r="FB1380" s="41">
        <f t="shared" si="3731"/>
        <v>11.319372328462638</v>
      </c>
      <c r="FC1380" s="41">
        <f t="shared" si="3731"/>
        <v>12.317505880046635</v>
      </c>
      <c r="FD1380" s="41">
        <f t="shared" si="3731"/>
        <v>13.467259243517647</v>
      </c>
      <c r="FE1380" s="41">
        <f t="shared" si="3731"/>
        <v>14.645976290589758</v>
      </c>
      <c r="FF1380" s="41">
        <f t="shared" si="3731"/>
        <v>15.852716175719156</v>
      </c>
      <c r="FG1380" s="41">
        <f t="shared" si="3731"/>
        <v>17.01671423239106</v>
      </c>
      <c r="FH1380" s="41">
        <f t="shared" si="3731"/>
        <v>18.20558661591021</v>
      </c>
      <c r="FI1380" s="41">
        <f t="shared" si="3731"/>
        <v>19.418642112633158</v>
      </c>
      <c r="FJ1380" s="41">
        <f t="shared" si="3731"/>
        <v>20.530205684930753</v>
      </c>
      <c r="FK1380" s="41">
        <f t="shared" si="3731"/>
        <v>21.662394521596838</v>
      </c>
      <c r="FL1380" s="41">
        <f t="shared" si="3731"/>
        <v>22.814707851168411</v>
      </c>
      <c r="FM1380" s="41">
        <f t="shared" si="3731"/>
        <v>23.89806879154678</v>
      </c>
      <c r="FN1380" s="41">
        <f t="shared" si="3731"/>
        <v>24.999192360118915</v>
      </c>
      <c r="FO1380" s="41">
        <f t="shared" si="3731"/>
        <v>26.117695632076728</v>
      </c>
      <c r="FP1380" s="41">
        <f t="shared" si="3731"/>
        <v>27.391581899260135</v>
      </c>
      <c r="FQ1380" s="41">
        <f t="shared" si="3731"/>
        <v>28.684177447440948</v>
      </c>
      <c r="FR1380" s="41">
        <f t="shared" si="3731"/>
        <v>29.995119594753845</v>
      </c>
      <c r="FS1380" s="41">
        <f t="shared" si="3731"/>
        <v>31.420755743791901</v>
      </c>
      <c r="FT1380" s="41">
        <f t="shared" si="3731"/>
        <v>32.865353425716947</v>
      </c>
      <c r="FU1380" s="41">
        <f t="shared" si="3731"/>
        <v>34.328578721012931</v>
      </c>
      <c r="FV1380" s="41">
        <f t="shared" si="3731"/>
        <v>35.660313492107093</v>
      </c>
      <c r="FW1380" s="41">
        <f t="shared" si="3731"/>
        <v>37.008233116592095</v>
      </c>
      <c r="FX1380" s="41">
        <f t="shared" si="3731"/>
        <v>38.372076477936574</v>
      </c>
      <c r="FY1380" s="41">
        <f t="shared" si="3731"/>
        <v>39.647293744318617</v>
      </c>
      <c r="FZ1380" s="41">
        <f t="shared" si="3731"/>
        <v>40.936778418146261</v>
      </c>
      <c r="GA1380" s="41">
        <f t="shared" si="3731"/>
        <v>42.240318128509159</v>
      </c>
      <c r="GB1380" s="41">
        <f t="shared" si="3731"/>
        <v>43.718234312321584</v>
      </c>
      <c r="GC1380" s="41">
        <f t="shared" si="3731"/>
        <v>45.211469401171954</v>
      </c>
      <c r="GD1380" s="41">
        <f t="shared" si="3731"/>
        <v>46.719811748547073</v>
      </c>
      <c r="GE1380" s="41">
        <f t="shared" si="3731"/>
        <v>48.353885986612852</v>
      </c>
      <c r="GF1380" s="41">
        <f t="shared" si="3731"/>
        <v>50.003737189657301</v>
      </c>
      <c r="GG1380" s="41">
        <f t="shared" si="3731"/>
        <v>51.669161987702516</v>
      </c>
      <c r="GH1380" s="41">
        <f t="shared" si="3731"/>
        <v>53.180016024778148</v>
      </c>
      <c r="GI1380" s="41">
        <f t="shared" si="3731"/>
        <v>54.704521926001405</v>
      </c>
      <c r="GJ1380" s="41">
        <f t="shared" si="3731"/>
        <v>56.242514765016296</v>
      </c>
      <c r="GK1380" s="41">
        <f t="shared" si="3731"/>
        <v>57.676545678753762</v>
      </c>
      <c r="GL1380" s="41">
        <f t="shared" si="3731"/>
        <v>59.122753455663087</v>
      </c>
      <c r="GM1380" s="41">
        <f t="shared" si="3731"/>
        <v>60.580999680283639</v>
      </c>
      <c r="GN1380" s="41">
        <f t="shared" si="3731"/>
        <v>62.230289459286865</v>
      </c>
      <c r="GO1380" s="41">
        <f t="shared" si="3731"/>
        <v>63.892787979169725</v>
      </c>
      <c r="GP1380" s="41">
        <f t="shared" si="3731"/>
        <v>65.568353471106164</v>
      </c>
      <c r="GQ1380" s="41">
        <f t="shared" si="3731"/>
        <v>67.379699928113666</v>
      </c>
      <c r="GR1380" s="41">
        <f t="shared" si="3731"/>
        <v>69.20477285243993</v>
      </c>
      <c r="GS1380" s="41">
        <f t="shared" si="3731"/>
        <v>71.043432702955471</v>
      </c>
      <c r="GT1380" s="41">
        <f t="shared" si="3731"/>
        <v>72.708274486105367</v>
      </c>
      <c r="GU1380" s="41">
        <f t="shared" si="3731"/>
        <v>74.385088662332194</v>
      </c>
      <c r="GV1380" s="41">
        <f t="shared" si="3731"/>
        <v>76.073759630266295</v>
      </c>
      <c r="GW1380" s="41">
        <f t="shared" si="3731"/>
        <v>77.645613029100133</v>
      </c>
      <c r="GX1380" s="41">
        <f t="shared" si="3731"/>
        <v>79.228221254948721</v>
      </c>
      <c r="GY1380" s="41">
        <f t="shared" si="3731"/>
        <v>80.821485425321058</v>
      </c>
      <c r="GZ1380" s="41">
        <f t="shared" si="3729"/>
        <v>82.620736622503443</v>
      </c>
      <c r="HA1380" s="41">
        <f t="shared" si="3729"/>
        <v>84.431728459508122</v>
      </c>
      <c r="HB1380" s="41">
        <f t="shared" si="3729"/>
        <v>86.254357913203322</v>
      </c>
      <c r="HC1380" s="41">
        <f t="shared" si="3729"/>
        <v>88.221974870650243</v>
      </c>
      <c r="HD1380" s="41">
        <f t="shared" si="3729"/>
        <v>90.201862869470347</v>
      </c>
      <c r="HE1380" s="41">
        <f t="shared" si="3729"/>
        <v>92.193918928963726</v>
      </c>
      <c r="HF1380" s="41">
        <f t="shared" si="3729"/>
        <v>93.995402968567404</v>
      </c>
      <c r="HG1380" s="41">
        <f t="shared" si="3729"/>
        <v>95.807645805353417</v>
      </c>
      <c r="HH1380" s="41">
        <f t="shared" si="3729"/>
        <v>97.630560923263118</v>
      </c>
      <c r="HI1380" s="41">
        <f t="shared" si="3729"/>
        <v>99.32543968738419</v>
      </c>
      <c r="HJ1380" s="41">
        <f t="shared" si="3729"/>
        <v>101.03002903210823</v>
      </c>
      <c r="HK1380" s="41">
        <f t="shared" si="3729"/>
        <v>102.74425400320192</v>
      </c>
      <c r="HL1380" s="41">
        <f t="shared" si="3729"/>
        <v>104.6780864015258</v>
      </c>
      <c r="HM1380" s="41">
        <f t="shared" ref="HM1380:HW1380" si="3732">HM1140+HL1380</f>
        <v>106.62256555356961</v>
      </c>
      <c r="HN1380" s="41">
        <f t="shared" si="3732"/>
        <v>108.57761244866246</v>
      </c>
      <c r="HO1380" s="41">
        <f t="shared" si="3732"/>
        <v>110.6861584201737</v>
      </c>
      <c r="HP1380" s="41">
        <f t="shared" si="3732"/>
        <v>112.80587654094721</v>
      </c>
      <c r="HQ1380" s="41">
        <f t="shared" si="3732"/>
        <v>114.93668698036826</v>
      </c>
      <c r="HR1380" s="41">
        <f t="shared" si="3732"/>
        <v>116.86194889978307</v>
      </c>
      <c r="HS1380" s="41">
        <f t="shared" si="3732"/>
        <v>118.79704217069062</v>
      </c>
      <c r="HT1380" s="41">
        <f t="shared" si="3732"/>
        <v>120.74189905863913</v>
      </c>
      <c r="HU1380" s="41">
        <f t="shared" si="3732"/>
        <v>122.54867688083488</v>
      </c>
      <c r="HV1380" s="41">
        <f t="shared" si="3732"/>
        <v>124.3643583639091</v>
      </c>
      <c r="HW1380" s="41">
        <f t="shared" si="3732"/>
        <v>126.18888428547363</v>
      </c>
      <c r="HX1380" s="41"/>
      <c r="HY1380" s="41"/>
      <c r="HZ1380" s="41"/>
      <c r="IA1380" s="41"/>
      <c r="IB1380" s="41"/>
      <c r="IC1380" s="47"/>
      <c r="ID1380" s="47"/>
      <c r="IE1380" s="47"/>
      <c r="IF1380" s="47"/>
      <c r="IG1380" s="47"/>
      <c r="IH1380" s="47"/>
      <c r="II1380" s="47"/>
      <c r="IJ1380" s="47"/>
      <c r="IK1380" s="47"/>
      <c r="IL1380" s="47"/>
      <c r="IM1380" s="47"/>
      <c r="IN1380" s="47"/>
      <c r="IO1380" s="47"/>
      <c r="IP1380" s="47"/>
      <c r="IQ1380" s="47"/>
      <c r="IR1380" s="47"/>
      <c r="IS1380" s="47"/>
      <c r="IT1380" s="47"/>
      <c r="IU1380" s="47"/>
      <c r="IV1380" s="47"/>
      <c r="IW1380" s="47"/>
      <c r="IX1380" s="47"/>
      <c r="IY1380" s="47"/>
      <c r="IZ1380" s="47"/>
      <c r="JA1380" s="47"/>
      <c r="JB1380" s="47"/>
    </row>
    <row r="1381" spans="2:274" x14ac:dyDescent="0.25">
      <c r="B1381" s="21">
        <f t="shared" si="3723"/>
        <v>142</v>
      </c>
      <c r="C1381" s="42"/>
      <c r="D1381" s="22"/>
      <c r="E1381" s="22"/>
      <c r="F1381" s="22"/>
      <c r="G1381" s="22"/>
      <c r="H1381" s="22"/>
      <c r="I1381" s="22"/>
      <c r="J1381" s="22"/>
      <c r="K1381" s="22"/>
      <c r="L1381" s="22"/>
      <c r="M1381" s="22"/>
      <c r="N1381" s="22"/>
      <c r="O1381" s="22"/>
      <c r="P1381" s="22"/>
      <c r="Q1381" s="22"/>
      <c r="R1381" s="22"/>
      <c r="S1381" s="22"/>
      <c r="T1381" s="22"/>
      <c r="U1381" s="22"/>
      <c r="V1381" s="22"/>
      <c r="W1381" s="22"/>
      <c r="X1381" s="22"/>
      <c r="Y1381" s="22"/>
      <c r="Z1381" s="22"/>
      <c r="AA1381" s="22"/>
      <c r="AB1381" s="22"/>
      <c r="AC1381" s="22"/>
      <c r="AD1381" s="22"/>
      <c r="AE1381" s="22"/>
      <c r="AF1381" s="22"/>
      <c r="AG1381" s="22"/>
      <c r="AH1381" s="22"/>
      <c r="AI1381" s="22"/>
      <c r="AJ1381" s="22"/>
      <c r="AK1381" s="22"/>
      <c r="AL1381" s="22"/>
      <c r="AM1381" s="22"/>
      <c r="AN1381" s="22"/>
      <c r="AO1381" s="22"/>
      <c r="AP1381" s="22"/>
      <c r="AQ1381" s="22"/>
      <c r="AR1381" s="22"/>
      <c r="AS1381" s="22"/>
      <c r="AT1381" s="22"/>
      <c r="AU1381" s="22"/>
      <c r="AV1381" s="22"/>
      <c r="AW1381" s="22"/>
      <c r="AX1381" s="22"/>
      <c r="AY1381" s="22"/>
      <c r="AZ1381" s="22"/>
      <c r="BA1381" s="22"/>
      <c r="BB1381" s="22"/>
      <c r="BC1381" s="22"/>
      <c r="BD1381" s="22"/>
      <c r="BE1381" s="22"/>
      <c r="BF1381" s="22"/>
      <c r="BG1381" s="22"/>
      <c r="BH1381" s="22"/>
      <c r="BI1381" s="22"/>
      <c r="BJ1381" s="22"/>
      <c r="BK1381" s="22"/>
      <c r="BL1381" s="22"/>
      <c r="BM1381" s="22"/>
      <c r="BN1381" s="22"/>
      <c r="BO1381" s="22"/>
      <c r="BP1381" s="22"/>
      <c r="BQ1381" s="22"/>
      <c r="BR1381" s="22"/>
      <c r="BS1381" s="22"/>
      <c r="BT1381" s="22"/>
      <c r="BU1381" s="22"/>
      <c r="BV1381" s="22"/>
      <c r="BW1381" s="22"/>
      <c r="BX1381" s="22"/>
      <c r="BY1381" s="22"/>
      <c r="BZ1381" s="22"/>
      <c r="CA1381" s="22"/>
      <c r="CB1381" s="22"/>
      <c r="CC1381" s="22"/>
      <c r="CD1381" s="22"/>
      <c r="CE1381" s="22"/>
      <c r="CF1381" s="22"/>
      <c r="CG1381" s="22"/>
      <c r="CH1381" s="22"/>
      <c r="CI1381" s="22"/>
      <c r="CJ1381" s="22"/>
      <c r="CK1381" s="22"/>
      <c r="CL1381" s="22"/>
      <c r="CM1381" s="22"/>
      <c r="CN1381" s="22"/>
      <c r="CO1381" s="22"/>
      <c r="CP1381" s="22"/>
      <c r="CQ1381" s="22"/>
      <c r="CR1381" s="22"/>
      <c r="CS1381" s="22"/>
      <c r="CT1381" s="22"/>
      <c r="CU1381" s="22"/>
      <c r="CV1381" s="22"/>
      <c r="CW1381" s="22"/>
      <c r="CX1381" s="22"/>
      <c r="CY1381" s="22"/>
      <c r="CZ1381" s="22"/>
      <c r="DA1381" s="22"/>
      <c r="DB1381" s="22"/>
      <c r="DC1381" s="22"/>
      <c r="DD1381" s="22"/>
      <c r="DE1381" s="22"/>
      <c r="DF1381" s="22"/>
      <c r="DG1381" s="22"/>
      <c r="DH1381" s="22"/>
      <c r="DI1381" s="22"/>
      <c r="DJ1381" s="22"/>
      <c r="DK1381" s="22"/>
      <c r="DL1381" s="22"/>
      <c r="DM1381" s="22"/>
      <c r="DN1381" s="22"/>
      <c r="DO1381" s="22"/>
      <c r="DP1381" s="22"/>
      <c r="DQ1381" s="22"/>
      <c r="DR1381" s="22"/>
      <c r="DS1381" s="21"/>
      <c r="DT1381" s="21"/>
      <c r="DU1381" s="21"/>
      <c r="DV1381" s="21"/>
      <c r="DW1381" s="21"/>
      <c r="DX1381" s="21"/>
      <c r="DY1381" s="21"/>
      <c r="DZ1381" s="21"/>
      <c r="EA1381" s="21"/>
      <c r="EB1381" s="21"/>
      <c r="EC1381" s="21"/>
      <c r="ED1381" s="21"/>
      <c r="EE1381" s="21"/>
      <c r="EF1381" s="21"/>
      <c r="EG1381" s="21"/>
      <c r="EH1381" s="21"/>
      <c r="EI1381" s="21"/>
      <c r="EJ1381" s="21"/>
      <c r="EK1381" s="21"/>
      <c r="EL1381" s="21"/>
      <c r="EM1381" s="21"/>
      <c r="EN1381" s="21"/>
      <c r="EO1381" s="21">
        <f>EO1141</f>
        <v>0.22022226888489452</v>
      </c>
      <c r="EP1381" s="41">
        <f>EP1141+EO1381</f>
        <v>0.59040844675951731</v>
      </c>
      <c r="EQ1381" s="41">
        <f t="shared" si="3731"/>
        <v>1.0512038171788132</v>
      </c>
      <c r="ER1381" s="41">
        <f t="shared" si="3731"/>
        <v>1.6476485099592093</v>
      </c>
      <c r="ES1381" s="41">
        <f t="shared" si="3731"/>
        <v>2.3111697000825782</v>
      </c>
      <c r="ET1381" s="41">
        <f t="shared" si="3731"/>
        <v>3.0335571940448718</v>
      </c>
      <c r="EU1381" s="41">
        <f t="shared" si="3731"/>
        <v>3.8652915278310704</v>
      </c>
      <c r="EV1381" s="41">
        <f t="shared" si="3731"/>
        <v>4.7489489253267596</v>
      </c>
      <c r="EW1381" s="41">
        <f t="shared" si="3731"/>
        <v>5.6806598726644415</v>
      </c>
      <c r="EX1381" s="41">
        <f t="shared" si="3731"/>
        <v>6.5585098436640461</v>
      </c>
      <c r="EY1381" s="41">
        <f t="shared" si="3731"/>
        <v>7.4743178537479693</v>
      </c>
      <c r="EZ1381" s="41">
        <f t="shared" si="3731"/>
        <v>8.4260472010189833</v>
      </c>
      <c r="FA1381" s="41">
        <f t="shared" si="3731"/>
        <v>9.337395672409043</v>
      </c>
      <c r="FB1381" s="41">
        <f t="shared" si="3731"/>
        <v>10.278891710779192</v>
      </c>
      <c r="FC1381" s="41">
        <f t="shared" si="3731"/>
        <v>11.249271049610215</v>
      </c>
      <c r="FD1381" s="41">
        <f t="shared" si="3731"/>
        <v>12.369028172915224</v>
      </c>
      <c r="FE1381" s="41">
        <f t="shared" si="3731"/>
        <v>13.518781536386236</v>
      </c>
      <c r="FF1381" s="41">
        <f t="shared" si="3731"/>
        <v>14.697498583458346</v>
      </c>
      <c r="FG1381" s="41">
        <f t="shared" si="3731"/>
        <v>15.835874274118527</v>
      </c>
      <c r="FH1381" s="41">
        <f t="shared" si="3731"/>
        <v>16.999872330790431</v>
      </c>
      <c r="FI1381" s="41">
        <f t="shared" si="3731"/>
        <v>18.188744714309582</v>
      </c>
      <c r="FJ1381" s="41">
        <f t="shared" si="3731"/>
        <v>19.279146654287366</v>
      </c>
      <c r="FK1381" s="41">
        <f t="shared" si="3731"/>
        <v>20.390710226584961</v>
      </c>
      <c r="FL1381" s="41">
        <f t="shared" si="3731"/>
        <v>21.522899063251046</v>
      </c>
      <c r="FM1381" s="41">
        <f t="shared" si="3731"/>
        <v>22.588090475440339</v>
      </c>
      <c r="FN1381" s="41">
        <f t="shared" si="3731"/>
        <v>23.671451415818709</v>
      </c>
      <c r="FO1381" s="41">
        <f t="shared" si="3731"/>
        <v>24.772574984390843</v>
      </c>
      <c r="FP1381" s="41">
        <f t="shared" si="3731"/>
        <v>26.027368998906365</v>
      </c>
      <c r="FQ1381" s="41">
        <f t="shared" si="3731"/>
        <v>27.301255266089772</v>
      </c>
      <c r="FR1381" s="41">
        <f t="shared" si="3731"/>
        <v>28.593850814270585</v>
      </c>
      <c r="FS1381" s="41">
        <f t="shared" si="3731"/>
        <v>30.000174627692175</v>
      </c>
      <c r="FT1381" s="41">
        <f t="shared" si="3731"/>
        <v>31.425810776730231</v>
      </c>
      <c r="FU1381" s="41">
        <f t="shared" si="3731"/>
        <v>32.870408458655277</v>
      </c>
      <c r="FV1381" s="41">
        <f t="shared" si="3731"/>
        <v>34.185685216334988</v>
      </c>
      <c r="FW1381" s="41">
        <f t="shared" si="3731"/>
        <v>35.51741998742915</v>
      </c>
      <c r="FX1381" s="41">
        <f t="shared" si="3731"/>
        <v>36.865339611914152</v>
      </c>
      <c r="FY1381" s="41">
        <f t="shared" si="3731"/>
        <v>38.12606809503918</v>
      </c>
      <c r="FZ1381" s="41">
        <f t="shared" si="3731"/>
        <v>39.401285361421223</v>
      </c>
      <c r="GA1381" s="41">
        <f t="shared" si="3731"/>
        <v>40.690770035248867</v>
      </c>
      <c r="GB1381" s="41">
        <f t="shared" si="3731"/>
        <v>42.15314736328618</v>
      </c>
      <c r="GC1381" s="41">
        <f t="shared" si="3731"/>
        <v>43.631063547098606</v>
      </c>
      <c r="GD1381" s="41">
        <f t="shared" si="3731"/>
        <v>45.124298635948975</v>
      </c>
      <c r="GE1381" s="41">
        <f t="shared" si="3731"/>
        <v>46.742385113871599</v>
      </c>
      <c r="GF1381" s="41">
        <f t="shared" si="3731"/>
        <v>48.376459351937378</v>
      </c>
      <c r="GG1381" s="41">
        <f t="shared" si="3731"/>
        <v>50.026310554981826</v>
      </c>
      <c r="GH1381" s="41">
        <f t="shared" si="3731"/>
        <v>51.523342171079747</v>
      </c>
      <c r="GI1381" s="41">
        <f t="shared" si="3731"/>
        <v>53.034196208155379</v>
      </c>
      <c r="GJ1381" s="41">
        <f t="shared" si="3731"/>
        <v>54.558702109378636</v>
      </c>
      <c r="GK1381" s="41">
        <f t="shared" si="3731"/>
        <v>55.980413307266446</v>
      </c>
      <c r="GL1381" s="41">
        <f t="shared" si="3731"/>
        <v>57.414444221003912</v>
      </c>
      <c r="GM1381" s="41">
        <f t="shared" si="3731"/>
        <v>58.860651997913237</v>
      </c>
      <c r="GN1381" s="41">
        <f t="shared" si="3731"/>
        <v>60.496586983727688</v>
      </c>
      <c r="GO1381" s="41">
        <f t="shared" si="3731"/>
        <v>62.145876762730914</v>
      </c>
      <c r="GP1381" s="41">
        <f t="shared" si="3731"/>
        <v>63.808375282613774</v>
      </c>
      <c r="GQ1381" s="41">
        <f t="shared" si="3731"/>
        <v>65.605851744170579</v>
      </c>
      <c r="GR1381" s="41">
        <f t="shared" si="3731"/>
        <v>67.417198201178081</v>
      </c>
      <c r="GS1381" s="41">
        <f t="shared" si="3731"/>
        <v>69.242271125504345</v>
      </c>
      <c r="GT1381" s="41">
        <f t="shared" si="3731"/>
        <v>70.895021781494577</v>
      </c>
      <c r="GU1381" s="41">
        <f t="shared" si="3731"/>
        <v>72.559863564644473</v>
      </c>
      <c r="GV1381" s="41">
        <f t="shared" si="3731"/>
        <v>74.236677740871301</v>
      </c>
      <c r="GW1381" s="41">
        <f t="shared" si="3731"/>
        <v>75.797674881922816</v>
      </c>
      <c r="GX1381" s="41">
        <f t="shared" si="3731"/>
        <v>77.369528280756654</v>
      </c>
      <c r="GY1381" s="41">
        <f t="shared" si="3731"/>
        <v>78.952136506605243</v>
      </c>
      <c r="GZ1381" s="41">
        <f t="shared" ref="GZ1381:HW1385" si="3733">GZ1141+GY1381</f>
        <v>80.739541509923512</v>
      </c>
      <c r="HA1381" s="41">
        <f t="shared" si="3733"/>
        <v>82.538792707105898</v>
      </c>
      <c r="HB1381" s="41">
        <f t="shared" si="3733"/>
        <v>84.349784544110577</v>
      </c>
      <c r="HC1381" s="41">
        <f t="shared" si="3733"/>
        <v>86.305025062564468</v>
      </c>
      <c r="HD1381" s="41">
        <f t="shared" si="3733"/>
        <v>88.272642020011389</v>
      </c>
      <c r="HE1381" s="41">
        <f t="shared" si="3733"/>
        <v>90.252530018831493</v>
      </c>
      <c r="HF1381" s="41">
        <f t="shared" si="3733"/>
        <v>92.04316680147177</v>
      </c>
      <c r="HG1381" s="41">
        <f t="shared" si="3733"/>
        <v>93.844650841075449</v>
      </c>
      <c r="HH1381" s="41">
        <f t="shared" si="3733"/>
        <v>95.656893677861461</v>
      </c>
      <c r="HI1381" s="41">
        <f t="shared" si="3733"/>
        <v>97.341985292196412</v>
      </c>
      <c r="HJ1381" s="41">
        <f t="shared" si="3733"/>
        <v>99.036864056317484</v>
      </c>
      <c r="HK1381" s="41">
        <f t="shared" si="3733"/>
        <v>100.74145340104153</v>
      </c>
      <c r="HL1381" s="41">
        <f t="shared" si="3733"/>
        <v>102.66455839964945</v>
      </c>
      <c r="HM1381" s="41">
        <f t="shared" si="3733"/>
        <v>104.59839079797334</v>
      </c>
      <c r="HN1381" s="41">
        <f t="shared" si="3733"/>
        <v>106.54286995001715</v>
      </c>
      <c r="HO1381" s="41">
        <f t="shared" si="3733"/>
        <v>108.640162351944</v>
      </c>
      <c r="HP1381" s="41">
        <f t="shared" si="3733"/>
        <v>110.74870832345523</v>
      </c>
      <c r="HQ1381" s="41">
        <f t="shared" si="3733"/>
        <v>112.86842644422875</v>
      </c>
      <c r="HR1381" s="41">
        <f t="shared" si="3733"/>
        <v>114.78378797809623</v>
      </c>
      <c r="HS1381" s="41">
        <f t="shared" si="3733"/>
        <v>116.70904989751104</v>
      </c>
      <c r="HT1381" s="41">
        <f t="shared" si="3733"/>
        <v>118.64414316841858</v>
      </c>
      <c r="HU1381" s="41">
        <f t="shared" si="3733"/>
        <v>120.44195701107385</v>
      </c>
      <c r="HV1381" s="41">
        <f t="shared" si="3733"/>
        <v>122.24873483326959</v>
      </c>
      <c r="HW1381" s="41">
        <f t="shared" si="3733"/>
        <v>124.06441631634382</v>
      </c>
      <c r="HX1381" s="41"/>
      <c r="HY1381" s="41"/>
      <c r="HZ1381" s="41"/>
      <c r="IA1381" s="41"/>
      <c r="IB1381" s="41"/>
      <c r="IC1381" s="47"/>
      <c r="ID1381" s="47"/>
      <c r="IE1381" s="47"/>
      <c r="IF1381" s="47"/>
      <c r="IG1381" s="47"/>
      <c r="IH1381" s="47"/>
      <c r="II1381" s="47"/>
      <c r="IJ1381" s="47"/>
      <c r="IK1381" s="47"/>
      <c r="IL1381" s="47"/>
      <c r="IM1381" s="47"/>
      <c r="IN1381" s="47"/>
      <c r="IO1381" s="47"/>
      <c r="IP1381" s="47"/>
      <c r="IQ1381" s="47"/>
      <c r="IR1381" s="47"/>
      <c r="IS1381" s="47"/>
      <c r="IT1381" s="47"/>
      <c r="IU1381" s="47"/>
      <c r="IV1381" s="47"/>
      <c r="IW1381" s="47"/>
      <c r="IX1381" s="47"/>
      <c r="IY1381" s="47"/>
      <c r="IZ1381" s="47"/>
      <c r="JA1381" s="47"/>
      <c r="JB1381" s="47"/>
      <c r="JC1381" s="47"/>
    </row>
    <row r="1382" spans="2:274" x14ac:dyDescent="0.25">
      <c r="B1382" s="21">
        <f t="shared" si="3723"/>
        <v>143</v>
      </c>
      <c r="C1382" s="42"/>
      <c r="D1382" s="22"/>
      <c r="E1382" s="22"/>
      <c r="F1382" s="22"/>
      <c r="G1382" s="22"/>
      <c r="H1382" s="22"/>
      <c r="I1382" s="22"/>
      <c r="J1382" s="22"/>
      <c r="K1382" s="22"/>
      <c r="L1382" s="22"/>
      <c r="M1382" s="22"/>
      <c r="N1382" s="22"/>
      <c r="O1382" s="22"/>
      <c r="P1382" s="22"/>
      <c r="Q1382" s="22"/>
      <c r="R1382" s="22"/>
      <c r="S1382" s="22"/>
      <c r="T1382" s="22"/>
      <c r="U1382" s="22"/>
      <c r="V1382" s="22"/>
      <c r="W1382" s="22"/>
      <c r="X1382" s="22"/>
      <c r="Y1382" s="22"/>
      <c r="Z1382" s="22"/>
      <c r="AA1382" s="22"/>
      <c r="AB1382" s="22"/>
      <c r="AC1382" s="22"/>
      <c r="AD1382" s="22"/>
      <c r="AE1382" s="22"/>
      <c r="AF1382" s="22"/>
      <c r="AG1382" s="22"/>
      <c r="AH1382" s="22"/>
      <c r="AI1382" s="22"/>
      <c r="AJ1382" s="22"/>
      <c r="AK1382" s="22"/>
      <c r="AL1382" s="22"/>
      <c r="AM1382" s="22"/>
      <c r="AN1382" s="22"/>
      <c r="AO1382" s="22"/>
      <c r="AP1382" s="22"/>
      <c r="AQ1382" s="22"/>
      <c r="AR1382" s="22"/>
      <c r="AS1382" s="22"/>
      <c r="AT1382" s="22"/>
      <c r="AU1382" s="22"/>
      <c r="AV1382" s="22"/>
      <c r="AW1382" s="22"/>
      <c r="AX1382" s="22"/>
      <c r="AY1382" s="22"/>
      <c r="AZ1382" s="22"/>
      <c r="BA1382" s="22"/>
      <c r="BB1382" s="22"/>
      <c r="BC1382" s="22"/>
      <c r="BD1382" s="22"/>
      <c r="BE1382" s="22"/>
      <c r="BF1382" s="22"/>
      <c r="BG1382" s="22"/>
      <c r="BH1382" s="22"/>
      <c r="BI1382" s="22"/>
      <c r="BJ1382" s="22"/>
      <c r="BK1382" s="22"/>
      <c r="BL1382" s="22"/>
      <c r="BM1382" s="22"/>
      <c r="BN1382" s="22"/>
      <c r="BO1382" s="22"/>
      <c r="BP1382" s="22"/>
      <c r="BQ1382" s="22"/>
      <c r="BR1382" s="22"/>
      <c r="BS1382" s="22"/>
      <c r="BT1382" s="22"/>
      <c r="BU1382" s="22"/>
      <c r="BV1382" s="22"/>
      <c r="BW1382" s="22"/>
      <c r="BX1382" s="22"/>
      <c r="BY1382" s="22"/>
      <c r="BZ1382" s="22"/>
      <c r="CA1382" s="22"/>
      <c r="CB1382" s="22"/>
      <c r="CC1382" s="22"/>
      <c r="CD1382" s="22"/>
      <c r="CE1382" s="22"/>
      <c r="CF1382" s="22"/>
      <c r="CG1382" s="22"/>
      <c r="CH1382" s="22"/>
      <c r="CI1382" s="22"/>
      <c r="CJ1382" s="22"/>
      <c r="CK1382" s="22"/>
      <c r="CL1382" s="22"/>
      <c r="CM1382" s="22"/>
      <c r="CN1382" s="22"/>
      <c r="CO1382" s="22"/>
      <c r="CP1382" s="22"/>
      <c r="CQ1382" s="22"/>
      <c r="CR1382" s="22"/>
      <c r="CS1382" s="22"/>
      <c r="CT1382" s="22"/>
      <c r="CU1382" s="22"/>
      <c r="CV1382" s="22"/>
      <c r="CW1382" s="22"/>
      <c r="CX1382" s="22"/>
      <c r="CY1382" s="22"/>
      <c r="CZ1382" s="22"/>
      <c r="DA1382" s="22"/>
      <c r="DB1382" s="22"/>
      <c r="DC1382" s="22"/>
      <c r="DD1382" s="22"/>
      <c r="DE1382" s="22"/>
      <c r="DF1382" s="22"/>
      <c r="DG1382" s="22"/>
      <c r="DH1382" s="22"/>
      <c r="DI1382" s="22"/>
      <c r="DJ1382" s="22"/>
      <c r="DK1382" s="22"/>
      <c r="DL1382" s="22"/>
      <c r="DM1382" s="22"/>
      <c r="DN1382" s="22"/>
      <c r="DO1382" s="22"/>
      <c r="DP1382" s="22"/>
      <c r="DQ1382" s="22"/>
      <c r="DR1382" s="22"/>
      <c r="DS1382" s="21"/>
      <c r="DT1382" s="21"/>
      <c r="DU1382" s="21"/>
      <c r="DV1382" s="21"/>
      <c r="DW1382" s="21"/>
      <c r="DX1382" s="21"/>
      <c r="DY1382" s="21"/>
      <c r="DZ1382" s="21"/>
      <c r="EA1382" s="21"/>
      <c r="EB1382" s="21"/>
      <c r="EC1382" s="21"/>
      <c r="ED1382" s="21"/>
      <c r="EE1382" s="21"/>
      <c r="EF1382" s="21"/>
      <c r="EG1382" s="21"/>
      <c r="EH1382" s="21"/>
      <c r="EI1382" s="21"/>
      <c r="EJ1382" s="21"/>
      <c r="EK1382" s="21"/>
      <c r="EL1382" s="21"/>
      <c r="EM1382" s="21"/>
      <c r="EN1382" s="21"/>
      <c r="EO1382" s="21"/>
      <c r="EP1382" s="21">
        <f>EP1142</f>
        <v>0.22022226888489452</v>
      </c>
      <c r="EQ1382" s="41">
        <f>EQ1142+EP1382</f>
        <v>0.59040844675951731</v>
      </c>
      <c r="ER1382" s="41">
        <f t="shared" si="3731"/>
        <v>1.1073521940107129</v>
      </c>
      <c r="ES1382" s="41">
        <f t="shared" si="3731"/>
        <v>1.7037968867911091</v>
      </c>
      <c r="ET1382" s="41">
        <f t="shared" si="3731"/>
        <v>2.3673180769144779</v>
      </c>
      <c r="EU1382" s="41">
        <f t="shared" si="3731"/>
        <v>3.1422651158509245</v>
      </c>
      <c r="EV1382" s="41">
        <f t="shared" si="3731"/>
        <v>3.9739994496371231</v>
      </c>
      <c r="EW1382" s="41">
        <f t="shared" ref="EW1382:HC1382" si="3734">EW1142+EV1382</f>
        <v>4.8576568471328123</v>
      </c>
      <c r="EX1382" s="41">
        <f t="shared" si="3734"/>
        <v>5.6951613365977183</v>
      </c>
      <c r="EY1382" s="41">
        <f t="shared" si="3734"/>
        <v>6.5730113075973229</v>
      </c>
      <c r="EZ1382" s="41">
        <f t="shared" si="3734"/>
        <v>7.4888193176812461</v>
      </c>
      <c r="FA1382" s="41">
        <f t="shared" si="3734"/>
        <v>8.3685921202908649</v>
      </c>
      <c r="FB1382" s="41">
        <f t="shared" si="3734"/>
        <v>9.2799405916809246</v>
      </c>
      <c r="FC1382" s="41">
        <f t="shared" si="3734"/>
        <v>10.221436630051073</v>
      </c>
      <c r="FD1382" s="41">
        <f t="shared" si="3734"/>
        <v>11.310057662015852</v>
      </c>
      <c r="FE1382" s="41">
        <f t="shared" si="3734"/>
        <v>12.429814785320861</v>
      </c>
      <c r="FF1382" s="41">
        <f t="shared" si="3734"/>
        <v>13.579568148791873</v>
      </c>
      <c r="FG1382" s="41">
        <f t="shared" si="3734"/>
        <v>14.69150855043838</v>
      </c>
      <c r="FH1382" s="41">
        <f t="shared" si="3734"/>
        <v>15.829884241098561</v>
      </c>
      <c r="FI1382" s="41">
        <f t="shared" si="3734"/>
        <v>16.993882297770465</v>
      </c>
      <c r="FJ1382" s="41">
        <f t="shared" si="3734"/>
        <v>18.062546309332479</v>
      </c>
      <c r="FK1382" s="41">
        <f t="shared" si="3734"/>
        <v>19.152948249310263</v>
      </c>
      <c r="FL1382" s="41">
        <f t="shared" si="3734"/>
        <v>20.264511821607858</v>
      </c>
      <c r="FM1382" s="41">
        <f t="shared" si="3734"/>
        <v>21.311100275324424</v>
      </c>
      <c r="FN1382" s="41">
        <f t="shared" si="3734"/>
        <v>22.376291687513717</v>
      </c>
      <c r="FO1382" s="41">
        <f t="shared" si="3734"/>
        <v>23.459652627892087</v>
      </c>
      <c r="FP1382" s="41">
        <f t="shared" si="3734"/>
        <v>24.69494920477899</v>
      </c>
      <c r="FQ1382" s="41">
        <f t="shared" si="3734"/>
        <v>25.949743219294511</v>
      </c>
      <c r="FR1382" s="41">
        <f t="shared" si="3734"/>
        <v>27.223629486477918</v>
      </c>
      <c r="FS1382" s="41">
        <f t="shared" si="3734"/>
        <v>28.610271836985497</v>
      </c>
      <c r="FT1382" s="41">
        <f t="shared" si="3734"/>
        <v>30.016595650407087</v>
      </c>
      <c r="FU1382" s="41">
        <f t="shared" si="3734"/>
        <v>31.442231799445143</v>
      </c>
      <c r="FV1382" s="41">
        <f t="shared" si="3734"/>
        <v>32.740764405013351</v>
      </c>
      <c r="FW1382" s="41">
        <f t="shared" si="3734"/>
        <v>34.056041162693063</v>
      </c>
      <c r="FX1382" s="41">
        <f t="shared" si="3734"/>
        <v>35.387775933787225</v>
      </c>
      <c r="FY1382" s="41">
        <f t="shared" si="3734"/>
        <v>36.63378461170182</v>
      </c>
      <c r="FZ1382" s="41">
        <f t="shared" si="3734"/>
        <v>37.894513094826848</v>
      </c>
      <c r="GA1382" s="41">
        <f t="shared" si="3734"/>
        <v>39.169730361208892</v>
      </c>
      <c r="GB1382" s="41">
        <f t="shared" si="3734"/>
        <v>40.616340032449493</v>
      </c>
      <c r="GC1382" s="41">
        <f t="shared" si="3734"/>
        <v>42.078717360486806</v>
      </c>
      <c r="GD1382" s="41">
        <f t="shared" si="3734"/>
        <v>43.556633544299231</v>
      </c>
      <c r="GE1382" s="41">
        <f t="shared" si="3734"/>
        <v>45.158513588198495</v>
      </c>
      <c r="GF1382" s="41">
        <f t="shared" si="3734"/>
        <v>46.776600066121119</v>
      </c>
      <c r="GG1382" s="41">
        <f t="shared" si="3734"/>
        <v>48.410674304186898</v>
      </c>
      <c r="GH1382" s="41">
        <f t="shared" si="3734"/>
        <v>49.893706990930689</v>
      </c>
      <c r="GI1382" s="41">
        <f t="shared" si="3734"/>
        <v>51.390738607028609</v>
      </c>
      <c r="GJ1382" s="41">
        <f t="shared" si="3734"/>
        <v>52.901592644104241</v>
      </c>
      <c r="GK1382" s="41">
        <f t="shared" si="3734"/>
        <v>54.310836598974284</v>
      </c>
      <c r="GL1382" s="41">
        <f t="shared" si="3734"/>
        <v>55.732547796862093</v>
      </c>
      <c r="GM1382" s="41">
        <f t="shared" si="3734"/>
        <v>57.166578710599559</v>
      </c>
      <c r="GN1382" s="41">
        <f t="shared" si="3734"/>
        <v>58.789008351806778</v>
      </c>
      <c r="GO1382" s="41">
        <f t="shared" si="3734"/>
        <v>60.424943337621229</v>
      </c>
      <c r="GP1382" s="41">
        <f t="shared" si="3734"/>
        <v>62.074233116624455</v>
      </c>
      <c r="GQ1382" s="41">
        <f t="shared" si="3734"/>
        <v>63.857691878005916</v>
      </c>
      <c r="GR1382" s="41">
        <f t="shared" si="3734"/>
        <v>65.655168339562721</v>
      </c>
      <c r="GS1382" s="41">
        <f t="shared" si="3734"/>
        <v>67.466514796570223</v>
      </c>
      <c r="GT1382" s="41">
        <f t="shared" si="3734"/>
        <v>69.107052317452343</v>
      </c>
      <c r="GU1382" s="41">
        <f t="shared" si="3734"/>
        <v>70.759802973442575</v>
      </c>
      <c r="GV1382" s="41">
        <f t="shared" si="3734"/>
        <v>72.424644756592471</v>
      </c>
      <c r="GW1382" s="41">
        <f t="shared" si="3734"/>
        <v>73.974681551721929</v>
      </c>
      <c r="GX1382" s="41">
        <f t="shared" si="3734"/>
        <v>75.535678692773445</v>
      </c>
      <c r="GY1382" s="41">
        <f t="shared" si="3734"/>
        <v>77.107532091607283</v>
      </c>
      <c r="GZ1382" s="41">
        <f t="shared" si="3734"/>
        <v>78.882982712902148</v>
      </c>
      <c r="HA1382" s="41">
        <f t="shared" si="3734"/>
        <v>80.670387716220418</v>
      </c>
      <c r="HB1382" s="41">
        <f t="shared" si="3734"/>
        <v>82.469638913402804</v>
      </c>
      <c r="HC1382" s="41">
        <f t="shared" si="3734"/>
        <v>84.412395084231676</v>
      </c>
      <c r="HD1382" s="41">
        <f t="shared" si="3733"/>
        <v>86.367635602685567</v>
      </c>
      <c r="HE1382" s="41">
        <f t="shared" si="3733"/>
        <v>88.335252560132488</v>
      </c>
      <c r="HF1382" s="41">
        <f t="shared" si="3733"/>
        <v>90.114951609915735</v>
      </c>
      <c r="HG1382" s="41">
        <f t="shared" si="3733"/>
        <v>91.905588392556012</v>
      </c>
      <c r="HH1382" s="41">
        <f t="shared" si="3733"/>
        <v>93.707072432159691</v>
      </c>
      <c r="HI1382" s="41">
        <f t="shared" si="3733"/>
        <v>95.382298654929969</v>
      </c>
      <c r="HJ1382" s="41">
        <f t="shared" si="3733"/>
        <v>97.067390269264919</v>
      </c>
      <c r="HK1382" s="41">
        <f t="shared" si="3733"/>
        <v>98.762269033385991</v>
      </c>
      <c r="HL1382" s="41">
        <f t="shared" si="3733"/>
        <v>100.67456429491236</v>
      </c>
      <c r="HM1382" s="41">
        <f t="shared" si="3733"/>
        <v>102.59766929352028</v>
      </c>
      <c r="HN1382" s="41">
        <f t="shared" si="3733"/>
        <v>104.53150169184417</v>
      </c>
      <c r="HO1382" s="41">
        <f t="shared" si="3733"/>
        <v>106.61745746176598</v>
      </c>
      <c r="HP1382" s="41">
        <f t="shared" si="3733"/>
        <v>108.71474986369283</v>
      </c>
      <c r="HQ1382" s="41">
        <f t="shared" si="3733"/>
        <v>110.82329583520406</v>
      </c>
      <c r="HR1382" s="41">
        <f t="shared" si="3733"/>
        <v>112.72868660862009</v>
      </c>
      <c r="HS1382" s="41">
        <f t="shared" si="3733"/>
        <v>114.64404814248758</v>
      </c>
      <c r="HT1382" s="41">
        <f t="shared" si="3733"/>
        <v>116.56931006190239</v>
      </c>
      <c r="HU1382" s="41">
        <f t="shared" si="3733"/>
        <v>118.35809847652774</v>
      </c>
      <c r="HV1382" s="41">
        <f t="shared" si="3733"/>
        <v>120.15591231918302</v>
      </c>
      <c r="HW1382" s="41">
        <f t="shared" si="3733"/>
        <v>121.96269014137876</v>
      </c>
      <c r="HX1382" s="41"/>
      <c r="HY1382" s="41"/>
      <c r="HZ1382" s="41"/>
      <c r="IA1382" s="41"/>
      <c r="IB1382" s="41"/>
      <c r="IC1382" s="47"/>
      <c r="ID1382" s="47"/>
      <c r="IE1382" s="47"/>
      <c r="IF1382" s="47"/>
      <c r="IG1382" s="47"/>
      <c r="IH1382" s="47"/>
      <c r="II1382" s="47"/>
      <c r="IJ1382" s="47"/>
      <c r="IK1382" s="47"/>
      <c r="IL1382" s="47"/>
      <c r="IM1382" s="47"/>
      <c r="IN1382" s="47"/>
      <c r="IO1382" s="47"/>
      <c r="IP1382" s="47"/>
      <c r="IQ1382" s="47"/>
      <c r="IR1382" s="47"/>
      <c r="IS1382" s="47"/>
      <c r="IT1382" s="47"/>
      <c r="IU1382" s="47"/>
      <c r="IV1382" s="47"/>
      <c r="IW1382" s="47"/>
      <c r="IX1382" s="47"/>
      <c r="IY1382" s="47"/>
      <c r="IZ1382" s="47"/>
      <c r="JA1382" s="47"/>
      <c r="JB1382" s="47"/>
      <c r="JC1382" s="47"/>
      <c r="JD1382" s="47"/>
    </row>
    <row r="1383" spans="2:274" x14ac:dyDescent="0.25">
      <c r="B1383" s="21">
        <f t="shared" si="3723"/>
        <v>144</v>
      </c>
      <c r="C1383" s="42"/>
      <c r="D1383" s="22"/>
      <c r="E1383" s="22"/>
      <c r="F1383" s="22"/>
      <c r="G1383" s="22"/>
      <c r="H1383" s="22"/>
      <c r="I1383" s="22"/>
      <c r="J1383" s="22"/>
      <c r="K1383" s="22"/>
      <c r="L1383" s="22"/>
      <c r="M1383" s="22"/>
      <c r="N1383" s="22"/>
      <c r="O1383" s="22"/>
      <c r="P1383" s="22"/>
      <c r="Q1383" s="22"/>
      <c r="R1383" s="22"/>
      <c r="S1383" s="22"/>
      <c r="T1383" s="22"/>
      <c r="U1383" s="22"/>
      <c r="V1383" s="22"/>
      <c r="W1383" s="22"/>
      <c r="X1383" s="22"/>
      <c r="Y1383" s="22"/>
      <c r="Z1383" s="22"/>
      <c r="AA1383" s="22"/>
      <c r="AB1383" s="22"/>
      <c r="AC1383" s="22"/>
      <c r="AD1383" s="22"/>
      <c r="AE1383" s="22"/>
      <c r="AF1383" s="22"/>
      <c r="AG1383" s="22"/>
      <c r="AH1383" s="22"/>
      <c r="AI1383" s="22"/>
      <c r="AJ1383" s="22"/>
      <c r="AK1383" s="22"/>
      <c r="AL1383" s="22"/>
      <c r="AM1383" s="22"/>
      <c r="AN1383" s="22"/>
      <c r="AO1383" s="22"/>
      <c r="AP1383" s="22"/>
      <c r="AQ1383" s="22"/>
      <c r="AR1383" s="22"/>
      <c r="AS1383" s="22"/>
      <c r="AT1383" s="22"/>
      <c r="AU1383" s="22"/>
      <c r="AV1383" s="22"/>
      <c r="AW1383" s="22"/>
      <c r="AX1383" s="22"/>
      <c r="AY1383" s="22"/>
      <c r="AZ1383" s="22"/>
      <c r="BA1383" s="22"/>
      <c r="BB1383" s="22"/>
      <c r="BC1383" s="22"/>
      <c r="BD1383" s="22"/>
      <c r="BE1383" s="22"/>
      <c r="BF1383" s="22"/>
      <c r="BG1383" s="22"/>
      <c r="BH1383" s="22"/>
      <c r="BI1383" s="22"/>
      <c r="BJ1383" s="22"/>
      <c r="BK1383" s="22"/>
      <c r="BL1383" s="22"/>
      <c r="BM1383" s="22"/>
      <c r="BN1383" s="22"/>
      <c r="BO1383" s="22"/>
      <c r="BP1383" s="22"/>
      <c r="BQ1383" s="22"/>
      <c r="BR1383" s="22"/>
      <c r="BS1383" s="22"/>
      <c r="BT1383" s="22"/>
      <c r="BU1383" s="22"/>
      <c r="BV1383" s="22"/>
      <c r="BW1383" s="22"/>
      <c r="BX1383" s="22"/>
      <c r="BY1383" s="22"/>
      <c r="BZ1383" s="22"/>
      <c r="CA1383" s="22"/>
      <c r="CB1383" s="22"/>
      <c r="CC1383" s="22"/>
      <c r="CD1383" s="22"/>
      <c r="CE1383" s="22"/>
      <c r="CF1383" s="22"/>
      <c r="CG1383" s="22"/>
      <c r="CH1383" s="22"/>
      <c r="CI1383" s="22"/>
      <c r="CJ1383" s="22"/>
      <c r="CK1383" s="22"/>
      <c r="CL1383" s="22"/>
      <c r="CM1383" s="22"/>
      <c r="CN1383" s="22"/>
      <c r="CO1383" s="22"/>
      <c r="CP1383" s="22"/>
      <c r="CQ1383" s="22"/>
      <c r="CR1383" s="22"/>
      <c r="CS1383" s="22"/>
      <c r="CT1383" s="22"/>
      <c r="CU1383" s="22"/>
      <c r="CV1383" s="22"/>
      <c r="CW1383" s="22"/>
      <c r="CX1383" s="22"/>
      <c r="CY1383" s="22"/>
      <c r="CZ1383" s="22"/>
      <c r="DA1383" s="22"/>
      <c r="DB1383" s="22"/>
      <c r="DC1383" s="22"/>
      <c r="DD1383" s="22"/>
      <c r="DE1383" s="22"/>
      <c r="DF1383" s="22"/>
      <c r="DG1383" s="22"/>
      <c r="DH1383" s="22"/>
      <c r="DI1383" s="22"/>
      <c r="DJ1383" s="22"/>
      <c r="DK1383" s="22"/>
      <c r="DL1383" s="22"/>
      <c r="DM1383" s="22"/>
      <c r="DN1383" s="22"/>
      <c r="DO1383" s="22"/>
      <c r="DP1383" s="22"/>
      <c r="DQ1383" s="22"/>
      <c r="DR1383" s="22"/>
      <c r="DS1383" s="21"/>
      <c r="DT1383" s="21"/>
      <c r="DU1383" s="21"/>
      <c r="DV1383" s="21"/>
      <c r="DW1383" s="21"/>
      <c r="DX1383" s="21"/>
      <c r="DY1383" s="21"/>
      <c r="DZ1383" s="21"/>
      <c r="EA1383" s="21"/>
      <c r="EB1383" s="21"/>
      <c r="EC1383" s="21"/>
      <c r="ED1383" s="21"/>
      <c r="EE1383" s="21"/>
      <c r="EF1383" s="21"/>
      <c r="EG1383" s="21"/>
      <c r="EH1383" s="21"/>
      <c r="EI1383" s="21"/>
      <c r="EJ1383" s="21"/>
      <c r="EK1383" s="21"/>
      <c r="EL1383" s="21"/>
      <c r="EM1383" s="21"/>
      <c r="EN1383" s="21"/>
      <c r="EO1383" s="21"/>
      <c r="EP1383" s="21"/>
      <c r="EQ1383" s="21">
        <f>EQ1143</f>
        <v>0.22022226888489452</v>
      </c>
      <c r="ER1383" s="41">
        <f>ER1143+EQ1383</f>
        <v>0.63551600284097631</v>
      </c>
      <c r="ES1383" s="41">
        <f t="shared" ref="ES1383:HD1387" si="3735">ES1143+ER1383</f>
        <v>1.1524597500921721</v>
      </c>
      <c r="ET1383" s="41">
        <f t="shared" si="3735"/>
        <v>1.748904442872568</v>
      </c>
      <c r="EU1383" s="41">
        <f t="shared" si="3735"/>
        <v>2.4607021772676365</v>
      </c>
      <c r="EV1383" s="41">
        <f t="shared" si="3735"/>
        <v>3.2356492162040831</v>
      </c>
      <c r="EW1383" s="41">
        <f t="shared" si="3735"/>
        <v>4.0673835499902813</v>
      </c>
      <c r="EX1383" s="41">
        <f t="shared" si="3735"/>
        <v>4.861693244071069</v>
      </c>
      <c r="EY1383" s="41">
        <f t="shared" si="3735"/>
        <v>5.6991977335359749</v>
      </c>
      <c r="EZ1383" s="41">
        <f t="shared" si="3735"/>
        <v>6.5770477045355804</v>
      </c>
      <c r="FA1383" s="41">
        <f t="shared" si="3735"/>
        <v>7.4236150421869231</v>
      </c>
      <c r="FB1383" s="41">
        <f t="shared" si="3735"/>
        <v>8.3033878447965428</v>
      </c>
      <c r="FC1383" s="41">
        <f t="shared" si="3735"/>
        <v>9.2147363161866025</v>
      </c>
      <c r="FD1383" s="41">
        <f t="shared" si="3735"/>
        <v>10.270954588636588</v>
      </c>
      <c r="FE1383" s="41">
        <f t="shared" si="3735"/>
        <v>11.359575620601367</v>
      </c>
      <c r="FF1383" s="41">
        <f t="shared" si="3735"/>
        <v>12.479332743906376</v>
      </c>
      <c r="FG1383" s="41">
        <f t="shared" si="3735"/>
        <v>13.563950311751025</v>
      </c>
      <c r="FH1383" s="41">
        <f t="shared" si="3735"/>
        <v>14.675890713397532</v>
      </c>
      <c r="FI1383" s="41">
        <f t="shared" si="3735"/>
        <v>15.814266404057713</v>
      </c>
      <c r="FJ1383" s="41">
        <f t="shared" si="3735"/>
        <v>16.86057116303553</v>
      </c>
      <c r="FK1383" s="41">
        <f t="shared" si="3735"/>
        <v>17.929235174597544</v>
      </c>
      <c r="FL1383" s="41">
        <f t="shared" si="3735"/>
        <v>19.019637114575332</v>
      </c>
      <c r="FM1383" s="41">
        <f t="shared" si="3735"/>
        <v>20.047159699733719</v>
      </c>
      <c r="FN1383" s="41">
        <f t="shared" si="3735"/>
        <v>21.093748153450285</v>
      </c>
      <c r="FO1383" s="41">
        <f t="shared" si="3735"/>
        <v>22.158939565639578</v>
      </c>
      <c r="FP1383" s="41">
        <f t="shared" si="3735"/>
        <v>23.374309120318859</v>
      </c>
      <c r="FQ1383" s="41">
        <f t="shared" si="3735"/>
        <v>24.609605697205762</v>
      </c>
      <c r="FR1383" s="41">
        <f t="shared" si="3735"/>
        <v>25.864399711721283</v>
      </c>
      <c r="FS1383" s="41">
        <f t="shared" si="3735"/>
        <v>27.230971529404375</v>
      </c>
      <c r="FT1383" s="41">
        <f t="shared" si="3735"/>
        <v>28.617613879911953</v>
      </c>
      <c r="FU1383" s="41">
        <f t="shared" si="3735"/>
        <v>30.023937693333544</v>
      </c>
      <c r="FV1383" s="41">
        <f t="shared" si="3735"/>
        <v>31.305425990293628</v>
      </c>
      <c r="FW1383" s="41">
        <f t="shared" si="3735"/>
        <v>32.60395859586184</v>
      </c>
      <c r="FX1383" s="41">
        <f t="shared" si="3735"/>
        <v>33.919235353541552</v>
      </c>
      <c r="FY1383" s="41">
        <f t="shared" si="3735"/>
        <v>35.150282851717058</v>
      </c>
      <c r="FZ1383" s="41">
        <f t="shared" si="3735"/>
        <v>36.396291529631654</v>
      </c>
      <c r="GA1383" s="41">
        <f t="shared" si="3735"/>
        <v>37.657020012756682</v>
      </c>
      <c r="GB1383" s="41">
        <f t="shared" si="3735"/>
        <v>39.087623778682349</v>
      </c>
      <c r="GC1383" s="41">
        <f t="shared" si="3735"/>
        <v>40.534233449922951</v>
      </c>
      <c r="GD1383" s="41">
        <f t="shared" si="3735"/>
        <v>41.996610777960264</v>
      </c>
      <c r="GE1383" s="41">
        <f t="shared" si="3735"/>
        <v>43.582057342323786</v>
      </c>
      <c r="GF1383" s="41">
        <f t="shared" si="3735"/>
        <v>45.18393738622305</v>
      </c>
      <c r="GG1383" s="41">
        <f t="shared" si="3735"/>
        <v>46.802023864145674</v>
      </c>
      <c r="GH1383" s="41">
        <f t="shared" si="3735"/>
        <v>48.270874814549963</v>
      </c>
      <c r="GI1383" s="41">
        <f t="shared" si="3735"/>
        <v>49.753907501293753</v>
      </c>
      <c r="GJ1383" s="41">
        <f t="shared" si="3735"/>
        <v>51.250939117391674</v>
      </c>
      <c r="GK1383" s="41">
        <f t="shared" si="3735"/>
        <v>52.647563372326601</v>
      </c>
      <c r="GL1383" s="41">
        <f t="shared" si="3735"/>
        <v>54.056807327196644</v>
      </c>
      <c r="GM1383" s="41">
        <f t="shared" si="3735"/>
        <v>55.478518525084453</v>
      </c>
      <c r="GN1383" s="41">
        <f t="shared" si="3735"/>
        <v>57.087287540161476</v>
      </c>
      <c r="GO1383" s="41">
        <f t="shared" si="3735"/>
        <v>58.709717181368696</v>
      </c>
      <c r="GP1383" s="41">
        <f t="shared" si="3735"/>
        <v>60.345652167183147</v>
      </c>
      <c r="GQ1383" s="41">
        <f t="shared" si="3735"/>
        <v>62.1149411447321</v>
      </c>
      <c r="GR1383" s="41">
        <f t="shared" si="3735"/>
        <v>63.898399906113561</v>
      </c>
      <c r="GS1383" s="41">
        <f t="shared" si="3735"/>
        <v>65.695876367670365</v>
      </c>
      <c r="GT1383" s="41">
        <f t="shared" si="3735"/>
        <v>67.324075321492813</v>
      </c>
      <c r="GU1383" s="41">
        <f t="shared" si="3735"/>
        <v>68.964612842374933</v>
      </c>
      <c r="GV1383" s="41">
        <f t="shared" si="3735"/>
        <v>70.617363498365165</v>
      </c>
      <c r="GW1383" s="41">
        <f t="shared" si="3735"/>
        <v>72.156333086371674</v>
      </c>
      <c r="GX1383" s="41">
        <f t="shared" si="3735"/>
        <v>73.706369881501132</v>
      </c>
      <c r="GY1383" s="41">
        <f t="shared" si="3735"/>
        <v>75.267367022552648</v>
      </c>
      <c r="GZ1383" s="41">
        <f t="shared" si="3735"/>
        <v>77.030752330402663</v>
      </c>
      <c r="HA1383" s="41">
        <f t="shared" si="3735"/>
        <v>78.806202951697529</v>
      </c>
      <c r="HB1383" s="41">
        <f t="shared" si="3735"/>
        <v>80.593607955015798</v>
      </c>
      <c r="HC1383" s="41">
        <f t="shared" si="3735"/>
        <v>82.523769259320048</v>
      </c>
      <c r="HD1383" s="41">
        <f t="shared" si="3735"/>
        <v>84.46652543014892</v>
      </c>
      <c r="HE1383" s="41">
        <f t="shared" si="3733"/>
        <v>86.421765948602811</v>
      </c>
      <c r="HF1383" s="41">
        <f t="shared" si="3733"/>
        <v>88.190434697336343</v>
      </c>
      <c r="HG1383" s="41">
        <f t="shared" si="3733"/>
        <v>89.97013374711959</v>
      </c>
      <c r="HH1383" s="41">
        <f t="shared" si="3733"/>
        <v>91.760770529759867</v>
      </c>
      <c r="HI1383" s="41">
        <f t="shared" si="3733"/>
        <v>93.426051386048641</v>
      </c>
      <c r="HJ1383" s="41">
        <f t="shared" si="3733"/>
        <v>95.101277608818918</v>
      </c>
      <c r="HK1383" s="41">
        <f t="shared" si="3733"/>
        <v>96.786369223153869</v>
      </c>
      <c r="HL1383" s="41">
        <f t="shared" si="3733"/>
        <v>98.687770660117039</v>
      </c>
      <c r="HM1383" s="41">
        <f t="shared" si="3733"/>
        <v>100.60006592164341</v>
      </c>
      <c r="HN1383" s="41">
        <f t="shared" si="3733"/>
        <v>102.52317092025133</v>
      </c>
      <c r="HO1383" s="41">
        <f t="shared" si="3733"/>
        <v>104.59770529883055</v>
      </c>
      <c r="HP1383" s="41">
        <f t="shared" si="3733"/>
        <v>106.68366106875236</v>
      </c>
      <c r="HQ1383" s="41">
        <f t="shared" si="3733"/>
        <v>108.78095347067921</v>
      </c>
      <c r="HR1383" s="41">
        <f t="shared" si="3733"/>
        <v>110.67630172480224</v>
      </c>
      <c r="HS1383" s="41">
        <f t="shared" si="3733"/>
        <v>112.58169249821827</v>
      </c>
      <c r="HT1383" s="41">
        <f t="shared" si="3733"/>
        <v>114.49705403208576</v>
      </c>
      <c r="HU1383" s="41">
        <f t="shared" si="3733"/>
        <v>116.27675440536721</v>
      </c>
      <c r="HV1383" s="41">
        <f t="shared" si="3733"/>
        <v>118.06554281999257</v>
      </c>
      <c r="HW1383" s="41">
        <f t="shared" si="3733"/>
        <v>119.86335666264785</v>
      </c>
      <c r="HX1383" s="41"/>
      <c r="HY1383" s="41"/>
      <c r="HZ1383" s="41"/>
      <c r="IA1383" s="41"/>
      <c r="IB1383" s="41"/>
      <c r="IC1383" s="47"/>
      <c r="ID1383" s="47"/>
      <c r="IE1383" s="47"/>
      <c r="IF1383" s="47"/>
      <c r="IG1383" s="47"/>
      <c r="IH1383" s="47"/>
      <c r="II1383" s="47"/>
      <c r="IJ1383" s="47"/>
      <c r="IK1383" s="47"/>
      <c r="IL1383" s="47"/>
      <c r="IM1383" s="47"/>
      <c r="IN1383" s="47"/>
      <c r="IO1383" s="47"/>
      <c r="IP1383" s="47"/>
      <c r="IQ1383" s="47"/>
      <c r="IR1383" s="47"/>
      <c r="IS1383" s="47"/>
      <c r="IT1383" s="47"/>
      <c r="IU1383" s="47"/>
      <c r="IV1383" s="47"/>
      <c r="IW1383" s="47"/>
      <c r="IX1383" s="47"/>
      <c r="IY1383" s="47"/>
      <c r="IZ1383" s="47"/>
      <c r="JA1383" s="47"/>
      <c r="JB1383" s="47"/>
      <c r="JC1383" s="47"/>
      <c r="JD1383" s="47"/>
      <c r="JE1383" s="47"/>
    </row>
    <row r="1384" spans="2:274" x14ac:dyDescent="0.25">
      <c r="B1384" s="21">
        <f t="shared" si="3723"/>
        <v>145</v>
      </c>
      <c r="C1384" s="42"/>
      <c r="D1384" s="22"/>
      <c r="E1384" s="22"/>
      <c r="F1384" s="22"/>
      <c r="G1384" s="22"/>
      <c r="H1384" s="22"/>
      <c r="I1384" s="22"/>
      <c r="J1384" s="22"/>
      <c r="K1384" s="22"/>
      <c r="L1384" s="22"/>
      <c r="M1384" s="22"/>
      <c r="N1384" s="22"/>
      <c r="O1384" s="22"/>
      <c r="P1384" s="22"/>
      <c r="Q1384" s="22"/>
      <c r="R1384" s="22"/>
      <c r="S1384" s="22"/>
      <c r="T1384" s="22"/>
      <c r="U1384" s="22"/>
      <c r="V1384" s="22"/>
      <c r="W1384" s="22"/>
      <c r="X1384" s="22"/>
      <c r="Y1384" s="22"/>
      <c r="Z1384" s="22"/>
      <c r="AA1384" s="22"/>
      <c r="AB1384" s="22"/>
      <c r="AC1384" s="22"/>
      <c r="AD1384" s="22"/>
      <c r="AE1384" s="22"/>
      <c r="AF1384" s="22"/>
      <c r="AG1384" s="22"/>
      <c r="AH1384" s="22"/>
      <c r="AI1384" s="22"/>
      <c r="AJ1384" s="22"/>
      <c r="AK1384" s="22"/>
      <c r="AL1384" s="22"/>
      <c r="AM1384" s="22"/>
      <c r="AN1384" s="22"/>
      <c r="AO1384" s="22"/>
      <c r="AP1384" s="22"/>
      <c r="AQ1384" s="22"/>
      <c r="AR1384" s="22"/>
      <c r="AS1384" s="22"/>
      <c r="AT1384" s="22"/>
      <c r="AU1384" s="22"/>
      <c r="AV1384" s="22"/>
      <c r="AW1384" s="22"/>
      <c r="AX1384" s="22"/>
      <c r="AY1384" s="22"/>
      <c r="AZ1384" s="22"/>
      <c r="BA1384" s="22"/>
      <c r="BB1384" s="22"/>
      <c r="BC1384" s="22"/>
      <c r="BD1384" s="22"/>
      <c r="BE1384" s="22"/>
      <c r="BF1384" s="22"/>
      <c r="BG1384" s="22"/>
      <c r="BH1384" s="22"/>
      <c r="BI1384" s="22"/>
      <c r="BJ1384" s="22"/>
      <c r="BK1384" s="22"/>
      <c r="BL1384" s="22"/>
      <c r="BM1384" s="22"/>
      <c r="BN1384" s="22"/>
      <c r="BO1384" s="22"/>
      <c r="BP1384" s="22"/>
      <c r="BQ1384" s="22"/>
      <c r="BR1384" s="22"/>
      <c r="BS1384" s="22"/>
      <c r="BT1384" s="22"/>
      <c r="BU1384" s="22"/>
      <c r="BV1384" s="22"/>
      <c r="BW1384" s="22"/>
      <c r="BX1384" s="22"/>
      <c r="BY1384" s="22"/>
      <c r="BZ1384" s="22"/>
      <c r="CA1384" s="22"/>
      <c r="CB1384" s="22"/>
      <c r="CC1384" s="22"/>
      <c r="CD1384" s="22"/>
      <c r="CE1384" s="22"/>
      <c r="CF1384" s="22"/>
      <c r="CG1384" s="22"/>
      <c r="CH1384" s="22"/>
      <c r="CI1384" s="22"/>
      <c r="CJ1384" s="22"/>
      <c r="CK1384" s="22"/>
      <c r="CL1384" s="22"/>
      <c r="CM1384" s="22"/>
      <c r="CN1384" s="22"/>
      <c r="CO1384" s="22"/>
      <c r="CP1384" s="22"/>
      <c r="CQ1384" s="22"/>
      <c r="CR1384" s="22"/>
      <c r="CS1384" s="22"/>
      <c r="CT1384" s="22"/>
      <c r="CU1384" s="22"/>
      <c r="CV1384" s="22"/>
      <c r="CW1384" s="22"/>
      <c r="CX1384" s="22"/>
      <c r="CY1384" s="22"/>
      <c r="CZ1384" s="22"/>
      <c r="DA1384" s="22"/>
      <c r="DB1384" s="22"/>
      <c r="DC1384" s="22"/>
      <c r="DD1384" s="22"/>
      <c r="DE1384" s="22"/>
      <c r="DF1384" s="22"/>
      <c r="DG1384" s="22"/>
      <c r="DH1384" s="22"/>
      <c r="DI1384" s="22"/>
      <c r="DJ1384" s="22"/>
      <c r="DK1384" s="22"/>
      <c r="DL1384" s="22"/>
      <c r="DM1384" s="22"/>
      <c r="DN1384" s="22"/>
      <c r="DO1384" s="22"/>
      <c r="DP1384" s="22"/>
      <c r="DQ1384" s="22"/>
      <c r="DR1384" s="22"/>
      <c r="DS1384" s="21"/>
      <c r="DT1384" s="21"/>
      <c r="DU1384" s="21"/>
      <c r="DV1384" s="21"/>
      <c r="DW1384" s="21"/>
      <c r="DX1384" s="21"/>
      <c r="DY1384" s="21"/>
      <c r="DZ1384" s="21"/>
      <c r="EA1384" s="21"/>
      <c r="EB1384" s="21"/>
      <c r="EC1384" s="21"/>
      <c r="ED1384" s="21"/>
      <c r="EE1384" s="21"/>
      <c r="EF1384" s="21"/>
      <c r="EG1384" s="21"/>
      <c r="EH1384" s="21"/>
      <c r="EI1384" s="21"/>
      <c r="EJ1384" s="21"/>
      <c r="EK1384" s="21"/>
      <c r="EL1384" s="21"/>
      <c r="EM1384" s="21"/>
      <c r="EN1384" s="21"/>
      <c r="EO1384" s="21"/>
      <c r="EP1384" s="21"/>
      <c r="EQ1384" s="21"/>
      <c r="ER1384" s="21">
        <f>ER1144</f>
        <v>0.24705657264292383</v>
      </c>
      <c r="ES1384" s="41">
        <f>ES1144+ER1384</f>
        <v>0.66235030659900562</v>
      </c>
      <c r="ET1384" s="41">
        <f t="shared" si="3735"/>
        <v>1.1792940538502013</v>
      </c>
      <c r="EU1384" s="41">
        <f t="shared" si="3735"/>
        <v>1.8191349320806496</v>
      </c>
      <c r="EV1384" s="41">
        <f t="shared" si="3735"/>
        <v>2.5309326664757181</v>
      </c>
      <c r="EW1384" s="41">
        <f t="shared" si="3735"/>
        <v>3.3058797054121647</v>
      </c>
      <c r="EX1384" s="41">
        <f t="shared" si="3735"/>
        <v>4.0535163416226663</v>
      </c>
      <c r="EY1384" s="41">
        <f t="shared" si="3735"/>
        <v>4.8478260357034539</v>
      </c>
      <c r="EZ1384" s="41">
        <f t="shared" si="3735"/>
        <v>5.6853305251683599</v>
      </c>
      <c r="FA1384" s="41">
        <f t="shared" si="3735"/>
        <v>6.4968096830524908</v>
      </c>
      <c r="FB1384" s="41">
        <f t="shared" si="3735"/>
        <v>7.3433770207038336</v>
      </c>
      <c r="FC1384" s="41">
        <f t="shared" si="3735"/>
        <v>8.2231498233134523</v>
      </c>
      <c r="FD1384" s="41">
        <f t="shared" si="3735"/>
        <v>9.2455470175893844</v>
      </c>
      <c r="FE1384" s="41">
        <f t="shared" si="3735"/>
        <v>10.30176529003937</v>
      </c>
      <c r="FF1384" s="41">
        <f t="shared" si="3735"/>
        <v>11.390386322004149</v>
      </c>
      <c r="FG1384" s="41">
        <f t="shared" si="3735"/>
        <v>12.446706995847883</v>
      </c>
      <c r="FH1384" s="41">
        <f t="shared" si="3735"/>
        <v>13.531324563692532</v>
      </c>
      <c r="FI1384" s="41">
        <f t="shared" si="3735"/>
        <v>14.643264965339039</v>
      </c>
      <c r="FJ1384" s="41">
        <f t="shared" si="3735"/>
        <v>15.666538067742627</v>
      </c>
      <c r="FK1384" s="41">
        <f t="shared" si="3735"/>
        <v>16.712842826720443</v>
      </c>
      <c r="FL1384" s="41">
        <f t="shared" si="3735"/>
        <v>17.781506838282457</v>
      </c>
      <c r="FM1384" s="41">
        <f t="shared" si="3735"/>
        <v>18.789467739620569</v>
      </c>
      <c r="FN1384" s="41">
        <f t="shared" si="3735"/>
        <v>19.816990324778956</v>
      </c>
      <c r="FO1384" s="41">
        <f t="shared" si="3735"/>
        <v>20.863578778495523</v>
      </c>
      <c r="FP1384" s="41">
        <f t="shared" si="3735"/>
        <v>22.058564829800407</v>
      </c>
      <c r="FQ1384" s="41">
        <f t="shared" si="3735"/>
        <v>23.273934384479688</v>
      </c>
      <c r="FR1384" s="41">
        <f t="shared" si="3735"/>
        <v>24.50923096136659</v>
      </c>
      <c r="FS1384" s="41">
        <f t="shared" si="3735"/>
        <v>25.855321410261787</v>
      </c>
      <c r="FT1384" s="41">
        <f t="shared" si="3735"/>
        <v>27.221893227944879</v>
      </c>
      <c r="FU1384" s="41">
        <f t="shared" si="3735"/>
        <v>28.608535578452457</v>
      </c>
      <c r="FV1384" s="41">
        <f t="shared" si="3735"/>
        <v>29.872664234177176</v>
      </c>
      <c r="FW1384" s="41">
        <f t="shared" si="3735"/>
        <v>31.15415253113726</v>
      </c>
      <c r="FX1384" s="41">
        <f t="shared" si="3735"/>
        <v>32.452685136705469</v>
      </c>
      <c r="FY1384" s="41">
        <f t="shared" si="3735"/>
        <v>33.668518947682479</v>
      </c>
      <c r="FZ1384" s="41">
        <f t="shared" si="3735"/>
        <v>34.899566445857985</v>
      </c>
      <c r="GA1384" s="41">
        <f t="shared" si="3735"/>
        <v>36.145575123772581</v>
      </c>
      <c r="GB1384" s="41">
        <f t="shared" si="3735"/>
        <v>37.559924633707837</v>
      </c>
      <c r="GC1384" s="41">
        <f t="shared" si="3735"/>
        <v>38.990528399633504</v>
      </c>
      <c r="GD1384" s="41">
        <f t="shared" si="3735"/>
        <v>40.437138070874106</v>
      </c>
      <c r="GE1384" s="41">
        <f t="shared" si="3735"/>
        <v>42.005915201765937</v>
      </c>
      <c r="GF1384" s="41">
        <f t="shared" si="3735"/>
        <v>43.591361766129459</v>
      </c>
      <c r="GG1384" s="41">
        <f t="shared" si="3735"/>
        <v>45.193241810028724</v>
      </c>
      <c r="GH1384" s="41">
        <f t="shared" si="3735"/>
        <v>46.647721542691457</v>
      </c>
      <c r="GI1384" s="41">
        <f t="shared" si="3735"/>
        <v>48.116572493095745</v>
      </c>
      <c r="GJ1384" s="41">
        <f t="shared" si="3735"/>
        <v>49.599605179839536</v>
      </c>
      <c r="GK1384" s="41">
        <f t="shared" si="3735"/>
        <v>50.983452073146097</v>
      </c>
      <c r="GL1384" s="41">
        <f t="shared" si="3735"/>
        <v>52.380076328081024</v>
      </c>
      <c r="GM1384" s="41">
        <f t="shared" si="3735"/>
        <v>53.789320282951067</v>
      </c>
      <c r="GN1384" s="41">
        <f t="shared" si="3735"/>
        <v>55.384268412478399</v>
      </c>
      <c r="GO1384" s="41">
        <f t="shared" si="3735"/>
        <v>56.993037427555421</v>
      </c>
      <c r="GP1384" s="41">
        <f t="shared" si="3735"/>
        <v>58.615467068762641</v>
      </c>
      <c r="GQ1384" s="41">
        <f t="shared" si="3735"/>
        <v>60.370429583680732</v>
      </c>
      <c r="GR1384" s="41">
        <f t="shared" si="3735"/>
        <v>62.139718561229685</v>
      </c>
      <c r="GS1384" s="41">
        <f t="shared" si="3735"/>
        <v>63.923177322611146</v>
      </c>
      <c r="GT1384" s="41">
        <f t="shared" si="3735"/>
        <v>65.538908693550724</v>
      </c>
      <c r="GU1384" s="41">
        <f t="shared" si="3735"/>
        <v>67.167107647373172</v>
      </c>
      <c r="GV1384" s="41">
        <f t="shared" si="3735"/>
        <v>68.807645168255291</v>
      </c>
      <c r="GW1384" s="41">
        <f t="shared" si="3735"/>
        <v>70.335437792077116</v>
      </c>
      <c r="GX1384" s="41">
        <f t="shared" si="3735"/>
        <v>71.874407380083625</v>
      </c>
      <c r="GY1384" s="41">
        <f t="shared" si="3735"/>
        <v>73.424444175213083</v>
      </c>
      <c r="GZ1384" s="41">
        <f t="shared" si="3735"/>
        <v>75.1756503794102</v>
      </c>
      <c r="HA1384" s="41">
        <f t="shared" si="3735"/>
        <v>76.939035687260215</v>
      </c>
      <c r="HB1384" s="41">
        <f t="shared" si="3735"/>
        <v>78.714486308555081</v>
      </c>
      <c r="HC1384" s="41">
        <f t="shared" si="3735"/>
        <v>80.631939512380868</v>
      </c>
      <c r="HD1384" s="41">
        <f t="shared" si="3735"/>
        <v>82.562100816685117</v>
      </c>
      <c r="HE1384" s="41">
        <f t="shared" si="3733"/>
        <v>84.504856987513989</v>
      </c>
      <c r="HF1384" s="41">
        <f t="shared" si="3733"/>
        <v>86.262400694462983</v>
      </c>
      <c r="HG1384" s="41">
        <f t="shared" si="3733"/>
        <v>88.031069443196515</v>
      </c>
      <c r="HH1384" s="41">
        <f t="shared" si="3733"/>
        <v>89.810768492979761</v>
      </c>
      <c r="HI1384" s="41">
        <f t="shared" si="3733"/>
        <v>91.466022211105056</v>
      </c>
      <c r="HJ1384" s="41">
        <f t="shared" si="3733"/>
        <v>93.13130306739383</v>
      </c>
      <c r="HK1384" s="41">
        <f t="shared" si="3733"/>
        <v>94.806529290164107</v>
      </c>
      <c r="HL1384" s="41">
        <f t="shared" si="3733"/>
        <v>96.696951003349355</v>
      </c>
      <c r="HM1384" s="41">
        <f t="shared" si="3733"/>
        <v>98.598352440312524</v>
      </c>
      <c r="HN1384" s="41">
        <f t="shared" si="3733"/>
        <v>100.51064770183889</v>
      </c>
      <c r="HO1384" s="41">
        <f t="shared" si="3733"/>
        <v>102.57367417542964</v>
      </c>
      <c r="HP1384" s="41">
        <f t="shared" si="3733"/>
        <v>104.64820855400886</v>
      </c>
      <c r="HQ1384" s="41">
        <f t="shared" si="3733"/>
        <v>106.73416432393067</v>
      </c>
      <c r="HR1384" s="41">
        <f t="shared" si="3733"/>
        <v>108.6193968709491</v>
      </c>
      <c r="HS1384" s="41">
        <f t="shared" si="3733"/>
        <v>110.51474512507214</v>
      </c>
      <c r="HT1384" s="41">
        <f t="shared" si="3733"/>
        <v>112.42013589848817</v>
      </c>
      <c r="HU1384" s="41">
        <f t="shared" si="3733"/>
        <v>114.1906844157668</v>
      </c>
      <c r="HV1384" s="41">
        <f t="shared" si="3733"/>
        <v>115.97038478904825</v>
      </c>
      <c r="HW1384" s="41">
        <f t="shared" si="3733"/>
        <v>117.75917320367361</v>
      </c>
      <c r="HX1384" s="41"/>
      <c r="HY1384" s="41"/>
      <c r="HZ1384" s="41"/>
      <c r="IA1384" s="41"/>
      <c r="IB1384" s="41"/>
      <c r="IC1384" s="47"/>
      <c r="ID1384" s="47"/>
      <c r="IE1384" s="47"/>
      <c r="IF1384" s="47"/>
      <c r="IG1384" s="47"/>
      <c r="IH1384" s="47"/>
      <c r="II1384" s="47"/>
      <c r="IJ1384" s="47"/>
      <c r="IK1384" s="47"/>
      <c r="IL1384" s="47"/>
      <c r="IM1384" s="47"/>
      <c r="IN1384" s="47"/>
      <c r="IO1384" s="47"/>
      <c r="IP1384" s="47"/>
      <c r="IQ1384" s="47"/>
      <c r="IR1384" s="47"/>
      <c r="IS1384" s="47"/>
      <c r="IT1384" s="47"/>
      <c r="IU1384" s="47"/>
      <c r="IV1384" s="47"/>
      <c r="IW1384" s="47"/>
      <c r="IX1384" s="47"/>
      <c r="IY1384" s="47"/>
      <c r="IZ1384" s="47"/>
      <c r="JA1384" s="47"/>
      <c r="JB1384" s="47"/>
      <c r="JC1384" s="47"/>
      <c r="JD1384" s="47"/>
      <c r="JE1384" s="47"/>
      <c r="JF1384" s="47"/>
    </row>
    <row r="1385" spans="2:274" x14ac:dyDescent="0.25">
      <c r="B1385" s="21">
        <f t="shared" si="3723"/>
        <v>146</v>
      </c>
      <c r="C1385" s="42"/>
      <c r="D1385" s="22"/>
      <c r="E1385" s="22"/>
      <c r="F1385" s="22"/>
      <c r="G1385" s="22"/>
      <c r="H1385" s="22"/>
      <c r="I1385" s="22"/>
      <c r="J1385" s="22"/>
      <c r="K1385" s="22"/>
      <c r="L1385" s="22"/>
      <c r="M1385" s="22"/>
      <c r="N1385" s="22"/>
      <c r="O1385" s="22"/>
      <c r="P1385" s="22"/>
      <c r="Q1385" s="22"/>
      <c r="R1385" s="22"/>
      <c r="S1385" s="22"/>
      <c r="T1385" s="22"/>
      <c r="U1385" s="22"/>
      <c r="V1385" s="22"/>
      <c r="W1385" s="22"/>
      <c r="X1385" s="22"/>
      <c r="Y1385" s="22"/>
      <c r="Z1385" s="22"/>
      <c r="AA1385" s="22"/>
      <c r="AB1385" s="22"/>
      <c r="AC1385" s="22"/>
      <c r="AD1385" s="22"/>
      <c r="AE1385" s="22"/>
      <c r="AF1385" s="22"/>
      <c r="AG1385" s="22"/>
      <c r="AH1385" s="22"/>
      <c r="AI1385" s="22"/>
      <c r="AJ1385" s="22"/>
      <c r="AK1385" s="22"/>
      <c r="AL1385" s="22"/>
      <c r="AM1385" s="22"/>
      <c r="AN1385" s="22"/>
      <c r="AO1385" s="22"/>
      <c r="AP1385" s="22"/>
      <c r="AQ1385" s="22"/>
      <c r="AR1385" s="22"/>
      <c r="AS1385" s="22"/>
      <c r="AT1385" s="22"/>
      <c r="AU1385" s="22"/>
      <c r="AV1385" s="22"/>
      <c r="AW1385" s="22"/>
      <c r="AX1385" s="22"/>
      <c r="AY1385" s="22"/>
      <c r="AZ1385" s="22"/>
      <c r="BA1385" s="22"/>
      <c r="BB1385" s="22"/>
      <c r="BC1385" s="22"/>
      <c r="BD1385" s="22"/>
      <c r="BE1385" s="22"/>
      <c r="BF1385" s="22"/>
      <c r="BG1385" s="22"/>
      <c r="BH1385" s="22"/>
      <c r="BI1385" s="22"/>
      <c r="BJ1385" s="22"/>
      <c r="BK1385" s="22"/>
      <c r="BL1385" s="22"/>
      <c r="BM1385" s="22"/>
      <c r="BN1385" s="22"/>
      <c r="BO1385" s="22"/>
      <c r="BP1385" s="22"/>
      <c r="BQ1385" s="22"/>
      <c r="BR1385" s="22"/>
      <c r="BS1385" s="22"/>
      <c r="BT1385" s="22"/>
      <c r="BU1385" s="22"/>
      <c r="BV1385" s="22"/>
      <c r="BW1385" s="22"/>
      <c r="BX1385" s="22"/>
      <c r="BY1385" s="22"/>
      <c r="BZ1385" s="22"/>
      <c r="CA1385" s="22"/>
      <c r="CB1385" s="22"/>
      <c r="CC1385" s="22"/>
      <c r="CD1385" s="22"/>
      <c r="CE1385" s="22"/>
      <c r="CF1385" s="22"/>
      <c r="CG1385" s="22"/>
      <c r="CH1385" s="22"/>
      <c r="CI1385" s="22"/>
      <c r="CJ1385" s="22"/>
      <c r="CK1385" s="22"/>
      <c r="CL1385" s="22"/>
      <c r="CM1385" s="22"/>
      <c r="CN1385" s="22"/>
      <c r="CO1385" s="22"/>
      <c r="CP1385" s="22"/>
      <c r="CQ1385" s="22"/>
      <c r="CR1385" s="22"/>
      <c r="CS1385" s="22"/>
      <c r="CT1385" s="22"/>
      <c r="CU1385" s="22"/>
      <c r="CV1385" s="22"/>
      <c r="CW1385" s="22"/>
      <c r="CX1385" s="22"/>
      <c r="CY1385" s="22"/>
      <c r="CZ1385" s="22"/>
      <c r="DA1385" s="22"/>
      <c r="DB1385" s="22"/>
      <c r="DC1385" s="22"/>
      <c r="DD1385" s="22"/>
      <c r="DE1385" s="22"/>
      <c r="DF1385" s="22"/>
      <c r="DG1385" s="22"/>
      <c r="DH1385" s="22"/>
      <c r="DI1385" s="22"/>
      <c r="DJ1385" s="22"/>
      <c r="DK1385" s="22"/>
      <c r="DL1385" s="22"/>
      <c r="DM1385" s="22"/>
      <c r="DN1385" s="22"/>
      <c r="DO1385" s="22"/>
      <c r="DP1385" s="22"/>
      <c r="DQ1385" s="22"/>
      <c r="DR1385" s="22"/>
      <c r="DS1385" s="21"/>
      <c r="DT1385" s="21"/>
      <c r="DU1385" s="21"/>
      <c r="DV1385" s="21"/>
      <c r="DW1385" s="21"/>
      <c r="DX1385" s="21"/>
      <c r="DY1385" s="21"/>
      <c r="DZ1385" s="21"/>
      <c r="EA1385" s="21"/>
      <c r="EB1385" s="21"/>
      <c r="EC1385" s="21"/>
      <c r="ED1385" s="21"/>
      <c r="EE1385" s="21"/>
      <c r="EF1385" s="21"/>
      <c r="EG1385" s="21"/>
      <c r="EH1385" s="21"/>
      <c r="EI1385" s="21"/>
      <c r="EJ1385" s="21"/>
      <c r="EK1385" s="21"/>
      <c r="EL1385" s="21"/>
      <c r="EM1385" s="21"/>
      <c r="EN1385" s="21"/>
      <c r="EO1385" s="21"/>
      <c r="EP1385" s="21"/>
      <c r="EQ1385" s="21"/>
      <c r="ER1385" s="21"/>
      <c r="ES1385" s="21">
        <f>ES1145</f>
        <v>0.24705657264292383</v>
      </c>
      <c r="ET1385" s="41">
        <f>ET1145+ES1385</f>
        <v>0.66235030659900562</v>
      </c>
      <c r="EU1385" s="41">
        <f t="shared" si="3735"/>
        <v>1.216905901175696</v>
      </c>
      <c r="EV1385" s="41">
        <f t="shared" si="3735"/>
        <v>1.8567467794061443</v>
      </c>
      <c r="EW1385" s="41">
        <f t="shared" si="3735"/>
        <v>2.5685445138012128</v>
      </c>
      <c r="EX1385" s="41">
        <f t="shared" si="3735"/>
        <v>3.2651356894886479</v>
      </c>
      <c r="EY1385" s="41">
        <f t="shared" si="3735"/>
        <v>4.0127723256991494</v>
      </c>
      <c r="EZ1385" s="41">
        <f t="shared" si="3735"/>
        <v>4.8070820197799371</v>
      </c>
      <c r="FA1385" s="41">
        <f t="shared" si="3735"/>
        <v>5.5812660606602744</v>
      </c>
      <c r="FB1385" s="41">
        <f t="shared" si="3735"/>
        <v>6.3927452185444054</v>
      </c>
      <c r="FC1385" s="41">
        <f t="shared" si="3735"/>
        <v>7.2393125561957481</v>
      </c>
      <c r="FD1385" s="41">
        <f t="shared" si="3735"/>
        <v>8.2262865548643305</v>
      </c>
      <c r="FE1385" s="41">
        <f t="shared" si="3735"/>
        <v>9.2486837491402625</v>
      </c>
      <c r="FF1385" s="41">
        <f t="shared" si="3735"/>
        <v>10.304902021590248</v>
      </c>
      <c r="FG1385" s="41">
        <f t="shared" si="3735"/>
        <v>11.331850525075918</v>
      </c>
      <c r="FH1385" s="41">
        <f t="shared" si="3735"/>
        <v>12.388171198919652</v>
      </c>
      <c r="FI1385" s="41">
        <f t="shared" si="3735"/>
        <v>13.4727887667643</v>
      </c>
      <c r="FJ1385" s="41">
        <f t="shared" si="3735"/>
        <v>14.472299485252019</v>
      </c>
      <c r="FK1385" s="41">
        <f t="shared" si="3735"/>
        <v>15.495572587655607</v>
      </c>
      <c r="FL1385" s="41">
        <f t="shared" si="3735"/>
        <v>16.541877346633424</v>
      </c>
      <c r="FM1385" s="41">
        <f t="shared" si="3735"/>
        <v>17.529743839555834</v>
      </c>
      <c r="FN1385" s="41">
        <f t="shared" si="3735"/>
        <v>18.537704740893947</v>
      </c>
      <c r="FO1385" s="41">
        <f t="shared" si="3735"/>
        <v>19.565227326052334</v>
      </c>
      <c r="FP1385" s="41">
        <f t="shared" si="3735"/>
        <v>20.739343629785537</v>
      </c>
      <c r="FQ1385" s="41">
        <f t="shared" si="3735"/>
        <v>21.934329681090421</v>
      </c>
      <c r="FR1385" s="41">
        <f t="shared" si="3735"/>
        <v>23.149699235769702</v>
      </c>
      <c r="FS1385" s="41">
        <f t="shared" si="3735"/>
        <v>24.474873650426446</v>
      </c>
      <c r="FT1385" s="41">
        <f t="shared" si="3735"/>
        <v>25.820964099321642</v>
      </c>
      <c r="FU1385" s="41">
        <f t="shared" si="3735"/>
        <v>27.187535917004734</v>
      </c>
      <c r="FV1385" s="41">
        <f t="shared" si="3735"/>
        <v>28.433973127118751</v>
      </c>
      <c r="FW1385" s="41">
        <f t="shared" si="3735"/>
        <v>29.698101782843469</v>
      </c>
      <c r="FX1385" s="41">
        <f t="shared" si="3735"/>
        <v>30.979590079803554</v>
      </c>
      <c r="FY1385" s="41">
        <f t="shared" si="3735"/>
        <v>32.179945698716082</v>
      </c>
      <c r="FZ1385" s="41">
        <f t="shared" si="3735"/>
        <v>33.395779509693092</v>
      </c>
      <c r="GA1385" s="41">
        <f t="shared" si="3735"/>
        <v>34.626827007868599</v>
      </c>
      <c r="GB1385" s="41">
        <f t="shared" si="3735"/>
        <v>36.024663089603905</v>
      </c>
      <c r="GC1385" s="41">
        <f t="shared" si="3735"/>
        <v>37.439012599539161</v>
      </c>
      <c r="GD1385" s="41">
        <f t="shared" si="3735"/>
        <v>38.869616365464829</v>
      </c>
      <c r="GE1385" s="41">
        <f t="shared" si="3735"/>
        <v>40.421478614734674</v>
      </c>
      <c r="GF1385" s="41">
        <f t="shared" si="3735"/>
        <v>41.990255745626506</v>
      </c>
      <c r="GG1385" s="41">
        <f t="shared" si="3735"/>
        <v>43.575702309990028</v>
      </c>
      <c r="GH1385" s="41">
        <f t="shared" si="3735"/>
        <v>45.015614261420218</v>
      </c>
      <c r="GI1385" s="41">
        <f t="shared" si="3735"/>
        <v>46.470093994082951</v>
      </c>
      <c r="GJ1385" s="41">
        <f t="shared" si="3735"/>
        <v>47.93894494448724</v>
      </c>
      <c r="GK1385" s="41">
        <f t="shared" si="3735"/>
        <v>49.309851312899063</v>
      </c>
      <c r="GL1385" s="41">
        <f t="shared" si="3735"/>
        <v>50.693698206205625</v>
      </c>
      <c r="GM1385" s="41">
        <f t="shared" si="3735"/>
        <v>52.090322461140552</v>
      </c>
      <c r="GN1385" s="41">
        <f t="shared" si="3735"/>
        <v>53.671284201617077</v>
      </c>
      <c r="GO1385" s="41">
        <f t="shared" si="3735"/>
        <v>55.266232331144408</v>
      </c>
      <c r="GP1385" s="41">
        <f t="shared" si="3735"/>
        <v>56.875001346221431</v>
      </c>
      <c r="GQ1385" s="41">
        <f t="shared" si="3735"/>
        <v>58.615475893254334</v>
      </c>
      <c r="GR1385" s="41">
        <f t="shared" si="3735"/>
        <v>60.370438408172426</v>
      </c>
      <c r="GS1385" s="41">
        <f t="shared" si="3735"/>
        <v>62.139727385721379</v>
      </c>
      <c r="GT1385" s="41">
        <f t="shared" si="3735"/>
        <v>63.742858403662659</v>
      </c>
      <c r="GU1385" s="41">
        <f t="shared" si="3735"/>
        <v>65.358589774602223</v>
      </c>
      <c r="GV1385" s="41">
        <f t="shared" si="3735"/>
        <v>66.986788728424671</v>
      </c>
      <c r="GW1385" s="41">
        <f t="shared" si="3735"/>
        <v>68.503291604658571</v>
      </c>
      <c r="GX1385" s="41">
        <f t="shared" si="3735"/>
        <v>70.031084228480395</v>
      </c>
      <c r="GY1385" s="41">
        <f t="shared" si="3735"/>
        <v>71.570053816486904</v>
      </c>
      <c r="GZ1385" s="41">
        <f t="shared" si="3735"/>
        <v>73.308964145647423</v>
      </c>
      <c r="HA1385" s="41">
        <f t="shared" si="3735"/>
        <v>75.060170349844526</v>
      </c>
      <c r="HB1385" s="41">
        <f t="shared" si="3735"/>
        <v>76.823555657694541</v>
      </c>
      <c r="HC1385" s="41">
        <f t="shared" si="3735"/>
        <v>78.728184701317147</v>
      </c>
      <c r="HD1385" s="41">
        <f t="shared" si="3735"/>
        <v>80.645637905142934</v>
      </c>
      <c r="HE1385" s="41">
        <f t="shared" si="3733"/>
        <v>82.575799209447183</v>
      </c>
      <c r="HF1385" s="41">
        <f t="shared" si="3733"/>
        <v>84.32212087675623</v>
      </c>
      <c r="HG1385" s="41">
        <f t="shared" si="3733"/>
        <v>86.079664583705224</v>
      </c>
      <c r="HH1385" s="41">
        <f t="shared" si="3733"/>
        <v>87.848333332438756</v>
      </c>
      <c r="HI1385" s="41">
        <f t="shared" si="3733"/>
        <v>89.493476277036464</v>
      </c>
      <c r="HJ1385" s="41">
        <f t="shared" si="3733"/>
        <v>91.148729995161759</v>
      </c>
      <c r="HK1385" s="41">
        <f t="shared" si="3733"/>
        <v>92.814010851450533</v>
      </c>
      <c r="HL1385" s="41">
        <f t="shared" si="3733"/>
        <v>94.693365065240329</v>
      </c>
      <c r="HM1385" s="41">
        <f t="shared" si="3733"/>
        <v>96.583786778425576</v>
      </c>
      <c r="HN1385" s="41">
        <f t="shared" si="3733"/>
        <v>98.485188215388746</v>
      </c>
      <c r="HO1385" s="41">
        <f t="shared" si="3733"/>
        <v>100.53661845591476</v>
      </c>
      <c r="HP1385" s="41">
        <f t="shared" si="3733"/>
        <v>102.59964492950552</v>
      </c>
      <c r="HQ1385" s="41">
        <f t="shared" si="3733"/>
        <v>104.67417930808473</v>
      </c>
      <c r="HR1385" s="41">
        <f t="shared" ref="HR1385:HW1385" si="3736">HR1145+HQ1385</f>
        <v>106.54922148412302</v>
      </c>
      <c r="HS1385" s="41">
        <f t="shared" si="3736"/>
        <v>108.43445403114146</v>
      </c>
      <c r="HT1385" s="41">
        <f t="shared" si="3736"/>
        <v>110.32980228526449</v>
      </c>
      <c r="HU1385" s="41">
        <f t="shared" si="3736"/>
        <v>112.09113389240825</v>
      </c>
      <c r="HV1385" s="41">
        <f t="shared" si="3736"/>
        <v>113.86168240968688</v>
      </c>
      <c r="HW1385" s="41">
        <f t="shared" si="3736"/>
        <v>115.64138278296834</v>
      </c>
      <c r="HX1385" s="41"/>
      <c r="HY1385" s="41"/>
      <c r="HZ1385" s="41"/>
      <c r="IA1385" s="41"/>
      <c r="IB1385" s="41"/>
      <c r="IC1385" s="47"/>
      <c r="ID1385" s="47"/>
      <c r="IE1385" s="47"/>
      <c r="IF1385" s="47"/>
      <c r="IG1385" s="47"/>
      <c r="IH1385" s="47"/>
      <c r="II1385" s="47"/>
      <c r="IJ1385" s="47"/>
      <c r="IK1385" s="47"/>
      <c r="IL1385" s="47"/>
      <c r="IM1385" s="47"/>
      <c r="IN1385" s="47"/>
      <c r="IO1385" s="47"/>
      <c r="IP1385" s="47"/>
      <c r="IQ1385" s="47"/>
      <c r="IR1385" s="47"/>
      <c r="IS1385" s="47"/>
      <c r="IT1385" s="47"/>
      <c r="IU1385" s="47"/>
      <c r="IV1385" s="47"/>
      <c r="IW1385" s="47"/>
      <c r="IX1385" s="47"/>
      <c r="IY1385" s="47"/>
      <c r="IZ1385" s="47"/>
      <c r="JA1385" s="47"/>
      <c r="JB1385" s="47"/>
      <c r="JC1385" s="47"/>
      <c r="JD1385" s="47"/>
      <c r="JE1385" s="47"/>
      <c r="JF1385" s="47"/>
      <c r="JG1385" s="47"/>
    </row>
    <row r="1386" spans="2:274" x14ac:dyDescent="0.25">
      <c r="B1386" s="21">
        <f t="shared" si="3723"/>
        <v>147</v>
      </c>
      <c r="C1386" s="42"/>
      <c r="D1386" s="22"/>
      <c r="E1386" s="22"/>
      <c r="F1386" s="22"/>
      <c r="G1386" s="22"/>
      <c r="H1386" s="22"/>
      <c r="I1386" s="22"/>
      <c r="J1386" s="22"/>
      <c r="K1386" s="22"/>
      <c r="L1386" s="22"/>
      <c r="M1386" s="22"/>
      <c r="N1386" s="22"/>
      <c r="O1386" s="22"/>
      <c r="P1386" s="22"/>
      <c r="Q1386" s="22"/>
      <c r="R1386" s="22"/>
      <c r="S1386" s="22"/>
      <c r="T1386" s="22"/>
      <c r="U1386" s="22"/>
      <c r="V1386" s="22"/>
      <c r="W1386" s="22"/>
      <c r="X1386" s="22"/>
      <c r="Y1386" s="22"/>
      <c r="Z1386" s="22"/>
      <c r="AA1386" s="22"/>
      <c r="AB1386" s="22"/>
      <c r="AC1386" s="22"/>
      <c r="AD1386" s="22"/>
      <c r="AE1386" s="22"/>
      <c r="AF1386" s="22"/>
      <c r="AG1386" s="22"/>
      <c r="AH1386" s="22"/>
      <c r="AI1386" s="22"/>
      <c r="AJ1386" s="22"/>
      <c r="AK1386" s="22"/>
      <c r="AL1386" s="22"/>
      <c r="AM1386" s="22"/>
      <c r="AN1386" s="22"/>
      <c r="AO1386" s="22"/>
      <c r="AP1386" s="22"/>
      <c r="AQ1386" s="22"/>
      <c r="AR1386" s="22"/>
      <c r="AS1386" s="22"/>
      <c r="AT1386" s="22"/>
      <c r="AU1386" s="22"/>
      <c r="AV1386" s="22"/>
      <c r="AW1386" s="22"/>
      <c r="AX1386" s="22"/>
      <c r="AY1386" s="22"/>
      <c r="AZ1386" s="22"/>
      <c r="BA1386" s="22"/>
      <c r="BB1386" s="22"/>
      <c r="BC1386" s="22"/>
      <c r="BD1386" s="22"/>
      <c r="BE1386" s="22"/>
      <c r="BF1386" s="22"/>
      <c r="BG1386" s="22"/>
      <c r="BH1386" s="22"/>
      <c r="BI1386" s="22"/>
      <c r="BJ1386" s="22"/>
      <c r="BK1386" s="22"/>
      <c r="BL1386" s="22"/>
      <c r="BM1386" s="22"/>
      <c r="BN1386" s="22"/>
      <c r="BO1386" s="22"/>
      <c r="BP1386" s="22"/>
      <c r="BQ1386" s="22"/>
      <c r="BR1386" s="22"/>
      <c r="BS1386" s="22"/>
      <c r="BT1386" s="22"/>
      <c r="BU1386" s="22"/>
      <c r="BV1386" s="22"/>
      <c r="BW1386" s="22"/>
      <c r="BX1386" s="22"/>
      <c r="BY1386" s="22"/>
      <c r="BZ1386" s="22"/>
      <c r="CA1386" s="22"/>
      <c r="CB1386" s="22"/>
      <c r="CC1386" s="22"/>
      <c r="CD1386" s="22"/>
      <c r="CE1386" s="22"/>
      <c r="CF1386" s="22"/>
      <c r="CG1386" s="22"/>
      <c r="CH1386" s="22"/>
      <c r="CI1386" s="22"/>
      <c r="CJ1386" s="22"/>
      <c r="CK1386" s="22"/>
      <c r="CL1386" s="22"/>
      <c r="CM1386" s="22"/>
      <c r="CN1386" s="22"/>
      <c r="CO1386" s="22"/>
      <c r="CP1386" s="22"/>
      <c r="CQ1386" s="22"/>
      <c r="CR1386" s="22"/>
      <c r="CS1386" s="22"/>
      <c r="CT1386" s="22"/>
      <c r="CU1386" s="22"/>
      <c r="CV1386" s="22"/>
      <c r="CW1386" s="22"/>
      <c r="CX1386" s="22"/>
      <c r="CY1386" s="22"/>
      <c r="CZ1386" s="22"/>
      <c r="DA1386" s="22"/>
      <c r="DB1386" s="22"/>
      <c r="DC1386" s="22"/>
      <c r="DD1386" s="22"/>
      <c r="DE1386" s="22"/>
      <c r="DF1386" s="22"/>
      <c r="DG1386" s="22"/>
      <c r="DH1386" s="22"/>
      <c r="DI1386" s="22"/>
      <c r="DJ1386" s="22"/>
      <c r="DK1386" s="22"/>
      <c r="DL1386" s="22"/>
      <c r="DM1386" s="22"/>
      <c r="DN1386" s="22"/>
      <c r="DO1386" s="22"/>
      <c r="DP1386" s="22"/>
      <c r="DQ1386" s="22"/>
      <c r="DR1386" s="22"/>
      <c r="DS1386" s="21"/>
      <c r="DT1386" s="21"/>
      <c r="DU1386" s="21"/>
      <c r="DV1386" s="21"/>
      <c r="DW1386" s="21"/>
      <c r="DX1386" s="21"/>
      <c r="DY1386" s="21"/>
      <c r="DZ1386" s="21"/>
      <c r="EA1386" s="21"/>
      <c r="EB1386" s="21"/>
      <c r="EC1386" s="21"/>
      <c r="ED1386" s="21"/>
      <c r="EE1386" s="21"/>
      <c r="EF1386" s="21"/>
      <c r="EG1386" s="21"/>
      <c r="EH1386" s="21"/>
      <c r="EI1386" s="21"/>
      <c r="EJ1386" s="21"/>
      <c r="EK1386" s="21"/>
      <c r="EL1386" s="21"/>
      <c r="EM1386" s="21"/>
      <c r="EN1386" s="21"/>
      <c r="EO1386" s="21"/>
      <c r="EP1386" s="21"/>
      <c r="EQ1386" s="21"/>
      <c r="ER1386" s="21"/>
      <c r="ES1386" s="21"/>
      <c r="ET1386" s="21">
        <f>ET1146</f>
        <v>0.24705657264292383</v>
      </c>
      <c r="EU1386" s="41">
        <f>EU1146+ET1386</f>
        <v>0.69256629160675276</v>
      </c>
      <c r="EV1386" s="41">
        <f t="shared" si="3735"/>
        <v>1.247121886183443</v>
      </c>
      <c r="EW1386" s="41">
        <f t="shared" si="3735"/>
        <v>1.8869627644138913</v>
      </c>
      <c r="EX1386" s="41">
        <f t="shared" si="3735"/>
        <v>2.5267897406346189</v>
      </c>
      <c r="EY1386" s="41">
        <f t="shared" si="3735"/>
        <v>3.2233809163220539</v>
      </c>
      <c r="EZ1386" s="41">
        <f t="shared" si="3735"/>
        <v>3.9710175525325555</v>
      </c>
      <c r="FA1386" s="41">
        <f t="shared" si="3735"/>
        <v>4.7052725880688833</v>
      </c>
      <c r="FB1386" s="41">
        <f t="shared" si="3735"/>
        <v>5.4794566289492206</v>
      </c>
      <c r="FC1386" s="41">
        <f t="shared" si="3735"/>
        <v>6.2909357868333515</v>
      </c>
      <c r="FD1386" s="41">
        <f t="shared" si="3735"/>
        <v>7.2406582014221499</v>
      </c>
      <c r="FE1386" s="41">
        <f t="shared" si="3735"/>
        <v>8.2276322000907331</v>
      </c>
      <c r="FF1386" s="41">
        <f t="shared" si="3735"/>
        <v>9.2500293943666652</v>
      </c>
      <c r="FG1386" s="41">
        <f t="shared" si="3735"/>
        <v>10.246410818569965</v>
      </c>
      <c r="FH1386" s="41">
        <f t="shared" si="3735"/>
        <v>11.273359322055633</v>
      </c>
      <c r="FI1386" s="41">
        <f t="shared" si="3735"/>
        <v>12.329679995899367</v>
      </c>
      <c r="FJ1386" s="41">
        <f t="shared" si="3735"/>
        <v>13.304630526445379</v>
      </c>
      <c r="FK1386" s="41">
        <f t="shared" si="3735"/>
        <v>14.304141244933099</v>
      </c>
      <c r="FL1386" s="41">
        <f t="shared" si="3735"/>
        <v>15.327414347336687</v>
      </c>
      <c r="FM1386" s="41">
        <f t="shared" si="3735"/>
        <v>16.294612083572481</v>
      </c>
      <c r="FN1386" s="41">
        <f t="shared" si="3735"/>
        <v>17.282478576494892</v>
      </c>
      <c r="FO1386" s="41">
        <f t="shared" si="3735"/>
        <v>18.290439477833004</v>
      </c>
      <c r="FP1386" s="41">
        <f t="shared" si="3735"/>
        <v>19.443166717852101</v>
      </c>
      <c r="FQ1386" s="41">
        <f t="shared" si="3735"/>
        <v>20.617283021585305</v>
      </c>
      <c r="FR1386" s="41">
        <f t="shared" si="3735"/>
        <v>21.812269072890189</v>
      </c>
      <c r="FS1386" s="41">
        <f t="shared" si="3735"/>
        <v>23.116066612969664</v>
      </c>
      <c r="FT1386" s="41">
        <f t="shared" si="3735"/>
        <v>24.441241027626408</v>
      </c>
      <c r="FU1386" s="41">
        <f t="shared" si="3735"/>
        <v>25.787331476521604</v>
      </c>
      <c r="FV1386" s="41">
        <f t="shared" si="3735"/>
        <v>27.015727510459154</v>
      </c>
      <c r="FW1386" s="41">
        <f t="shared" si="3735"/>
        <v>28.262164720573171</v>
      </c>
      <c r="FX1386" s="41">
        <f t="shared" si="3735"/>
        <v>29.52629337629789</v>
      </c>
      <c r="FY1386" s="41">
        <f t="shared" si="3735"/>
        <v>30.710893340311564</v>
      </c>
      <c r="FZ1386" s="41">
        <f t="shared" si="3735"/>
        <v>31.911248959224093</v>
      </c>
      <c r="GA1386" s="41">
        <f t="shared" si="3735"/>
        <v>33.127082770201099</v>
      </c>
      <c r="GB1386" s="41">
        <f t="shared" si="3735"/>
        <v>34.508134637480026</v>
      </c>
      <c r="GC1386" s="41">
        <f t="shared" si="3735"/>
        <v>35.905970719215333</v>
      </c>
      <c r="GD1386" s="41">
        <f t="shared" si="3735"/>
        <v>37.320320229150589</v>
      </c>
      <c r="GE1386" s="41">
        <f t="shared" si="3735"/>
        <v>38.855012013769567</v>
      </c>
      <c r="GF1386" s="41">
        <f t="shared" si="3735"/>
        <v>40.406874263039413</v>
      </c>
      <c r="GG1386" s="41">
        <f t="shared" si="3735"/>
        <v>41.975651393931244</v>
      </c>
      <c r="GH1386" s="41">
        <f t="shared" si="3735"/>
        <v>43.40079147547192</v>
      </c>
      <c r="GI1386" s="41">
        <f t="shared" si="3735"/>
        <v>44.84070342690211</v>
      </c>
      <c r="GJ1386" s="41">
        <f t="shared" si="3735"/>
        <v>46.295183159564843</v>
      </c>
      <c r="GK1386" s="41">
        <f t="shared" si="3735"/>
        <v>47.652980017419857</v>
      </c>
      <c r="GL1386" s="41">
        <f t="shared" si="3735"/>
        <v>49.02388638583168</v>
      </c>
      <c r="GM1386" s="41">
        <f t="shared" si="3735"/>
        <v>50.407733279138242</v>
      </c>
      <c r="GN1386" s="41">
        <f t="shared" si="3735"/>
        <v>51.974537596618724</v>
      </c>
      <c r="GO1386" s="41">
        <f t="shared" si="3735"/>
        <v>53.555499337095249</v>
      </c>
      <c r="GP1386" s="41">
        <f t="shared" si="3735"/>
        <v>55.15044746662258</v>
      </c>
      <c r="GQ1386" s="41">
        <f t="shared" si="3735"/>
        <v>56.876267466258007</v>
      </c>
      <c r="GR1386" s="41">
        <f t="shared" si="3735"/>
        <v>58.61674201329091</v>
      </c>
      <c r="GS1386" s="41">
        <f t="shared" si="3735"/>
        <v>60.371704528209001</v>
      </c>
      <c r="GT1386" s="41">
        <f t="shared" si="3735"/>
        <v>61.962098486863404</v>
      </c>
      <c r="GU1386" s="41">
        <f t="shared" si="3735"/>
        <v>63.565229504804684</v>
      </c>
      <c r="GV1386" s="41">
        <f t="shared" si="3735"/>
        <v>65.180960875744262</v>
      </c>
      <c r="GW1386" s="41">
        <f t="shared" si="3735"/>
        <v>66.686058055859405</v>
      </c>
      <c r="GX1386" s="41">
        <f t="shared" si="3735"/>
        <v>68.202560932093306</v>
      </c>
      <c r="GY1386" s="41">
        <f t="shared" si="3735"/>
        <v>69.73035355591513</v>
      </c>
      <c r="GZ1386" s="41">
        <f t="shared" si="3735"/>
        <v>71.456848127693931</v>
      </c>
      <c r="HA1386" s="41">
        <f t="shared" si="3735"/>
        <v>73.195758456854449</v>
      </c>
      <c r="HB1386" s="41">
        <f t="shared" si="3735"/>
        <v>74.946964661051567</v>
      </c>
      <c r="HC1386" s="41">
        <f t="shared" si="3735"/>
        <v>76.83865054188955</v>
      </c>
      <c r="HD1386" s="41">
        <f t="shared" si="3735"/>
        <v>78.743279585512155</v>
      </c>
      <c r="HE1386" s="41">
        <f t="shared" ref="HE1386:HW1390" si="3737">HE1146+HD1386</f>
        <v>80.660732789337942</v>
      </c>
      <c r="HF1386" s="41">
        <f t="shared" si="3737"/>
        <v>82.395733072811453</v>
      </c>
      <c r="HG1386" s="41">
        <f t="shared" si="3737"/>
        <v>84.1420547401205</v>
      </c>
      <c r="HH1386" s="41">
        <f t="shared" si="3737"/>
        <v>85.899598447069494</v>
      </c>
      <c r="HI1386" s="41">
        <f t="shared" si="3737"/>
        <v>87.534545048666985</v>
      </c>
      <c r="HJ1386" s="41">
        <f t="shared" si="3737"/>
        <v>89.179687993264693</v>
      </c>
      <c r="HK1386" s="41">
        <f t="shared" si="3737"/>
        <v>90.834941711389988</v>
      </c>
      <c r="HL1386" s="41">
        <f t="shared" si="3737"/>
        <v>92.703138705843884</v>
      </c>
      <c r="HM1386" s="41">
        <f t="shared" si="3737"/>
        <v>94.58249291963368</v>
      </c>
      <c r="HN1386" s="41">
        <f t="shared" si="3737"/>
        <v>96.472914632818927</v>
      </c>
      <c r="HO1386" s="41">
        <f t="shared" si="3737"/>
        <v>98.512658434752765</v>
      </c>
      <c r="HP1386" s="41">
        <f t="shared" si="3737"/>
        <v>100.56408867527878</v>
      </c>
      <c r="HQ1386" s="41">
        <f t="shared" si="3737"/>
        <v>102.62711514886954</v>
      </c>
      <c r="HR1386" s="41">
        <f t="shared" si="3737"/>
        <v>104.49189076471264</v>
      </c>
      <c r="HS1386" s="41">
        <f t="shared" si="3737"/>
        <v>106.36693294075093</v>
      </c>
      <c r="HT1386" s="41">
        <f t="shared" si="3737"/>
        <v>108.25216548776936</v>
      </c>
      <c r="HU1386" s="41">
        <f t="shared" si="3737"/>
        <v>110.00421385134288</v>
      </c>
      <c r="HV1386" s="41">
        <f t="shared" si="3737"/>
        <v>111.76554545848664</v>
      </c>
      <c r="HW1386" s="41">
        <f t="shared" si="3737"/>
        <v>113.53609397576527</v>
      </c>
      <c r="HX1386" s="41"/>
      <c r="HY1386" s="41"/>
      <c r="HZ1386" s="41"/>
      <c r="IA1386" s="41"/>
      <c r="IB1386" s="41"/>
      <c r="IC1386" s="47"/>
      <c r="ID1386" s="47"/>
      <c r="IE1386" s="47"/>
      <c r="IF1386" s="47"/>
      <c r="IG1386" s="47"/>
      <c r="IH1386" s="47"/>
      <c r="II1386" s="47"/>
      <c r="IJ1386" s="47"/>
      <c r="IK1386" s="47"/>
      <c r="IL1386" s="47"/>
      <c r="IM1386" s="47"/>
      <c r="IN1386" s="47"/>
      <c r="IO1386" s="47"/>
      <c r="IP1386" s="47"/>
      <c r="IQ1386" s="47"/>
      <c r="IR1386" s="47"/>
      <c r="IS1386" s="47"/>
      <c r="IT1386" s="47"/>
      <c r="IU1386" s="47"/>
      <c r="IV1386" s="47"/>
      <c r="IW1386" s="47"/>
      <c r="IX1386" s="47"/>
      <c r="IY1386" s="47"/>
      <c r="IZ1386" s="47"/>
      <c r="JA1386" s="47"/>
      <c r="JB1386" s="47"/>
      <c r="JC1386" s="47"/>
      <c r="JD1386" s="47"/>
      <c r="JE1386" s="47"/>
      <c r="JF1386" s="47"/>
      <c r="JG1386" s="47"/>
      <c r="JH1386" s="47"/>
    </row>
    <row r="1387" spans="2:274" x14ac:dyDescent="0.25">
      <c r="B1387" s="21">
        <f t="shared" si="3723"/>
        <v>148</v>
      </c>
      <c r="C1387" s="42"/>
      <c r="D1387" s="22"/>
      <c r="E1387" s="22"/>
      <c r="F1387" s="22"/>
      <c r="G1387" s="22"/>
      <c r="H1387" s="22"/>
      <c r="I1387" s="22"/>
      <c r="J1387" s="22"/>
      <c r="K1387" s="22"/>
      <c r="L1387" s="22"/>
      <c r="M1387" s="22"/>
      <c r="N1387" s="22"/>
      <c r="O1387" s="22"/>
      <c r="P1387" s="22"/>
      <c r="Q1387" s="22"/>
      <c r="R1387" s="22"/>
      <c r="S1387" s="22"/>
      <c r="T1387" s="22"/>
      <c r="U1387" s="22"/>
      <c r="V1387" s="22"/>
      <c r="W1387" s="22"/>
      <c r="X1387" s="22"/>
      <c r="Y1387" s="22"/>
      <c r="Z1387" s="22"/>
      <c r="AA1387" s="22"/>
      <c r="AB1387" s="22"/>
      <c r="AC1387" s="22"/>
      <c r="AD1387" s="22"/>
      <c r="AE1387" s="22"/>
      <c r="AF1387" s="22"/>
      <c r="AG1387" s="22"/>
      <c r="AH1387" s="22"/>
      <c r="AI1387" s="22"/>
      <c r="AJ1387" s="22"/>
      <c r="AK1387" s="22"/>
      <c r="AL1387" s="22"/>
      <c r="AM1387" s="22"/>
      <c r="AN1387" s="22"/>
      <c r="AO1387" s="22"/>
      <c r="AP1387" s="22"/>
      <c r="AQ1387" s="22"/>
      <c r="AR1387" s="22"/>
      <c r="AS1387" s="22"/>
      <c r="AT1387" s="22"/>
      <c r="AU1387" s="22"/>
      <c r="AV1387" s="22"/>
      <c r="AW1387" s="22"/>
      <c r="AX1387" s="22"/>
      <c r="AY1387" s="22"/>
      <c r="AZ1387" s="22"/>
      <c r="BA1387" s="22"/>
      <c r="BB1387" s="22"/>
      <c r="BC1387" s="22"/>
      <c r="BD1387" s="22"/>
      <c r="BE1387" s="22"/>
      <c r="BF1387" s="22"/>
      <c r="BG1387" s="22"/>
      <c r="BH1387" s="22"/>
      <c r="BI1387" s="22"/>
      <c r="BJ1387" s="22"/>
      <c r="BK1387" s="22"/>
      <c r="BL1387" s="22"/>
      <c r="BM1387" s="22"/>
      <c r="BN1387" s="22"/>
      <c r="BO1387" s="22"/>
      <c r="BP1387" s="22"/>
      <c r="BQ1387" s="22"/>
      <c r="BR1387" s="22"/>
      <c r="BS1387" s="22"/>
      <c r="BT1387" s="22"/>
      <c r="BU1387" s="22"/>
      <c r="BV1387" s="22"/>
      <c r="BW1387" s="22"/>
      <c r="BX1387" s="22"/>
      <c r="BY1387" s="22"/>
      <c r="BZ1387" s="22"/>
      <c r="CA1387" s="22"/>
      <c r="CB1387" s="22"/>
      <c r="CC1387" s="22"/>
      <c r="CD1387" s="22"/>
      <c r="CE1387" s="22"/>
      <c r="CF1387" s="22"/>
      <c r="CG1387" s="22"/>
      <c r="CH1387" s="22"/>
      <c r="CI1387" s="22"/>
      <c r="CJ1387" s="22"/>
      <c r="CK1387" s="22"/>
      <c r="CL1387" s="22"/>
      <c r="CM1387" s="22"/>
      <c r="CN1387" s="22"/>
      <c r="CO1387" s="22"/>
      <c r="CP1387" s="22"/>
      <c r="CQ1387" s="22"/>
      <c r="CR1387" s="22"/>
      <c r="CS1387" s="22"/>
      <c r="CT1387" s="22"/>
      <c r="CU1387" s="22"/>
      <c r="CV1387" s="22"/>
      <c r="CW1387" s="22"/>
      <c r="CX1387" s="22"/>
      <c r="CY1387" s="22"/>
      <c r="CZ1387" s="22"/>
      <c r="DA1387" s="22"/>
      <c r="DB1387" s="22"/>
      <c r="DC1387" s="22"/>
      <c r="DD1387" s="22"/>
      <c r="DE1387" s="22"/>
      <c r="DF1387" s="22"/>
      <c r="DG1387" s="22"/>
      <c r="DH1387" s="22"/>
      <c r="DI1387" s="22"/>
      <c r="DJ1387" s="22"/>
      <c r="DK1387" s="22"/>
      <c r="DL1387" s="22"/>
      <c r="DM1387" s="22"/>
      <c r="DN1387" s="22"/>
      <c r="DO1387" s="22"/>
      <c r="DP1387" s="22"/>
      <c r="DQ1387" s="22"/>
      <c r="DR1387" s="22"/>
      <c r="DS1387" s="21"/>
      <c r="DT1387" s="21"/>
      <c r="DU1387" s="21"/>
      <c r="DV1387" s="21"/>
      <c r="DW1387" s="21"/>
      <c r="DX1387" s="21"/>
      <c r="DY1387" s="21"/>
      <c r="DZ1387" s="21"/>
      <c r="EA1387" s="21"/>
      <c r="EB1387" s="21"/>
      <c r="EC1387" s="21"/>
      <c r="ED1387" s="21"/>
      <c r="EE1387" s="21"/>
      <c r="EF1387" s="21"/>
      <c r="EG1387" s="21"/>
      <c r="EH1387" s="21"/>
      <c r="EI1387" s="21"/>
      <c r="EJ1387" s="21"/>
      <c r="EK1387" s="21"/>
      <c r="EL1387" s="21"/>
      <c r="EM1387" s="21"/>
      <c r="EN1387" s="21"/>
      <c r="EO1387" s="21"/>
      <c r="EP1387" s="21"/>
      <c r="EQ1387" s="21"/>
      <c r="ER1387" s="21"/>
      <c r="ES1387" s="21"/>
      <c r="ET1387" s="21"/>
      <c r="EU1387" s="21">
        <f>EU1147</f>
        <v>0.26503194064073093</v>
      </c>
      <c r="EV1387" s="41">
        <f>EV1147+EU1387</f>
        <v>0.71054165960455984</v>
      </c>
      <c r="EW1387" s="41">
        <f t="shared" si="3735"/>
        <v>1.2650972541812502</v>
      </c>
      <c r="EX1387" s="41">
        <f t="shared" si="3735"/>
        <v>1.8402430218599384</v>
      </c>
      <c r="EY1387" s="41">
        <f t="shared" si="3735"/>
        <v>2.480069998080666</v>
      </c>
      <c r="EZ1387" s="41">
        <f t="shared" si="3735"/>
        <v>3.176661173768101</v>
      </c>
      <c r="FA1387" s="41">
        <f t="shared" si="3735"/>
        <v>3.867771919337283</v>
      </c>
      <c r="FB1387" s="41">
        <f t="shared" ref="FB1387:HH1387" si="3738">FB1147+FA1387</f>
        <v>4.6020269548736108</v>
      </c>
      <c r="FC1387" s="41">
        <f t="shared" si="3738"/>
        <v>5.3762109957539481</v>
      </c>
      <c r="FD1387" s="41">
        <f t="shared" si="3738"/>
        <v>6.286569700771226</v>
      </c>
      <c r="FE1387" s="41">
        <f t="shared" si="3738"/>
        <v>7.2362921153600244</v>
      </c>
      <c r="FF1387" s="41">
        <f t="shared" si="3738"/>
        <v>8.2232661140286076</v>
      </c>
      <c r="FG1387" s="41">
        <f t="shared" si="3738"/>
        <v>9.1877424908395842</v>
      </c>
      <c r="FH1387" s="41">
        <f t="shared" si="3738"/>
        <v>10.184123915042884</v>
      </c>
      <c r="FI1387" s="41">
        <f t="shared" si="3738"/>
        <v>11.211072418528552</v>
      </c>
      <c r="FJ1387" s="41">
        <f t="shared" si="3738"/>
        <v>12.160587189377422</v>
      </c>
      <c r="FK1387" s="41">
        <f t="shared" si="3738"/>
        <v>13.135537719923434</v>
      </c>
      <c r="FL1387" s="41">
        <f t="shared" si="3738"/>
        <v>14.135048438411154</v>
      </c>
      <c r="FM1387" s="41">
        <f t="shared" si="3738"/>
        <v>15.080955851813938</v>
      </c>
      <c r="FN1387" s="41">
        <f t="shared" si="3738"/>
        <v>16.048153588049733</v>
      </c>
      <c r="FO1387" s="41">
        <f t="shared" si="3738"/>
        <v>17.036020080972143</v>
      </c>
      <c r="FP1387" s="41">
        <f t="shared" si="3738"/>
        <v>18.166802026429373</v>
      </c>
      <c r="FQ1387" s="41">
        <f t="shared" si="3738"/>
        <v>19.31952926644847</v>
      </c>
      <c r="FR1387" s="41">
        <f t="shared" si="3738"/>
        <v>20.493645570181673</v>
      </c>
      <c r="FS1387" s="41">
        <f t="shared" si="3738"/>
        <v>21.775576541812551</v>
      </c>
      <c r="FT1387" s="41">
        <f t="shared" si="3738"/>
        <v>23.079374081892027</v>
      </c>
      <c r="FU1387" s="41">
        <f t="shared" si="3738"/>
        <v>24.40454849654877</v>
      </c>
      <c r="FV1387" s="41">
        <f t="shared" si="3738"/>
        <v>25.614534058483965</v>
      </c>
      <c r="FW1387" s="41">
        <f t="shared" si="3738"/>
        <v>26.842930092421515</v>
      </c>
      <c r="FX1387" s="41">
        <f t="shared" si="3738"/>
        <v>28.089367302535532</v>
      </c>
      <c r="FY1387" s="41">
        <f t="shared" si="3738"/>
        <v>29.257920120093413</v>
      </c>
      <c r="FZ1387" s="41">
        <f t="shared" si="3738"/>
        <v>30.442520084107088</v>
      </c>
      <c r="GA1387" s="41">
        <f t="shared" si="3738"/>
        <v>31.642875703019616</v>
      </c>
      <c r="GB1387" s="41">
        <f t="shared" si="3738"/>
        <v>33.006860080096239</v>
      </c>
      <c r="GC1387" s="41">
        <f t="shared" si="3738"/>
        <v>34.387911947375166</v>
      </c>
      <c r="GD1387" s="41">
        <f t="shared" si="3738"/>
        <v>35.785748029110472</v>
      </c>
      <c r="GE1387" s="41">
        <f t="shared" si="3738"/>
        <v>37.303002928878648</v>
      </c>
      <c r="GF1387" s="41">
        <f t="shared" si="3738"/>
        <v>38.837694713497626</v>
      </c>
      <c r="GG1387" s="41">
        <f t="shared" si="3738"/>
        <v>40.389556962767472</v>
      </c>
      <c r="GH1387" s="41">
        <f t="shared" si="3738"/>
        <v>41.799713078079918</v>
      </c>
      <c r="GI1387" s="41">
        <f t="shared" si="3738"/>
        <v>43.224853159620594</v>
      </c>
      <c r="GJ1387" s="41">
        <f t="shared" si="3738"/>
        <v>44.664765111050784</v>
      </c>
      <c r="GK1387" s="41">
        <f t="shared" si="3738"/>
        <v>46.009277302896855</v>
      </c>
      <c r="GL1387" s="41">
        <f t="shared" si="3738"/>
        <v>47.367074160751869</v>
      </c>
      <c r="GM1387" s="41">
        <f t="shared" si="3738"/>
        <v>48.737980529163693</v>
      </c>
      <c r="GN1387" s="41">
        <f t="shared" si="3738"/>
        <v>50.290450550719846</v>
      </c>
      <c r="GO1387" s="41">
        <f t="shared" si="3738"/>
        <v>51.857254868200329</v>
      </c>
      <c r="GP1387" s="41">
        <f t="shared" si="3738"/>
        <v>53.438216608676854</v>
      </c>
      <c r="GQ1387" s="41">
        <f t="shared" si="3738"/>
        <v>55.149210141323678</v>
      </c>
      <c r="GR1387" s="41">
        <f t="shared" si="3738"/>
        <v>56.875030140959105</v>
      </c>
      <c r="GS1387" s="41">
        <f t="shared" si="3738"/>
        <v>58.615504687992008</v>
      </c>
      <c r="GT1387" s="41">
        <f t="shared" si="3738"/>
        <v>60.193020750550225</v>
      </c>
      <c r="GU1387" s="41">
        <f t="shared" si="3738"/>
        <v>61.783414709204628</v>
      </c>
      <c r="GV1387" s="41">
        <f t="shared" si="3738"/>
        <v>63.386545727145908</v>
      </c>
      <c r="GW1387" s="41">
        <f t="shared" si="3738"/>
        <v>64.880117949702381</v>
      </c>
      <c r="GX1387" s="41">
        <f t="shared" si="3738"/>
        <v>66.385215129817524</v>
      </c>
      <c r="GY1387" s="41">
        <f t="shared" si="3738"/>
        <v>67.901718006051425</v>
      </c>
      <c r="GZ1387" s="41">
        <f t="shared" si="3738"/>
        <v>69.615673689379008</v>
      </c>
      <c r="HA1387" s="41">
        <f t="shared" si="3738"/>
        <v>71.342168261157809</v>
      </c>
      <c r="HB1387" s="41">
        <f t="shared" si="3738"/>
        <v>73.081078590318327</v>
      </c>
      <c r="HC1387" s="41">
        <f t="shared" si="3738"/>
        <v>74.959699239003754</v>
      </c>
      <c r="HD1387" s="41">
        <f t="shared" si="3738"/>
        <v>76.851385119841737</v>
      </c>
      <c r="HE1387" s="41">
        <f t="shared" si="3738"/>
        <v>78.756014163464343</v>
      </c>
      <c r="HF1387" s="41">
        <f t="shared" si="3738"/>
        <v>80.479591278375011</v>
      </c>
      <c r="HG1387" s="41">
        <f t="shared" si="3738"/>
        <v>82.214591561848522</v>
      </c>
      <c r="HH1387" s="41">
        <f t="shared" si="3738"/>
        <v>83.960913229157569</v>
      </c>
      <c r="HI1387" s="41">
        <f t="shared" si="3737"/>
        <v>85.585575909997559</v>
      </c>
      <c r="HJ1387" s="41">
        <f t="shared" si="3737"/>
        <v>87.22052251159505</v>
      </c>
      <c r="HK1387" s="41">
        <f t="shared" si="3737"/>
        <v>88.865665456192758</v>
      </c>
      <c r="HL1387" s="41">
        <f t="shared" si="3737"/>
        <v>90.722613495667531</v>
      </c>
      <c r="HM1387" s="41">
        <f t="shared" si="3737"/>
        <v>92.590810490121427</v>
      </c>
      <c r="HN1387" s="41">
        <f t="shared" si="3737"/>
        <v>94.470164703911223</v>
      </c>
      <c r="HO1387" s="41">
        <f t="shared" si="3737"/>
        <v>96.498129918174115</v>
      </c>
      <c r="HP1387" s="41">
        <f t="shared" si="3737"/>
        <v>98.537873720107953</v>
      </c>
      <c r="HQ1387" s="41">
        <f t="shared" si="3737"/>
        <v>100.58930396063397</v>
      </c>
      <c r="HR1387" s="41">
        <f t="shared" si="3737"/>
        <v>102.44373525013883</v>
      </c>
      <c r="HS1387" s="41">
        <f t="shared" si="3737"/>
        <v>104.30851086598193</v>
      </c>
      <c r="HT1387" s="41">
        <f t="shared" si="3737"/>
        <v>106.18355304202022</v>
      </c>
      <c r="HU1387" s="41">
        <f t="shared" si="3737"/>
        <v>107.92625050765693</v>
      </c>
      <c r="HV1387" s="41">
        <f t="shared" si="3737"/>
        <v>109.67829887123045</v>
      </c>
      <c r="HW1387" s="41">
        <f t="shared" si="3737"/>
        <v>111.43963047837421</v>
      </c>
      <c r="HX1387" s="41"/>
      <c r="HY1387" s="41"/>
      <c r="HZ1387" s="41"/>
      <c r="IA1387" s="41"/>
      <c r="IB1387" s="41"/>
      <c r="IC1387" s="47"/>
      <c r="ID1387" s="47"/>
      <c r="IE1387" s="47"/>
      <c r="IF1387" s="47"/>
      <c r="IG1387" s="47"/>
      <c r="IH1387" s="47"/>
      <c r="II1387" s="47"/>
      <c r="IJ1387" s="47"/>
      <c r="IK1387" s="47"/>
      <c r="IL1387" s="47"/>
      <c r="IM1387" s="47"/>
      <c r="IN1387" s="47"/>
      <c r="IO1387" s="47"/>
      <c r="IP1387" s="47"/>
      <c r="IQ1387" s="47"/>
      <c r="IR1387" s="47"/>
      <c r="IS1387" s="47"/>
      <c r="IT1387" s="47"/>
      <c r="IU1387" s="47"/>
      <c r="IV1387" s="47"/>
      <c r="IW1387" s="47"/>
      <c r="IX1387" s="47"/>
      <c r="IY1387" s="47"/>
      <c r="IZ1387" s="47"/>
      <c r="JA1387" s="47"/>
      <c r="JB1387" s="47"/>
      <c r="JC1387" s="47"/>
      <c r="JD1387" s="47"/>
      <c r="JE1387" s="47"/>
      <c r="JF1387" s="47"/>
      <c r="JG1387" s="47"/>
      <c r="JH1387" s="47"/>
      <c r="JI1387" s="47"/>
    </row>
    <row r="1388" spans="2:274" x14ac:dyDescent="0.25">
      <c r="B1388" s="21">
        <f t="shared" si="3723"/>
        <v>149</v>
      </c>
      <c r="C1388" s="42"/>
      <c r="D1388" s="22"/>
      <c r="E1388" s="22"/>
      <c r="F1388" s="22"/>
      <c r="G1388" s="22"/>
      <c r="H1388" s="22"/>
      <c r="I1388" s="22"/>
      <c r="J1388" s="22"/>
      <c r="K1388" s="22"/>
      <c r="L1388" s="22"/>
      <c r="M1388" s="22"/>
      <c r="N1388" s="22"/>
      <c r="O1388" s="22"/>
      <c r="P1388" s="22"/>
      <c r="Q1388" s="22"/>
      <c r="R1388" s="22"/>
      <c r="S1388" s="22"/>
      <c r="T1388" s="22"/>
      <c r="U1388" s="22"/>
      <c r="V1388" s="22"/>
      <c r="W1388" s="22"/>
      <c r="X1388" s="22"/>
      <c r="Y1388" s="22"/>
      <c r="Z1388" s="22"/>
      <c r="AA1388" s="22"/>
      <c r="AB1388" s="22"/>
      <c r="AC1388" s="22"/>
      <c r="AD1388" s="22"/>
      <c r="AE1388" s="22"/>
      <c r="AF1388" s="22"/>
      <c r="AG1388" s="22"/>
      <c r="AH1388" s="22"/>
      <c r="AI1388" s="22"/>
      <c r="AJ1388" s="22"/>
      <c r="AK1388" s="22"/>
      <c r="AL1388" s="22"/>
      <c r="AM1388" s="22"/>
      <c r="AN1388" s="22"/>
      <c r="AO1388" s="22"/>
      <c r="AP1388" s="22"/>
      <c r="AQ1388" s="22"/>
      <c r="AR1388" s="22"/>
      <c r="AS1388" s="22"/>
      <c r="AT1388" s="22"/>
      <c r="AU1388" s="22"/>
      <c r="AV1388" s="22"/>
      <c r="AW1388" s="22"/>
      <c r="AX1388" s="22"/>
      <c r="AY1388" s="22"/>
      <c r="AZ1388" s="22"/>
      <c r="BA1388" s="22"/>
      <c r="BB1388" s="22"/>
      <c r="BC1388" s="22"/>
      <c r="BD1388" s="22"/>
      <c r="BE1388" s="22"/>
      <c r="BF1388" s="22"/>
      <c r="BG1388" s="22"/>
      <c r="BH1388" s="22"/>
      <c r="BI1388" s="22"/>
      <c r="BJ1388" s="22"/>
      <c r="BK1388" s="22"/>
      <c r="BL1388" s="22"/>
      <c r="BM1388" s="22"/>
      <c r="BN1388" s="22"/>
      <c r="BO1388" s="22"/>
      <c r="BP1388" s="22"/>
      <c r="BQ1388" s="22"/>
      <c r="BR1388" s="22"/>
      <c r="BS1388" s="22"/>
      <c r="BT1388" s="22"/>
      <c r="BU1388" s="22"/>
      <c r="BV1388" s="22"/>
      <c r="BW1388" s="22"/>
      <c r="BX1388" s="22"/>
      <c r="BY1388" s="22"/>
      <c r="BZ1388" s="22"/>
      <c r="CA1388" s="22"/>
      <c r="CB1388" s="22"/>
      <c r="CC1388" s="22"/>
      <c r="CD1388" s="22"/>
      <c r="CE1388" s="22"/>
      <c r="CF1388" s="22"/>
      <c r="CG1388" s="22"/>
      <c r="CH1388" s="22"/>
      <c r="CI1388" s="22"/>
      <c r="CJ1388" s="22"/>
      <c r="CK1388" s="22"/>
      <c r="CL1388" s="22"/>
      <c r="CM1388" s="22"/>
      <c r="CN1388" s="22"/>
      <c r="CO1388" s="22"/>
      <c r="CP1388" s="22"/>
      <c r="CQ1388" s="22"/>
      <c r="CR1388" s="22"/>
      <c r="CS1388" s="22"/>
      <c r="CT1388" s="22"/>
      <c r="CU1388" s="22"/>
      <c r="CV1388" s="22"/>
      <c r="CW1388" s="22"/>
      <c r="CX1388" s="22"/>
      <c r="CY1388" s="22"/>
      <c r="CZ1388" s="22"/>
      <c r="DA1388" s="22"/>
      <c r="DB1388" s="22"/>
      <c r="DC1388" s="22"/>
      <c r="DD1388" s="22"/>
      <c r="DE1388" s="22"/>
      <c r="DF1388" s="22"/>
      <c r="DG1388" s="22"/>
      <c r="DH1388" s="22"/>
      <c r="DI1388" s="22"/>
      <c r="DJ1388" s="22"/>
      <c r="DK1388" s="22"/>
      <c r="DL1388" s="22"/>
      <c r="DM1388" s="22"/>
      <c r="DN1388" s="22"/>
      <c r="DO1388" s="22"/>
      <c r="DP1388" s="22"/>
      <c r="DQ1388" s="22"/>
      <c r="DR1388" s="22"/>
      <c r="DS1388" s="21"/>
      <c r="DT1388" s="21"/>
      <c r="DU1388" s="21"/>
      <c r="DV1388" s="21"/>
      <c r="DW1388" s="21"/>
      <c r="DX1388" s="21"/>
      <c r="DY1388" s="21"/>
      <c r="DZ1388" s="21"/>
      <c r="EA1388" s="21"/>
      <c r="EB1388" s="21"/>
      <c r="EC1388" s="21"/>
      <c r="ED1388" s="21"/>
      <c r="EE1388" s="21"/>
      <c r="EF1388" s="21"/>
      <c r="EG1388" s="21"/>
      <c r="EH1388" s="21"/>
      <c r="EI1388" s="21"/>
      <c r="EJ1388" s="21"/>
      <c r="EK1388" s="21"/>
      <c r="EL1388" s="21"/>
      <c r="EM1388" s="21"/>
      <c r="EN1388" s="21"/>
      <c r="EO1388" s="21"/>
      <c r="EP1388" s="21"/>
      <c r="EQ1388" s="21"/>
      <c r="ER1388" s="21"/>
      <c r="ES1388" s="21"/>
      <c r="ET1388" s="21"/>
      <c r="EU1388" s="21"/>
      <c r="EV1388" s="21">
        <f>EV1148</f>
        <v>0.26503194064073093</v>
      </c>
      <c r="EW1388" s="41">
        <f>EW1148+EV1388</f>
        <v>0.71054165960455984</v>
      </c>
      <c r="EX1388" s="41">
        <f t="shared" ref="EX1388:HI1392" si="3739">EX1148+EW1388</f>
        <v>1.2090254452067157</v>
      </c>
      <c r="EY1388" s="41">
        <f t="shared" si="3739"/>
        <v>1.7841712128854039</v>
      </c>
      <c r="EZ1388" s="41">
        <f t="shared" si="3739"/>
        <v>2.4239981891061317</v>
      </c>
      <c r="FA1388" s="41">
        <f t="shared" si="3739"/>
        <v>3.0679228223697019</v>
      </c>
      <c r="FB1388" s="41">
        <f t="shared" si="3739"/>
        <v>3.759033567938884</v>
      </c>
      <c r="FC1388" s="41">
        <f t="shared" si="3739"/>
        <v>4.4932886034752118</v>
      </c>
      <c r="FD1388" s="41">
        <f t="shared" si="3739"/>
        <v>5.3618077441744507</v>
      </c>
      <c r="FE1388" s="41">
        <f t="shared" si="3739"/>
        <v>6.2721664491917295</v>
      </c>
      <c r="FF1388" s="41">
        <f t="shared" si="3739"/>
        <v>7.2218888637805279</v>
      </c>
      <c r="FG1388" s="41">
        <f t="shared" si="3739"/>
        <v>8.1529488388782347</v>
      </c>
      <c r="FH1388" s="41">
        <f t="shared" si="3739"/>
        <v>9.1174252156892113</v>
      </c>
      <c r="FI1388" s="41">
        <f t="shared" si="3739"/>
        <v>10.113806639892511</v>
      </c>
      <c r="FJ1388" s="41">
        <f t="shared" si="3739"/>
        <v>11.036919097222903</v>
      </c>
      <c r="FK1388" s="41">
        <f t="shared" si="3739"/>
        <v>11.986433868071773</v>
      </c>
      <c r="FL1388" s="41">
        <f t="shared" si="3739"/>
        <v>12.961384398617785</v>
      </c>
      <c r="FM1388" s="41">
        <f t="shared" si="3739"/>
        <v>13.885326009290734</v>
      </c>
      <c r="FN1388" s="41">
        <f t="shared" si="3739"/>
        <v>14.831233422693519</v>
      </c>
      <c r="FO1388" s="41">
        <f t="shared" si="3739"/>
        <v>15.798431158929315</v>
      </c>
      <c r="FP1388" s="41">
        <f t="shared" si="3739"/>
        <v>16.9066701722044</v>
      </c>
      <c r="FQ1388" s="41">
        <f t="shared" si="3739"/>
        <v>18.03745211766163</v>
      </c>
      <c r="FR1388" s="41">
        <f t="shared" si="3739"/>
        <v>19.190179357680726</v>
      </c>
      <c r="FS1388" s="41">
        <f t="shared" si="3739"/>
        <v>20.449722138459464</v>
      </c>
      <c r="FT1388" s="41">
        <f t="shared" si="3739"/>
        <v>21.731653110090342</v>
      </c>
      <c r="FU1388" s="41">
        <f t="shared" si="3739"/>
        <v>23.035450650169818</v>
      </c>
      <c r="FV1388" s="41">
        <f t="shared" si="3739"/>
        <v>24.226635024218833</v>
      </c>
      <c r="FW1388" s="41">
        <f t="shared" si="3739"/>
        <v>25.436620586154028</v>
      </c>
      <c r="FX1388" s="41">
        <f t="shared" si="3739"/>
        <v>26.665016620091578</v>
      </c>
      <c r="FY1388" s="41">
        <f t="shared" si="3739"/>
        <v>27.817215573253272</v>
      </c>
      <c r="FZ1388" s="41">
        <f t="shared" si="3739"/>
        <v>28.985768390811153</v>
      </c>
      <c r="GA1388" s="41">
        <f t="shared" si="3739"/>
        <v>30.170368354824827</v>
      </c>
      <c r="GB1388" s="41">
        <f t="shared" si="3739"/>
        <v>31.516988506650655</v>
      </c>
      <c r="GC1388" s="41">
        <f t="shared" si="3739"/>
        <v>32.880972883727281</v>
      </c>
      <c r="GD1388" s="41">
        <f t="shared" si="3739"/>
        <v>34.262024751006209</v>
      </c>
      <c r="GE1388" s="41">
        <f t="shared" si="3739"/>
        <v>35.761564736835261</v>
      </c>
      <c r="GF1388" s="41">
        <f t="shared" si="3739"/>
        <v>37.278819636603437</v>
      </c>
      <c r="GG1388" s="41">
        <f t="shared" si="3739"/>
        <v>38.813511421222415</v>
      </c>
      <c r="GH1388" s="41">
        <f t="shared" si="3739"/>
        <v>40.20846293972545</v>
      </c>
      <c r="GI1388" s="41">
        <f t="shared" si="3739"/>
        <v>41.618619055037897</v>
      </c>
      <c r="GJ1388" s="41">
        <f t="shared" si="3739"/>
        <v>43.043759136578572</v>
      </c>
      <c r="GK1388" s="41">
        <f t="shared" si="3739"/>
        <v>44.374804960323772</v>
      </c>
      <c r="GL1388" s="41">
        <f t="shared" si="3739"/>
        <v>45.719317152169843</v>
      </c>
      <c r="GM1388" s="41">
        <f t="shared" si="3739"/>
        <v>47.077114010024857</v>
      </c>
      <c r="GN1388" s="41">
        <f t="shared" si="3739"/>
        <v>48.615066690783081</v>
      </c>
      <c r="GO1388" s="41">
        <f t="shared" si="3739"/>
        <v>50.167536712339235</v>
      </c>
      <c r="GP1388" s="41">
        <f t="shared" si="3739"/>
        <v>51.734341029819717</v>
      </c>
      <c r="GQ1388" s="41">
        <f t="shared" si="3739"/>
        <v>53.430330550255746</v>
      </c>
      <c r="GR1388" s="41">
        <f t="shared" si="3739"/>
        <v>55.141324082902571</v>
      </c>
      <c r="GS1388" s="41">
        <f t="shared" si="3739"/>
        <v>56.867144082537997</v>
      </c>
      <c r="GT1388" s="41">
        <f t="shared" si="3739"/>
        <v>58.43163707374373</v>
      </c>
      <c r="GU1388" s="41">
        <f t="shared" si="3739"/>
        <v>60.009153136301947</v>
      </c>
      <c r="GV1388" s="41">
        <f t="shared" si="3739"/>
        <v>61.59954709495635</v>
      </c>
      <c r="GW1388" s="41">
        <f t="shared" si="3739"/>
        <v>63.08147162806943</v>
      </c>
      <c r="GX1388" s="41">
        <f t="shared" si="3739"/>
        <v>64.575043850625903</v>
      </c>
      <c r="GY1388" s="41">
        <f t="shared" si="3739"/>
        <v>66.080141030741046</v>
      </c>
      <c r="GZ1388" s="41">
        <f t="shared" si="3739"/>
        <v>67.781431299443668</v>
      </c>
      <c r="HA1388" s="41">
        <f t="shared" si="3739"/>
        <v>69.495386982771251</v>
      </c>
      <c r="HB1388" s="41">
        <f t="shared" si="3739"/>
        <v>71.221881554550052</v>
      </c>
      <c r="HC1388" s="41">
        <f t="shared" si="3739"/>
        <v>73.087311703634668</v>
      </c>
      <c r="HD1388" s="41">
        <f t="shared" si="3739"/>
        <v>74.965932352320095</v>
      </c>
      <c r="HE1388" s="41">
        <f t="shared" si="3739"/>
        <v>76.857618233158078</v>
      </c>
      <c r="HF1388" s="41">
        <f t="shared" si="3739"/>
        <v>78.569667854724941</v>
      </c>
      <c r="HG1388" s="41">
        <f t="shared" si="3739"/>
        <v>80.293244969635609</v>
      </c>
      <c r="HH1388" s="41">
        <f t="shared" si="3739"/>
        <v>82.02824525310912</v>
      </c>
      <c r="HI1388" s="41">
        <f t="shared" si="3739"/>
        <v>83.642534348965796</v>
      </c>
      <c r="HJ1388" s="41">
        <f t="shared" si="3737"/>
        <v>85.267197029805786</v>
      </c>
      <c r="HK1388" s="41">
        <f t="shared" si="3737"/>
        <v>86.902143631403277</v>
      </c>
      <c r="HL1388" s="41">
        <f t="shared" si="3737"/>
        <v>88.74774888948204</v>
      </c>
      <c r="HM1388" s="41">
        <f t="shared" si="3737"/>
        <v>90.604696928956812</v>
      </c>
      <c r="HN1388" s="41">
        <f t="shared" si="3737"/>
        <v>92.472893923410709</v>
      </c>
      <c r="HO1388" s="41">
        <f t="shared" si="3737"/>
        <v>94.488986387997528</v>
      </c>
      <c r="HP1388" s="41">
        <f t="shared" si="3737"/>
        <v>96.51695160226042</v>
      </c>
      <c r="HQ1388" s="41">
        <f t="shared" si="3737"/>
        <v>98.556695404194258</v>
      </c>
      <c r="HR1388" s="41">
        <f t="shared" si="3737"/>
        <v>100.40070297024674</v>
      </c>
      <c r="HS1388" s="41">
        <f t="shared" si="3737"/>
        <v>102.2551342597516</v>
      </c>
      <c r="HT1388" s="41">
        <f t="shared" si="3737"/>
        <v>104.1199098755947</v>
      </c>
      <c r="HU1388" s="41">
        <f t="shared" si="3737"/>
        <v>105.85318742446354</v>
      </c>
      <c r="HV1388" s="41">
        <f t="shared" si="3737"/>
        <v>107.59588489010025</v>
      </c>
      <c r="HW1388" s="41">
        <f t="shared" si="3737"/>
        <v>109.34793325367377</v>
      </c>
      <c r="HX1388" s="41"/>
      <c r="HY1388" s="41"/>
      <c r="HZ1388" s="41"/>
      <c r="IA1388" s="41"/>
      <c r="IB1388" s="41"/>
      <c r="IC1388" s="47"/>
      <c r="ID1388" s="47"/>
      <c r="IE1388" s="47"/>
      <c r="IF1388" s="47"/>
      <c r="IG1388" s="47"/>
      <c r="IH1388" s="47"/>
      <c r="II1388" s="47"/>
      <c r="IJ1388" s="47"/>
      <c r="IK1388" s="47"/>
      <c r="IL1388" s="47"/>
      <c r="IM1388" s="47"/>
      <c r="IN1388" s="47"/>
      <c r="IO1388" s="47"/>
      <c r="IP1388" s="47"/>
      <c r="IQ1388" s="47"/>
      <c r="IR1388" s="47"/>
      <c r="IS1388" s="47"/>
      <c r="IT1388" s="47"/>
      <c r="IU1388" s="47"/>
      <c r="IV1388" s="47"/>
      <c r="IW1388" s="47"/>
      <c r="IX1388" s="47"/>
      <c r="IY1388" s="47"/>
      <c r="IZ1388" s="47"/>
      <c r="JA1388" s="47"/>
      <c r="JB1388" s="47"/>
      <c r="JC1388" s="47"/>
      <c r="JD1388" s="47"/>
      <c r="JE1388" s="47"/>
      <c r="JF1388" s="47"/>
      <c r="JG1388" s="47"/>
      <c r="JH1388" s="47"/>
      <c r="JI1388" s="47"/>
      <c r="JJ1388" s="47"/>
    </row>
    <row r="1389" spans="2:274" x14ac:dyDescent="0.25">
      <c r="B1389" s="21">
        <f t="shared" si="3723"/>
        <v>150</v>
      </c>
      <c r="C1389" s="42"/>
      <c r="D1389" s="22"/>
      <c r="E1389" s="22"/>
      <c r="F1389" s="22"/>
      <c r="G1389" s="22"/>
      <c r="H1389" s="22"/>
      <c r="I1389" s="22"/>
      <c r="J1389" s="22"/>
      <c r="K1389" s="22"/>
      <c r="L1389" s="22"/>
      <c r="M1389" s="22"/>
      <c r="N1389" s="22"/>
      <c r="O1389" s="22"/>
      <c r="P1389" s="22"/>
      <c r="Q1389" s="22"/>
      <c r="R1389" s="22"/>
      <c r="S1389" s="22"/>
      <c r="T1389" s="22"/>
      <c r="U1389" s="22"/>
      <c r="V1389" s="22"/>
      <c r="W1389" s="22"/>
      <c r="X1389" s="22"/>
      <c r="Y1389" s="22"/>
      <c r="Z1389" s="22"/>
      <c r="AA1389" s="22"/>
      <c r="AB1389" s="22"/>
      <c r="AC1389" s="22"/>
      <c r="AD1389" s="22"/>
      <c r="AE1389" s="22"/>
      <c r="AF1389" s="22"/>
      <c r="AG1389" s="22"/>
      <c r="AH1389" s="22"/>
      <c r="AI1389" s="22"/>
      <c r="AJ1389" s="22"/>
      <c r="AK1389" s="22"/>
      <c r="AL1389" s="22"/>
      <c r="AM1389" s="22"/>
      <c r="AN1389" s="22"/>
      <c r="AO1389" s="22"/>
      <c r="AP1389" s="22"/>
      <c r="AQ1389" s="22"/>
      <c r="AR1389" s="22"/>
      <c r="AS1389" s="22"/>
      <c r="AT1389" s="22"/>
      <c r="AU1389" s="22"/>
      <c r="AV1389" s="22"/>
      <c r="AW1389" s="22"/>
      <c r="AX1389" s="22"/>
      <c r="AY1389" s="22"/>
      <c r="AZ1389" s="22"/>
      <c r="BA1389" s="22"/>
      <c r="BB1389" s="22"/>
      <c r="BC1389" s="22"/>
      <c r="BD1389" s="22"/>
      <c r="BE1389" s="22"/>
      <c r="BF1389" s="22"/>
      <c r="BG1389" s="22"/>
      <c r="BH1389" s="22"/>
      <c r="BI1389" s="22"/>
      <c r="BJ1389" s="22"/>
      <c r="BK1389" s="22"/>
      <c r="BL1389" s="22"/>
      <c r="BM1389" s="22"/>
      <c r="BN1389" s="22"/>
      <c r="BO1389" s="22"/>
      <c r="BP1389" s="22"/>
      <c r="BQ1389" s="22"/>
      <c r="BR1389" s="22"/>
      <c r="BS1389" s="22"/>
      <c r="BT1389" s="22"/>
      <c r="BU1389" s="22"/>
      <c r="BV1389" s="22"/>
      <c r="BW1389" s="22"/>
      <c r="BX1389" s="22"/>
      <c r="BY1389" s="22"/>
      <c r="BZ1389" s="22"/>
      <c r="CA1389" s="22"/>
      <c r="CB1389" s="22"/>
      <c r="CC1389" s="22"/>
      <c r="CD1389" s="22"/>
      <c r="CE1389" s="22"/>
      <c r="CF1389" s="22"/>
      <c r="CG1389" s="22"/>
      <c r="CH1389" s="22"/>
      <c r="CI1389" s="22"/>
      <c r="CJ1389" s="22"/>
      <c r="CK1389" s="22"/>
      <c r="CL1389" s="22"/>
      <c r="CM1389" s="22"/>
      <c r="CN1389" s="22"/>
      <c r="CO1389" s="22"/>
      <c r="CP1389" s="22"/>
      <c r="CQ1389" s="22"/>
      <c r="CR1389" s="22"/>
      <c r="CS1389" s="22"/>
      <c r="CT1389" s="22"/>
      <c r="CU1389" s="22"/>
      <c r="CV1389" s="22"/>
      <c r="CW1389" s="22"/>
      <c r="CX1389" s="22"/>
      <c r="CY1389" s="22"/>
      <c r="CZ1389" s="22"/>
      <c r="DA1389" s="22"/>
      <c r="DB1389" s="22"/>
      <c r="DC1389" s="22"/>
      <c r="DD1389" s="22"/>
      <c r="DE1389" s="22"/>
      <c r="DF1389" s="22"/>
      <c r="DG1389" s="22"/>
      <c r="DH1389" s="22"/>
      <c r="DI1389" s="22"/>
      <c r="DJ1389" s="22"/>
      <c r="DK1389" s="22"/>
      <c r="DL1389" s="22"/>
      <c r="DM1389" s="22"/>
      <c r="DN1389" s="22"/>
      <c r="DO1389" s="22"/>
      <c r="DP1389" s="22"/>
      <c r="DQ1389" s="22"/>
      <c r="DR1389" s="22"/>
      <c r="DS1389" s="21"/>
      <c r="DT1389" s="21"/>
      <c r="DU1389" s="21"/>
      <c r="DV1389" s="21"/>
      <c r="DW1389" s="21"/>
      <c r="DX1389" s="21"/>
      <c r="DY1389" s="21"/>
      <c r="DZ1389" s="21"/>
      <c r="EA1389" s="21"/>
      <c r="EB1389" s="21"/>
      <c r="EC1389" s="21"/>
      <c r="ED1389" s="21"/>
      <c r="EE1389" s="21"/>
      <c r="EF1389" s="21"/>
      <c r="EG1389" s="21"/>
      <c r="EH1389" s="21"/>
      <c r="EI1389" s="21"/>
      <c r="EJ1389" s="21"/>
      <c r="EK1389" s="21"/>
      <c r="EL1389" s="21"/>
      <c r="EM1389" s="21"/>
      <c r="EN1389" s="21"/>
      <c r="EO1389" s="21"/>
      <c r="EP1389" s="21"/>
      <c r="EQ1389" s="21"/>
      <c r="ER1389" s="21"/>
      <c r="ES1389" s="21"/>
      <c r="ET1389" s="21"/>
      <c r="EU1389" s="21"/>
      <c r="EV1389" s="21"/>
      <c r="EW1389" s="21">
        <f>EW1149</f>
        <v>0.26503194064073093</v>
      </c>
      <c r="EX1389" s="41">
        <f>EX1149+EW1389</f>
        <v>0.66549561534436841</v>
      </c>
      <c r="EY1389" s="41">
        <f t="shared" si="3739"/>
        <v>1.1639794009465243</v>
      </c>
      <c r="EZ1389" s="41">
        <f t="shared" si="3739"/>
        <v>1.7391251686252125</v>
      </c>
      <c r="FA1389" s="41">
        <f t="shared" si="3739"/>
        <v>2.3305773221907327</v>
      </c>
      <c r="FB1389" s="41">
        <f t="shared" si="3739"/>
        <v>2.9745019554543028</v>
      </c>
      <c r="FC1389" s="41">
        <f t="shared" si="3739"/>
        <v>3.6656127010234849</v>
      </c>
      <c r="FD1389" s="41">
        <f t="shared" si="3739"/>
        <v>4.4893374471354619</v>
      </c>
      <c r="FE1389" s="41">
        <f t="shared" si="3739"/>
        <v>5.3578565878347009</v>
      </c>
      <c r="FF1389" s="41">
        <f t="shared" si="3739"/>
        <v>6.2682152928519788</v>
      </c>
      <c r="FG1389" s="41">
        <f t="shared" si="3739"/>
        <v>7.1641340595769618</v>
      </c>
      <c r="FH1389" s="41">
        <f t="shared" si="3739"/>
        <v>8.0951940346746696</v>
      </c>
      <c r="FI1389" s="41">
        <f t="shared" si="3739"/>
        <v>9.0596704114856461</v>
      </c>
      <c r="FJ1389" s="41">
        <f t="shared" si="3739"/>
        <v>9.9553064651073928</v>
      </c>
      <c r="FK1389" s="41">
        <f t="shared" si="3739"/>
        <v>10.878418922437785</v>
      </c>
      <c r="FL1389" s="41">
        <f t="shared" si="3739"/>
        <v>11.827933693286655</v>
      </c>
      <c r="FM1389" s="41">
        <f t="shared" si="3739"/>
        <v>12.729172016055273</v>
      </c>
      <c r="FN1389" s="41">
        <f t="shared" si="3739"/>
        <v>13.653113626728222</v>
      </c>
      <c r="FO1389" s="41">
        <f t="shared" si="3739"/>
        <v>14.599021040131007</v>
      </c>
      <c r="FP1389" s="41">
        <f t="shared" si="3739"/>
        <v>15.684072788041686</v>
      </c>
      <c r="FQ1389" s="41">
        <f t="shared" si="3739"/>
        <v>16.792311801316771</v>
      </c>
      <c r="FR1389" s="41">
        <f t="shared" si="3739"/>
        <v>17.923093746774001</v>
      </c>
      <c r="FS1389" s="41">
        <f t="shared" si="3739"/>
        <v>19.159691236099874</v>
      </c>
      <c r="FT1389" s="41">
        <f t="shared" si="3739"/>
        <v>20.419234016878612</v>
      </c>
      <c r="FU1389" s="41">
        <f t="shared" si="3739"/>
        <v>21.70116498850949</v>
      </c>
      <c r="FV1389" s="41">
        <f t="shared" si="3739"/>
        <v>22.873133930475898</v>
      </c>
      <c r="FW1389" s="41">
        <f t="shared" si="3739"/>
        <v>24.064318304524914</v>
      </c>
      <c r="FX1389" s="41">
        <f t="shared" si="3739"/>
        <v>25.274303866460109</v>
      </c>
      <c r="FY1389" s="41">
        <f t="shared" si="3739"/>
        <v>26.409825666424144</v>
      </c>
      <c r="FZ1389" s="41">
        <f t="shared" si="3739"/>
        <v>27.562024619585838</v>
      </c>
      <c r="GA1389" s="41">
        <f t="shared" si="3739"/>
        <v>28.730577437143719</v>
      </c>
      <c r="GB1389" s="41">
        <f t="shared" si="3739"/>
        <v>30.059522091760453</v>
      </c>
      <c r="GC1389" s="41">
        <f t="shared" si="3739"/>
        <v>31.406142243586281</v>
      </c>
      <c r="GD1389" s="41">
        <f t="shared" si="3739"/>
        <v>32.770126620662907</v>
      </c>
      <c r="GE1389" s="41">
        <f t="shared" si="3739"/>
        <v>34.251661204401593</v>
      </c>
      <c r="GF1389" s="41">
        <f t="shared" si="3739"/>
        <v>35.751201190230645</v>
      </c>
      <c r="GG1389" s="41">
        <f t="shared" si="3739"/>
        <v>37.268456089998821</v>
      </c>
      <c r="GH1389" s="41">
        <f t="shared" si="3739"/>
        <v>38.647973270982924</v>
      </c>
      <c r="GI1389" s="41">
        <f t="shared" si="3739"/>
        <v>40.042924789485959</v>
      </c>
      <c r="GJ1389" s="41">
        <f t="shared" si="3739"/>
        <v>41.453080904798405</v>
      </c>
      <c r="GK1389" s="41">
        <f t="shared" si="3739"/>
        <v>42.770471702133257</v>
      </c>
      <c r="GL1389" s="41">
        <f t="shared" si="3739"/>
        <v>44.101517525878457</v>
      </c>
      <c r="GM1389" s="41">
        <f t="shared" si="3739"/>
        <v>45.446029717724528</v>
      </c>
      <c r="GN1389" s="41">
        <f t="shared" si="3739"/>
        <v>46.969275480950792</v>
      </c>
      <c r="GO1389" s="41">
        <f t="shared" si="3739"/>
        <v>48.507228161709016</v>
      </c>
      <c r="GP1389" s="41">
        <f t="shared" si="3739"/>
        <v>50.059698183265169</v>
      </c>
      <c r="GQ1389" s="41">
        <f t="shared" si="3739"/>
        <v>51.740500213439461</v>
      </c>
      <c r="GR1389" s="41">
        <f t="shared" si="3739"/>
        <v>53.43648973387549</v>
      </c>
      <c r="GS1389" s="41">
        <f t="shared" si="3739"/>
        <v>55.147483266522315</v>
      </c>
      <c r="GT1389" s="41">
        <f t="shared" si="3739"/>
        <v>56.698803449925869</v>
      </c>
      <c r="GU1389" s="41">
        <f t="shared" si="3739"/>
        <v>58.263296441131601</v>
      </c>
      <c r="GV1389" s="41">
        <f t="shared" si="3739"/>
        <v>59.840812503689818</v>
      </c>
      <c r="GW1389" s="41">
        <f t="shared" si="3739"/>
        <v>61.310962976900306</v>
      </c>
      <c r="GX1389" s="41">
        <f t="shared" si="3739"/>
        <v>62.792887510013387</v>
      </c>
      <c r="GY1389" s="41">
        <f t="shared" si="3739"/>
        <v>64.286459732569853</v>
      </c>
      <c r="GZ1389" s="41">
        <f t="shared" si="3739"/>
        <v>65.974954509672216</v>
      </c>
      <c r="HA1389" s="41">
        <f t="shared" si="3739"/>
        <v>67.676244778374837</v>
      </c>
      <c r="HB1389" s="41">
        <f t="shared" si="3739"/>
        <v>69.39020046170242</v>
      </c>
      <c r="HC1389" s="41">
        <f t="shared" si="3739"/>
        <v>71.242311506428877</v>
      </c>
      <c r="HD1389" s="41">
        <f t="shared" si="3739"/>
        <v>73.107741655513493</v>
      </c>
      <c r="HE1389" s="41">
        <f t="shared" si="3739"/>
        <v>74.98636230419892</v>
      </c>
      <c r="HF1389" s="41">
        <f t="shared" si="3739"/>
        <v>76.686777462340217</v>
      </c>
      <c r="HG1389" s="41">
        <f t="shared" si="3739"/>
        <v>78.398827083907079</v>
      </c>
      <c r="HH1389" s="41">
        <f t="shared" si="3739"/>
        <v>80.122404198817748</v>
      </c>
      <c r="HI1389" s="41">
        <f t="shared" si="3739"/>
        <v>81.726227876522742</v>
      </c>
      <c r="HJ1389" s="41">
        <f t="shared" si="3737"/>
        <v>83.340516972379419</v>
      </c>
      <c r="HK1389" s="41">
        <f t="shared" si="3737"/>
        <v>84.965179653219408</v>
      </c>
      <c r="HL1389" s="41">
        <f t="shared" si="3737"/>
        <v>86.799346133703708</v>
      </c>
      <c r="HM1389" s="41">
        <f t="shared" si="3737"/>
        <v>88.64495139178247</v>
      </c>
      <c r="HN1389" s="41">
        <f t="shared" si="3737"/>
        <v>90.501899431257243</v>
      </c>
      <c r="HO1389" s="41">
        <f t="shared" si="3737"/>
        <v>92.506022898374709</v>
      </c>
      <c r="HP1389" s="41">
        <f t="shared" si="3737"/>
        <v>94.522115362961529</v>
      </c>
      <c r="HQ1389" s="41">
        <f t="shared" si="3737"/>
        <v>96.550080577224421</v>
      </c>
      <c r="HR1389" s="41">
        <f t="shared" si="3737"/>
        <v>98.383583335090663</v>
      </c>
      <c r="HS1389" s="41">
        <f t="shared" si="3737"/>
        <v>100.22759090114315</v>
      </c>
      <c r="HT1389" s="41">
        <f t="shared" si="3737"/>
        <v>102.082022190648</v>
      </c>
      <c r="HU1389" s="41">
        <f t="shared" si="3737"/>
        <v>103.80580939390337</v>
      </c>
      <c r="HV1389" s="41">
        <f t="shared" si="3737"/>
        <v>105.53908694277222</v>
      </c>
      <c r="HW1389" s="41">
        <f t="shared" si="3737"/>
        <v>107.28178440840892</v>
      </c>
      <c r="HX1389" s="41"/>
      <c r="HY1389" s="41"/>
      <c r="HZ1389" s="41"/>
      <c r="IA1389" s="41"/>
      <c r="IB1389" s="41"/>
      <c r="IC1389" s="47"/>
      <c r="ID1389" s="47"/>
      <c r="IE1389" s="47"/>
      <c r="IF1389" s="47"/>
      <c r="IG1389" s="47"/>
      <c r="IH1389" s="47"/>
      <c r="II1389" s="47"/>
      <c r="IJ1389" s="47"/>
      <c r="IK1389" s="47"/>
      <c r="IL1389" s="47"/>
      <c r="IM1389" s="47"/>
      <c r="IN1389" s="47"/>
      <c r="IO1389" s="47"/>
      <c r="IP1389" s="47"/>
      <c r="IQ1389" s="47"/>
      <c r="IR1389" s="47"/>
      <c r="IS1389" s="47"/>
      <c r="IT1389" s="47"/>
      <c r="IU1389" s="47"/>
      <c r="IV1389" s="47"/>
      <c r="IW1389" s="47"/>
      <c r="IX1389" s="47"/>
      <c r="IY1389" s="47"/>
      <c r="IZ1389" s="47"/>
      <c r="JA1389" s="47"/>
      <c r="JB1389" s="47"/>
      <c r="JC1389" s="47"/>
      <c r="JD1389" s="47"/>
      <c r="JE1389" s="47"/>
      <c r="JF1389" s="47"/>
      <c r="JG1389" s="47"/>
      <c r="JH1389" s="47"/>
      <c r="JI1389" s="47"/>
      <c r="JJ1389" s="47"/>
      <c r="JK1389" s="47"/>
    </row>
    <row r="1390" spans="2:274" x14ac:dyDescent="0.25">
      <c r="B1390" s="21">
        <f t="shared" si="3723"/>
        <v>151</v>
      </c>
      <c r="C1390" s="42"/>
      <c r="D1390" s="22"/>
      <c r="E1390" s="22"/>
      <c r="F1390" s="22"/>
      <c r="G1390" s="22"/>
      <c r="H1390" s="22"/>
      <c r="I1390" s="22"/>
      <c r="J1390" s="22"/>
      <c r="K1390" s="22"/>
      <c r="L1390" s="22"/>
      <c r="M1390" s="22"/>
      <c r="N1390" s="22"/>
      <c r="O1390" s="22"/>
      <c r="P1390" s="22"/>
      <c r="Q1390" s="22"/>
      <c r="R1390" s="22"/>
      <c r="S1390" s="22"/>
      <c r="T1390" s="22"/>
      <c r="U1390" s="22"/>
      <c r="V1390" s="22"/>
      <c r="W1390" s="22"/>
      <c r="X1390" s="22"/>
      <c r="Y1390" s="22"/>
      <c r="Z1390" s="22"/>
      <c r="AA1390" s="22"/>
      <c r="AB1390" s="22"/>
      <c r="AC1390" s="22"/>
      <c r="AD1390" s="22"/>
      <c r="AE1390" s="22"/>
      <c r="AF1390" s="22"/>
      <c r="AG1390" s="22"/>
      <c r="AH1390" s="22"/>
      <c r="AI1390" s="22"/>
      <c r="AJ1390" s="22"/>
      <c r="AK1390" s="22"/>
      <c r="AL1390" s="22"/>
      <c r="AM1390" s="22"/>
      <c r="AN1390" s="22"/>
      <c r="AO1390" s="22"/>
      <c r="AP1390" s="22"/>
      <c r="AQ1390" s="22"/>
      <c r="AR1390" s="22"/>
      <c r="AS1390" s="22"/>
      <c r="AT1390" s="22"/>
      <c r="AU1390" s="22"/>
      <c r="AV1390" s="22"/>
      <c r="AW1390" s="22"/>
      <c r="AX1390" s="22"/>
      <c r="AY1390" s="22"/>
      <c r="AZ1390" s="22"/>
      <c r="BA1390" s="22"/>
      <c r="BB1390" s="22"/>
      <c r="BC1390" s="22"/>
      <c r="BD1390" s="22"/>
      <c r="BE1390" s="22"/>
      <c r="BF1390" s="22"/>
      <c r="BG1390" s="22"/>
      <c r="BH1390" s="22"/>
      <c r="BI1390" s="22"/>
      <c r="BJ1390" s="22"/>
      <c r="BK1390" s="22"/>
      <c r="BL1390" s="22"/>
      <c r="BM1390" s="22"/>
      <c r="BN1390" s="22"/>
      <c r="BO1390" s="22"/>
      <c r="BP1390" s="22"/>
      <c r="BQ1390" s="22"/>
      <c r="BR1390" s="22"/>
      <c r="BS1390" s="22"/>
      <c r="BT1390" s="22"/>
      <c r="BU1390" s="22"/>
      <c r="BV1390" s="22"/>
      <c r="BW1390" s="22"/>
      <c r="BX1390" s="22"/>
      <c r="BY1390" s="22"/>
      <c r="BZ1390" s="22"/>
      <c r="CA1390" s="22"/>
      <c r="CB1390" s="22"/>
      <c r="CC1390" s="22"/>
      <c r="CD1390" s="22"/>
      <c r="CE1390" s="22"/>
      <c r="CF1390" s="22"/>
      <c r="CG1390" s="22"/>
      <c r="CH1390" s="22"/>
      <c r="CI1390" s="22"/>
      <c r="CJ1390" s="22"/>
      <c r="CK1390" s="22"/>
      <c r="CL1390" s="22"/>
      <c r="CM1390" s="22"/>
      <c r="CN1390" s="22"/>
      <c r="CO1390" s="22"/>
      <c r="CP1390" s="22"/>
      <c r="CQ1390" s="22"/>
      <c r="CR1390" s="22"/>
      <c r="CS1390" s="22"/>
      <c r="CT1390" s="22"/>
      <c r="CU1390" s="22"/>
      <c r="CV1390" s="22"/>
      <c r="CW1390" s="22"/>
      <c r="CX1390" s="22"/>
      <c r="CY1390" s="22"/>
      <c r="CZ1390" s="22"/>
      <c r="DA1390" s="22"/>
      <c r="DB1390" s="22"/>
      <c r="DC1390" s="22"/>
      <c r="DD1390" s="22"/>
      <c r="DE1390" s="22"/>
      <c r="DF1390" s="22"/>
      <c r="DG1390" s="22"/>
      <c r="DH1390" s="22"/>
      <c r="DI1390" s="22"/>
      <c r="DJ1390" s="22"/>
      <c r="DK1390" s="22"/>
      <c r="DL1390" s="22"/>
      <c r="DM1390" s="22"/>
      <c r="DN1390" s="22"/>
      <c r="DO1390" s="22"/>
      <c r="DP1390" s="22"/>
      <c r="DQ1390" s="22"/>
      <c r="DR1390" s="22"/>
      <c r="DS1390" s="21"/>
      <c r="DT1390" s="21"/>
      <c r="DU1390" s="21"/>
      <c r="DV1390" s="21"/>
      <c r="DW1390" s="21"/>
      <c r="DX1390" s="21"/>
      <c r="DY1390" s="21"/>
      <c r="DZ1390" s="21"/>
      <c r="EA1390" s="21"/>
      <c r="EB1390" s="21"/>
      <c r="EC1390" s="21"/>
      <c r="ED1390" s="21"/>
      <c r="EE1390" s="21"/>
      <c r="EF1390" s="21"/>
      <c r="EG1390" s="21"/>
      <c r="EH1390" s="21"/>
      <c r="EI1390" s="21"/>
      <c r="EJ1390" s="21"/>
      <c r="EK1390" s="21"/>
      <c r="EL1390" s="21"/>
      <c r="EM1390" s="21"/>
      <c r="EN1390" s="21"/>
      <c r="EO1390" s="21"/>
      <c r="EP1390" s="21"/>
      <c r="EQ1390" s="21"/>
      <c r="ER1390" s="21"/>
      <c r="ES1390" s="21"/>
      <c r="ET1390" s="21"/>
      <c r="EU1390" s="21"/>
      <c r="EV1390" s="21"/>
      <c r="EW1390" s="21"/>
      <c r="EX1390" s="21">
        <f>EX1150</f>
        <v>0.23823423001786553</v>
      </c>
      <c r="EY1390" s="41">
        <f>EY1150+EX1390</f>
        <v>0.63869790472150301</v>
      </c>
      <c r="EZ1390" s="41">
        <f t="shared" si="3739"/>
        <v>1.1371816903236589</v>
      </c>
      <c r="FA1390" s="41">
        <f t="shared" si="3739"/>
        <v>1.6688429292994633</v>
      </c>
      <c r="FB1390" s="41">
        <f t="shared" si="3739"/>
        <v>2.2602950828649835</v>
      </c>
      <c r="FC1390" s="41">
        <f t="shared" si="3739"/>
        <v>2.9042197161285537</v>
      </c>
      <c r="FD1390" s="41">
        <f t="shared" si="3739"/>
        <v>3.6795429973824669</v>
      </c>
      <c r="FE1390" s="41">
        <f t="shared" si="3739"/>
        <v>4.5032677434944439</v>
      </c>
      <c r="FF1390" s="41">
        <f t="shared" si="3739"/>
        <v>5.3717868841936829</v>
      </c>
      <c r="FG1390" s="41">
        <f t="shared" si="3739"/>
        <v>6.2305719731289235</v>
      </c>
      <c r="FH1390" s="41">
        <f t="shared" si="3739"/>
        <v>7.1264907398539066</v>
      </c>
      <c r="FI1390" s="41">
        <f t="shared" si="3739"/>
        <v>8.0575507149516135</v>
      </c>
      <c r="FJ1390" s="41">
        <f t="shared" si="3739"/>
        <v>8.9245076803818826</v>
      </c>
      <c r="FK1390" s="41">
        <f t="shared" si="3739"/>
        <v>9.8201437340036293</v>
      </c>
      <c r="FL1390" s="41">
        <f t="shared" si="3739"/>
        <v>10.743256191334021</v>
      </c>
      <c r="FM1390" s="41">
        <f t="shared" si="3739"/>
        <v>11.620981853008994</v>
      </c>
      <c r="FN1390" s="41">
        <f t="shared" si="3739"/>
        <v>12.522220175777612</v>
      </c>
      <c r="FO1390" s="41">
        <f t="shared" si="3739"/>
        <v>13.446161786450562</v>
      </c>
      <c r="FP1390" s="41">
        <f t="shared" si="3739"/>
        <v>14.507328964393729</v>
      </c>
      <c r="FQ1390" s="41">
        <f t="shared" si="3739"/>
        <v>15.592380712304408</v>
      </c>
      <c r="FR1390" s="41">
        <f t="shared" si="3739"/>
        <v>16.700619725579493</v>
      </c>
      <c r="FS1390" s="41">
        <f t="shared" si="3739"/>
        <v>17.913675222302437</v>
      </c>
      <c r="FT1390" s="41">
        <f t="shared" si="3739"/>
        <v>19.150272711628311</v>
      </c>
      <c r="FU1390" s="41">
        <f t="shared" si="3739"/>
        <v>20.409815492407049</v>
      </c>
      <c r="FV1390" s="41">
        <f t="shared" si="3739"/>
        <v>21.562128821978622</v>
      </c>
      <c r="FW1390" s="41">
        <f t="shared" si="3739"/>
        <v>22.73409776394503</v>
      </c>
      <c r="FX1390" s="41">
        <f t="shared" si="3739"/>
        <v>23.925282137994046</v>
      </c>
      <c r="FY1390" s="41">
        <f t="shared" si="3739"/>
        <v>25.043785409951859</v>
      </c>
      <c r="FZ1390" s="41">
        <f t="shared" si="3739"/>
        <v>26.179307209915894</v>
      </c>
      <c r="GA1390" s="41">
        <f t="shared" si="3739"/>
        <v>27.331506163077588</v>
      </c>
      <c r="GB1390" s="41">
        <f t="shared" si="3739"/>
        <v>28.642448310390485</v>
      </c>
      <c r="GC1390" s="41">
        <f t="shared" si="3739"/>
        <v>29.971392965007219</v>
      </c>
      <c r="GD1390" s="41">
        <f t="shared" si="3739"/>
        <v>31.318013116833047</v>
      </c>
      <c r="GE1390" s="41">
        <f t="shared" si="3739"/>
        <v>32.781238412129035</v>
      </c>
      <c r="GF1390" s="41">
        <f t="shared" si="3739"/>
        <v>34.262772995867721</v>
      </c>
      <c r="GG1390" s="41">
        <f t="shared" si="3739"/>
        <v>35.762312981696773</v>
      </c>
      <c r="GH1390" s="41">
        <f t="shared" si="3739"/>
        <v>37.126156343041252</v>
      </c>
      <c r="GI1390" s="41">
        <f t="shared" si="3739"/>
        <v>38.505673524025354</v>
      </c>
      <c r="GJ1390" s="41">
        <f t="shared" si="3739"/>
        <v>39.900625042528389</v>
      </c>
      <c r="GK1390" s="41">
        <f t="shared" si="3739"/>
        <v>41.204164752891288</v>
      </c>
      <c r="GL1390" s="41">
        <f t="shared" si="3739"/>
        <v>42.52155555022614</v>
      </c>
      <c r="GM1390" s="41">
        <f t="shared" si="3739"/>
        <v>43.852601373971339</v>
      </c>
      <c r="GN1390" s="41">
        <f t="shared" si="3739"/>
        <v>45.360943721346459</v>
      </c>
      <c r="GO1390" s="41">
        <f t="shared" si="3739"/>
        <v>46.884189484572723</v>
      </c>
      <c r="GP1390" s="41">
        <f t="shared" si="3739"/>
        <v>48.422142165330946</v>
      </c>
      <c r="GQ1390" s="41">
        <f t="shared" si="3739"/>
        <v>50.087566963376162</v>
      </c>
      <c r="GR1390" s="41">
        <f t="shared" si="3739"/>
        <v>51.768368993550453</v>
      </c>
      <c r="GS1390" s="41">
        <f t="shared" si="3739"/>
        <v>53.464358513986483</v>
      </c>
      <c r="GT1390" s="41">
        <f t="shared" si="3739"/>
        <v>55.002351353001373</v>
      </c>
      <c r="GU1390" s="41">
        <f t="shared" si="3739"/>
        <v>56.553671536404927</v>
      </c>
      <c r="GV1390" s="41">
        <f t="shared" si="3739"/>
        <v>58.118164527610659</v>
      </c>
      <c r="GW1390" s="41">
        <f t="shared" si="3739"/>
        <v>59.576410752231212</v>
      </c>
      <c r="GX1390" s="41">
        <f t="shared" si="3739"/>
        <v>61.0465612254417</v>
      </c>
      <c r="GY1390" s="41">
        <f t="shared" si="3739"/>
        <v>62.52848575855478</v>
      </c>
      <c r="GZ1390" s="41">
        <f t="shared" si="3739"/>
        <v>64.204051250491219</v>
      </c>
      <c r="HA1390" s="41">
        <f t="shared" si="3739"/>
        <v>65.892546027593582</v>
      </c>
      <c r="HB1390" s="41">
        <f t="shared" si="3739"/>
        <v>67.593836296296203</v>
      </c>
      <c r="HC1390" s="41">
        <f t="shared" si="3739"/>
        <v>69.432496146811744</v>
      </c>
      <c r="HD1390" s="41">
        <f t="shared" si="3739"/>
        <v>71.2846071915382</v>
      </c>
      <c r="HE1390" s="41">
        <f t="shared" si="3739"/>
        <v>73.150037340622816</v>
      </c>
      <c r="HF1390" s="41">
        <f t="shared" si="3739"/>
        <v>74.838708308556917</v>
      </c>
      <c r="HG1390" s="41">
        <f t="shared" si="3739"/>
        <v>76.539123466698214</v>
      </c>
      <c r="HH1390" s="41">
        <f t="shared" si="3739"/>
        <v>78.251173088265077</v>
      </c>
      <c r="HI1390" s="41">
        <f t="shared" si="3739"/>
        <v>79.844437258637413</v>
      </c>
      <c r="HJ1390" s="41">
        <f t="shared" si="3737"/>
        <v>81.448260936342407</v>
      </c>
      <c r="HK1390" s="41">
        <f t="shared" si="3737"/>
        <v>83.062550032199084</v>
      </c>
      <c r="HL1390" s="41">
        <f t="shared" si="3737"/>
        <v>84.885179485894284</v>
      </c>
      <c r="HM1390" s="41">
        <f t="shared" si="3737"/>
        <v>86.719345966378583</v>
      </c>
      <c r="HN1390" s="41">
        <f t="shared" si="3737"/>
        <v>88.564951224457346</v>
      </c>
      <c r="HO1390" s="41">
        <f t="shared" si="3737"/>
        <v>90.557007283950725</v>
      </c>
      <c r="HP1390" s="41">
        <f t="shared" si="3737"/>
        <v>92.561130751068191</v>
      </c>
      <c r="HQ1390" s="41">
        <f t="shared" si="3737"/>
        <v>94.57722321565501</v>
      </c>
      <c r="HR1390" s="41">
        <f t="shared" si="3737"/>
        <v>96.400138333564712</v>
      </c>
      <c r="HS1390" s="41">
        <f t="shared" si="3737"/>
        <v>98.233641091430954</v>
      </c>
      <c r="HT1390" s="41">
        <f t="shared" si="3737"/>
        <v>100.07764865748344</v>
      </c>
      <c r="HU1390" s="41">
        <f t="shared" si="3737"/>
        <v>101.79187362857712</v>
      </c>
      <c r="HV1390" s="41">
        <f t="shared" si="3737"/>
        <v>103.51566083183249</v>
      </c>
      <c r="HW1390" s="41">
        <f t="shared" ref="HW1390" si="3740">HW1150+HV1390</f>
        <v>105.24893838070133</v>
      </c>
      <c r="HX1390" s="41"/>
      <c r="HY1390" s="41"/>
      <c r="HZ1390" s="41"/>
      <c r="IA1390" s="41"/>
      <c r="IB1390" s="41"/>
      <c r="IC1390" s="47"/>
      <c r="ID1390" s="47"/>
      <c r="IE1390" s="47"/>
      <c r="IF1390" s="47"/>
      <c r="IG1390" s="47"/>
      <c r="IH1390" s="47"/>
      <c r="II1390" s="47"/>
      <c r="IJ1390" s="47"/>
      <c r="IK1390" s="47"/>
      <c r="IL1390" s="47"/>
      <c r="IM1390" s="47"/>
      <c r="IN1390" s="47"/>
      <c r="IO1390" s="47"/>
      <c r="IP1390" s="47"/>
      <c r="IQ1390" s="47"/>
      <c r="IR1390" s="47"/>
      <c r="IS1390" s="47"/>
      <c r="IT1390" s="47"/>
      <c r="IU1390" s="47"/>
      <c r="IV1390" s="47"/>
      <c r="IW1390" s="47"/>
      <c r="IX1390" s="47"/>
      <c r="IY1390" s="47"/>
      <c r="IZ1390" s="47"/>
      <c r="JA1390" s="47"/>
      <c r="JB1390" s="47"/>
      <c r="JC1390" s="47"/>
      <c r="JD1390" s="47"/>
      <c r="JE1390" s="47"/>
      <c r="JF1390" s="47"/>
      <c r="JG1390" s="47"/>
      <c r="JH1390" s="47"/>
      <c r="JI1390" s="47"/>
      <c r="JJ1390" s="47"/>
      <c r="JK1390" s="47"/>
      <c r="JL1390" s="47"/>
    </row>
    <row r="1391" spans="2:274" x14ac:dyDescent="0.25">
      <c r="B1391" s="21">
        <f t="shared" si="3723"/>
        <v>152</v>
      </c>
      <c r="C1391" s="42"/>
      <c r="D1391" s="22"/>
      <c r="E1391" s="22"/>
      <c r="F1391" s="22"/>
      <c r="G1391" s="22"/>
      <c r="H1391" s="22"/>
      <c r="I1391" s="22"/>
      <c r="J1391" s="22"/>
      <c r="K1391" s="22"/>
      <c r="L1391" s="22"/>
      <c r="M1391" s="22"/>
      <c r="N1391" s="22"/>
      <c r="O1391" s="22"/>
      <c r="P1391" s="22"/>
      <c r="Q1391" s="22"/>
      <c r="R1391" s="22"/>
      <c r="S1391" s="22"/>
      <c r="T1391" s="22"/>
      <c r="U1391" s="22"/>
      <c r="V1391" s="22"/>
      <c r="W1391" s="22"/>
      <c r="X1391" s="22"/>
      <c r="Y1391" s="22"/>
      <c r="Z1391" s="22"/>
      <c r="AA1391" s="22"/>
      <c r="AB1391" s="22"/>
      <c r="AC1391" s="22"/>
      <c r="AD1391" s="22"/>
      <c r="AE1391" s="22"/>
      <c r="AF1391" s="22"/>
      <c r="AG1391" s="22"/>
      <c r="AH1391" s="22"/>
      <c r="AI1391" s="22"/>
      <c r="AJ1391" s="22"/>
      <c r="AK1391" s="22"/>
      <c r="AL1391" s="22"/>
      <c r="AM1391" s="22"/>
      <c r="AN1391" s="22"/>
      <c r="AO1391" s="22"/>
      <c r="AP1391" s="22"/>
      <c r="AQ1391" s="22"/>
      <c r="AR1391" s="22"/>
      <c r="AS1391" s="22"/>
      <c r="AT1391" s="22"/>
      <c r="AU1391" s="22"/>
      <c r="AV1391" s="22"/>
      <c r="AW1391" s="22"/>
      <c r="AX1391" s="22"/>
      <c r="AY1391" s="22"/>
      <c r="AZ1391" s="22"/>
      <c r="BA1391" s="22"/>
      <c r="BB1391" s="22"/>
      <c r="BC1391" s="22"/>
      <c r="BD1391" s="22"/>
      <c r="BE1391" s="22"/>
      <c r="BF1391" s="22"/>
      <c r="BG1391" s="22"/>
      <c r="BH1391" s="22"/>
      <c r="BI1391" s="22"/>
      <c r="BJ1391" s="22"/>
      <c r="BK1391" s="22"/>
      <c r="BL1391" s="22"/>
      <c r="BM1391" s="22"/>
      <c r="BN1391" s="22"/>
      <c r="BO1391" s="22"/>
      <c r="BP1391" s="22"/>
      <c r="BQ1391" s="22"/>
      <c r="BR1391" s="22"/>
      <c r="BS1391" s="22"/>
      <c r="BT1391" s="22"/>
      <c r="BU1391" s="22"/>
      <c r="BV1391" s="22"/>
      <c r="BW1391" s="22"/>
      <c r="BX1391" s="22"/>
      <c r="BY1391" s="22"/>
      <c r="BZ1391" s="22"/>
      <c r="CA1391" s="22"/>
      <c r="CB1391" s="22"/>
      <c r="CC1391" s="22"/>
      <c r="CD1391" s="22"/>
      <c r="CE1391" s="22"/>
      <c r="CF1391" s="22"/>
      <c r="CG1391" s="22"/>
      <c r="CH1391" s="22"/>
      <c r="CI1391" s="22"/>
      <c r="CJ1391" s="22"/>
      <c r="CK1391" s="22"/>
      <c r="CL1391" s="22"/>
      <c r="CM1391" s="22"/>
      <c r="CN1391" s="22"/>
      <c r="CO1391" s="22"/>
      <c r="CP1391" s="22"/>
      <c r="CQ1391" s="22"/>
      <c r="CR1391" s="22"/>
      <c r="CS1391" s="22"/>
      <c r="CT1391" s="22"/>
      <c r="CU1391" s="22"/>
      <c r="CV1391" s="22"/>
      <c r="CW1391" s="22"/>
      <c r="CX1391" s="22"/>
      <c r="CY1391" s="22"/>
      <c r="CZ1391" s="22"/>
      <c r="DA1391" s="22"/>
      <c r="DB1391" s="22"/>
      <c r="DC1391" s="22"/>
      <c r="DD1391" s="22"/>
      <c r="DE1391" s="22"/>
      <c r="DF1391" s="22"/>
      <c r="DG1391" s="22"/>
      <c r="DH1391" s="22"/>
      <c r="DI1391" s="22"/>
      <c r="DJ1391" s="22"/>
      <c r="DK1391" s="22"/>
      <c r="DL1391" s="22"/>
      <c r="DM1391" s="22"/>
      <c r="DN1391" s="22"/>
      <c r="DO1391" s="22"/>
      <c r="DP1391" s="22"/>
      <c r="DQ1391" s="22"/>
      <c r="DR1391" s="22"/>
      <c r="DS1391" s="21"/>
      <c r="DT1391" s="21"/>
      <c r="DU1391" s="21"/>
      <c r="DV1391" s="21"/>
      <c r="DW1391" s="21"/>
      <c r="DX1391" s="21"/>
      <c r="DY1391" s="21"/>
      <c r="DZ1391" s="21"/>
      <c r="EA1391" s="21"/>
      <c r="EB1391" s="21"/>
      <c r="EC1391" s="21"/>
      <c r="ED1391" s="21"/>
      <c r="EE1391" s="21"/>
      <c r="EF1391" s="21"/>
      <c r="EG1391" s="21"/>
      <c r="EH1391" s="21"/>
      <c r="EI1391" s="21"/>
      <c r="EJ1391" s="21"/>
      <c r="EK1391" s="21"/>
      <c r="EL1391" s="21"/>
      <c r="EM1391" s="21"/>
      <c r="EN1391" s="21"/>
      <c r="EO1391" s="21"/>
      <c r="EP1391" s="21"/>
      <c r="EQ1391" s="21"/>
      <c r="ER1391" s="21"/>
      <c r="ES1391" s="21"/>
      <c r="ET1391" s="21"/>
      <c r="EU1391" s="21"/>
      <c r="EV1391" s="21"/>
      <c r="EW1391" s="21"/>
      <c r="EX1391" s="21"/>
      <c r="EY1391" s="21">
        <f>EY1151</f>
        <v>0.23823423001786553</v>
      </c>
      <c r="EZ1391" s="41">
        <f>EZ1151+EY1391</f>
        <v>0.63869790472150301</v>
      </c>
      <c r="FA1391" s="41">
        <f t="shared" si="3739"/>
        <v>1.0994932751407989</v>
      </c>
      <c r="FB1391" s="41">
        <f t="shared" si="3739"/>
        <v>1.6311545141166031</v>
      </c>
      <c r="FC1391" s="41">
        <f t="shared" si="3739"/>
        <v>2.2226066676821237</v>
      </c>
      <c r="FD1391" s="41">
        <f t="shared" si="3739"/>
        <v>2.9449941616444173</v>
      </c>
      <c r="FE1391" s="41">
        <f t="shared" si="3739"/>
        <v>3.7203174428983301</v>
      </c>
      <c r="FF1391" s="41">
        <f t="shared" si="3739"/>
        <v>4.5440421890103071</v>
      </c>
      <c r="FG1391" s="41">
        <f t="shared" si="3739"/>
        <v>5.3633580074636473</v>
      </c>
      <c r="FH1391" s="41">
        <f t="shared" si="3739"/>
        <v>6.222143096398888</v>
      </c>
      <c r="FI1391" s="41">
        <f t="shared" si="3739"/>
        <v>7.118061863123871</v>
      </c>
      <c r="FJ1391" s="41">
        <f t="shared" si="3739"/>
        <v>7.9549812009652472</v>
      </c>
      <c r="FK1391" s="41">
        <f t="shared" si="3739"/>
        <v>8.8219381663955172</v>
      </c>
      <c r="FL1391" s="41">
        <f t="shared" si="3739"/>
        <v>9.7175742200172639</v>
      </c>
      <c r="FM1391" s="41">
        <f t="shared" si="3739"/>
        <v>10.570893744142593</v>
      </c>
      <c r="FN1391" s="41">
        <f t="shared" si="3739"/>
        <v>11.448619405817565</v>
      </c>
      <c r="FO1391" s="41">
        <f t="shared" si="3739"/>
        <v>12.349857728586183</v>
      </c>
      <c r="FP1391" s="41">
        <f t="shared" si="3739"/>
        <v>13.386382548763889</v>
      </c>
      <c r="FQ1391" s="41">
        <f t="shared" si="3739"/>
        <v>14.447549726707056</v>
      </c>
      <c r="FR1391" s="41">
        <f t="shared" si="3739"/>
        <v>15.532601474617735</v>
      </c>
      <c r="FS1391" s="41">
        <f t="shared" si="3739"/>
        <v>16.721473858136886</v>
      </c>
      <c r="FT1391" s="41">
        <f t="shared" si="3739"/>
        <v>17.934529354859833</v>
      </c>
      <c r="FU1391" s="41">
        <f t="shared" si="3739"/>
        <v>19.171126844185707</v>
      </c>
      <c r="FV1391" s="41">
        <f t="shared" si="3739"/>
        <v>20.303315680851792</v>
      </c>
      <c r="FW1391" s="41">
        <f t="shared" si="3739"/>
        <v>21.455629010423365</v>
      </c>
      <c r="FX1391" s="41">
        <f t="shared" si="3739"/>
        <v>22.627597952389774</v>
      </c>
      <c r="FY1391" s="41">
        <f t="shared" si="3739"/>
        <v>23.728721520961908</v>
      </c>
      <c r="FZ1391" s="41">
        <f t="shared" si="3739"/>
        <v>24.847224792919722</v>
      </c>
      <c r="GA1391" s="41">
        <f t="shared" si="3739"/>
        <v>25.982746592883757</v>
      </c>
      <c r="GB1391" s="41">
        <f t="shared" si="3739"/>
        <v>27.27534214106457</v>
      </c>
      <c r="GC1391" s="41">
        <f t="shared" si="3739"/>
        <v>28.586284288377467</v>
      </c>
      <c r="GD1391" s="41">
        <f t="shared" si="3739"/>
        <v>29.915228942994201</v>
      </c>
      <c r="GE1391" s="41">
        <f t="shared" si="3739"/>
        <v>31.359826624919247</v>
      </c>
      <c r="GF1391" s="41">
        <f t="shared" si="3739"/>
        <v>32.823051920215235</v>
      </c>
      <c r="GG1391" s="41">
        <f t="shared" si="3739"/>
        <v>34.304586503953921</v>
      </c>
      <c r="GH1391" s="41">
        <f t="shared" si="3739"/>
        <v>35.652506128438922</v>
      </c>
      <c r="GI1391" s="41">
        <f t="shared" si="3739"/>
        <v>37.016349489783401</v>
      </c>
      <c r="GJ1391" s="41">
        <f t="shared" si="3739"/>
        <v>38.395866670767504</v>
      </c>
      <c r="GK1391" s="41">
        <f t="shared" si="3739"/>
        <v>39.685351344595148</v>
      </c>
      <c r="GL1391" s="41">
        <f t="shared" si="3739"/>
        <v>40.988891054958046</v>
      </c>
      <c r="GM1391" s="41">
        <f t="shared" si="3739"/>
        <v>42.306281852292898</v>
      </c>
      <c r="GN1391" s="41">
        <f t="shared" si="3739"/>
        <v>43.799516941143267</v>
      </c>
      <c r="GO1391" s="41">
        <f t="shared" si="3739"/>
        <v>45.307859288518387</v>
      </c>
      <c r="GP1391" s="41">
        <f t="shared" si="3739"/>
        <v>46.83110505174465</v>
      </c>
      <c r="GQ1391" s="41">
        <f t="shared" si="3739"/>
        <v>48.480956254789099</v>
      </c>
      <c r="GR1391" s="41">
        <f t="shared" si="3739"/>
        <v>50.146381052834315</v>
      </c>
      <c r="GS1391" s="41">
        <f t="shared" si="3739"/>
        <v>51.827183083008606</v>
      </c>
      <c r="GT1391" s="41">
        <f t="shared" si="3739"/>
        <v>53.351688984231863</v>
      </c>
      <c r="GU1391" s="41">
        <f t="shared" si="3739"/>
        <v>54.889681823246754</v>
      </c>
      <c r="GV1391" s="41">
        <f t="shared" si="3739"/>
        <v>56.441002006650308</v>
      </c>
      <c r="GW1391" s="41">
        <f t="shared" si="3739"/>
        <v>57.887209783559634</v>
      </c>
      <c r="GX1391" s="41">
        <f t="shared" si="3739"/>
        <v>59.345456008180179</v>
      </c>
      <c r="GY1391" s="41">
        <f t="shared" si="3739"/>
        <v>60.815606481390667</v>
      </c>
      <c r="GZ1391" s="41">
        <f t="shared" si="3739"/>
        <v>62.478105001273526</v>
      </c>
      <c r="HA1391" s="41">
        <f t="shared" si="3739"/>
        <v>64.153670493209958</v>
      </c>
      <c r="HB1391" s="41">
        <f t="shared" si="3739"/>
        <v>65.842165270312321</v>
      </c>
      <c r="HC1391" s="41">
        <f t="shared" si="3739"/>
        <v>67.667238194638585</v>
      </c>
      <c r="HD1391" s="41">
        <f t="shared" si="3739"/>
        <v>69.505898045154126</v>
      </c>
      <c r="HE1391" s="41">
        <f t="shared" si="3739"/>
        <v>71.358009089880582</v>
      </c>
      <c r="HF1391" s="41">
        <f t="shared" si="3739"/>
        <v>73.034823266107409</v>
      </c>
      <c r="HG1391" s="41">
        <f t="shared" si="3739"/>
        <v>74.72349423404151</v>
      </c>
      <c r="HH1391" s="41">
        <f t="shared" si="3739"/>
        <v>76.423909392182807</v>
      </c>
      <c r="HI1391" s="41">
        <f t="shared" si="3739"/>
        <v>78.006517618031396</v>
      </c>
      <c r="HJ1391" s="41">
        <f t="shared" ref="HJ1391:HW1395" si="3741">HJ1151+HI1391</f>
        <v>79.599781788403732</v>
      </c>
      <c r="HK1391" s="41">
        <f t="shared" si="3741"/>
        <v>81.203605466108726</v>
      </c>
      <c r="HL1391" s="41">
        <f t="shared" si="3741"/>
        <v>83.014597303113405</v>
      </c>
      <c r="HM1391" s="41">
        <f t="shared" si="3741"/>
        <v>84.837226756808604</v>
      </c>
      <c r="HN1391" s="41">
        <f t="shared" si="3741"/>
        <v>86.671393237292904</v>
      </c>
      <c r="HO1391" s="41">
        <f t="shared" si="3741"/>
        <v>88.651281236113007</v>
      </c>
      <c r="HP1391" s="41">
        <f t="shared" si="3741"/>
        <v>90.643337295606386</v>
      </c>
      <c r="HQ1391" s="41">
        <f t="shared" si="3741"/>
        <v>92.647460762723853</v>
      </c>
      <c r="HR1391" s="41">
        <f t="shared" si="3741"/>
        <v>94.459703599509865</v>
      </c>
      <c r="HS1391" s="41">
        <f t="shared" si="3741"/>
        <v>96.282618717419567</v>
      </c>
      <c r="HT1391" s="41">
        <f t="shared" si="3741"/>
        <v>98.116121475285809</v>
      </c>
      <c r="HU1391" s="41">
        <f t="shared" si="3741"/>
        <v>99.82071082000985</v>
      </c>
      <c r="HV1391" s="41">
        <f t="shared" si="3741"/>
        <v>101.53493579110354</v>
      </c>
      <c r="HW1391" s="41">
        <f t="shared" si="3741"/>
        <v>103.25872299435891</v>
      </c>
      <c r="HX1391" s="41"/>
      <c r="HY1391" s="41"/>
      <c r="HZ1391" s="41"/>
      <c r="IA1391" s="41"/>
      <c r="IB1391" s="41"/>
      <c r="IC1391" s="47"/>
      <c r="ID1391" s="47"/>
      <c r="IE1391" s="47"/>
      <c r="IF1391" s="47"/>
      <c r="IG1391" s="47"/>
      <c r="IH1391" s="47"/>
      <c r="II1391" s="47"/>
      <c r="IJ1391" s="47"/>
      <c r="IK1391" s="47"/>
      <c r="IL1391" s="47"/>
      <c r="IM1391" s="47"/>
      <c r="IN1391" s="47"/>
      <c r="IO1391" s="47"/>
      <c r="IP1391" s="47"/>
      <c r="IQ1391" s="47"/>
      <c r="IR1391" s="47"/>
      <c r="IS1391" s="47"/>
      <c r="IT1391" s="47"/>
      <c r="IU1391" s="47"/>
      <c r="IV1391" s="47"/>
      <c r="IW1391" s="47"/>
      <c r="IX1391" s="47"/>
      <c r="IY1391" s="47"/>
      <c r="IZ1391" s="47"/>
      <c r="JA1391" s="47"/>
      <c r="JB1391" s="47"/>
      <c r="JC1391" s="47"/>
      <c r="JD1391" s="47"/>
      <c r="JE1391" s="47"/>
      <c r="JF1391" s="47"/>
      <c r="JG1391" s="47"/>
      <c r="JH1391" s="47"/>
      <c r="JI1391" s="47"/>
      <c r="JJ1391" s="47"/>
      <c r="JK1391" s="47"/>
      <c r="JL1391" s="47"/>
      <c r="JM1391" s="47"/>
    </row>
    <row r="1392" spans="2:274" x14ac:dyDescent="0.25">
      <c r="B1392" s="21">
        <f t="shared" si="3723"/>
        <v>153</v>
      </c>
      <c r="C1392" s="42"/>
      <c r="D1392" s="22"/>
      <c r="E1392" s="22"/>
      <c r="F1392" s="22"/>
      <c r="G1392" s="22"/>
      <c r="H1392" s="22"/>
      <c r="I1392" s="22"/>
      <c r="J1392" s="22"/>
      <c r="K1392" s="22"/>
      <c r="L1392" s="22"/>
      <c r="M1392" s="22"/>
      <c r="N1392" s="22"/>
      <c r="O1392" s="22"/>
      <c r="P1392" s="22"/>
      <c r="Q1392" s="22"/>
      <c r="R1392" s="22"/>
      <c r="S1392" s="22"/>
      <c r="T1392" s="22"/>
      <c r="U1392" s="22"/>
      <c r="V1392" s="22"/>
      <c r="W1392" s="22"/>
      <c r="X1392" s="22"/>
      <c r="Y1392" s="22"/>
      <c r="Z1392" s="22"/>
      <c r="AA1392" s="22"/>
      <c r="AB1392" s="22"/>
      <c r="AC1392" s="22"/>
      <c r="AD1392" s="22"/>
      <c r="AE1392" s="22"/>
      <c r="AF1392" s="22"/>
      <c r="AG1392" s="22"/>
      <c r="AH1392" s="22"/>
      <c r="AI1392" s="22"/>
      <c r="AJ1392" s="22"/>
      <c r="AK1392" s="22"/>
      <c r="AL1392" s="22"/>
      <c r="AM1392" s="22"/>
      <c r="AN1392" s="22"/>
      <c r="AO1392" s="22"/>
      <c r="AP1392" s="22"/>
      <c r="AQ1392" s="22"/>
      <c r="AR1392" s="22"/>
      <c r="AS1392" s="22"/>
      <c r="AT1392" s="22"/>
      <c r="AU1392" s="22"/>
      <c r="AV1392" s="22"/>
      <c r="AW1392" s="22"/>
      <c r="AX1392" s="22"/>
      <c r="AY1392" s="22"/>
      <c r="AZ1392" s="22"/>
      <c r="BA1392" s="22"/>
      <c r="BB1392" s="22"/>
      <c r="BC1392" s="22"/>
      <c r="BD1392" s="22"/>
      <c r="BE1392" s="22"/>
      <c r="BF1392" s="22"/>
      <c r="BG1392" s="22"/>
      <c r="BH1392" s="22"/>
      <c r="BI1392" s="22"/>
      <c r="BJ1392" s="22"/>
      <c r="BK1392" s="22"/>
      <c r="BL1392" s="22"/>
      <c r="BM1392" s="22"/>
      <c r="BN1392" s="22"/>
      <c r="BO1392" s="22"/>
      <c r="BP1392" s="22"/>
      <c r="BQ1392" s="22"/>
      <c r="BR1392" s="22"/>
      <c r="BS1392" s="22"/>
      <c r="BT1392" s="22"/>
      <c r="BU1392" s="22"/>
      <c r="BV1392" s="22"/>
      <c r="BW1392" s="22"/>
      <c r="BX1392" s="22"/>
      <c r="BY1392" s="22"/>
      <c r="BZ1392" s="22"/>
      <c r="CA1392" s="22"/>
      <c r="CB1392" s="22"/>
      <c r="CC1392" s="22"/>
      <c r="CD1392" s="22"/>
      <c r="CE1392" s="22"/>
      <c r="CF1392" s="22"/>
      <c r="CG1392" s="22"/>
      <c r="CH1392" s="22"/>
      <c r="CI1392" s="22"/>
      <c r="CJ1392" s="22"/>
      <c r="CK1392" s="22"/>
      <c r="CL1392" s="22"/>
      <c r="CM1392" s="22"/>
      <c r="CN1392" s="22"/>
      <c r="CO1392" s="22"/>
      <c r="CP1392" s="22"/>
      <c r="CQ1392" s="22"/>
      <c r="CR1392" s="22"/>
      <c r="CS1392" s="22"/>
      <c r="CT1392" s="22"/>
      <c r="CU1392" s="22"/>
      <c r="CV1392" s="22"/>
      <c r="CW1392" s="22"/>
      <c r="CX1392" s="22"/>
      <c r="CY1392" s="22"/>
      <c r="CZ1392" s="22"/>
      <c r="DA1392" s="22"/>
      <c r="DB1392" s="22"/>
      <c r="DC1392" s="22"/>
      <c r="DD1392" s="22"/>
      <c r="DE1392" s="22"/>
      <c r="DF1392" s="22"/>
      <c r="DG1392" s="22"/>
      <c r="DH1392" s="22"/>
      <c r="DI1392" s="22"/>
      <c r="DJ1392" s="22"/>
      <c r="DK1392" s="22"/>
      <c r="DL1392" s="22"/>
      <c r="DM1392" s="22"/>
      <c r="DN1392" s="22"/>
      <c r="DO1392" s="22"/>
      <c r="DP1392" s="22"/>
      <c r="DQ1392" s="22"/>
      <c r="DR1392" s="22"/>
      <c r="DS1392" s="21"/>
      <c r="DT1392" s="21"/>
      <c r="DU1392" s="21"/>
      <c r="DV1392" s="21"/>
      <c r="DW1392" s="21"/>
      <c r="DX1392" s="21"/>
      <c r="DY1392" s="21"/>
      <c r="DZ1392" s="21"/>
      <c r="EA1392" s="21"/>
      <c r="EB1392" s="21"/>
      <c r="EC1392" s="21"/>
      <c r="ED1392" s="21"/>
      <c r="EE1392" s="21"/>
      <c r="EF1392" s="21"/>
      <c r="EG1392" s="21"/>
      <c r="EH1392" s="21"/>
      <c r="EI1392" s="21"/>
      <c r="EJ1392" s="21"/>
      <c r="EK1392" s="21"/>
      <c r="EL1392" s="21"/>
      <c r="EM1392" s="21"/>
      <c r="EN1392" s="21"/>
      <c r="EO1392" s="21"/>
      <c r="EP1392" s="21"/>
      <c r="EQ1392" s="21"/>
      <c r="ER1392" s="21"/>
      <c r="ES1392" s="21"/>
      <c r="ET1392" s="21"/>
      <c r="EU1392" s="21"/>
      <c r="EV1392" s="21"/>
      <c r="EW1392" s="21"/>
      <c r="EX1392" s="21"/>
      <c r="EY1392" s="21"/>
      <c r="EZ1392" s="21">
        <f>EZ1152</f>
        <v>0.23823423001786553</v>
      </c>
      <c r="FA1392" s="41">
        <f>FA1152+EZ1392</f>
        <v>0.60842040789248841</v>
      </c>
      <c r="FB1392" s="41">
        <f t="shared" si="3739"/>
        <v>1.0692157783117842</v>
      </c>
      <c r="FC1392" s="41">
        <f t="shared" si="3739"/>
        <v>1.6008770172875884</v>
      </c>
      <c r="FD1392" s="41">
        <f t="shared" si="3739"/>
        <v>2.2643982074109572</v>
      </c>
      <c r="FE1392" s="41">
        <f t="shared" si="3739"/>
        <v>2.9867857013732504</v>
      </c>
      <c r="FF1392" s="41">
        <f t="shared" si="3739"/>
        <v>3.7621089826271632</v>
      </c>
      <c r="FG1392" s="41">
        <f t="shared" ref="FG1392:HM1392" si="3742">FG1152+FF1392</f>
        <v>4.539168097291757</v>
      </c>
      <c r="FH1392" s="41">
        <f t="shared" si="3742"/>
        <v>5.3584839157450972</v>
      </c>
      <c r="FI1392" s="41">
        <f t="shared" si="3742"/>
        <v>6.2172690046803378</v>
      </c>
      <c r="FJ1392" s="41">
        <f t="shared" si="3742"/>
        <v>7.0226003056295037</v>
      </c>
      <c r="FK1392" s="41">
        <f t="shared" si="3742"/>
        <v>7.8595196434708798</v>
      </c>
      <c r="FL1392" s="41">
        <f t="shared" si="3742"/>
        <v>8.7264766089011498</v>
      </c>
      <c r="FM1392" s="41">
        <f t="shared" si="3742"/>
        <v>9.5543971130575116</v>
      </c>
      <c r="FN1392" s="41">
        <f t="shared" si="3742"/>
        <v>10.40771663718284</v>
      </c>
      <c r="FO1392" s="41">
        <f t="shared" si="3742"/>
        <v>11.285442298857813</v>
      </c>
      <c r="FP1392" s="41">
        <f t="shared" si="3742"/>
        <v>12.29649741278932</v>
      </c>
      <c r="FQ1392" s="41">
        <f t="shared" si="3742"/>
        <v>13.333022232967025</v>
      </c>
      <c r="FR1392" s="41">
        <f t="shared" si="3742"/>
        <v>14.394189410910194</v>
      </c>
      <c r="FS1392" s="41">
        <f t="shared" si="3742"/>
        <v>15.558187467582098</v>
      </c>
      <c r="FT1392" s="41">
        <f t="shared" si="3742"/>
        <v>16.747059851101248</v>
      </c>
      <c r="FU1392" s="41">
        <f t="shared" si="3742"/>
        <v>17.960115347824193</v>
      </c>
      <c r="FV1392" s="41">
        <f t="shared" si="3742"/>
        <v>19.071678920121787</v>
      </c>
      <c r="FW1392" s="41">
        <f t="shared" si="3742"/>
        <v>20.203867756787872</v>
      </c>
      <c r="FX1392" s="41">
        <f t="shared" si="3742"/>
        <v>21.356181086359445</v>
      </c>
      <c r="FY1392" s="41">
        <f t="shared" si="3742"/>
        <v>22.439542026737815</v>
      </c>
      <c r="FZ1392" s="41">
        <f t="shared" si="3742"/>
        <v>23.54066559530995</v>
      </c>
      <c r="GA1392" s="41">
        <f t="shared" si="3742"/>
        <v>24.659168867267763</v>
      </c>
      <c r="GB1392" s="41">
        <f t="shared" si="3742"/>
        <v>25.93305513445117</v>
      </c>
      <c r="GC1392" s="41">
        <f t="shared" si="3742"/>
        <v>27.225650682631983</v>
      </c>
      <c r="GD1392" s="41">
        <f t="shared" si="3742"/>
        <v>28.53659282994488</v>
      </c>
      <c r="GE1392" s="41">
        <f t="shared" si="3742"/>
        <v>29.962228978982935</v>
      </c>
      <c r="GF1392" s="41">
        <f t="shared" si="3742"/>
        <v>31.406826660907981</v>
      </c>
      <c r="GG1392" s="41">
        <f t="shared" si="3742"/>
        <v>32.870051956203966</v>
      </c>
      <c r="GH1392" s="41">
        <f t="shared" si="3742"/>
        <v>34.201786727298128</v>
      </c>
      <c r="GI1392" s="41">
        <f t="shared" si="3742"/>
        <v>35.549706351783129</v>
      </c>
      <c r="GJ1392" s="41">
        <f t="shared" si="3742"/>
        <v>36.913549713127608</v>
      </c>
      <c r="GK1392" s="41">
        <f t="shared" si="3742"/>
        <v>38.188766979509651</v>
      </c>
      <c r="GL1392" s="41">
        <f t="shared" si="3742"/>
        <v>39.478251653337296</v>
      </c>
      <c r="GM1392" s="41">
        <f t="shared" si="3742"/>
        <v>40.781791363700194</v>
      </c>
      <c r="GN1392" s="41">
        <f t="shared" si="3742"/>
        <v>42.259707547512619</v>
      </c>
      <c r="GO1392" s="41">
        <f t="shared" si="3742"/>
        <v>43.752942636362988</v>
      </c>
      <c r="GP1392" s="41">
        <f t="shared" si="3742"/>
        <v>45.261284983738108</v>
      </c>
      <c r="GQ1392" s="41">
        <f t="shared" si="3742"/>
        <v>46.895359221803886</v>
      </c>
      <c r="GR1392" s="41">
        <f t="shared" si="3742"/>
        <v>48.545210424848335</v>
      </c>
      <c r="GS1392" s="41">
        <f t="shared" si="3742"/>
        <v>50.210635222893551</v>
      </c>
      <c r="GT1392" s="41">
        <f t="shared" si="3742"/>
        <v>51.721489259969182</v>
      </c>
      <c r="GU1392" s="41">
        <f t="shared" si="3742"/>
        <v>53.24599516119244</v>
      </c>
      <c r="GV1392" s="41">
        <f t="shared" si="3742"/>
        <v>54.78398800020733</v>
      </c>
      <c r="GW1392" s="41">
        <f t="shared" si="3742"/>
        <v>56.218018913944796</v>
      </c>
      <c r="GX1392" s="41">
        <f t="shared" si="3742"/>
        <v>57.664226690854122</v>
      </c>
      <c r="GY1392" s="41">
        <f t="shared" si="3742"/>
        <v>59.122472915474674</v>
      </c>
      <c r="GZ1392" s="41">
        <f t="shared" si="3742"/>
        <v>60.7717626944779</v>
      </c>
      <c r="HA1392" s="41">
        <f t="shared" si="3742"/>
        <v>62.43426121436076</v>
      </c>
      <c r="HB1392" s="41">
        <f t="shared" si="3742"/>
        <v>64.109826706297198</v>
      </c>
      <c r="HC1392" s="41">
        <f t="shared" si="3742"/>
        <v>65.921173163304701</v>
      </c>
      <c r="HD1392" s="41">
        <f t="shared" si="3742"/>
        <v>67.746246087630965</v>
      </c>
      <c r="HE1392" s="41">
        <f t="shared" si="3742"/>
        <v>69.584905938146505</v>
      </c>
      <c r="HF1392" s="41">
        <f t="shared" si="3742"/>
        <v>71.249747721296401</v>
      </c>
      <c r="HG1392" s="41">
        <f t="shared" si="3742"/>
        <v>72.926561897523229</v>
      </c>
      <c r="HH1392" s="41">
        <f t="shared" si="3742"/>
        <v>74.61523286545733</v>
      </c>
      <c r="HI1392" s="41">
        <f t="shared" si="3742"/>
        <v>76.187086264291167</v>
      </c>
      <c r="HJ1392" s="41">
        <f t="shared" si="3742"/>
        <v>77.769694490139756</v>
      </c>
      <c r="HK1392" s="41">
        <f t="shared" si="3742"/>
        <v>79.362958660512092</v>
      </c>
      <c r="HL1392" s="41">
        <f t="shared" si="3742"/>
        <v>81.162209857694478</v>
      </c>
      <c r="HM1392" s="41">
        <f t="shared" si="3742"/>
        <v>82.973201694699156</v>
      </c>
      <c r="HN1392" s="41">
        <f t="shared" si="3741"/>
        <v>84.795831148394356</v>
      </c>
      <c r="HO1392" s="41">
        <f t="shared" si="3741"/>
        <v>86.763448105841277</v>
      </c>
      <c r="HP1392" s="41">
        <f t="shared" si="3741"/>
        <v>88.743336104661381</v>
      </c>
      <c r="HQ1392" s="41">
        <f t="shared" si="3741"/>
        <v>90.73539216415476</v>
      </c>
      <c r="HR1392" s="41">
        <f t="shared" si="3741"/>
        <v>92.536876203758439</v>
      </c>
      <c r="HS1392" s="41">
        <f t="shared" si="3741"/>
        <v>94.349119040544451</v>
      </c>
      <c r="HT1392" s="41">
        <f t="shared" si="3741"/>
        <v>96.172034158454153</v>
      </c>
      <c r="HU1392" s="41">
        <f t="shared" si="3741"/>
        <v>97.866912922575224</v>
      </c>
      <c r="HV1392" s="41">
        <f t="shared" si="3741"/>
        <v>99.571502267299266</v>
      </c>
      <c r="HW1392" s="41">
        <f t="shared" si="3741"/>
        <v>101.28572723839295</v>
      </c>
      <c r="HX1392" s="41"/>
      <c r="HY1392" s="41"/>
      <c r="HZ1392" s="41"/>
      <c r="IA1392" s="41"/>
      <c r="IB1392" s="41"/>
      <c r="IC1392" s="47"/>
      <c r="ID1392" s="47"/>
      <c r="IE1392" s="47"/>
      <c r="IF1392" s="47"/>
      <c r="IG1392" s="47"/>
      <c r="IH1392" s="47"/>
      <c r="II1392" s="47"/>
      <c r="IJ1392" s="47"/>
      <c r="IK1392" s="47"/>
      <c r="IL1392" s="47"/>
      <c r="IM1392" s="47"/>
      <c r="IN1392" s="47"/>
      <c r="IO1392" s="47"/>
      <c r="IP1392" s="47"/>
      <c r="IQ1392" s="47"/>
      <c r="IR1392" s="47"/>
      <c r="IS1392" s="47"/>
      <c r="IT1392" s="47"/>
      <c r="IU1392" s="47"/>
      <c r="IV1392" s="47"/>
      <c r="IW1392" s="47"/>
      <c r="IX1392" s="47"/>
      <c r="IY1392" s="47"/>
      <c r="IZ1392" s="47"/>
      <c r="JA1392" s="47"/>
      <c r="JB1392" s="47"/>
      <c r="JC1392" s="47"/>
      <c r="JD1392" s="47"/>
      <c r="JE1392" s="47"/>
      <c r="JF1392" s="47"/>
      <c r="JG1392" s="47"/>
      <c r="JH1392" s="47"/>
      <c r="JI1392" s="47"/>
      <c r="JJ1392" s="47"/>
      <c r="JK1392" s="47"/>
      <c r="JL1392" s="47"/>
      <c r="JM1392" s="47"/>
      <c r="JN1392" s="47"/>
    </row>
    <row r="1393" spans="2:290" x14ac:dyDescent="0.25">
      <c r="B1393" s="21">
        <f t="shared" si="3723"/>
        <v>154</v>
      </c>
      <c r="C1393" s="42"/>
      <c r="D1393" s="22"/>
      <c r="E1393" s="22"/>
      <c r="F1393" s="22"/>
      <c r="G1393" s="22"/>
      <c r="H1393" s="22"/>
      <c r="I1393" s="22"/>
      <c r="J1393" s="22"/>
      <c r="K1393" s="22"/>
      <c r="L1393" s="22"/>
      <c r="M1393" s="22"/>
      <c r="N1393" s="22"/>
      <c r="O1393" s="22"/>
      <c r="P1393" s="22"/>
      <c r="Q1393" s="22"/>
      <c r="R1393" s="22"/>
      <c r="S1393" s="22"/>
      <c r="T1393" s="22"/>
      <c r="U1393" s="22"/>
      <c r="V1393" s="22"/>
      <c r="W1393" s="22"/>
      <c r="X1393" s="22"/>
      <c r="Y1393" s="22"/>
      <c r="Z1393" s="22"/>
      <c r="AA1393" s="22"/>
      <c r="AB1393" s="22"/>
      <c r="AC1393" s="22"/>
      <c r="AD1393" s="22"/>
      <c r="AE1393" s="22"/>
      <c r="AF1393" s="22"/>
      <c r="AG1393" s="22"/>
      <c r="AH1393" s="22"/>
      <c r="AI1393" s="22"/>
      <c r="AJ1393" s="22"/>
      <c r="AK1393" s="22"/>
      <c r="AL1393" s="22"/>
      <c r="AM1393" s="22"/>
      <c r="AN1393" s="22"/>
      <c r="AO1393" s="22"/>
      <c r="AP1393" s="22"/>
      <c r="AQ1393" s="22"/>
      <c r="AR1393" s="22"/>
      <c r="AS1393" s="22"/>
      <c r="AT1393" s="22"/>
      <c r="AU1393" s="22"/>
      <c r="AV1393" s="22"/>
      <c r="AW1393" s="22"/>
      <c r="AX1393" s="22"/>
      <c r="AY1393" s="22"/>
      <c r="AZ1393" s="22"/>
      <c r="BA1393" s="22"/>
      <c r="BB1393" s="22"/>
      <c r="BC1393" s="22"/>
      <c r="BD1393" s="22"/>
      <c r="BE1393" s="22"/>
      <c r="BF1393" s="22"/>
      <c r="BG1393" s="22"/>
      <c r="BH1393" s="22"/>
      <c r="BI1393" s="22"/>
      <c r="BJ1393" s="22"/>
      <c r="BK1393" s="22"/>
      <c r="BL1393" s="22"/>
      <c r="BM1393" s="22"/>
      <c r="BN1393" s="22"/>
      <c r="BO1393" s="22"/>
      <c r="BP1393" s="22"/>
      <c r="BQ1393" s="22"/>
      <c r="BR1393" s="22"/>
      <c r="BS1393" s="22"/>
      <c r="BT1393" s="22"/>
      <c r="BU1393" s="22"/>
      <c r="BV1393" s="22"/>
      <c r="BW1393" s="22"/>
      <c r="BX1393" s="22"/>
      <c r="BY1393" s="22"/>
      <c r="BZ1393" s="22"/>
      <c r="CA1393" s="22"/>
      <c r="CB1393" s="22"/>
      <c r="CC1393" s="22"/>
      <c r="CD1393" s="22"/>
      <c r="CE1393" s="22"/>
      <c r="CF1393" s="22"/>
      <c r="CG1393" s="22"/>
      <c r="CH1393" s="22"/>
      <c r="CI1393" s="22"/>
      <c r="CJ1393" s="22"/>
      <c r="CK1393" s="22"/>
      <c r="CL1393" s="22"/>
      <c r="CM1393" s="22"/>
      <c r="CN1393" s="22"/>
      <c r="CO1393" s="22"/>
      <c r="CP1393" s="22"/>
      <c r="CQ1393" s="22"/>
      <c r="CR1393" s="22"/>
      <c r="CS1393" s="22"/>
      <c r="CT1393" s="22"/>
      <c r="CU1393" s="22"/>
      <c r="CV1393" s="22"/>
      <c r="CW1393" s="22"/>
      <c r="CX1393" s="22"/>
      <c r="CY1393" s="22"/>
      <c r="CZ1393" s="22"/>
      <c r="DA1393" s="22"/>
      <c r="DB1393" s="22"/>
      <c r="DC1393" s="22"/>
      <c r="DD1393" s="22"/>
      <c r="DE1393" s="22"/>
      <c r="DF1393" s="22"/>
      <c r="DG1393" s="22"/>
      <c r="DH1393" s="22"/>
      <c r="DI1393" s="22"/>
      <c r="DJ1393" s="22"/>
      <c r="DK1393" s="22"/>
      <c r="DL1393" s="22"/>
      <c r="DM1393" s="22"/>
      <c r="DN1393" s="22"/>
      <c r="DO1393" s="22"/>
      <c r="DP1393" s="22"/>
      <c r="DQ1393" s="22"/>
      <c r="DR1393" s="22"/>
      <c r="DS1393" s="21"/>
      <c r="DT1393" s="21"/>
      <c r="DU1393" s="21"/>
      <c r="DV1393" s="21"/>
      <c r="DW1393" s="21"/>
      <c r="DX1393" s="21"/>
      <c r="DY1393" s="21"/>
      <c r="DZ1393" s="21"/>
      <c r="EA1393" s="21"/>
      <c r="EB1393" s="21"/>
      <c r="EC1393" s="21"/>
      <c r="ED1393" s="21"/>
      <c r="EE1393" s="21"/>
      <c r="EF1393" s="21"/>
      <c r="EG1393" s="21"/>
      <c r="EH1393" s="21"/>
      <c r="EI1393" s="21"/>
      <c r="EJ1393" s="21"/>
      <c r="EK1393" s="21"/>
      <c r="EL1393" s="21"/>
      <c r="EM1393" s="21"/>
      <c r="EN1393" s="21"/>
      <c r="EO1393" s="21"/>
      <c r="EP1393" s="21"/>
      <c r="EQ1393" s="21"/>
      <c r="ER1393" s="21"/>
      <c r="ES1393" s="21"/>
      <c r="ET1393" s="21"/>
      <c r="EU1393" s="21"/>
      <c r="EV1393" s="21"/>
      <c r="EW1393" s="21"/>
      <c r="EX1393" s="21"/>
      <c r="EY1393" s="21"/>
      <c r="EZ1393" s="21"/>
      <c r="FA1393" s="21">
        <f>FA1153</f>
        <v>0.22022226888489452</v>
      </c>
      <c r="FB1393" s="41">
        <f>FB1153+FA1393</f>
        <v>0.59040844675951731</v>
      </c>
      <c r="FC1393" s="41">
        <f t="shared" ref="FC1393:HN1397" si="3743">FC1153+FB1393</f>
        <v>1.0512038171788132</v>
      </c>
      <c r="FD1393" s="41">
        <f t="shared" si="3743"/>
        <v>1.6476485099592093</v>
      </c>
      <c r="FE1393" s="41">
        <f t="shared" si="3743"/>
        <v>2.3111697000825782</v>
      </c>
      <c r="FF1393" s="41">
        <f t="shared" si="3743"/>
        <v>3.0335571940448718</v>
      </c>
      <c r="FG1393" s="41">
        <f t="shared" si="3743"/>
        <v>3.7649568822947543</v>
      </c>
      <c r="FH1393" s="41">
        <f t="shared" si="3743"/>
        <v>4.5420159969593481</v>
      </c>
      <c r="FI1393" s="41">
        <f t="shared" si="3743"/>
        <v>5.3613318154126883</v>
      </c>
      <c r="FJ1393" s="41">
        <f t="shared" si="3743"/>
        <v>6.1332840711245753</v>
      </c>
      <c r="FK1393" s="41">
        <f t="shared" si="3743"/>
        <v>6.9386153720737411</v>
      </c>
      <c r="FL1393" s="41">
        <f t="shared" si="3743"/>
        <v>7.7755347099151173</v>
      </c>
      <c r="FM1393" s="41">
        <f t="shared" si="3743"/>
        <v>8.5769444399035386</v>
      </c>
      <c r="FN1393" s="41">
        <f t="shared" si="3743"/>
        <v>9.4048649440599021</v>
      </c>
      <c r="FO1393" s="41">
        <f t="shared" si="3743"/>
        <v>10.258184468185231</v>
      </c>
      <c r="FP1393" s="41">
        <f t="shared" si="3743"/>
        <v>11.242861879748469</v>
      </c>
      <c r="FQ1393" s="41">
        <f t="shared" si="3743"/>
        <v>12.253916993679976</v>
      </c>
      <c r="FR1393" s="41">
        <f t="shared" si="3743"/>
        <v>13.290441813857681</v>
      </c>
      <c r="FS1393" s="41">
        <f t="shared" si="3743"/>
        <v>14.428817504517863</v>
      </c>
      <c r="FT1393" s="41">
        <f t="shared" si="3743"/>
        <v>15.592815561189767</v>
      </c>
      <c r="FU1393" s="41">
        <f t="shared" si="3743"/>
        <v>16.781687944708917</v>
      </c>
      <c r="FV1393" s="41">
        <f t="shared" si="3743"/>
        <v>17.872089884686702</v>
      </c>
      <c r="FW1393" s="41">
        <f t="shared" si="3743"/>
        <v>18.983653456984296</v>
      </c>
      <c r="FX1393" s="41">
        <f t="shared" si="3743"/>
        <v>20.115842293650381</v>
      </c>
      <c r="FY1393" s="41">
        <f t="shared" si="3743"/>
        <v>21.181033705839674</v>
      </c>
      <c r="FZ1393" s="41">
        <f t="shared" si="3743"/>
        <v>22.264394646218044</v>
      </c>
      <c r="GA1393" s="41">
        <f t="shared" si="3743"/>
        <v>23.365518214790178</v>
      </c>
      <c r="GB1393" s="41">
        <f t="shared" si="3743"/>
        <v>24.6203122293057</v>
      </c>
      <c r="GC1393" s="41">
        <f t="shared" si="3743"/>
        <v>25.894198496489107</v>
      </c>
      <c r="GD1393" s="41">
        <f t="shared" si="3743"/>
        <v>27.18679404466992</v>
      </c>
      <c r="GE1393" s="41">
        <f t="shared" si="3743"/>
        <v>28.59311785809151</v>
      </c>
      <c r="GF1393" s="41">
        <f t="shared" si="3743"/>
        <v>30.018754007129566</v>
      </c>
      <c r="GG1393" s="41">
        <f t="shared" si="3743"/>
        <v>31.463351689054612</v>
      </c>
      <c r="GH1393" s="41">
        <f t="shared" si="3743"/>
        <v>32.778628446734331</v>
      </c>
      <c r="GI1393" s="41">
        <f t="shared" si="3743"/>
        <v>34.110363217828493</v>
      </c>
      <c r="GJ1393" s="41">
        <f t="shared" si="3743"/>
        <v>35.458282842313494</v>
      </c>
      <c r="GK1393" s="41">
        <f t="shared" si="3743"/>
        <v>36.719011325438522</v>
      </c>
      <c r="GL1393" s="41">
        <f t="shared" si="3743"/>
        <v>37.994228591820566</v>
      </c>
      <c r="GM1393" s="41">
        <f t="shared" si="3743"/>
        <v>39.28371326564821</v>
      </c>
      <c r="GN1393" s="41">
        <f t="shared" si="3743"/>
        <v>40.746090593685523</v>
      </c>
      <c r="GO1393" s="41">
        <f t="shared" si="3743"/>
        <v>42.224006777497948</v>
      </c>
      <c r="GP1393" s="41">
        <f t="shared" si="3743"/>
        <v>43.717241866348317</v>
      </c>
      <c r="GQ1393" s="41">
        <f t="shared" si="3743"/>
        <v>45.335328344270941</v>
      </c>
      <c r="GR1393" s="41">
        <f t="shared" si="3743"/>
        <v>46.96940258233672</v>
      </c>
      <c r="GS1393" s="41">
        <f t="shared" si="3743"/>
        <v>48.619253785381169</v>
      </c>
      <c r="GT1393" s="41">
        <f t="shared" si="3743"/>
        <v>50.11628540147909</v>
      </c>
      <c r="GU1393" s="41">
        <f t="shared" si="3743"/>
        <v>51.627139438554721</v>
      </c>
      <c r="GV1393" s="41">
        <f t="shared" si="3743"/>
        <v>53.151645339777978</v>
      </c>
      <c r="GW1393" s="41">
        <f t="shared" si="3743"/>
        <v>54.573356537665788</v>
      </c>
      <c r="GX1393" s="41">
        <f t="shared" si="3743"/>
        <v>56.007387451403254</v>
      </c>
      <c r="GY1393" s="41">
        <f t="shared" si="3743"/>
        <v>57.453595228312579</v>
      </c>
      <c r="GZ1393" s="41">
        <f t="shared" si="3743"/>
        <v>59.089530214127031</v>
      </c>
      <c r="HA1393" s="41">
        <f t="shared" si="3743"/>
        <v>60.738819993130257</v>
      </c>
      <c r="HB1393" s="41">
        <f t="shared" si="3743"/>
        <v>62.401318513013116</v>
      </c>
      <c r="HC1393" s="41">
        <f t="shared" si="3743"/>
        <v>64.198794974569921</v>
      </c>
      <c r="HD1393" s="41">
        <f t="shared" si="3743"/>
        <v>66.010141431577424</v>
      </c>
      <c r="HE1393" s="41">
        <f t="shared" si="3743"/>
        <v>67.835214355903688</v>
      </c>
      <c r="HF1393" s="41">
        <f t="shared" si="3743"/>
        <v>69.48796501189392</v>
      </c>
      <c r="HG1393" s="41">
        <f t="shared" si="3743"/>
        <v>71.152806795043816</v>
      </c>
      <c r="HH1393" s="41">
        <f t="shared" si="3743"/>
        <v>72.829620971270643</v>
      </c>
      <c r="HI1393" s="41">
        <f t="shared" si="3743"/>
        <v>74.390618112322159</v>
      </c>
      <c r="HJ1393" s="41">
        <f t="shared" si="3743"/>
        <v>75.962471511155996</v>
      </c>
      <c r="HK1393" s="41">
        <f t="shared" si="3743"/>
        <v>77.545079737004585</v>
      </c>
      <c r="HL1393" s="41">
        <f t="shared" si="3743"/>
        <v>79.332484740322855</v>
      </c>
      <c r="HM1393" s="41">
        <f t="shared" si="3743"/>
        <v>81.131735937505226</v>
      </c>
      <c r="HN1393" s="41">
        <f t="shared" si="3743"/>
        <v>82.942727774509905</v>
      </c>
      <c r="HO1393" s="41">
        <f t="shared" si="3741"/>
        <v>84.897968292963796</v>
      </c>
      <c r="HP1393" s="41">
        <f t="shared" si="3741"/>
        <v>86.865585250410717</v>
      </c>
      <c r="HQ1393" s="41">
        <f t="shared" si="3741"/>
        <v>88.845473249230821</v>
      </c>
      <c r="HR1393" s="41">
        <f t="shared" si="3741"/>
        <v>90.636110031871098</v>
      </c>
      <c r="HS1393" s="41">
        <f t="shared" si="3741"/>
        <v>92.437594071474777</v>
      </c>
      <c r="HT1393" s="41">
        <f t="shared" si="3741"/>
        <v>94.249836908260789</v>
      </c>
      <c r="HU1393" s="41">
        <f t="shared" si="3741"/>
        <v>95.93492852259574</v>
      </c>
      <c r="HV1393" s="41">
        <f t="shared" si="3741"/>
        <v>97.629807286716812</v>
      </c>
      <c r="HW1393" s="41">
        <f t="shared" si="3741"/>
        <v>99.334396631440853</v>
      </c>
      <c r="HX1393" s="41"/>
      <c r="HY1393" s="41"/>
      <c r="HZ1393" s="41"/>
      <c r="IA1393" s="41"/>
      <c r="IB1393" s="41"/>
      <c r="IC1393" s="47"/>
      <c r="ID1393" s="47"/>
      <c r="IE1393" s="47"/>
      <c r="IF1393" s="47"/>
      <c r="IG1393" s="47"/>
      <c r="IH1393" s="47"/>
      <c r="II1393" s="47"/>
      <c r="IJ1393" s="47"/>
      <c r="IK1393" s="47"/>
      <c r="IL1393" s="47"/>
      <c r="IM1393" s="47"/>
      <c r="IN1393" s="47"/>
      <c r="IO1393" s="47"/>
      <c r="IP1393" s="47"/>
      <c r="IQ1393" s="47"/>
      <c r="IR1393" s="47"/>
      <c r="IS1393" s="47"/>
      <c r="IT1393" s="47"/>
      <c r="IU1393" s="47"/>
      <c r="IV1393" s="47"/>
      <c r="IW1393" s="47"/>
      <c r="IX1393" s="47"/>
      <c r="IY1393" s="47"/>
      <c r="IZ1393" s="47"/>
      <c r="JA1393" s="47"/>
      <c r="JB1393" s="47"/>
      <c r="JC1393" s="47"/>
      <c r="JD1393" s="47"/>
      <c r="JE1393" s="47"/>
      <c r="JF1393" s="47"/>
      <c r="JG1393" s="47"/>
      <c r="JH1393" s="47"/>
      <c r="JI1393" s="47"/>
      <c r="JJ1393" s="47"/>
      <c r="JK1393" s="47"/>
      <c r="JL1393" s="47"/>
      <c r="JM1393" s="47"/>
      <c r="JN1393" s="47"/>
      <c r="JO1393" s="47"/>
    </row>
    <row r="1394" spans="2:290" x14ac:dyDescent="0.25">
      <c r="B1394" s="21">
        <f t="shared" si="3723"/>
        <v>155</v>
      </c>
      <c r="C1394" s="42"/>
      <c r="D1394" s="22"/>
      <c r="E1394" s="22"/>
      <c r="F1394" s="22"/>
      <c r="G1394" s="22"/>
      <c r="H1394" s="22"/>
      <c r="I1394" s="22"/>
      <c r="J1394" s="22"/>
      <c r="K1394" s="22"/>
      <c r="L1394" s="22"/>
      <c r="M1394" s="22"/>
      <c r="N1394" s="22"/>
      <c r="O1394" s="22"/>
      <c r="P1394" s="22"/>
      <c r="Q1394" s="22"/>
      <c r="R1394" s="22"/>
      <c r="S1394" s="22"/>
      <c r="T1394" s="22"/>
      <c r="U1394" s="22"/>
      <c r="V1394" s="22"/>
      <c r="W1394" s="22"/>
      <c r="X1394" s="22"/>
      <c r="Y1394" s="22"/>
      <c r="Z1394" s="22"/>
      <c r="AA1394" s="22"/>
      <c r="AB1394" s="22"/>
      <c r="AC1394" s="22"/>
      <c r="AD1394" s="22"/>
      <c r="AE1394" s="22"/>
      <c r="AF1394" s="22"/>
      <c r="AG1394" s="22"/>
      <c r="AH1394" s="22"/>
      <c r="AI1394" s="22"/>
      <c r="AJ1394" s="22"/>
      <c r="AK1394" s="22"/>
      <c r="AL1394" s="22"/>
      <c r="AM1394" s="22"/>
      <c r="AN1394" s="22"/>
      <c r="AO1394" s="22"/>
      <c r="AP1394" s="22"/>
      <c r="AQ1394" s="22"/>
      <c r="AR1394" s="22"/>
      <c r="AS1394" s="22"/>
      <c r="AT1394" s="22"/>
      <c r="AU1394" s="22"/>
      <c r="AV1394" s="22"/>
      <c r="AW1394" s="22"/>
      <c r="AX1394" s="22"/>
      <c r="AY1394" s="22"/>
      <c r="AZ1394" s="22"/>
      <c r="BA1394" s="22"/>
      <c r="BB1394" s="22"/>
      <c r="BC1394" s="22"/>
      <c r="BD1394" s="22"/>
      <c r="BE1394" s="22"/>
      <c r="BF1394" s="22"/>
      <c r="BG1394" s="22"/>
      <c r="BH1394" s="22"/>
      <c r="BI1394" s="22"/>
      <c r="BJ1394" s="22"/>
      <c r="BK1394" s="22"/>
      <c r="BL1394" s="22"/>
      <c r="BM1394" s="22"/>
      <c r="BN1394" s="22"/>
      <c r="BO1394" s="22"/>
      <c r="BP1394" s="22"/>
      <c r="BQ1394" s="22"/>
      <c r="BR1394" s="22"/>
      <c r="BS1394" s="22"/>
      <c r="BT1394" s="22"/>
      <c r="BU1394" s="22"/>
      <c r="BV1394" s="22"/>
      <c r="BW1394" s="22"/>
      <c r="BX1394" s="22"/>
      <c r="BY1394" s="22"/>
      <c r="BZ1394" s="22"/>
      <c r="CA1394" s="22"/>
      <c r="CB1394" s="22"/>
      <c r="CC1394" s="22"/>
      <c r="CD1394" s="22"/>
      <c r="CE1394" s="22"/>
      <c r="CF1394" s="22"/>
      <c r="CG1394" s="22"/>
      <c r="CH1394" s="22"/>
      <c r="CI1394" s="22"/>
      <c r="CJ1394" s="22"/>
      <c r="CK1394" s="22"/>
      <c r="CL1394" s="22"/>
      <c r="CM1394" s="22"/>
      <c r="CN1394" s="22"/>
      <c r="CO1394" s="22"/>
      <c r="CP1394" s="22"/>
      <c r="CQ1394" s="22"/>
      <c r="CR1394" s="22"/>
      <c r="CS1394" s="22"/>
      <c r="CT1394" s="22"/>
      <c r="CU1394" s="22"/>
      <c r="CV1394" s="22"/>
      <c r="CW1394" s="22"/>
      <c r="CX1394" s="22"/>
      <c r="CY1394" s="22"/>
      <c r="CZ1394" s="22"/>
      <c r="DA1394" s="22"/>
      <c r="DB1394" s="22"/>
      <c r="DC1394" s="22"/>
      <c r="DD1394" s="22"/>
      <c r="DE1394" s="22"/>
      <c r="DF1394" s="22"/>
      <c r="DG1394" s="22"/>
      <c r="DH1394" s="22"/>
      <c r="DI1394" s="22"/>
      <c r="DJ1394" s="22"/>
      <c r="DK1394" s="22"/>
      <c r="DL1394" s="22"/>
      <c r="DM1394" s="22"/>
      <c r="DN1394" s="22"/>
      <c r="DO1394" s="22"/>
      <c r="DP1394" s="22"/>
      <c r="DQ1394" s="22"/>
      <c r="DR1394" s="22"/>
      <c r="DS1394" s="21"/>
      <c r="DT1394" s="21"/>
      <c r="DU1394" s="21"/>
      <c r="DV1394" s="21"/>
      <c r="DW1394" s="21"/>
      <c r="DX1394" s="21"/>
      <c r="DY1394" s="21"/>
      <c r="DZ1394" s="21"/>
      <c r="EA1394" s="21"/>
      <c r="EB1394" s="21"/>
      <c r="EC1394" s="21"/>
      <c r="ED1394" s="21"/>
      <c r="EE1394" s="21"/>
      <c r="EF1394" s="21"/>
      <c r="EG1394" s="21"/>
      <c r="EH1394" s="21"/>
      <c r="EI1394" s="21"/>
      <c r="EJ1394" s="21"/>
      <c r="EK1394" s="21"/>
      <c r="EL1394" s="21"/>
      <c r="EM1394" s="21"/>
      <c r="EN1394" s="21"/>
      <c r="EO1394" s="21"/>
      <c r="EP1394" s="21"/>
      <c r="EQ1394" s="21"/>
      <c r="ER1394" s="21"/>
      <c r="ES1394" s="21"/>
      <c r="ET1394" s="21"/>
      <c r="EU1394" s="21"/>
      <c r="EV1394" s="21"/>
      <c r="EW1394" s="21"/>
      <c r="EX1394" s="21"/>
      <c r="EY1394" s="21"/>
      <c r="EZ1394" s="21"/>
      <c r="FA1394" s="21"/>
      <c r="FB1394" s="21">
        <f>FB1154</f>
        <v>0.22022226888489452</v>
      </c>
      <c r="FC1394" s="41">
        <f>FC1154+FB1394</f>
        <v>0.59040844675951731</v>
      </c>
      <c r="FD1394" s="41">
        <f t="shared" si="3743"/>
        <v>1.1073521940107129</v>
      </c>
      <c r="FE1394" s="41">
        <f t="shared" si="3743"/>
        <v>1.7037968867911091</v>
      </c>
      <c r="FF1394" s="41">
        <f t="shared" si="3743"/>
        <v>2.3673180769144779</v>
      </c>
      <c r="FG1394" s="41">
        <f t="shared" si="3743"/>
        <v>3.048780894624711</v>
      </c>
      <c r="FH1394" s="41">
        <f t="shared" si="3743"/>
        <v>3.7801805828745936</v>
      </c>
      <c r="FI1394" s="41">
        <f t="shared" si="3743"/>
        <v>4.5572396975391873</v>
      </c>
      <c r="FJ1394" s="41">
        <f t="shared" si="3743"/>
        <v>5.2937134700166002</v>
      </c>
      <c r="FK1394" s="41">
        <f t="shared" si="3743"/>
        <v>6.0656657257284872</v>
      </c>
      <c r="FL1394" s="41">
        <f t="shared" si="3743"/>
        <v>6.870997026677653</v>
      </c>
      <c r="FM1394" s="41">
        <f t="shared" si="3743"/>
        <v>7.644640156966906</v>
      </c>
      <c r="FN1394" s="41">
        <f t="shared" si="3743"/>
        <v>8.4460498869553273</v>
      </c>
      <c r="FO1394" s="41">
        <f t="shared" si="3743"/>
        <v>9.2739703911116891</v>
      </c>
      <c r="FP1394" s="41">
        <f t="shared" si="3743"/>
        <v>10.231267752850727</v>
      </c>
      <c r="FQ1394" s="41">
        <f t="shared" si="3743"/>
        <v>11.215945164413965</v>
      </c>
      <c r="FR1394" s="41">
        <f t="shared" si="3743"/>
        <v>12.227000278345471</v>
      </c>
      <c r="FS1394" s="41">
        <f t="shared" si="3743"/>
        <v>13.338940679991978</v>
      </c>
      <c r="FT1394" s="41">
        <f t="shared" si="3743"/>
        <v>14.47731637065216</v>
      </c>
      <c r="FU1394" s="41">
        <f t="shared" si="3743"/>
        <v>15.641314427324064</v>
      </c>
      <c r="FV1394" s="41">
        <f t="shared" si="3743"/>
        <v>16.709978438886075</v>
      </c>
      <c r="FW1394" s="41">
        <f t="shared" si="3743"/>
        <v>17.800380378863863</v>
      </c>
      <c r="FX1394" s="41">
        <f t="shared" si="3743"/>
        <v>18.911943951161458</v>
      </c>
      <c r="FY1394" s="41">
        <f t="shared" si="3743"/>
        <v>19.958532404878024</v>
      </c>
      <c r="FZ1394" s="41">
        <f t="shared" si="3743"/>
        <v>21.023723817067317</v>
      </c>
      <c r="GA1394" s="41">
        <f t="shared" si="3743"/>
        <v>22.107084757445687</v>
      </c>
      <c r="GB1394" s="41">
        <f t="shared" si="3743"/>
        <v>23.34238133433259</v>
      </c>
      <c r="GC1394" s="41">
        <f t="shared" si="3743"/>
        <v>24.597175348848111</v>
      </c>
      <c r="GD1394" s="41">
        <f t="shared" si="3743"/>
        <v>25.871061616031518</v>
      </c>
      <c r="GE1394" s="41">
        <f t="shared" si="3743"/>
        <v>27.257703966539097</v>
      </c>
      <c r="GF1394" s="41">
        <f t="shared" si="3743"/>
        <v>28.664027779960687</v>
      </c>
      <c r="GG1394" s="41">
        <f t="shared" si="3743"/>
        <v>30.089663928998743</v>
      </c>
      <c r="GH1394" s="41">
        <f t="shared" si="3743"/>
        <v>31.388196534566951</v>
      </c>
      <c r="GI1394" s="41">
        <f t="shared" si="3743"/>
        <v>32.70347329224667</v>
      </c>
      <c r="GJ1394" s="41">
        <f t="shared" si="3743"/>
        <v>34.035208063340832</v>
      </c>
      <c r="GK1394" s="41">
        <f t="shared" si="3743"/>
        <v>35.281216741255427</v>
      </c>
      <c r="GL1394" s="41">
        <f t="shared" si="3743"/>
        <v>36.541945224380456</v>
      </c>
      <c r="GM1394" s="41">
        <f t="shared" si="3743"/>
        <v>37.817162490762499</v>
      </c>
      <c r="GN1394" s="41">
        <f t="shared" si="3743"/>
        <v>39.2637721620031</v>
      </c>
      <c r="GO1394" s="41">
        <f t="shared" si="3743"/>
        <v>40.726149490040413</v>
      </c>
      <c r="GP1394" s="41">
        <f t="shared" si="3743"/>
        <v>42.204065673852838</v>
      </c>
      <c r="GQ1394" s="41">
        <f t="shared" si="3743"/>
        <v>43.805945717752103</v>
      </c>
      <c r="GR1394" s="41">
        <f t="shared" si="3743"/>
        <v>45.424032195674727</v>
      </c>
      <c r="GS1394" s="41">
        <f t="shared" si="3743"/>
        <v>47.058106433740505</v>
      </c>
      <c r="GT1394" s="41">
        <f t="shared" si="3743"/>
        <v>48.541139120484296</v>
      </c>
      <c r="GU1394" s="41">
        <f t="shared" si="3743"/>
        <v>50.038170736582217</v>
      </c>
      <c r="GV1394" s="41">
        <f t="shared" si="3743"/>
        <v>51.549024773657848</v>
      </c>
      <c r="GW1394" s="41">
        <f t="shared" si="3743"/>
        <v>52.958268728527891</v>
      </c>
      <c r="GX1394" s="41">
        <f t="shared" si="3743"/>
        <v>54.3799799264157</v>
      </c>
      <c r="GY1394" s="41">
        <f t="shared" si="3743"/>
        <v>55.814010840153166</v>
      </c>
      <c r="GZ1394" s="41">
        <f t="shared" si="3743"/>
        <v>57.436440481360385</v>
      </c>
      <c r="HA1394" s="41">
        <f t="shared" si="3743"/>
        <v>59.072375467174837</v>
      </c>
      <c r="HB1394" s="41">
        <f t="shared" si="3743"/>
        <v>60.721665246178063</v>
      </c>
      <c r="HC1394" s="41">
        <f t="shared" si="3743"/>
        <v>62.505124007559523</v>
      </c>
      <c r="HD1394" s="41">
        <f t="shared" si="3743"/>
        <v>64.302600469116328</v>
      </c>
      <c r="HE1394" s="41">
        <f t="shared" si="3743"/>
        <v>66.11394692612383</v>
      </c>
      <c r="HF1394" s="41">
        <f t="shared" si="3743"/>
        <v>67.75448444700595</v>
      </c>
      <c r="HG1394" s="41">
        <f t="shared" si="3743"/>
        <v>69.407235102996182</v>
      </c>
      <c r="HH1394" s="41">
        <f t="shared" si="3743"/>
        <v>71.072076886146078</v>
      </c>
      <c r="HI1394" s="41">
        <f t="shared" si="3743"/>
        <v>72.622113681275536</v>
      </c>
      <c r="HJ1394" s="41">
        <f t="shared" si="3743"/>
        <v>74.183110822327052</v>
      </c>
      <c r="HK1394" s="41">
        <f t="shared" si="3743"/>
        <v>75.75496422116089</v>
      </c>
      <c r="HL1394" s="41">
        <f t="shared" si="3743"/>
        <v>77.530414842455755</v>
      </c>
      <c r="HM1394" s="41">
        <f t="shared" si="3743"/>
        <v>79.317819845774025</v>
      </c>
      <c r="HN1394" s="41">
        <f t="shared" si="3743"/>
        <v>81.117071042956411</v>
      </c>
      <c r="HO1394" s="41">
        <f t="shared" si="3741"/>
        <v>83.059827213785283</v>
      </c>
      <c r="HP1394" s="41">
        <f t="shared" si="3741"/>
        <v>85.015067732239174</v>
      </c>
      <c r="HQ1394" s="41">
        <f t="shared" si="3741"/>
        <v>86.982684689686096</v>
      </c>
      <c r="HR1394" s="41">
        <f t="shared" si="3741"/>
        <v>88.762383739469342</v>
      </c>
      <c r="HS1394" s="41">
        <f t="shared" si="3741"/>
        <v>90.55302052210962</v>
      </c>
      <c r="HT1394" s="41">
        <f t="shared" si="3741"/>
        <v>92.354504561713298</v>
      </c>
      <c r="HU1394" s="41">
        <f t="shared" si="3741"/>
        <v>94.029730784483576</v>
      </c>
      <c r="HV1394" s="41">
        <f t="shared" si="3741"/>
        <v>95.714822398818526</v>
      </c>
      <c r="HW1394" s="41">
        <f t="shared" si="3741"/>
        <v>97.409701162939598</v>
      </c>
      <c r="HX1394" s="41"/>
      <c r="HY1394" s="41"/>
      <c r="HZ1394" s="41"/>
      <c r="IA1394" s="41"/>
      <c r="IB1394" s="41"/>
      <c r="IC1394" s="47"/>
      <c r="ID1394" s="47"/>
      <c r="IE1394" s="47"/>
      <c r="IF1394" s="47"/>
      <c r="IG1394" s="47"/>
      <c r="IH1394" s="47"/>
      <c r="II1394" s="47"/>
      <c r="IJ1394" s="47"/>
      <c r="IK1394" s="47"/>
      <c r="IL1394" s="47"/>
      <c r="IM1394" s="47"/>
      <c r="IN1394" s="47"/>
      <c r="IO1394" s="47"/>
      <c r="IP1394" s="47"/>
      <c r="IQ1394" s="47"/>
      <c r="IR1394" s="47"/>
      <c r="IS1394" s="47"/>
      <c r="IT1394" s="47"/>
      <c r="IU1394" s="47"/>
      <c r="IV1394" s="47"/>
      <c r="IW1394" s="47"/>
      <c r="IX1394" s="47"/>
      <c r="IY1394" s="47"/>
      <c r="IZ1394" s="47"/>
      <c r="JA1394" s="47"/>
      <c r="JB1394" s="47"/>
      <c r="JC1394" s="47"/>
      <c r="JD1394" s="47"/>
      <c r="JE1394" s="47"/>
      <c r="JF1394" s="47"/>
      <c r="JG1394" s="47"/>
      <c r="JH1394" s="47"/>
      <c r="JI1394" s="47"/>
      <c r="JJ1394" s="47"/>
      <c r="JK1394" s="47"/>
      <c r="JL1394" s="47"/>
      <c r="JM1394" s="47"/>
      <c r="JN1394" s="47"/>
      <c r="JO1394" s="47"/>
      <c r="JP1394" s="47"/>
    </row>
    <row r="1395" spans="2:290" x14ac:dyDescent="0.25">
      <c r="B1395" s="21">
        <f t="shared" si="3723"/>
        <v>156</v>
      </c>
      <c r="C1395" s="42"/>
      <c r="D1395" s="22"/>
      <c r="E1395" s="22"/>
      <c r="F1395" s="22"/>
      <c r="G1395" s="22"/>
      <c r="H1395" s="22"/>
      <c r="I1395" s="22"/>
      <c r="J1395" s="22"/>
      <c r="K1395" s="22"/>
      <c r="L1395" s="22"/>
      <c r="M1395" s="22"/>
      <c r="N1395" s="22"/>
      <c r="O1395" s="22"/>
      <c r="P1395" s="22"/>
      <c r="Q1395" s="22"/>
      <c r="R1395" s="22"/>
      <c r="S1395" s="22"/>
      <c r="T1395" s="22"/>
      <c r="U1395" s="22"/>
      <c r="V1395" s="22"/>
      <c r="W1395" s="22"/>
      <c r="X1395" s="22"/>
      <c r="Y1395" s="22"/>
      <c r="Z1395" s="22"/>
      <c r="AA1395" s="22"/>
      <c r="AB1395" s="22"/>
      <c r="AC1395" s="22"/>
      <c r="AD1395" s="22"/>
      <c r="AE1395" s="22"/>
      <c r="AF1395" s="22"/>
      <c r="AG1395" s="22"/>
      <c r="AH1395" s="22"/>
      <c r="AI1395" s="22"/>
      <c r="AJ1395" s="22"/>
      <c r="AK1395" s="22"/>
      <c r="AL1395" s="22"/>
      <c r="AM1395" s="22"/>
      <c r="AN1395" s="22"/>
      <c r="AO1395" s="22"/>
      <c r="AP1395" s="22"/>
      <c r="AQ1395" s="22"/>
      <c r="AR1395" s="22"/>
      <c r="AS1395" s="22"/>
      <c r="AT1395" s="22"/>
      <c r="AU1395" s="22"/>
      <c r="AV1395" s="22"/>
      <c r="AW1395" s="22"/>
      <c r="AX1395" s="22"/>
      <c r="AY1395" s="22"/>
      <c r="AZ1395" s="22"/>
      <c r="BA1395" s="22"/>
      <c r="BB1395" s="22"/>
      <c r="BC1395" s="22"/>
      <c r="BD1395" s="22"/>
      <c r="BE1395" s="22"/>
      <c r="BF1395" s="22"/>
      <c r="BG1395" s="22"/>
      <c r="BH1395" s="22"/>
      <c r="BI1395" s="22"/>
      <c r="BJ1395" s="22"/>
      <c r="BK1395" s="22"/>
      <c r="BL1395" s="22"/>
      <c r="BM1395" s="22"/>
      <c r="BN1395" s="22"/>
      <c r="BO1395" s="22"/>
      <c r="BP1395" s="22"/>
      <c r="BQ1395" s="22"/>
      <c r="BR1395" s="22"/>
      <c r="BS1395" s="22"/>
      <c r="BT1395" s="22"/>
      <c r="BU1395" s="22"/>
      <c r="BV1395" s="22"/>
      <c r="BW1395" s="22"/>
      <c r="BX1395" s="22"/>
      <c r="BY1395" s="22"/>
      <c r="BZ1395" s="22"/>
      <c r="CA1395" s="22"/>
      <c r="CB1395" s="22"/>
      <c r="CC1395" s="22"/>
      <c r="CD1395" s="22"/>
      <c r="CE1395" s="22"/>
      <c r="CF1395" s="22"/>
      <c r="CG1395" s="22"/>
      <c r="CH1395" s="22"/>
      <c r="CI1395" s="22"/>
      <c r="CJ1395" s="22"/>
      <c r="CK1395" s="22"/>
      <c r="CL1395" s="22"/>
      <c r="CM1395" s="22"/>
      <c r="CN1395" s="22"/>
      <c r="CO1395" s="22"/>
      <c r="CP1395" s="22"/>
      <c r="CQ1395" s="22"/>
      <c r="CR1395" s="22"/>
      <c r="CS1395" s="22"/>
      <c r="CT1395" s="22"/>
      <c r="CU1395" s="22"/>
      <c r="CV1395" s="22"/>
      <c r="CW1395" s="22"/>
      <c r="CX1395" s="22"/>
      <c r="CY1395" s="22"/>
      <c r="CZ1395" s="22"/>
      <c r="DA1395" s="22"/>
      <c r="DB1395" s="22"/>
      <c r="DC1395" s="22"/>
      <c r="DD1395" s="22"/>
      <c r="DE1395" s="22"/>
      <c r="DF1395" s="22"/>
      <c r="DG1395" s="22"/>
      <c r="DH1395" s="22"/>
      <c r="DI1395" s="22"/>
      <c r="DJ1395" s="22"/>
      <c r="DK1395" s="22"/>
      <c r="DL1395" s="22"/>
      <c r="DM1395" s="22"/>
      <c r="DN1395" s="22"/>
      <c r="DO1395" s="22"/>
      <c r="DP1395" s="22"/>
      <c r="DQ1395" s="22"/>
      <c r="DR1395" s="22"/>
      <c r="DS1395" s="21"/>
      <c r="DT1395" s="21"/>
      <c r="DU1395" s="21"/>
      <c r="DV1395" s="21"/>
      <c r="DW1395" s="21"/>
      <c r="DX1395" s="21"/>
      <c r="DY1395" s="21"/>
      <c r="DZ1395" s="21"/>
      <c r="EA1395" s="21"/>
      <c r="EB1395" s="21"/>
      <c r="EC1395" s="21"/>
      <c r="ED1395" s="21"/>
      <c r="EE1395" s="21"/>
      <c r="EF1395" s="21"/>
      <c r="EG1395" s="21"/>
      <c r="EH1395" s="21"/>
      <c r="EI1395" s="21"/>
      <c r="EJ1395" s="21"/>
      <c r="EK1395" s="21"/>
      <c r="EL1395" s="21"/>
      <c r="EM1395" s="21"/>
      <c r="EN1395" s="21"/>
      <c r="EO1395" s="21"/>
      <c r="EP1395" s="21"/>
      <c r="EQ1395" s="21"/>
      <c r="ER1395" s="21"/>
      <c r="ES1395" s="21"/>
      <c r="ET1395" s="21"/>
      <c r="EU1395" s="21"/>
      <c r="EV1395" s="21"/>
      <c r="EW1395" s="21"/>
      <c r="EX1395" s="21"/>
      <c r="EY1395" s="21"/>
      <c r="EZ1395" s="21"/>
      <c r="FA1395" s="21"/>
      <c r="FB1395" s="21"/>
      <c r="FC1395" s="21">
        <f>FC1155</f>
        <v>0.22022226888489452</v>
      </c>
      <c r="FD1395" s="41">
        <f>FD1155+FC1395</f>
        <v>0.63551600284097631</v>
      </c>
      <c r="FE1395" s="41">
        <f t="shared" si="3743"/>
        <v>1.1524597500921721</v>
      </c>
      <c r="FF1395" s="41">
        <f t="shared" si="3743"/>
        <v>1.748904442872568</v>
      </c>
      <c r="FG1395" s="41">
        <f t="shared" si="3743"/>
        <v>2.3748358489546337</v>
      </c>
      <c r="FH1395" s="41">
        <f t="shared" si="3743"/>
        <v>3.0562986666648673</v>
      </c>
      <c r="FI1395" s="41">
        <f t="shared" si="3743"/>
        <v>3.7876983549147498</v>
      </c>
      <c r="FJ1395" s="41">
        <f t="shared" si="3743"/>
        <v>4.4861880517148407</v>
      </c>
      <c r="FK1395" s="41">
        <f t="shared" si="3743"/>
        <v>5.2226618241922536</v>
      </c>
      <c r="FL1395" s="41">
        <f t="shared" si="3743"/>
        <v>5.9946140799041405</v>
      </c>
      <c r="FM1395" s="41">
        <f t="shared" si="3743"/>
        <v>6.7390574215924834</v>
      </c>
      <c r="FN1395" s="41">
        <f t="shared" si="3743"/>
        <v>7.5127005518817365</v>
      </c>
      <c r="FO1395" s="41">
        <f t="shared" si="3743"/>
        <v>8.3141102818701587</v>
      </c>
      <c r="FP1395" s="41">
        <f t="shared" si="3743"/>
        <v>9.2429137276496718</v>
      </c>
      <c r="FQ1395" s="41">
        <f t="shared" si="3743"/>
        <v>10.200211089388709</v>
      </c>
      <c r="FR1395" s="41">
        <f t="shared" si="3743"/>
        <v>11.184888500951947</v>
      </c>
      <c r="FS1395" s="41">
        <f t="shared" si="3743"/>
        <v>12.269506068796595</v>
      </c>
      <c r="FT1395" s="41">
        <f t="shared" si="3743"/>
        <v>13.381446470443102</v>
      </c>
      <c r="FU1395" s="41">
        <f t="shared" si="3743"/>
        <v>14.519822161103283</v>
      </c>
      <c r="FV1395" s="41">
        <f t="shared" si="3743"/>
        <v>15.5661269200811</v>
      </c>
      <c r="FW1395" s="41">
        <f t="shared" si="3743"/>
        <v>16.634790931643114</v>
      </c>
      <c r="FX1395" s="41">
        <f t="shared" si="3743"/>
        <v>17.725192871620898</v>
      </c>
      <c r="FY1395" s="41">
        <f t="shared" si="3743"/>
        <v>18.752715456779285</v>
      </c>
      <c r="FZ1395" s="41">
        <f t="shared" si="3743"/>
        <v>19.799303910495851</v>
      </c>
      <c r="GA1395" s="41">
        <f t="shared" si="3743"/>
        <v>20.864495322685144</v>
      </c>
      <c r="GB1395" s="41">
        <f t="shared" si="3743"/>
        <v>22.079864877364425</v>
      </c>
      <c r="GC1395" s="41">
        <f t="shared" si="3743"/>
        <v>23.315161454251328</v>
      </c>
      <c r="GD1395" s="41">
        <f t="shared" si="3743"/>
        <v>24.56995546876685</v>
      </c>
      <c r="GE1395" s="41">
        <f t="shared" si="3743"/>
        <v>25.936527286449941</v>
      </c>
      <c r="GF1395" s="41">
        <f t="shared" si="3743"/>
        <v>27.32316963695752</v>
      </c>
      <c r="GG1395" s="41">
        <f t="shared" si="3743"/>
        <v>28.72949345037911</v>
      </c>
      <c r="GH1395" s="41">
        <f t="shared" si="3743"/>
        <v>30.010981747339194</v>
      </c>
      <c r="GI1395" s="41">
        <f t="shared" si="3743"/>
        <v>31.309514352907403</v>
      </c>
      <c r="GJ1395" s="41">
        <f t="shared" si="3743"/>
        <v>32.624791110587118</v>
      </c>
      <c r="GK1395" s="41">
        <f t="shared" si="3743"/>
        <v>33.855838608762625</v>
      </c>
      <c r="GL1395" s="41">
        <f t="shared" si="3743"/>
        <v>35.10184728667722</v>
      </c>
      <c r="GM1395" s="41">
        <f t="shared" si="3743"/>
        <v>36.362575769802248</v>
      </c>
      <c r="GN1395" s="41">
        <f t="shared" si="3743"/>
        <v>37.793179535727916</v>
      </c>
      <c r="GO1395" s="41">
        <f t="shared" si="3743"/>
        <v>39.239789206968517</v>
      </c>
      <c r="GP1395" s="41">
        <f t="shared" si="3743"/>
        <v>40.70216653500583</v>
      </c>
      <c r="GQ1395" s="41">
        <f t="shared" si="3743"/>
        <v>42.287613099369352</v>
      </c>
      <c r="GR1395" s="41">
        <f t="shared" si="3743"/>
        <v>43.889493143268616</v>
      </c>
      <c r="GS1395" s="41">
        <f t="shared" si="3743"/>
        <v>45.50757962119124</v>
      </c>
      <c r="GT1395" s="41">
        <f t="shared" si="3743"/>
        <v>46.976430571595529</v>
      </c>
      <c r="GU1395" s="41">
        <f t="shared" si="3743"/>
        <v>48.459463258339319</v>
      </c>
      <c r="GV1395" s="41">
        <f t="shared" si="3743"/>
        <v>49.95649487443724</v>
      </c>
      <c r="GW1395" s="41">
        <f t="shared" si="3743"/>
        <v>51.353119129372168</v>
      </c>
      <c r="GX1395" s="41">
        <f t="shared" si="3743"/>
        <v>52.76236308424221</v>
      </c>
      <c r="GY1395" s="41">
        <f t="shared" si="3743"/>
        <v>54.18407428213002</v>
      </c>
      <c r="GZ1395" s="41">
        <f t="shared" si="3743"/>
        <v>55.792843297207042</v>
      </c>
      <c r="HA1395" s="41">
        <f t="shared" si="3743"/>
        <v>57.415272938414262</v>
      </c>
      <c r="HB1395" s="41">
        <f t="shared" si="3743"/>
        <v>59.051207924228713</v>
      </c>
      <c r="HC1395" s="41">
        <f t="shared" si="3743"/>
        <v>60.820496901777666</v>
      </c>
      <c r="HD1395" s="41">
        <f t="shared" si="3743"/>
        <v>62.603955663159127</v>
      </c>
      <c r="HE1395" s="41">
        <f t="shared" si="3743"/>
        <v>64.401432124715939</v>
      </c>
      <c r="HF1395" s="41">
        <f t="shared" si="3743"/>
        <v>66.029631078538387</v>
      </c>
      <c r="HG1395" s="41">
        <f t="shared" si="3743"/>
        <v>67.670168599420506</v>
      </c>
      <c r="HH1395" s="41">
        <f t="shared" si="3743"/>
        <v>69.322919255410739</v>
      </c>
      <c r="HI1395" s="41">
        <f t="shared" si="3743"/>
        <v>70.861888843417248</v>
      </c>
      <c r="HJ1395" s="41">
        <f t="shared" si="3743"/>
        <v>72.411925638546705</v>
      </c>
      <c r="HK1395" s="41">
        <f t="shared" si="3743"/>
        <v>73.972922779598221</v>
      </c>
      <c r="HL1395" s="41">
        <f t="shared" si="3743"/>
        <v>75.736308087448236</v>
      </c>
      <c r="HM1395" s="41">
        <f t="shared" si="3743"/>
        <v>77.511758708743102</v>
      </c>
      <c r="HN1395" s="41">
        <f t="shared" si="3743"/>
        <v>79.299163712061372</v>
      </c>
      <c r="HO1395" s="41">
        <f t="shared" si="3741"/>
        <v>81.229325016365621</v>
      </c>
      <c r="HP1395" s="41">
        <f t="shared" si="3741"/>
        <v>83.172081187194493</v>
      </c>
      <c r="HQ1395" s="41">
        <f t="shared" si="3741"/>
        <v>85.127321705648384</v>
      </c>
      <c r="HR1395" s="41">
        <f t="shared" si="3741"/>
        <v>86.895990454381916</v>
      </c>
      <c r="HS1395" s="41">
        <f t="shared" si="3741"/>
        <v>88.675689504165163</v>
      </c>
      <c r="HT1395" s="41">
        <f t="shared" si="3741"/>
        <v>90.46632628680544</v>
      </c>
      <c r="HU1395" s="41">
        <f t="shared" si="3741"/>
        <v>92.131607143094215</v>
      </c>
      <c r="HV1395" s="41">
        <f t="shared" si="3741"/>
        <v>93.806833365864492</v>
      </c>
      <c r="HW1395" s="41">
        <f t="shared" si="3741"/>
        <v>95.491924980199443</v>
      </c>
      <c r="HX1395" s="41"/>
      <c r="HY1395" s="41"/>
      <c r="HZ1395" s="41"/>
      <c r="IA1395" s="41"/>
      <c r="IB1395" s="41"/>
      <c r="IC1395" s="47"/>
      <c r="ID1395" s="47"/>
      <c r="IE1395" s="47"/>
      <c r="IF1395" s="47"/>
      <c r="IG1395" s="47"/>
      <c r="IH1395" s="47"/>
      <c r="II1395" s="47"/>
      <c r="IJ1395" s="47"/>
      <c r="IK1395" s="47"/>
      <c r="IL1395" s="47"/>
      <c r="IM1395" s="47"/>
      <c r="IN1395" s="47"/>
      <c r="IO1395" s="47"/>
      <c r="IP1395" s="47"/>
      <c r="IQ1395" s="47"/>
      <c r="IR1395" s="47"/>
      <c r="IS1395" s="47"/>
      <c r="IT1395" s="47"/>
      <c r="IU1395" s="47"/>
      <c r="IV1395" s="47"/>
      <c r="IW1395" s="47"/>
      <c r="IX1395" s="47"/>
      <c r="IY1395" s="47"/>
      <c r="IZ1395" s="47"/>
      <c r="JA1395" s="47"/>
      <c r="JB1395" s="47"/>
      <c r="JC1395" s="47"/>
      <c r="JD1395" s="47"/>
      <c r="JE1395" s="47"/>
      <c r="JF1395" s="47"/>
      <c r="JG1395" s="47"/>
      <c r="JH1395" s="47"/>
      <c r="JI1395" s="47"/>
      <c r="JJ1395" s="47"/>
      <c r="JK1395" s="47"/>
      <c r="JL1395" s="47"/>
      <c r="JM1395" s="47"/>
      <c r="JN1395" s="47"/>
      <c r="JO1395" s="47"/>
      <c r="JP1395" s="47"/>
      <c r="JQ1395" s="47"/>
    </row>
    <row r="1396" spans="2:290" x14ac:dyDescent="0.25">
      <c r="B1396" s="21">
        <f t="shared" si="3723"/>
        <v>157</v>
      </c>
      <c r="C1396" s="42"/>
      <c r="D1396" s="22"/>
      <c r="E1396" s="22"/>
      <c r="F1396" s="22"/>
      <c r="G1396" s="22"/>
      <c r="H1396" s="22"/>
      <c r="I1396" s="22"/>
      <c r="J1396" s="22"/>
      <c r="K1396" s="22"/>
      <c r="L1396" s="22"/>
      <c r="M1396" s="22"/>
      <c r="N1396" s="22"/>
      <c r="O1396" s="22"/>
      <c r="P1396" s="22"/>
      <c r="Q1396" s="22"/>
      <c r="R1396" s="22"/>
      <c r="S1396" s="22"/>
      <c r="T1396" s="22"/>
      <c r="U1396" s="22"/>
      <c r="V1396" s="22"/>
      <c r="W1396" s="22"/>
      <c r="X1396" s="22"/>
      <c r="Y1396" s="22"/>
      <c r="Z1396" s="22"/>
      <c r="AA1396" s="22"/>
      <c r="AB1396" s="22"/>
      <c r="AC1396" s="22"/>
      <c r="AD1396" s="22"/>
      <c r="AE1396" s="22"/>
      <c r="AF1396" s="22"/>
      <c r="AG1396" s="22"/>
      <c r="AH1396" s="22"/>
      <c r="AI1396" s="22"/>
      <c r="AJ1396" s="22"/>
      <c r="AK1396" s="22"/>
      <c r="AL1396" s="22"/>
      <c r="AM1396" s="22"/>
      <c r="AN1396" s="22"/>
      <c r="AO1396" s="22"/>
      <c r="AP1396" s="22"/>
      <c r="AQ1396" s="22"/>
      <c r="AR1396" s="22"/>
      <c r="AS1396" s="22"/>
      <c r="AT1396" s="22"/>
      <c r="AU1396" s="22"/>
      <c r="AV1396" s="22"/>
      <c r="AW1396" s="22"/>
      <c r="AX1396" s="22"/>
      <c r="AY1396" s="22"/>
      <c r="AZ1396" s="22"/>
      <c r="BA1396" s="22"/>
      <c r="BB1396" s="22"/>
      <c r="BC1396" s="22"/>
      <c r="BD1396" s="22"/>
      <c r="BE1396" s="22"/>
      <c r="BF1396" s="22"/>
      <c r="BG1396" s="22"/>
      <c r="BH1396" s="22"/>
      <c r="BI1396" s="22"/>
      <c r="BJ1396" s="22"/>
      <c r="BK1396" s="22"/>
      <c r="BL1396" s="22"/>
      <c r="BM1396" s="22"/>
      <c r="BN1396" s="22"/>
      <c r="BO1396" s="22"/>
      <c r="BP1396" s="22"/>
      <c r="BQ1396" s="22"/>
      <c r="BR1396" s="22"/>
      <c r="BS1396" s="22"/>
      <c r="BT1396" s="22"/>
      <c r="BU1396" s="22"/>
      <c r="BV1396" s="22"/>
      <c r="BW1396" s="22"/>
      <c r="BX1396" s="22"/>
      <c r="BY1396" s="22"/>
      <c r="BZ1396" s="22"/>
      <c r="CA1396" s="22"/>
      <c r="CB1396" s="22"/>
      <c r="CC1396" s="22"/>
      <c r="CD1396" s="22"/>
      <c r="CE1396" s="22"/>
      <c r="CF1396" s="22"/>
      <c r="CG1396" s="22"/>
      <c r="CH1396" s="22"/>
      <c r="CI1396" s="22"/>
      <c r="CJ1396" s="22"/>
      <c r="CK1396" s="22"/>
      <c r="CL1396" s="22"/>
      <c r="CM1396" s="22"/>
      <c r="CN1396" s="22"/>
      <c r="CO1396" s="22"/>
      <c r="CP1396" s="22"/>
      <c r="CQ1396" s="22"/>
      <c r="CR1396" s="22"/>
      <c r="CS1396" s="22"/>
      <c r="CT1396" s="22"/>
      <c r="CU1396" s="22"/>
      <c r="CV1396" s="22"/>
      <c r="CW1396" s="22"/>
      <c r="CX1396" s="22"/>
      <c r="CY1396" s="22"/>
      <c r="CZ1396" s="22"/>
      <c r="DA1396" s="22"/>
      <c r="DB1396" s="22"/>
      <c r="DC1396" s="22"/>
      <c r="DD1396" s="22"/>
      <c r="DE1396" s="22"/>
      <c r="DF1396" s="22"/>
      <c r="DG1396" s="22"/>
      <c r="DH1396" s="22"/>
      <c r="DI1396" s="22"/>
      <c r="DJ1396" s="22"/>
      <c r="DK1396" s="22"/>
      <c r="DL1396" s="22"/>
      <c r="DM1396" s="22"/>
      <c r="DN1396" s="22"/>
      <c r="DO1396" s="22"/>
      <c r="DP1396" s="22"/>
      <c r="DQ1396" s="22"/>
      <c r="DR1396" s="22"/>
      <c r="DS1396" s="21"/>
      <c r="DT1396" s="21"/>
      <c r="DU1396" s="21"/>
      <c r="DV1396" s="21"/>
      <c r="DW1396" s="21"/>
      <c r="DX1396" s="21"/>
      <c r="DY1396" s="21"/>
      <c r="DZ1396" s="21"/>
      <c r="EA1396" s="21"/>
      <c r="EB1396" s="21"/>
      <c r="EC1396" s="21"/>
      <c r="ED1396" s="21"/>
      <c r="EE1396" s="21"/>
      <c r="EF1396" s="21"/>
      <c r="EG1396" s="21"/>
      <c r="EH1396" s="21"/>
      <c r="EI1396" s="21"/>
      <c r="EJ1396" s="21"/>
      <c r="EK1396" s="21"/>
      <c r="EL1396" s="21"/>
      <c r="EM1396" s="21"/>
      <c r="EN1396" s="21"/>
      <c r="EO1396" s="21"/>
      <c r="EP1396" s="21"/>
      <c r="EQ1396" s="21"/>
      <c r="ER1396" s="21"/>
      <c r="ES1396" s="21"/>
      <c r="ET1396" s="21"/>
      <c r="EU1396" s="21"/>
      <c r="EV1396" s="21"/>
      <c r="EW1396" s="21"/>
      <c r="EX1396" s="21"/>
      <c r="EY1396" s="21"/>
      <c r="EZ1396" s="21"/>
      <c r="FA1396" s="21"/>
      <c r="FB1396" s="21"/>
      <c r="FC1396" s="21"/>
      <c r="FD1396" s="21">
        <f>FD1156</f>
        <v>0.24705657264292383</v>
      </c>
      <c r="FE1396" s="41">
        <f>FE1156+FD1396</f>
        <v>0.66235030659900562</v>
      </c>
      <c r="FF1396" s="41">
        <f t="shared" si="3743"/>
        <v>1.1792940538502013</v>
      </c>
      <c r="FG1396" s="41">
        <f t="shared" si="3743"/>
        <v>1.7419489784545008</v>
      </c>
      <c r="FH1396" s="41">
        <f t="shared" si="3743"/>
        <v>2.3678803845365666</v>
      </c>
      <c r="FI1396" s="41">
        <f t="shared" si="3743"/>
        <v>3.0493432022468001</v>
      </c>
      <c r="FJ1396" s="41">
        <f t="shared" si="3743"/>
        <v>3.7067901542793402</v>
      </c>
      <c r="FK1396" s="41">
        <f t="shared" si="3743"/>
        <v>4.4052798510794311</v>
      </c>
      <c r="FL1396" s="41">
        <f t="shared" si="3743"/>
        <v>5.141753623556844</v>
      </c>
      <c r="FM1396" s="41">
        <f t="shared" si="3743"/>
        <v>5.855341579456109</v>
      </c>
      <c r="FN1396" s="41">
        <f t="shared" si="3743"/>
        <v>6.5997849211444519</v>
      </c>
      <c r="FO1396" s="41">
        <f t="shared" si="3743"/>
        <v>7.3734280514337049</v>
      </c>
      <c r="FP1396" s="41">
        <f t="shared" si="3743"/>
        <v>8.2724903586934548</v>
      </c>
      <c r="FQ1396" s="41">
        <f t="shared" si="3743"/>
        <v>9.201293804472968</v>
      </c>
      <c r="FR1396" s="41">
        <f t="shared" si="3743"/>
        <v>10.158591166212005</v>
      </c>
      <c r="FS1396" s="41">
        <f t="shared" si="3743"/>
        <v>11.214911840055739</v>
      </c>
      <c r="FT1396" s="41">
        <f t="shared" si="3743"/>
        <v>12.299529407900387</v>
      </c>
      <c r="FU1396" s="41">
        <f t="shared" si="3743"/>
        <v>13.411469809546894</v>
      </c>
      <c r="FV1396" s="41">
        <f t="shared" si="3743"/>
        <v>14.434742911950481</v>
      </c>
      <c r="FW1396" s="41">
        <f t="shared" si="3743"/>
        <v>15.481047670928298</v>
      </c>
      <c r="FX1396" s="41">
        <f t="shared" si="3743"/>
        <v>16.549711682490312</v>
      </c>
      <c r="FY1396" s="41">
        <f t="shared" si="3743"/>
        <v>17.557672583828424</v>
      </c>
      <c r="FZ1396" s="41">
        <f t="shared" si="3743"/>
        <v>18.585195168986811</v>
      </c>
      <c r="GA1396" s="41">
        <f t="shared" si="3743"/>
        <v>19.631783622703377</v>
      </c>
      <c r="GB1396" s="41">
        <f t="shared" si="3743"/>
        <v>20.826769674008261</v>
      </c>
      <c r="GC1396" s="41">
        <f t="shared" si="3743"/>
        <v>22.042139228687542</v>
      </c>
      <c r="GD1396" s="41">
        <f t="shared" si="3743"/>
        <v>23.277435805574445</v>
      </c>
      <c r="GE1396" s="41">
        <f t="shared" si="3743"/>
        <v>24.623526254469642</v>
      </c>
      <c r="GF1396" s="41">
        <f t="shared" si="3743"/>
        <v>25.990098072152733</v>
      </c>
      <c r="GG1396" s="41">
        <f t="shared" si="3743"/>
        <v>27.376740422660312</v>
      </c>
      <c r="GH1396" s="41">
        <f t="shared" si="3743"/>
        <v>28.64086907838503</v>
      </c>
      <c r="GI1396" s="41">
        <f t="shared" si="3743"/>
        <v>29.922357375345115</v>
      </c>
      <c r="GJ1396" s="41">
        <f t="shared" si="3743"/>
        <v>31.220889980913324</v>
      </c>
      <c r="GK1396" s="41">
        <f t="shared" si="3743"/>
        <v>32.43672379189033</v>
      </c>
      <c r="GL1396" s="41">
        <f t="shared" si="3743"/>
        <v>33.667771290065836</v>
      </c>
      <c r="GM1396" s="41">
        <f t="shared" si="3743"/>
        <v>34.913779967980432</v>
      </c>
      <c r="GN1396" s="41">
        <f t="shared" si="3743"/>
        <v>36.328129477915688</v>
      </c>
      <c r="GO1396" s="41">
        <f t="shared" si="3743"/>
        <v>37.758733243841355</v>
      </c>
      <c r="GP1396" s="41">
        <f t="shared" si="3743"/>
        <v>39.205342915081957</v>
      </c>
      <c r="GQ1396" s="41">
        <f t="shared" si="3743"/>
        <v>40.774120045973788</v>
      </c>
      <c r="GR1396" s="41">
        <f t="shared" si="3743"/>
        <v>42.359566610337311</v>
      </c>
      <c r="GS1396" s="41">
        <f t="shared" si="3743"/>
        <v>43.961446654236575</v>
      </c>
      <c r="GT1396" s="41">
        <f t="shared" si="3743"/>
        <v>45.415926386899308</v>
      </c>
      <c r="GU1396" s="41">
        <f t="shared" si="3743"/>
        <v>46.884777337303596</v>
      </c>
      <c r="GV1396" s="41">
        <f t="shared" si="3743"/>
        <v>48.367810024047387</v>
      </c>
      <c r="GW1396" s="41">
        <f t="shared" si="3743"/>
        <v>49.751656917353948</v>
      </c>
      <c r="GX1396" s="41">
        <f t="shared" si="3743"/>
        <v>51.148281172288875</v>
      </c>
      <c r="GY1396" s="41">
        <f t="shared" si="3743"/>
        <v>52.557525127158918</v>
      </c>
      <c r="GZ1396" s="41">
        <f t="shared" si="3743"/>
        <v>54.15247325668625</v>
      </c>
      <c r="HA1396" s="41">
        <f t="shared" si="3743"/>
        <v>55.761242271763273</v>
      </c>
      <c r="HB1396" s="41">
        <f t="shared" si="3743"/>
        <v>57.383671912970492</v>
      </c>
      <c r="HC1396" s="41">
        <f t="shared" si="3743"/>
        <v>59.138634427888583</v>
      </c>
      <c r="HD1396" s="41">
        <f t="shared" si="3743"/>
        <v>60.907923405437536</v>
      </c>
      <c r="HE1396" s="41">
        <f t="shared" si="3743"/>
        <v>62.691382166818997</v>
      </c>
      <c r="HF1396" s="41">
        <f t="shared" si="3743"/>
        <v>64.307113537758568</v>
      </c>
      <c r="HG1396" s="41">
        <f t="shared" si="3743"/>
        <v>65.935312491581016</v>
      </c>
      <c r="HH1396" s="41">
        <f t="shared" si="3743"/>
        <v>67.575850012463135</v>
      </c>
      <c r="HI1396" s="41">
        <f t="shared" si="3743"/>
        <v>69.10364263628496</v>
      </c>
      <c r="HJ1396" s="41">
        <f t="shared" si="3743"/>
        <v>70.642612224291469</v>
      </c>
      <c r="HK1396" s="41">
        <f t="shared" si="3743"/>
        <v>72.192649019420926</v>
      </c>
      <c r="HL1396" s="41">
        <f t="shared" si="3743"/>
        <v>73.943855223618044</v>
      </c>
      <c r="HM1396" s="41">
        <f t="shared" si="3743"/>
        <v>75.707240531468059</v>
      </c>
      <c r="HN1396" s="41">
        <f t="shared" si="3743"/>
        <v>77.482691152762925</v>
      </c>
      <c r="HO1396" s="41">
        <f t="shared" ref="HO1396:HW1400" si="3744">HO1156+HN1396</f>
        <v>79.400144356588712</v>
      </c>
      <c r="HP1396" s="41">
        <f t="shared" si="3744"/>
        <v>81.330305660892961</v>
      </c>
      <c r="HQ1396" s="41">
        <f t="shared" si="3744"/>
        <v>83.273061831721833</v>
      </c>
      <c r="HR1396" s="41">
        <f t="shared" si="3744"/>
        <v>85.030605538670827</v>
      </c>
      <c r="HS1396" s="41">
        <f t="shared" si="3744"/>
        <v>86.799274287404359</v>
      </c>
      <c r="HT1396" s="41">
        <f t="shared" si="3744"/>
        <v>88.578973337187605</v>
      </c>
      <c r="HU1396" s="41">
        <f t="shared" si="3744"/>
        <v>90.2342270553129</v>
      </c>
      <c r="HV1396" s="41">
        <f t="shared" si="3744"/>
        <v>91.899507911601674</v>
      </c>
      <c r="HW1396" s="41">
        <f t="shared" si="3744"/>
        <v>93.574734134371951</v>
      </c>
      <c r="HX1396" s="41"/>
      <c r="HY1396" s="41"/>
      <c r="HZ1396" s="41"/>
      <c r="IA1396" s="41"/>
      <c r="IB1396" s="41"/>
      <c r="IC1396" s="47"/>
      <c r="ID1396" s="47"/>
      <c r="IE1396" s="47"/>
      <c r="IF1396" s="47"/>
      <c r="IG1396" s="47"/>
      <c r="IH1396" s="47"/>
      <c r="II1396" s="47"/>
      <c r="IJ1396" s="47"/>
      <c r="IK1396" s="47"/>
      <c r="IL1396" s="47"/>
      <c r="IM1396" s="47"/>
      <c r="IN1396" s="47"/>
      <c r="IO1396" s="47"/>
      <c r="IP1396" s="47"/>
      <c r="IQ1396" s="47"/>
      <c r="IR1396" s="47"/>
      <c r="IS1396" s="47"/>
      <c r="IT1396" s="47"/>
      <c r="IU1396" s="47"/>
      <c r="IV1396" s="47"/>
      <c r="IW1396" s="47"/>
      <c r="IX1396" s="47"/>
      <c r="IY1396" s="47"/>
      <c r="IZ1396" s="47"/>
      <c r="JA1396" s="47"/>
      <c r="JB1396" s="47"/>
      <c r="JC1396" s="47"/>
      <c r="JD1396" s="47"/>
      <c r="JE1396" s="47"/>
      <c r="JF1396" s="47"/>
      <c r="JG1396" s="47"/>
      <c r="JH1396" s="47"/>
      <c r="JI1396" s="47"/>
      <c r="JJ1396" s="47"/>
      <c r="JK1396" s="47"/>
      <c r="JL1396" s="47"/>
      <c r="JM1396" s="47"/>
      <c r="JN1396" s="47"/>
      <c r="JO1396" s="47"/>
      <c r="JP1396" s="47"/>
      <c r="JQ1396" s="47"/>
      <c r="JR1396" s="47"/>
    </row>
    <row r="1397" spans="2:290" x14ac:dyDescent="0.25">
      <c r="B1397" s="21">
        <f t="shared" si="3723"/>
        <v>158</v>
      </c>
      <c r="C1397" s="42"/>
      <c r="D1397" s="22"/>
      <c r="E1397" s="22"/>
      <c r="F1397" s="22"/>
      <c r="G1397" s="22"/>
      <c r="H1397" s="22"/>
      <c r="I1397" s="22"/>
      <c r="J1397" s="22"/>
      <c r="K1397" s="22"/>
      <c r="L1397" s="22"/>
      <c r="M1397" s="22"/>
      <c r="N1397" s="22"/>
      <c r="O1397" s="22"/>
      <c r="P1397" s="22"/>
      <c r="Q1397" s="22"/>
      <c r="R1397" s="22"/>
      <c r="S1397" s="22"/>
      <c r="T1397" s="22"/>
      <c r="U1397" s="22"/>
      <c r="V1397" s="22"/>
      <c r="W1397" s="22"/>
      <c r="X1397" s="22"/>
      <c r="Y1397" s="22"/>
      <c r="Z1397" s="22"/>
      <c r="AA1397" s="22"/>
      <c r="AB1397" s="22"/>
      <c r="AC1397" s="22"/>
      <c r="AD1397" s="22"/>
      <c r="AE1397" s="22"/>
      <c r="AF1397" s="22"/>
      <c r="AG1397" s="22"/>
      <c r="AH1397" s="22"/>
      <c r="AI1397" s="22"/>
      <c r="AJ1397" s="22"/>
      <c r="AK1397" s="22"/>
      <c r="AL1397" s="22"/>
      <c r="AM1397" s="22"/>
      <c r="AN1397" s="22"/>
      <c r="AO1397" s="22"/>
      <c r="AP1397" s="22"/>
      <c r="AQ1397" s="22"/>
      <c r="AR1397" s="22"/>
      <c r="AS1397" s="22"/>
      <c r="AT1397" s="22"/>
      <c r="AU1397" s="22"/>
      <c r="AV1397" s="22"/>
      <c r="AW1397" s="22"/>
      <c r="AX1397" s="22"/>
      <c r="AY1397" s="22"/>
      <c r="AZ1397" s="22"/>
      <c r="BA1397" s="22"/>
      <c r="BB1397" s="22"/>
      <c r="BC1397" s="22"/>
      <c r="BD1397" s="22"/>
      <c r="BE1397" s="22"/>
      <c r="BF1397" s="22"/>
      <c r="BG1397" s="22"/>
      <c r="BH1397" s="22"/>
      <c r="BI1397" s="22"/>
      <c r="BJ1397" s="22"/>
      <c r="BK1397" s="22"/>
      <c r="BL1397" s="22"/>
      <c r="BM1397" s="22"/>
      <c r="BN1397" s="22"/>
      <c r="BO1397" s="22"/>
      <c r="BP1397" s="22"/>
      <c r="BQ1397" s="22"/>
      <c r="BR1397" s="22"/>
      <c r="BS1397" s="22"/>
      <c r="BT1397" s="22"/>
      <c r="BU1397" s="22"/>
      <c r="BV1397" s="22"/>
      <c r="BW1397" s="22"/>
      <c r="BX1397" s="22"/>
      <c r="BY1397" s="22"/>
      <c r="BZ1397" s="22"/>
      <c r="CA1397" s="22"/>
      <c r="CB1397" s="22"/>
      <c r="CC1397" s="22"/>
      <c r="CD1397" s="22"/>
      <c r="CE1397" s="22"/>
      <c r="CF1397" s="22"/>
      <c r="CG1397" s="22"/>
      <c r="CH1397" s="22"/>
      <c r="CI1397" s="22"/>
      <c r="CJ1397" s="22"/>
      <c r="CK1397" s="22"/>
      <c r="CL1397" s="22"/>
      <c r="CM1397" s="22"/>
      <c r="CN1397" s="22"/>
      <c r="CO1397" s="22"/>
      <c r="CP1397" s="22"/>
      <c r="CQ1397" s="22"/>
      <c r="CR1397" s="22"/>
      <c r="CS1397" s="22"/>
      <c r="CT1397" s="22"/>
      <c r="CU1397" s="22"/>
      <c r="CV1397" s="22"/>
      <c r="CW1397" s="22"/>
      <c r="CX1397" s="22"/>
      <c r="CY1397" s="22"/>
      <c r="CZ1397" s="22"/>
      <c r="DA1397" s="22"/>
      <c r="DB1397" s="22"/>
      <c r="DC1397" s="22"/>
      <c r="DD1397" s="22"/>
      <c r="DE1397" s="22"/>
      <c r="DF1397" s="22"/>
      <c r="DG1397" s="22"/>
      <c r="DH1397" s="22"/>
      <c r="DI1397" s="22"/>
      <c r="DJ1397" s="22"/>
      <c r="DK1397" s="22"/>
      <c r="DL1397" s="22"/>
      <c r="DM1397" s="22"/>
      <c r="DN1397" s="22"/>
      <c r="DO1397" s="22"/>
      <c r="DP1397" s="22"/>
      <c r="DQ1397" s="22"/>
      <c r="DR1397" s="22"/>
      <c r="DS1397" s="21"/>
      <c r="DT1397" s="21"/>
      <c r="DU1397" s="21"/>
      <c r="DV1397" s="21"/>
      <c r="DW1397" s="21"/>
      <c r="DX1397" s="21"/>
      <c r="DY1397" s="21"/>
      <c r="DZ1397" s="21"/>
      <c r="EA1397" s="21"/>
      <c r="EB1397" s="21"/>
      <c r="EC1397" s="21"/>
      <c r="ED1397" s="21"/>
      <c r="EE1397" s="21"/>
      <c r="EF1397" s="21"/>
      <c r="EG1397" s="21"/>
      <c r="EH1397" s="21"/>
      <c r="EI1397" s="21"/>
      <c r="EJ1397" s="21"/>
      <c r="EK1397" s="21"/>
      <c r="EL1397" s="21"/>
      <c r="EM1397" s="21"/>
      <c r="EN1397" s="21"/>
      <c r="EO1397" s="21"/>
      <c r="EP1397" s="21"/>
      <c r="EQ1397" s="21"/>
      <c r="ER1397" s="21"/>
      <c r="ES1397" s="21"/>
      <c r="ET1397" s="21"/>
      <c r="EU1397" s="21"/>
      <c r="EV1397" s="21"/>
      <c r="EW1397" s="21"/>
      <c r="EX1397" s="21"/>
      <c r="EY1397" s="21"/>
      <c r="EZ1397" s="21"/>
      <c r="FA1397" s="21"/>
      <c r="FB1397" s="21"/>
      <c r="FC1397" s="21"/>
      <c r="FD1397" s="21"/>
      <c r="FE1397" s="21">
        <f>FE1157</f>
        <v>0.24705657264292383</v>
      </c>
      <c r="FF1397" s="41">
        <f>FF1157+FE1397</f>
        <v>0.66235030659900562</v>
      </c>
      <c r="FG1397" s="41">
        <f t="shared" si="3743"/>
        <v>1.1500081710330132</v>
      </c>
      <c r="FH1397" s="41">
        <f t="shared" si="3743"/>
        <v>1.7126630956373128</v>
      </c>
      <c r="FI1397" s="41">
        <f t="shared" si="3743"/>
        <v>2.3385945017193785</v>
      </c>
      <c r="FJ1397" s="41">
        <f t="shared" si="3743"/>
        <v>2.9511537625787181</v>
      </c>
      <c r="FK1397" s="41">
        <f t="shared" si="3743"/>
        <v>3.6086007146112582</v>
      </c>
      <c r="FL1397" s="41">
        <f t="shared" ref="FL1397:HR1397" si="3745">FL1157+FK1397</f>
        <v>4.3070904114113491</v>
      </c>
      <c r="FM1397" s="41">
        <f t="shared" si="3745"/>
        <v>4.9878822738445132</v>
      </c>
      <c r="FN1397" s="41">
        <f t="shared" si="3745"/>
        <v>5.7014702297437783</v>
      </c>
      <c r="FO1397" s="41">
        <f t="shared" si="3745"/>
        <v>6.4459135714321212</v>
      </c>
      <c r="FP1397" s="41">
        <f t="shared" si="3745"/>
        <v>7.3138258910436642</v>
      </c>
      <c r="FQ1397" s="41">
        <f t="shared" si="3745"/>
        <v>8.2128881983034141</v>
      </c>
      <c r="FR1397" s="41">
        <f t="shared" si="3745"/>
        <v>9.1416916440829272</v>
      </c>
      <c r="FS1397" s="41">
        <f t="shared" si="3745"/>
        <v>10.168640147568595</v>
      </c>
      <c r="FT1397" s="41">
        <f t="shared" si="3745"/>
        <v>11.22496082141233</v>
      </c>
      <c r="FU1397" s="41">
        <f t="shared" si="3745"/>
        <v>12.309578389256977</v>
      </c>
      <c r="FV1397" s="41">
        <f t="shared" si="3745"/>
        <v>13.309089107744697</v>
      </c>
      <c r="FW1397" s="41">
        <f t="shared" si="3745"/>
        <v>14.332362210148284</v>
      </c>
      <c r="FX1397" s="41">
        <f t="shared" si="3745"/>
        <v>15.378666969126101</v>
      </c>
      <c r="FY1397" s="41">
        <f t="shared" si="3745"/>
        <v>16.366533462048512</v>
      </c>
      <c r="FZ1397" s="41">
        <f t="shared" si="3745"/>
        <v>17.374494363386624</v>
      </c>
      <c r="GA1397" s="41">
        <f t="shared" si="3745"/>
        <v>18.402016948545011</v>
      </c>
      <c r="GB1397" s="41">
        <f t="shared" si="3745"/>
        <v>19.576133252278215</v>
      </c>
      <c r="GC1397" s="41">
        <f t="shared" si="3745"/>
        <v>20.771119303583099</v>
      </c>
      <c r="GD1397" s="41">
        <f t="shared" si="3745"/>
        <v>21.98648885826238</v>
      </c>
      <c r="GE1397" s="41">
        <f t="shared" si="3745"/>
        <v>23.311663272919123</v>
      </c>
      <c r="GF1397" s="41">
        <f t="shared" si="3745"/>
        <v>24.65775372181432</v>
      </c>
      <c r="GG1397" s="41">
        <f t="shared" si="3745"/>
        <v>26.024325539497411</v>
      </c>
      <c r="GH1397" s="41">
        <f t="shared" si="3745"/>
        <v>27.270762749611428</v>
      </c>
      <c r="GI1397" s="41">
        <f t="shared" si="3745"/>
        <v>28.534891405336147</v>
      </c>
      <c r="GJ1397" s="41">
        <f t="shared" si="3745"/>
        <v>29.816379702296231</v>
      </c>
      <c r="GK1397" s="41">
        <f t="shared" si="3745"/>
        <v>31.01673532120876</v>
      </c>
      <c r="GL1397" s="41">
        <f t="shared" si="3745"/>
        <v>32.232569132185766</v>
      </c>
      <c r="GM1397" s="41">
        <f t="shared" si="3745"/>
        <v>33.463616630361273</v>
      </c>
      <c r="GN1397" s="41">
        <f t="shared" si="3745"/>
        <v>34.861452712096579</v>
      </c>
      <c r="GO1397" s="41">
        <f t="shared" si="3745"/>
        <v>36.275802222031835</v>
      </c>
      <c r="GP1397" s="41">
        <f t="shared" si="3745"/>
        <v>37.706405987957503</v>
      </c>
      <c r="GQ1397" s="41">
        <f t="shared" si="3745"/>
        <v>39.258268237227348</v>
      </c>
      <c r="GR1397" s="41">
        <f t="shared" si="3745"/>
        <v>40.82704536811918</v>
      </c>
      <c r="GS1397" s="41">
        <f t="shared" si="3745"/>
        <v>42.412491932482702</v>
      </c>
      <c r="GT1397" s="41">
        <f t="shared" si="3745"/>
        <v>43.852403883912892</v>
      </c>
      <c r="GU1397" s="41">
        <f t="shared" si="3745"/>
        <v>45.306883616575625</v>
      </c>
      <c r="GV1397" s="41">
        <f t="shared" si="3745"/>
        <v>46.775734566979914</v>
      </c>
      <c r="GW1397" s="41">
        <f t="shared" si="3745"/>
        <v>48.146640935391737</v>
      </c>
      <c r="GX1397" s="41">
        <f t="shared" si="3745"/>
        <v>49.530487828698298</v>
      </c>
      <c r="GY1397" s="41">
        <f t="shared" si="3745"/>
        <v>50.927112083633226</v>
      </c>
      <c r="GZ1397" s="41">
        <f t="shared" si="3745"/>
        <v>52.508073824109751</v>
      </c>
      <c r="HA1397" s="41">
        <f t="shared" si="3745"/>
        <v>54.103021953637082</v>
      </c>
      <c r="HB1397" s="41">
        <f t="shared" si="3745"/>
        <v>55.711790968714105</v>
      </c>
      <c r="HC1397" s="41">
        <f t="shared" si="3745"/>
        <v>57.452265515747008</v>
      </c>
      <c r="HD1397" s="41">
        <f t="shared" si="3745"/>
        <v>59.2072280306651</v>
      </c>
      <c r="HE1397" s="41">
        <f t="shared" si="3745"/>
        <v>60.976517008214053</v>
      </c>
      <c r="HF1397" s="41">
        <f t="shared" si="3745"/>
        <v>62.579648026155333</v>
      </c>
      <c r="HG1397" s="41">
        <f t="shared" si="3745"/>
        <v>64.195379397094911</v>
      </c>
      <c r="HH1397" s="41">
        <f t="shared" si="3745"/>
        <v>65.823578350917359</v>
      </c>
      <c r="HI1397" s="41">
        <f t="shared" si="3745"/>
        <v>67.340081227151259</v>
      </c>
      <c r="HJ1397" s="41">
        <f t="shared" si="3745"/>
        <v>68.867873850973083</v>
      </c>
      <c r="HK1397" s="41">
        <f t="shared" si="3745"/>
        <v>70.406843438979593</v>
      </c>
      <c r="HL1397" s="41">
        <f t="shared" si="3745"/>
        <v>72.145753768140111</v>
      </c>
      <c r="HM1397" s="41">
        <f t="shared" si="3745"/>
        <v>73.896959972337214</v>
      </c>
      <c r="HN1397" s="41">
        <f t="shared" si="3745"/>
        <v>75.660345280187229</v>
      </c>
      <c r="HO1397" s="41">
        <f t="shared" si="3745"/>
        <v>77.564974323809835</v>
      </c>
      <c r="HP1397" s="41">
        <f t="shared" si="3745"/>
        <v>79.482427527635622</v>
      </c>
      <c r="HQ1397" s="41">
        <f t="shared" si="3745"/>
        <v>81.412588831939871</v>
      </c>
      <c r="HR1397" s="41">
        <f t="shared" si="3745"/>
        <v>83.158910499248918</v>
      </c>
      <c r="HS1397" s="41">
        <f t="shared" si="3744"/>
        <v>84.916454206197912</v>
      </c>
      <c r="HT1397" s="41">
        <f t="shared" si="3744"/>
        <v>86.685122954931444</v>
      </c>
      <c r="HU1397" s="41">
        <f t="shared" si="3744"/>
        <v>88.330265899529152</v>
      </c>
      <c r="HV1397" s="41">
        <f t="shared" si="3744"/>
        <v>89.985519617654447</v>
      </c>
      <c r="HW1397" s="41">
        <f t="shared" si="3744"/>
        <v>91.650800473943221</v>
      </c>
      <c r="HX1397" s="41"/>
      <c r="HY1397" s="41"/>
      <c r="HZ1397" s="41"/>
      <c r="IA1397" s="41"/>
      <c r="IB1397" s="41"/>
      <c r="IC1397" s="47"/>
      <c r="ID1397" s="47"/>
      <c r="IE1397" s="47"/>
      <c r="IF1397" s="47"/>
      <c r="IG1397" s="47"/>
      <c r="IH1397" s="47"/>
      <c r="II1397" s="47"/>
      <c r="IJ1397" s="47"/>
      <c r="IK1397" s="47"/>
      <c r="IL1397" s="47"/>
      <c r="IM1397" s="47"/>
      <c r="IN1397" s="47"/>
      <c r="IO1397" s="47"/>
      <c r="IP1397" s="47"/>
      <c r="IQ1397" s="47"/>
      <c r="IR1397" s="47"/>
      <c r="IS1397" s="47"/>
      <c r="IT1397" s="47"/>
      <c r="IU1397" s="47"/>
      <c r="IV1397" s="47"/>
      <c r="IW1397" s="47"/>
      <c r="IX1397" s="47"/>
      <c r="IY1397" s="47"/>
      <c r="IZ1397" s="47"/>
      <c r="JA1397" s="47"/>
      <c r="JB1397" s="47"/>
      <c r="JC1397" s="47"/>
      <c r="JD1397" s="47"/>
      <c r="JE1397" s="47"/>
      <c r="JF1397" s="47"/>
      <c r="JG1397" s="47"/>
      <c r="JH1397" s="47"/>
      <c r="JI1397" s="47"/>
      <c r="JJ1397" s="47"/>
      <c r="JK1397" s="47"/>
      <c r="JL1397" s="47"/>
      <c r="JM1397" s="47"/>
      <c r="JN1397" s="47"/>
      <c r="JO1397" s="47"/>
      <c r="JP1397" s="47"/>
      <c r="JQ1397" s="47"/>
      <c r="JR1397" s="47"/>
      <c r="JS1397" s="47"/>
    </row>
    <row r="1398" spans="2:290" x14ac:dyDescent="0.25">
      <c r="B1398" s="21">
        <f t="shared" si="3723"/>
        <v>159</v>
      </c>
      <c r="C1398" s="42"/>
      <c r="D1398" s="22"/>
      <c r="E1398" s="22"/>
      <c r="F1398" s="22"/>
      <c r="G1398" s="22"/>
      <c r="H1398" s="22"/>
      <c r="I1398" s="22"/>
      <c r="J1398" s="22"/>
      <c r="K1398" s="22"/>
      <c r="L1398" s="22"/>
      <c r="M1398" s="22"/>
      <c r="N1398" s="22"/>
      <c r="O1398" s="22"/>
      <c r="P1398" s="22"/>
      <c r="Q1398" s="22"/>
      <c r="R1398" s="22"/>
      <c r="S1398" s="22"/>
      <c r="T1398" s="22"/>
      <c r="U1398" s="22"/>
      <c r="V1398" s="22"/>
      <c r="W1398" s="22"/>
      <c r="X1398" s="22"/>
      <c r="Y1398" s="22"/>
      <c r="Z1398" s="22"/>
      <c r="AA1398" s="22"/>
      <c r="AB1398" s="22"/>
      <c r="AC1398" s="22"/>
      <c r="AD1398" s="22"/>
      <c r="AE1398" s="22"/>
      <c r="AF1398" s="22"/>
      <c r="AG1398" s="22"/>
      <c r="AH1398" s="22"/>
      <c r="AI1398" s="22"/>
      <c r="AJ1398" s="22"/>
      <c r="AK1398" s="22"/>
      <c r="AL1398" s="22"/>
      <c r="AM1398" s="22"/>
      <c r="AN1398" s="22"/>
      <c r="AO1398" s="22"/>
      <c r="AP1398" s="22"/>
      <c r="AQ1398" s="22"/>
      <c r="AR1398" s="22"/>
      <c r="AS1398" s="22"/>
      <c r="AT1398" s="22"/>
      <c r="AU1398" s="22"/>
      <c r="AV1398" s="22"/>
      <c r="AW1398" s="22"/>
      <c r="AX1398" s="22"/>
      <c r="AY1398" s="22"/>
      <c r="AZ1398" s="22"/>
      <c r="BA1398" s="22"/>
      <c r="BB1398" s="22"/>
      <c r="BC1398" s="22"/>
      <c r="BD1398" s="22"/>
      <c r="BE1398" s="22"/>
      <c r="BF1398" s="22"/>
      <c r="BG1398" s="22"/>
      <c r="BH1398" s="22"/>
      <c r="BI1398" s="22"/>
      <c r="BJ1398" s="22"/>
      <c r="BK1398" s="22"/>
      <c r="BL1398" s="22"/>
      <c r="BM1398" s="22"/>
      <c r="BN1398" s="22"/>
      <c r="BO1398" s="22"/>
      <c r="BP1398" s="22"/>
      <c r="BQ1398" s="22"/>
      <c r="BR1398" s="22"/>
      <c r="BS1398" s="22"/>
      <c r="BT1398" s="22"/>
      <c r="BU1398" s="22"/>
      <c r="BV1398" s="22"/>
      <c r="BW1398" s="22"/>
      <c r="BX1398" s="22"/>
      <c r="BY1398" s="22"/>
      <c r="BZ1398" s="22"/>
      <c r="CA1398" s="22"/>
      <c r="CB1398" s="22"/>
      <c r="CC1398" s="22"/>
      <c r="CD1398" s="22"/>
      <c r="CE1398" s="22"/>
      <c r="CF1398" s="22"/>
      <c r="CG1398" s="22"/>
      <c r="CH1398" s="22"/>
      <c r="CI1398" s="22"/>
      <c r="CJ1398" s="22"/>
      <c r="CK1398" s="22"/>
      <c r="CL1398" s="22"/>
      <c r="CM1398" s="22"/>
      <c r="CN1398" s="22"/>
      <c r="CO1398" s="22"/>
      <c r="CP1398" s="22"/>
      <c r="CQ1398" s="22"/>
      <c r="CR1398" s="22"/>
      <c r="CS1398" s="22"/>
      <c r="CT1398" s="22"/>
      <c r="CU1398" s="22"/>
      <c r="CV1398" s="22"/>
      <c r="CW1398" s="22"/>
      <c r="CX1398" s="22"/>
      <c r="CY1398" s="22"/>
      <c r="CZ1398" s="22"/>
      <c r="DA1398" s="22"/>
      <c r="DB1398" s="22"/>
      <c r="DC1398" s="22"/>
      <c r="DD1398" s="22"/>
      <c r="DE1398" s="22"/>
      <c r="DF1398" s="22"/>
      <c r="DG1398" s="22"/>
      <c r="DH1398" s="22"/>
      <c r="DI1398" s="22"/>
      <c r="DJ1398" s="22"/>
      <c r="DK1398" s="22"/>
      <c r="DL1398" s="22"/>
      <c r="DM1398" s="22"/>
      <c r="DN1398" s="22"/>
      <c r="DO1398" s="22"/>
      <c r="DP1398" s="22"/>
      <c r="DQ1398" s="22"/>
      <c r="DR1398" s="22"/>
      <c r="DS1398" s="21"/>
      <c r="DT1398" s="21"/>
      <c r="DU1398" s="21"/>
      <c r="DV1398" s="21"/>
      <c r="DW1398" s="21"/>
      <c r="DX1398" s="21"/>
      <c r="DY1398" s="21"/>
      <c r="DZ1398" s="21"/>
      <c r="EA1398" s="21"/>
      <c r="EB1398" s="21"/>
      <c r="EC1398" s="21"/>
      <c r="ED1398" s="21"/>
      <c r="EE1398" s="21"/>
      <c r="EF1398" s="21"/>
      <c r="EG1398" s="21"/>
      <c r="EH1398" s="21"/>
      <c r="EI1398" s="21"/>
      <c r="EJ1398" s="21"/>
      <c r="EK1398" s="21"/>
      <c r="EL1398" s="21"/>
      <c r="EM1398" s="21"/>
      <c r="EN1398" s="21"/>
      <c r="EO1398" s="21"/>
      <c r="EP1398" s="21"/>
      <c r="EQ1398" s="21"/>
      <c r="ER1398" s="21"/>
      <c r="ES1398" s="21"/>
      <c r="ET1398" s="21"/>
      <c r="EU1398" s="21"/>
      <c r="EV1398" s="21"/>
      <c r="EW1398" s="21"/>
      <c r="EX1398" s="21"/>
      <c r="EY1398" s="21"/>
      <c r="EZ1398" s="21"/>
      <c r="FA1398" s="21"/>
      <c r="FB1398" s="21"/>
      <c r="FC1398" s="21"/>
      <c r="FD1398" s="21"/>
      <c r="FE1398" s="21"/>
      <c r="FF1398" s="21">
        <f>FF1158</f>
        <v>0.24705657264292383</v>
      </c>
      <c r="FG1398" s="41">
        <f>FG1158+FF1398</f>
        <v>0.63882309751286803</v>
      </c>
      <c r="FH1398" s="41">
        <f t="shared" ref="FH1398:HS1402" si="3746">FH1158+FG1398</f>
        <v>1.1264809619468754</v>
      </c>
      <c r="FI1398" s="41">
        <f t="shared" si="3746"/>
        <v>1.689135886551175</v>
      </c>
      <c r="FJ1398" s="41">
        <f t="shared" si="3746"/>
        <v>2.2517785861875219</v>
      </c>
      <c r="FK1398" s="41">
        <f t="shared" si="3746"/>
        <v>2.8643378470468615</v>
      </c>
      <c r="FL1398" s="41">
        <f t="shared" si="3746"/>
        <v>3.5217847990794016</v>
      </c>
      <c r="FM1398" s="41">
        <f t="shared" si="3746"/>
        <v>4.1674644136776173</v>
      </c>
      <c r="FN1398" s="41">
        <f t="shared" si="3746"/>
        <v>4.8482562761107815</v>
      </c>
      <c r="FO1398" s="41">
        <f t="shared" si="3746"/>
        <v>5.5618442320100465</v>
      </c>
      <c r="FP1398" s="41">
        <f t="shared" si="3746"/>
        <v>6.3969987395703054</v>
      </c>
      <c r="FQ1398" s="41">
        <f t="shared" si="3746"/>
        <v>7.2649110591818484</v>
      </c>
      <c r="FR1398" s="41">
        <f t="shared" si="3746"/>
        <v>8.1639733664415992</v>
      </c>
      <c r="FS1398" s="41">
        <f t="shared" si="3746"/>
        <v>9.1603547906448988</v>
      </c>
      <c r="FT1398" s="41">
        <f t="shared" si="3746"/>
        <v>10.187303294130569</v>
      </c>
      <c r="FU1398" s="41">
        <f t="shared" si="3746"/>
        <v>11.243623967974303</v>
      </c>
      <c r="FV1398" s="41">
        <f t="shared" si="3746"/>
        <v>12.218574498520315</v>
      </c>
      <c r="FW1398" s="41">
        <f t="shared" si="3746"/>
        <v>13.218085217008035</v>
      </c>
      <c r="FX1398" s="41">
        <f t="shared" si="3746"/>
        <v>14.241358319411622</v>
      </c>
      <c r="FY1398" s="41">
        <f t="shared" si="3746"/>
        <v>15.208556055647419</v>
      </c>
      <c r="FZ1398" s="41">
        <f t="shared" si="3746"/>
        <v>16.196422548569831</v>
      </c>
      <c r="GA1398" s="41">
        <f t="shared" si="3746"/>
        <v>17.204383449907944</v>
      </c>
      <c r="GB1398" s="41">
        <f t="shared" si="3746"/>
        <v>18.35711068992704</v>
      </c>
      <c r="GC1398" s="41">
        <f t="shared" si="3746"/>
        <v>19.531226993660244</v>
      </c>
      <c r="GD1398" s="41">
        <f t="shared" si="3746"/>
        <v>20.726213044965128</v>
      </c>
      <c r="GE1398" s="41">
        <f t="shared" si="3746"/>
        <v>22.030010585044604</v>
      </c>
      <c r="GF1398" s="41">
        <f t="shared" si="3746"/>
        <v>23.355184999701347</v>
      </c>
      <c r="GG1398" s="41">
        <f t="shared" si="3746"/>
        <v>24.701275448596544</v>
      </c>
      <c r="GH1398" s="41">
        <f t="shared" si="3746"/>
        <v>25.929671482534093</v>
      </c>
      <c r="GI1398" s="41">
        <f t="shared" si="3746"/>
        <v>27.176108692648111</v>
      </c>
      <c r="GJ1398" s="41">
        <f t="shared" si="3746"/>
        <v>28.440237348372829</v>
      </c>
      <c r="GK1398" s="41">
        <f t="shared" si="3746"/>
        <v>29.624837312386504</v>
      </c>
      <c r="GL1398" s="41">
        <f t="shared" si="3746"/>
        <v>30.825192931299032</v>
      </c>
      <c r="GM1398" s="41">
        <f t="shared" si="3746"/>
        <v>32.041026742276038</v>
      </c>
      <c r="GN1398" s="41">
        <f t="shared" si="3746"/>
        <v>33.422078609554966</v>
      </c>
      <c r="GO1398" s="41">
        <f t="shared" si="3746"/>
        <v>34.819914691290272</v>
      </c>
      <c r="GP1398" s="41">
        <f t="shared" si="3746"/>
        <v>36.234264201225528</v>
      </c>
      <c r="GQ1398" s="41">
        <f t="shared" si="3746"/>
        <v>37.768955985844514</v>
      </c>
      <c r="GR1398" s="41">
        <f t="shared" si="3746"/>
        <v>39.320818235114359</v>
      </c>
      <c r="GS1398" s="41">
        <f t="shared" si="3746"/>
        <v>40.889595366006191</v>
      </c>
      <c r="GT1398" s="41">
        <f t="shared" si="3746"/>
        <v>42.314735447546866</v>
      </c>
      <c r="GU1398" s="41">
        <f t="shared" si="3746"/>
        <v>43.754647398977056</v>
      </c>
      <c r="GV1398" s="41">
        <f t="shared" si="3746"/>
        <v>45.209127131639789</v>
      </c>
      <c r="GW1398" s="41">
        <f t="shared" si="3746"/>
        <v>46.566923989494803</v>
      </c>
      <c r="GX1398" s="41">
        <f t="shared" si="3746"/>
        <v>47.937830357906627</v>
      </c>
      <c r="GY1398" s="41">
        <f t="shared" si="3746"/>
        <v>49.321677251213188</v>
      </c>
      <c r="GZ1398" s="41">
        <f t="shared" si="3746"/>
        <v>50.88848156869367</v>
      </c>
      <c r="HA1398" s="41">
        <f t="shared" si="3746"/>
        <v>52.469443309170195</v>
      </c>
      <c r="HB1398" s="41">
        <f t="shared" si="3746"/>
        <v>54.064391438697527</v>
      </c>
      <c r="HC1398" s="41">
        <f t="shared" si="3746"/>
        <v>55.790211438332953</v>
      </c>
      <c r="HD1398" s="41">
        <f t="shared" si="3746"/>
        <v>57.530685985365857</v>
      </c>
      <c r="HE1398" s="41">
        <f t="shared" si="3746"/>
        <v>59.285648500283948</v>
      </c>
      <c r="HF1398" s="41">
        <f t="shared" si="3746"/>
        <v>60.87604245893835</v>
      </c>
      <c r="HG1398" s="41">
        <f t="shared" si="3746"/>
        <v>62.47917347687963</v>
      </c>
      <c r="HH1398" s="41">
        <f t="shared" si="3746"/>
        <v>64.094904847819208</v>
      </c>
      <c r="HI1398" s="41">
        <f t="shared" si="3746"/>
        <v>65.600002027934352</v>
      </c>
      <c r="HJ1398" s="41">
        <f t="shared" si="3746"/>
        <v>67.116504904168252</v>
      </c>
      <c r="HK1398" s="41">
        <f t="shared" si="3746"/>
        <v>68.644297527990076</v>
      </c>
      <c r="HL1398" s="41">
        <f t="shared" si="3746"/>
        <v>70.370792099768877</v>
      </c>
      <c r="HM1398" s="41">
        <f t="shared" si="3746"/>
        <v>72.109702428929396</v>
      </c>
      <c r="HN1398" s="41">
        <f t="shared" si="3746"/>
        <v>73.860908633126513</v>
      </c>
      <c r="HO1398" s="41">
        <f t="shared" si="3746"/>
        <v>75.752594513964496</v>
      </c>
      <c r="HP1398" s="41">
        <f t="shared" si="3746"/>
        <v>77.657223557587102</v>
      </c>
      <c r="HQ1398" s="41">
        <f t="shared" si="3746"/>
        <v>79.574676761412888</v>
      </c>
      <c r="HR1398" s="41">
        <f t="shared" si="3746"/>
        <v>81.309677044886399</v>
      </c>
      <c r="HS1398" s="41">
        <f t="shared" si="3746"/>
        <v>83.055998712195446</v>
      </c>
      <c r="HT1398" s="41">
        <f t="shared" si="3744"/>
        <v>84.81354241914444</v>
      </c>
      <c r="HU1398" s="41">
        <f t="shared" si="3744"/>
        <v>86.448489020741931</v>
      </c>
      <c r="HV1398" s="41">
        <f t="shared" si="3744"/>
        <v>88.09363196533964</v>
      </c>
      <c r="HW1398" s="41">
        <f t="shared" si="3744"/>
        <v>89.748885683464934</v>
      </c>
      <c r="HX1398" s="41"/>
      <c r="HY1398" s="41"/>
      <c r="HZ1398" s="41"/>
      <c r="IA1398" s="41"/>
      <c r="IB1398" s="41"/>
      <c r="IC1398" s="47"/>
      <c r="ID1398" s="47"/>
      <c r="IE1398" s="47"/>
      <c r="IF1398" s="47"/>
      <c r="IG1398" s="47"/>
      <c r="IH1398" s="47"/>
      <c r="II1398" s="47"/>
      <c r="IJ1398" s="47"/>
      <c r="IK1398" s="47"/>
      <c r="IL1398" s="47"/>
      <c r="IM1398" s="47"/>
      <c r="IN1398" s="47"/>
      <c r="IO1398" s="47"/>
      <c r="IP1398" s="47"/>
      <c r="IQ1398" s="47"/>
      <c r="IR1398" s="47"/>
      <c r="IS1398" s="47"/>
      <c r="IT1398" s="47"/>
      <c r="IU1398" s="47"/>
      <c r="IV1398" s="47"/>
      <c r="IW1398" s="47"/>
      <c r="IX1398" s="47"/>
      <c r="IY1398" s="47"/>
      <c r="IZ1398" s="47"/>
      <c r="JA1398" s="47"/>
      <c r="JB1398" s="47"/>
      <c r="JC1398" s="47"/>
      <c r="JD1398" s="47"/>
      <c r="JE1398" s="47"/>
      <c r="JF1398" s="47"/>
      <c r="JG1398" s="47"/>
      <c r="JH1398" s="47"/>
      <c r="JI1398" s="47"/>
      <c r="JJ1398" s="47"/>
      <c r="JK1398" s="47"/>
      <c r="JL1398" s="47"/>
      <c r="JM1398" s="47"/>
      <c r="JN1398" s="47"/>
      <c r="JO1398" s="47"/>
      <c r="JP1398" s="47"/>
      <c r="JQ1398" s="47"/>
      <c r="JR1398" s="47"/>
      <c r="JS1398" s="47"/>
      <c r="JT1398" s="47"/>
    </row>
    <row r="1399" spans="2:290" x14ac:dyDescent="0.25">
      <c r="B1399" s="21">
        <f t="shared" si="3723"/>
        <v>160</v>
      </c>
      <c r="C1399" s="42"/>
      <c r="D1399" s="22"/>
      <c r="E1399" s="22"/>
      <c r="F1399" s="22"/>
      <c r="G1399" s="22"/>
      <c r="H1399" s="22"/>
      <c r="I1399" s="22"/>
      <c r="J1399" s="22"/>
      <c r="K1399" s="22"/>
      <c r="L1399" s="22"/>
      <c r="M1399" s="22"/>
      <c r="N1399" s="22"/>
      <c r="O1399" s="22"/>
      <c r="P1399" s="22"/>
      <c r="Q1399" s="22"/>
      <c r="R1399" s="22"/>
      <c r="S1399" s="22"/>
      <c r="T1399" s="22"/>
      <c r="U1399" s="22"/>
      <c r="V1399" s="22"/>
      <c r="W1399" s="22"/>
      <c r="X1399" s="22"/>
      <c r="Y1399" s="22"/>
      <c r="Z1399" s="22"/>
      <c r="AA1399" s="22"/>
      <c r="AB1399" s="22"/>
      <c r="AC1399" s="22"/>
      <c r="AD1399" s="22"/>
      <c r="AE1399" s="22"/>
      <c r="AF1399" s="22"/>
      <c r="AG1399" s="22"/>
      <c r="AH1399" s="22"/>
      <c r="AI1399" s="22"/>
      <c r="AJ1399" s="22"/>
      <c r="AK1399" s="22"/>
      <c r="AL1399" s="22"/>
      <c r="AM1399" s="22"/>
      <c r="AN1399" s="22"/>
      <c r="AO1399" s="22"/>
      <c r="AP1399" s="22"/>
      <c r="AQ1399" s="22"/>
      <c r="AR1399" s="22"/>
      <c r="AS1399" s="22"/>
      <c r="AT1399" s="22"/>
      <c r="AU1399" s="22"/>
      <c r="AV1399" s="22"/>
      <c r="AW1399" s="22"/>
      <c r="AX1399" s="22"/>
      <c r="AY1399" s="22"/>
      <c r="AZ1399" s="22"/>
      <c r="BA1399" s="22"/>
      <c r="BB1399" s="22"/>
      <c r="BC1399" s="22"/>
      <c r="BD1399" s="22"/>
      <c r="BE1399" s="22"/>
      <c r="BF1399" s="22"/>
      <c r="BG1399" s="22"/>
      <c r="BH1399" s="22"/>
      <c r="BI1399" s="22"/>
      <c r="BJ1399" s="22"/>
      <c r="BK1399" s="22"/>
      <c r="BL1399" s="22"/>
      <c r="BM1399" s="22"/>
      <c r="BN1399" s="22"/>
      <c r="BO1399" s="22"/>
      <c r="BP1399" s="22"/>
      <c r="BQ1399" s="22"/>
      <c r="BR1399" s="22"/>
      <c r="BS1399" s="22"/>
      <c r="BT1399" s="22"/>
      <c r="BU1399" s="22"/>
      <c r="BV1399" s="22"/>
      <c r="BW1399" s="22"/>
      <c r="BX1399" s="22"/>
      <c r="BY1399" s="22"/>
      <c r="BZ1399" s="22"/>
      <c r="CA1399" s="22"/>
      <c r="CB1399" s="22"/>
      <c r="CC1399" s="22"/>
      <c r="CD1399" s="22"/>
      <c r="CE1399" s="22"/>
      <c r="CF1399" s="22"/>
      <c r="CG1399" s="22"/>
      <c r="CH1399" s="22"/>
      <c r="CI1399" s="22"/>
      <c r="CJ1399" s="22"/>
      <c r="CK1399" s="22"/>
      <c r="CL1399" s="22"/>
      <c r="CM1399" s="22"/>
      <c r="CN1399" s="22"/>
      <c r="CO1399" s="22"/>
      <c r="CP1399" s="22"/>
      <c r="CQ1399" s="22"/>
      <c r="CR1399" s="22"/>
      <c r="CS1399" s="22"/>
      <c r="CT1399" s="22"/>
      <c r="CU1399" s="22"/>
      <c r="CV1399" s="22"/>
      <c r="CW1399" s="22"/>
      <c r="CX1399" s="22"/>
      <c r="CY1399" s="22"/>
      <c r="CZ1399" s="22"/>
      <c r="DA1399" s="22"/>
      <c r="DB1399" s="22"/>
      <c r="DC1399" s="22"/>
      <c r="DD1399" s="22"/>
      <c r="DE1399" s="22"/>
      <c r="DF1399" s="22"/>
      <c r="DG1399" s="22"/>
      <c r="DH1399" s="22"/>
      <c r="DI1399" s="22"/>
      <c r="DJ1399" s="22"/>
      <c r="DK1399" s="22"/>
      <c r="DL1399" s="22"/>
      <c r="DM1399" s="22"/>
      <c r="DN1399" s="22"/>
      <c r="DO1399" s="22"/>
      <c r="DP1399" s="22"/>
      <c r="DQ1399" s="22"/>
      <c r="DR1399" s="22"/>
      <c r="DS1399" s="21"/>
      <c r="DT1399" s="21"/>
      <c r="DU1399" s="21"/>
      <c r="DV1399" s="21"/>
      <c r="DW1399" s="21"/>
      <c r="DX1399" s="21"/>
      <c r="DY1399" s="21"/>
      <c r="DZ1399" s="21"/>
      <c r="EA1399" s="21"/>
      <c r="EB1399" s="21"/>
      <c r="EC1399" s="21"/>
      <c r="ED1399" s="21"/>
      <c r="EE1399" s="21"/>
      <c r="EF1399" s="21"/>
      <c r="EG1399" s="21"/>
      <c r="EH1399" s="21"/>
      <c r="EI1399" s="21"/>
      <c r="EJ1399" s="21"/>
      <c r="EK1399" s="21"/>
      <c r="EL1399" s="21"/>
      <c r="EM1399" s="21"/>
      <c r="EN1399" s="21"/>
      <c r="EO1399" s="21"/>
      <c r="EP1399" s="21"/>
      <c r="EQ1399" s="21"/>
      <c r="ER1399" s="21"/>
      <c r="ES1399" s="21"/>
      <c r="ET1399" s="21"/>
      <c r="EU1399" s="21"/>
      <c r="EV1399" s="21"/>
      <c r="EW1399" s="21"/>
      <c r="EX1399" s="21"/>
      <c r="EY1399" s="21"/>
      <c r="EZ1399" s="21"/>
      <c r="FA1399" s="21"/>
      <c r="FB1399" s="21"/>
      <c r="FC1399" s="21"/>
      <c r="FD1399" s="21"/>
      <c r="FE1399" s="21"/>
      <c r="FF1399" s="21"/>
      <c r="FG1399" s="21">
        <f>FG1159</f>
        <v>0.23306033054867326</v>
      </c>
      <c r="FH1399" s="41">
        <f>FH1159+FG1399</f>
        <v>0.62482685541861738</v>
      </c>
      <c r="FI1399" s="41">
        <f t="shared" si="3746"/>
        <v>1.1124847198526249</v>
      </c>
      <c r="FJ1399" s="41">
        <f t="shared" si="3746"/>
        <v>1.618248902104797</v>
      </c>
      <c r="FK1399" s="41">
        <f t="shared" si="3746"/>
        <v>2.1808916017411439</v>
      </c>
      <c r="FL1399" s="41">
        <f t="shared" si="3746"/>
        <v>2.7934508626004835</v>
      </c>
      <c r="FM1399" s="41">
        <f t="shared" si="3746"/>
        <v>3.4011908143160987</v>
      </c>
      <c r="FN1399" s="41">
        <f t="shared" si="3746"/>
        <v>4.046870428914314</v>
      </c>
      <c r="FO1399" s="41">
        <f t="shared" si="3746"/>
        <v>4.7276622913474782</v>
      </c>
      <c r="FP1399" s="41">
        <f t="shared" si="3746"/>
        <v>5.5282016534947678</v>
      </c>
      <c r="FQ1399" s="41">
        <f t="shared" si="3746"/>
        <v>6.3633561610550267</v>
      </c>
      <c r="FR1399" s="41">
        <f t="shared" si="3746"/>
        <v>7.2312684806665697</v>
      </c>
      <c r="FS1399" s="41">
        <f t="shared" si="3746"/>
        <v>8.1957448574775462</v>
      </c>
      <c r="FT1399" s="41">
        <f t="shared" si="3746"/>
        <v>9.1921262816808458</v>
      </c>
      <c r="FU1399" s="41">
        <f t="shared" si="3746"/>
        <v>10.219074785166516</v>
      </c>
      <c r="FV1399" s="41">
        <f t="shared" si="3746"/>
        <v>11.168589556015386</v>
      </c>
      <c r="FW1399" s="41">
        <f t="shared" si="3746"/>
        <v>12.143540086561398</v>
      </c>
      <c r="FX1399" s="41">
        <f t="shared" si="3746"/>
        <v>13.143050805049118</v>
      </c>
      <c r="FY1399" s="41">
        <f t="shared" si="3746"/>
        <v>14.088958218451902</v>
      </c>
      <c r="FZ1399" s="41">
        <f t="shared" si="3746"/>
        <v>15.056155954687698</v>
      </c>
      <c r="GA1399" s="41">
        <f t="shared" si="3746"/>
        <v>16.044022447610111</v>
      </c>
      <c r="GB1399" s="41">
        <f t="shared" si="3746"/>
        <v>17.17480439306734</v>
      </c>
      <c r="GC1399" s="41">
        <f t="shared" si="3746"/>
        <v>18.327531633086437</v>
      </c>
      <c r="GD1399" s="41">
        <f t="shared" si="3746"/>
        <v>19.501647936819641</v>
      </c>
      <c r="GE1399" s="41">
        <f t="shared" si="3746"/>
        <v>20.783578908450519</v>
      </c>
      <c r="GF1399" s="41">
        <f t="shared" si="3746"/>
        <v>22.087376448529994</v>
      </c>
      <c r="GG1399" s="41">
        <f t="shared" si="3746"/>
        <v>23.412550863186738</v>
      </c>
      <c r="GH1399" s="41">
        <f t="shared" si="3746"/>
        <v>24.622536425121933</v>
      </c>
      <c r="GI1399" s="41">
        <f t="shared" si="3746"/>
        <v>25.850932459059482</v>
      </c>
      <c r="GJ1399" s="41">
        <f t="shared" si="3746"/>
        <v>27.097369669173499</v>
      </c>
      <c r="GK1399" s="41">
        <f t="shared" si="3746"/>
        <v>28.26592248673138</v>
      </c>
      <c r="GL1399" s="41">
        <f t="shared" si="3746"/>
        <v>29.450522450745055</v>
      </c>
      <c r="GM1399" s="41">
        <f t="shared" si="3746"/>
        <v>30.650878069657583</v>
      </c>
      <c r="GN1399" s="41">
        <f t="shared" si="3746"/>
        <v>32.014862446734206</v>
      </c>
      <c r="GO1399" s="41">
        <f t="shared" si="3746"/>
        <v>33.395914314013133</v>
      </c>
      <c r="GP1399" s="41">
        <f t="shared" si="3746"/>
        <v>34.79375039574844</v>
      </c>
      <c r="GQ1399" s="41">
        <f t="shared" si="3746"/>
        <v>36.311005295516615</v>
      </c>
      <c r="GR1399" s="41">
        <f t="shared" si="3746"/>
        <v>37.845697080135594</v>
      </c>
      <c r="GS1399" s="41">
        <f t="shared" si="3746"/>
        <v>39.397559329405439</v>
      </c>
      <c r="GT1399" s="41">
        <f t="shared" si="3746"/>
        <v>40.807715444717886</v>
      </c>
      <c r="GU1399" s="41">
        <f t="shared" si="3746"/>
        <v>42.232855526258561</v>
      </c>
      <c r="GV1399" s="41">
        <f t="shared" si="3746"/>
        <v>43.672767477688751</v>
      </c>
      <c r="GW1399" s="41">
        <f t="shared" si="3746"/>
        <v>45.017279669534823</v>
      </c>
      <c r="GX1399" s="41">
        <f t="shared" si="3746"/>
        <v>46.375076527389837</v>
      </c>
      <c r="GY1399" s="41">
        <f t="shared" si="3746"/>
        <v>47.74598289580166</v>
      </c>
      <c r="GZ1399" s="41">
        <f t="shared" si="3746"/>
        <v>49.298452917357814</v>
      </c>
      <c r="HA1399" s="41">
        <f t="shared" si="3746"/>
        <v>50.865257234838296</v>
      </c>
      <c r="HB1399" s="41">
        <f t="shared" si="3746"/>
        <v>52.446218975314821</v>
      </c>
      <c r="HC1399" s="41">
        <f t="shared" si="3746"/>
        <v>54.157212507961646</v>
      </c>
      <c r="HD1399" s="41">
        <f t="shared" si="3746"/>
        <v>55.883032507597072</v>
      </c>
      <c r="HE1399" s="41">
        <f t="shared" si="3746"/>
        <v>57.623507054629975</v>
      </c>
      <c r="HF1399" s="41">
        <f t="shared" si="3746"/>
        <v>59.201023117188193</v>
      </c>
      <c r="HG1399" s="41">
        <f t="shared" si="3746"/>
        <v>60.791417075842595</v>
      </c>
      <c r="HH1399" s="41">
        <f t="shared" si="3746"/>
        <v>62.394548093783875</v>
      </c>
      <c r="HI1399" s="41">
        <f t="shared" si="3746"/>
        <v>63.888120316340348</v>
      </c>
      <c r="HJ1399" s="41">
        <f t="shared" si="3746"/>
        <v>65.393217496455492</v>
      </c>
      <c r="HK1399" s="41">
        <f t="shared" si="3746"/>
        <v>66.909720372689392</v>
      </c>
      <c r="HL1399" s="41">
        <f t="shared" si="3746"/>
        <v>68.623676056016976</v>
      </c>
      <c r="HM1399" s="41">
        <f t="shared" si="3746"/>
        <v>70.350170627795777</v>
      </c>
      <c r="HN1399" s="41">
        <f t="shared" si="3746"/>
        <v>72.089080956956295</v>
      </c>
      <c r="HO1399" s="41">
        <f t="shared" si="3746"/>
        <v>73.967701605641722</v>
      </c>
      <c r="HP1399" s="41">
        <f t="shared" si="3746"/>
        <v>75.859387486479704</v>
      </c>
      <c r="HQ1399" s="41">
        <f t="shared" si="3746"/>
        <v>77.76401653010231</v>
      </c>
      <c r="HR1399" s="41">
        <f t="shared" si="3746"/>
        <v>79.487593645012979</v>
      </c>
      <c r="HS1399" s="41">
        <f t="shared" si="3746"/>
        <v>81.222593928486489</v>
      </c>
      <c r="HT1399" s="41">
        <f t="shared" si="3744"/>
        <v>82.968915595795536</v>
      </c>
      <c r="HU1399" s="41">
        <f t="shared" si="3744"/>
        <v>84.593578276635526</v>
      </c>
      <c r="HV1399" s="41">
        <f t="shared" si="3744"/>
        <v>86.228524878233017</v>
      </c>
      <c r="HW1399" s="41">
        <f t="shared" si="3744"/>
        <v>87.873667822830726</v>
      </c>
      <c r="HX1399" s="41"/>
      <c r="HY1399" s="41"/>
      <c r="HZ1399" s="41"/>
      <c r="IA1399" s="41"/>
      <c r="IB1399" s="41"/>
      <c r="IC1399" s="47"/>
      <c r="ID1399" s="47"/>
      <c r="IE1399" s="47"/>
      <c r="IF1399" s="47"/>
      <c r="IG1399" s="47"/>
      <c r="IH1399" s="47"/>
      <c r="II1399" s="47"/>
      <c r="IJ1399" s="47"/>
      <c r="IK1399" s="47"/>
      <c r="IL1399" s="47"/>
      <c r="IM1399" s="47"/>
      <c r="IN1399" s="47"/>
      <c r="IO1399" s="47"/>
      <c r="IP1399" s="47"/>
      <c r="IQ1399" s="47"/>
      <c r="IR1399" s="47"/>
      <c r="IS1399" s="47"/>
      <c r="IT1399" s="47"/>
      <c r="IU1399" s="47"/>
      <c r="IV1399" s="47"/>
      <c r="IW1399" s="47"/>
      <c r="IX1399" s="47"/>
      <c r="IY1399" s="47"/>
      <c r="IZ1399" s="47"/>
      <c r="JA1399" s="47"/>
      <c r="JB1399" s="47"/>
      <c r="JC1399" s="47"/>
      <c r="JD1399" s="47"/>
      <c r="JE1399" s="47"/>
      <c r="JF1399" s="47"/>
      <c r="JG1399" s="47"/>
      <c r="JH1399" s="47"/>
      <c r="JI1399" s="47"/>
      <c r="JJ1399" s="47"/>
      <c r="JK1399" s="47"/>
      <c r="JL1399" s="47"/>
      <c r="JM1399" s="47"/>
      <c r="JN1399" s="47"/>
      <c r="JO1399" s="47"/>
      <c r="JP1399" s="47"/>
      <c r="JQ1399" s="47"/>
      <c r="JR1399" s="47"/>
      <c r="JS1399" s="47"/>
      <c r="JT1399" s="47"/>
      <c r="JU1399" s="47"/>
    </row>
    <row r="1400" spans="2:290" x14ac:dyDescent="0.25">
      <c r="B1400" s="21">
        <f t="shared" si="3723"/>
        <v>161</v>
      </c>
      <c r="C1400" s="42"/>
      <c r="D1400" s="22"/>
      <c r="E1400" s="22"/>
      <c r="F1400" s="22"/>
      <c r="G1400" s="22"/>
      <c r="H1400" s="22"/>
      <c r="I1400" s="22"/>
      <c r="J1400" s="22"/>
      <c r="K1400" s="22"/>
      <c r="L1400" s="22"/>
      <c r="M1400" s="22"/>
      <c r="N1400" s="22"/>
      <c r="O1400" s="22"/>
      <c r="P1400" s="22"/>
      <c r="Q1400" s="22"/>
      <c r="R1400" s="22"/>
      <c r="S1400" s="22"/>
      <c r="T1400" s="22"/>
      <c r="U1400" s="22"/>
      <c r="V1400" s="22"/>
      <c r="W1400" s="22"/>
      <c r="X1400" s="22"/>
      <c r="Y1400" s="22"/>
      <c r="Z1400" s="22"/>
      <c r="AA1400" s="22"/>
      <c r="AB1400" s="22"/>
      <c r="AC1400" s="22"/>
      <c r="AD1400" s="22"/>
      <c r="AE1400" s="22"/>
      <c r="AF1400" s="22"/>
      <c r="AG1400" s="22"/>
      <c r="AH1400" s="22"/>
      <c r="AI1400" s="22"/>
      <c r="AJ1400" s="22"/>
      <c r="AK1400" s="22"/>
      <c r="AL1400" s="22"/>
      <c r="AM1400" s="22"/>
      <c r="AN1400" s="22"/>
      <c r="AO1400" s="22"/>
      <c r="AP1400" s="22"/>
      <c r="AQ1400" s="22"/>
      <c r="AR1400" s="22"/>
      <c r="AS1400" s="22"/>
      <c r="AT1400" s="22"/>
      <c r="AU1400" s="22"/>
      <c r="AV1400" s="22"/>
      <c r="AW1400" s="22"/>
      <c r="AX1400" s="22"/>
      <c r="AY1400" s="22"/>
      <c r="AZ1400" s="22"/>
      <c r="BA1400" s="22"/>
      <c r="BB1400" s="22"/>
      <c r="BC1400" s="22"/>
      <c r="BD1400" s="22"/>
      <c r="BE1400" s="22"/>
      <c r="BF1400" s="22"/>
      <c r="BG1400" s="22"/>
      <c r="BH1400" s="22"/>
      <c r="BI1400" s="22"/>
      <c r="BJ1400" s="22"/>
      <c r="BK1400" s="22"/>
      <c r="BL1400" s="22"/>
      <c r="BM1400" s="22"/>
      <c r="BN1400" s="22"/>
      <c r="BO1400" s="22"/>
      <c r="BP1400" s="22"/>
      <c r="BQ1400" s="22"/>
      <c r="BR1400" s="22"/>
      <c r="BS1400" s="22"/>
      <c r="BT1400" s="22"/>
      <c r="BU1400" s="22"/>
      <c r="BV1400" s="22"/>
      <c r="BW1400" s="22"/>
      <c r="BX1400" s="22"/>
      <c r="BY1400" s="22"/>
      <c r="BZ1400" s="22"/>
      <c r="CA1400" s="22"/>
      <c r="CB1400" s="22"/>
      <c r="CC1400" s="22"/>
      <c r="CD1400" s="22"/>
      <c r="CE1400" s="22"/>
      <c r="CF1400" s="22"/>
      <c r="CG1400" s="22"/>
      <c r="CH1400" s="22"/>
      <c r="CI1400" s="22"/>
      <c r="CJ1400" s="22"/>
      <c r="CK1400" s="22"/>
      <c r="CL1400" s="22"/>
      <c r="CM1400" s="22"/>
      <c r="CN1400" s="22"/>
      <c r="CO1400" s="22"/>
      <c r="CP1400" s="22"/>
      <c r="CQ1400" s="22"/>
      <c r="CR1400" s="22"/>
      <c r="CS1400" s="22"/>
      <c r="CT1400" s="22"/>
      <c r="CU1400" s="22"/>
      <c r="CV1400" s="22"/>
      <c r="CW1400" s="22"/>
      <c r="CX1400" s="22"/>
      <c r="CY1400" s="22"/>
      <c r="CZ1400" s="22"/>
      <c r="DA1400" s="22"/>
      <c r="DB1400" s="22"/>
      <c r="DC1400" s="22"/>
      <c r="DD1400" s="22"/>
      <c r="DE1400" s="22"/>
      <c r="DF1400" s="22"/>
      <c r="DG1400" s="22"/>
      <c r="DH1400" s="22"/>
      <c r="DI1400" s="22"/>
      <c r="DJ1400" s="22"/>
      <c r="DK1400" s="22"/>
      <c r="DL1400" s="22"/>
      <c r="DM1400" s="22"/>
      <c r="DN1400" s="22"/>
      <c r="DO1400" s="22"/>
      <c r="DP1400" s="22"/>
      <c r="DQ1400" s="22"/>
      <c r="DR1400" s="22"/>
      <c r="DS1400" s="21"/>
      <c r="DT1400" s="21"/>
      <c r="DU1400" s="21"/>
      <c r="DV1400" s="21"/>
      <c r="DW1400" s="21"/>
      <c r="DX1400" s="21"/>
      <c r="DY1400" s="21"/>
      <c r="DZ1400" s="21"/>
      <c r="EA1400" s="21"/>
      <c r="EB1400" s="21"/>
      <c r="EC1400" s="21"/>
      <c r="ED1400" s="21"/>
      <c r="EE1400" s="21"/>
      <c r="EF1400" s="21"/>
      <c r="EG1400" s="21"/>
      <c r="EH1400" s="21"/>
      <c r="EI1400" s="21"/>
      <c r="EJ1400" s="21"/>
      <c r="EK1400" s="21"/>
      <c r="EL1400" s="21"/>
      <c r="EM1400" s="21"/>
      <c r="EN1400" s="21"/>
      <c r="EO1400" s="21"/>
      <c r="EP1400" s="21"/>
      <c r="EQ1400" s="21"/>
      <c r="ER1400" s="21"/>
      <c r="ES1400" s="21"/>
      <c r="ET1400" s="21"/>
      <c r="EU1400" s="21"/>
      <c r="EV1400" s="21"/>
      <c r="EW1400" s="21"/>
      <c r="EX1400" s="21"/>
      <c r="EY1400" s="21"/>
      <c r="EZ1400" s="21"/>
      <c r="FA1400" s="21"/>
      <c r="FB1400" s="21"/>
      <c r="FC1400" s="21"/>
      <c r="FD1400" s="21"/>
      <c r="FE1400" s="21"/>
      <c r="FF1400" s="21"/>
      <c r="FG1400" s="21"/>
      <c r="FH1400" s="21">
        <f>FH1160</f>
        <v>0.23306033054867326</v>
      </c>
      <c r="FI1400" s="41">
        <f>FI1160+FH1400</f>
        <v>0.62482685541861738</v>
      </c>
      <c r="FJ1400" s="41">
        <f t="shared" si="3746"/>
        <v>1.0631770239482214</v>
      </c>
      <c r="FK1400" s="41">
        <f t="shared" si="3746"/>
        <v>1.5689412062003936</v>
      </c>
      <c r="FL1400" s="41">
        <f t="shared" si="3746"/>
        <v>2.1315839058367407</v>
      </c>
      <c r="FM1400" s="41">
        <f t="shared" si="3746"/>
        <v>2.6978299496683995</v>
      </c>
      <c r="FN1400" s="41">
        <f t="shared" si="3746"/>
        <v>3.3055699013840147</v>
      </c>
      <c r="FO1400" s="41">
        <f t="shared" si="3746"/>
        <v>3.9512495159822301</v>
      </c>
      <c r="FP1400" s="41">
        <f t="shared" si="3746"/>
        <v>4.714996547867738</v>
      </c>
      <c r="FQ1400" s="41">
        <f t="shared" si="3746"/>
        <v>5.5155359100150276</v>
      </c>
      <c r="FR1400" s="41">
        <f t="shared" si="3746"/>
        <v>6.3506904175752865</v>
      </c>
      <c r="FS1400" s="41">
        <f t="shared" si="3746"/>
        <v>7.2817503926729943</v>
      </c>
      <c r="FT1400" s="41">
        <f t="shared" si="3746"/>
        <v>8.2462267694839699</v>
      </c>
      <c r="FU1400" s="41">
        <f t="shared" si="3746"/>
        <v>9.2426081936872695</v>
      </c>
      <c r="FV1400" s="41">
        <f t="shared" si="3746"/>
        <v>10.165720651017661</v>
      </c>
      <c r="FW1400" s="41">
        <f t="shared" si="3746"/>
        <v>11.115235421866531</v>
      </c>
      <c r="FX1400" s="41">
        <f t="shared" si="3746"/>
        <v>12.090185952412543</v>
      </c>
      <c r="FY1400" s="41">
        <f t="shared" si="3746"/>
        <v>13.014127563085493</v>
      </c>
      <c r="FZ1400" s="41">
        <f t="shared" si="3746"/>
        <v>13.960034976488277</v>
      </c>
      <c r="GA1400" s="41">
        <f t="shared" si="3746"/>
        <v>14.927232712724074</v>
      </c>
      <c r="GB1400" s="41">
        <f t="shared" si="3746"/>
        <v>16.035471725999159</v>
      </c>
      <c r="GC1400" s="41">
        <f t="shared" si="3746"/>
        <v>17.166253671456388</v>
      </c>
      <c r="GD1400" s="41">
        <f t="shared" si="3746"/>
        <v>18.318980911475485</v>
      </c>
      <c r="GE1400" s="41">
        <f t="shared" si="3746"/>
        <v>19.578523692254223</v>
      </c>
      <c r="GF1400" s="41">
        <f t="shared" si="3746"/>
        <v>20.860454663885101</v>
      </c>
      <c r="GG1400" s="41">
        <f t="shared" si="3746"/>
        <v>22.164252203964576</v>
      </c>
      <c r="GH1400" s="41">
        <f t="shared" si="3746"/>
        <v>23.355436578013592</v>
      </c>
      <c r="GI1400" s="41">
        <f t="shared" si="3746"/>
        <v>24.565422139948787</v>
      </c>
      <c r="GJ1400" s="41">
        <f t="shared" si="3746"/>
        <v>25.793818173886336</v>
      </c>
      <c r="GK1400" s="41">
        <f t="shared" si="3746"/>
        <v>26.94601712704803</v>
      </c>
      <c r="GL1400" s="41">
        <f t="shared" si="3746"/>
        <v>28.114569944605911</v>
      </c>
      <c r="GM1400" s="41">
        <f t="shared" si="3746"/>
        <v>29.299169908619586</v>
      </c>
      <c r="GN1400" s="41">
        <f t="shared" si="3746"/>
        <v>30.645790060445414</v>
      </c>
      <c r="GO1400" s="41">
        <f t="shared" si="3746"/>
        <v>32.00977443752204</v>
      </c>
      <c r="GP1400" s="41">
        <f t="shared" si="3746"/>
        <v>33.390826304800967</v>
      </c>
      <c r="GQ1400" s="41">
        <f t="shared" si="3746"/>
        <v>34.89036629063002</v>
      </c>
      <c r="GR1400" s="41">
        <f t="shared" si="3746"/>
        <v>36.407621190398196</v>
      </c>
      <c r="GS1400" s="41">
        <f t="shared" si="3746"/>
        <v>37.942312975017174</v>
      </c>
      <c r="GT1400" s="41">
        <f t="shared" si="3746"/>
        <v>39.337264493520209</v>
      </c>
      <c r="GU1400" s="41">
        <f t="shared" si="3746"/>
        <v>40.747420608832655</v>
      </c>
      <c r="GV1400" s="41">
        <f t="shared" si="3746"/>
        <v>42.172560690373331</v>
      </c>
      <c r="GW1400" s="41">
        <f t="shared" si="3746"/>
        <v>43.50360651411853</v>
      </c>
      <c r="GX1400" s="41">
        <f t="shared" si="3746"/>
        <v>44.848118705964602</v>
      </c>
      <c r="GY1400" s="41">
        <f t="shared" si="3746"/>
        <v>46.205915563819616</v>
      </c>
      <c r="GZ1400" s="41">
        <f t="shared" si="3746"/>
        <v>47.74386824457784</v>
      </c>
      <c r="HA1400" s="41">
        <f t="shared" si="3746"/>
        <v>49.296338266133993</v>
      </c>
      <c r="HB1400" s="41">
        <f t="shared" si="3746"/>
        <v>50.863142583614476</v>
      </c>
      <c r="HC1400" s="41">
        <f t="shared" si="3746"/>
        <v>52.559132104050505</v>
      </c>
      <c r="HD1400" s="41">
        <f t="shared" si="3746"/>
        <v>54.27012563669733</v>
      </c>
      <c r="HE1400" s="41">
        <f t="shared" si="3746"/>
        <v>55.995945636332756</v>
      </c>
      <c r="HF1400" s="41">
        <f t="shared" si="3746"/>
        <v>57.560438627538488</v>
      </c>
      <c r="HG1400" s="41">
        <f t="shared" si="3746"/>
        <v>59.137954690096706</v>
      </c>
      <c r="HH1400" s="41">
        <f t="shared" si="3746"/>
        <v>60.728348648751108</v>
      </c>
      <c r="HI1400" s="41">
        <f t="shared" si="3746"/>
        <v>62.210273181864189</v>
      </c>
      <c r="HJ1400" s="41">
        <f t="shared" si="3746"/>
        <v>63.703845404420662</v>
      </c>
      <c r="HK1400" s="41">
        <f t="shared" si="3746"/>
        <v>65.208942584535805</v>
      </c>
      <c r="HL1400" s="41">
        <f t="shared" si="3746"/>
        <v>66.910232853238426</v>
      </c>
      <c r="HM1400" s="41">
        <f t="shared" si="3746"/>
        <v>68.62418853656601</v>
      </c>
      <c r="HN1400" s="41">
        <f t="shared" si="3746"/>
        <v>70.350683108344811</v>
      </c>
      <c r="HO1400" s="41">
        <f t="shared" si="3746"/>
        <v>72.216113257429427</v>
      </c>
      <c r="HP1400" s="41">
        <f t="shared" si="3746"/>
        <v>74.094733906114854</v>
      </c>
      <c r="HQ1400" s="41">
        <f t="shared" si="3746"/>
        <v>75.986419786952837</v>
      </c>
      <c r="HR1400" s="41">
        <f t="shared" si="3746"/>
        <v>77.698469408519699</v>
      </c>
      <c r="HS1400" s="41">
        <f t="shared" si="3746"/>
        <v>79.422046523430367</v>
      </c>
      <c r="HT1400" s="41">
        <f t="shared" si="3744"/>
        <v>81.157046806903878</v>
      </c>
      <c r="HU1400" s="41">
        <f t="shared" si="3744"/>
        <v>82.771335902760555</v>
      </c>
      <c r="HV1400" s="41">
        <f t="shared" si="3744"/>
        <v>84.395998583600544</v>
      </c>
      <c r="HW1400" s="41">
        <f t="shared" si="3744"/>
        <v>86.030945185198036</v>
      </c>
      <c r="HX1400" s="41"/>
      <c r="HY1400" s="41"/>
      <c r="HZ1400" s="41"/>
      <c r="IA1400" s="41"/>
      <c r="IB1400" s="41"/>
      <c r="IC1400" s="47"/>
      <c r="ID1400" s="47"/>
      <c r="IE1400" s="47"/>
      <c r="IF1400" s="47"/>
      <c r="IG1400" s="47"/>
      <c r="IH1400" s="47"/>
      <c r="II1400" s="47"/>
      <c r="IJ1400" s="47"/>
      <c r="IK1400" s="47"/>
      <c r="IL1400" s="47"/>
      <c r="IM1400" s="47"/>
      <c r="IN1400" s="47"/>
      <c r="IO1400" s="47"/>
      <c r="IP1400" s="47"/>
      <c r="IQ1400" s="47"/>
      <c r="IR1400" s="47"/>
      <c r="IS1400" s="47"/>
      <c r="IT1400" s="47"/>
      <c r="IU1400" s="47"/>
      <c r="IV1400" s="47"/>
      <c r="IW1400" s="47"/>
      <c r="IX1400" s="47"/>
      <c r="IY1400" s="47"/>
      <c r="IZ1400" s="47"/>
      <c r="JA1400" s="47"/>
      <c r="JB1400" s="47"/>
      <c r="JC1400" s="47"/>
      <c r="JD1400" s="47"/>
      <c r="JE1400" s="47"/>
      <c r="JF1400" s="47"/>
      <c r="JG1400" s="47"/>
      <c r="JH1400" s="47"/>
      <c r="JI1400" s="47"/>
      <c r="JJ1400" s="47"/>
      <c r="JK1400" s="47"/>
      <c r="JL1400" s="47"/>
      <c r="JM1400" s="47"/>
      <c r="JN1400" s="47"/>
      <c r="JO1400" s="47"/>
      <c r="JP1400" s="47"/>
      <c r="JQ1400" s="47"/>
      <c r="JR1400" s="47"/>
      <c r="JS1400" s="47"/>
      <c r="JT1400" s="47"/>
      <c r="JU1400" s="47"/>
      <c r="JV1400" s="47"/>
    </row>
    <row r="1401" spans="2:290" x14ac:dyDescent="0.25">
      <c r="B1401" s="21">
        <f t="shared" si="3723"/>
        <v>162</v>
      </c>
      <c r="C1401" s="42"/>
      <c r="D1401" s="22"/>
      <c r="E1401" s="22"/>
      <c r="F1401" s="22"/>
      <c r="G1401" s="22"/>
      <c r="H1401" s="22"/>
      <c r="I1401" s="22"/>
      <c r="J1401" s="22"/>
      <c r="K1401" s="22"/>
      <c r="L1401" s="22"/>
      <c r="M1401" s="22"/>
      <c r="N1401" s="22"/>
      <c r="O1401" s="22"/>
      <c r="P1401" s="22"/>
      <c r="Q1401" s="22"/>
      <c r="R1401" s="22"/>
      <c r="S1401" s="22"/>
      <c r="T1401" s="22"/>
      <c r="U1401" s="22"/>
      <c r="V1401" s="22"/>
      <c r="W1401" s="22"/>
      <c r="X1401" s="22"/>
      <c r="Y1401" s="22"/>
      <c r="Z1401" s="22"/>
      <c r="AA1401" s="22"/>
      <c r="AB1401" s="22"/>
      <c r="AC1401" s="22"/>
      <c r="AD1401" s="22"/>
      <c r="AE1401" s="22"/>
      <c r="AF1401" s="22"/>
      <c r="AG1401" s="22"/>
      <c r="AH1401" s="22"/>
      <c r="AI1401" s="22"/>
      <c r="AJ1401" s="22"/>
      <c r="AK1401" s="22"/>
      <c r="AL1401" s="22"/>
      <c r="AM1401" s="22"/>
      <c r="AN1401" s="22"/>
      <c r="AO1401" s="22"/>
      <c r="AP1401" s="22"/>
      <c r="AQ1401" s="22"/>
      <c r="AR1401" s="22"/>
      <c r="AS1401" s="22"/>
      <c r="AT1401" s="22"/>
      <c r="AU1401" s="22"/>
      <c r="AV1401" s="22"/>
      <c r="AW1401" s="22"/>
      <c r="AX1401" s="22"/>
      <c r="AY1401" s="22"/>
      <c r="AZ1401" s="22"/>
      <c r="BA1401" s="22"/>
      <c r="BB1401" s="22"/>
      <c r="BC1401" s="22"/>
      <c r="BD1401" s="22"/>
      <c r="BE1401" s="22"/>
      <c r="BF1401" s="22"/>
      <c r="BG1401" s="22"/>
      <c r="BH1401" s="22"/>
      <c r="BI1401" s="22"/>
      <c r="BJ1401" s="22"/>
      <c r="BK1401" s="22"/>
      <c r="BL1401" s="22"/>
      <c r="BM1401" s="22"/>
      <c r="BN1401" s="22"/>
      <c r="BO1401" s="22"/>
      <c r="BP1401" s="22"/>
      <c r="BQ1401" s="22"/>
      <c r="BR1401" s="22"/>
      <c r="BS1401" s="22"/>
      <c r="BT1401" s="22"/>
      <c r="BU1401" s="22"/>
      <c r="BV1401" s="22"/>
      <c r="BW1401" s="22"/>
      <c r="BX1401" s="22"/>
      <c r="BY1401" s="22"/>
      <c r="BZ1401" s="22"/>
      <c r="CA1401" s="22"/>
      <c r="CB1401" s="22"/>
      <c r="CC1401" s="22"/>
      <c r="CD1401" s="22"/>
      <c r="CE1401" s="22"/>
      <c r="CF1401" s="22"/>
      <c r="CG1401" s="22"/>
      <c r="CH1401" s="22"/>
      <c r="CI1401" s="22"/>
      <c r="CJ1401" s="22"/>
      <c r="CK1401" s="22"/>
      <c r="CL1401" s="22"/>
      <c r="CM1401" s="22"/>
      <c r="CN1401" s="22"/>
      <c r="CO1401" s="22"/>
      <c r="CP1401" s="22"/>
      <c r="CQ1401" s="22"/>
      <c r="CR1401" s="22"/>
      <c r="CS1401" s="22"/>
      <c r="CT1401" s="22"/>
      <c r="CU1401" s="22"/>
      <c r="CV1401" s="22"/>
      <c r="CW1401" s="22"/>
      <c r="CX1401" s="22"/>
      <c r="CY1401" s="22"/>
      <c r="CZ1401" s="22"/>
      <c r="DA1401" s="22"/>
      <c r="DB1401" s="22"/>
      <c r="DC1401" s="22"/>
      <c r="DD1401" s="22"/>
      <c r="DE1401" s="22"/>
      <c r="DF1401" s="22"/>
      <c r="DG1401" s="22"/>
      <c r="DH1401" s="22"/>
      <c r="DI1401" s="22"/>
   